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ables/table14.xml" ContentType="application/vnd.openxmlformats-officedocument.spreadsheetml.table+xml"/>
  <Override PartName="/xl/tables/table15.xml" ContentType="application/vnd.openxmlformats-officedocument.spreadsheetml.table+xml"/>
  <Override PartName="/xl/comments2.xml" ContentType="application/vnd.openxmlformats-officedocument.spreadsheetml.comments+xml"/>
  <Override PartName="/xl/threadedComments/threadedComment2.xml" ContentType="application/vnd.ms-excel.threaded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16.xml" ContentType="application/vnd.openxmlformats-officedocument.spreadsheetml.table+xml"/>
  <Override PartName="/xl/tables/table17.xml" ContentType="application/vnd.openxmlformats-officedocument.spreadsheetml.table+xml"/>
  <Override PartName="/xl/comments3.xml" ContentType="application/vnd.openxmlformats-officedocument.spreadsheetml.comments+xml"/>
  <Override PartName="/xl/threadedComments/threadedComment3.xml" ContentType="application/vnd.ms-excel.threadedcomments+xml"/>
  <Override PartName="/xl/pivotTables/pivotTable1.xml" ContentType="application/vnd.openxmlformats-officedocument.spreadsheetml.pivotTable+xml"/>
  <Override PartName="/xl/tables/table18.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hidePivotFieldList="1" defaultThemeVersion="166925"/>
  <mc:AlternateContent xmlns:mc="http://schemas.openxmlformats.org/markup-compatibility/2006">
    <mc:Choice Requires="x15">
      <x15ac:absPath xmlns:x15ac="http://schemas.microsoft.com/office/spreadsheetml/2010/11/ac" url="https://d.docs.live.net/464711e9dc8cfa85/Desktop/Maryville/"/>
    </mc:Choice>
  </mc:AlternateContent>
  <xr:revisionPtr revIDLastSave="384" documentId="6_{4102587B-D0FD-458B-AAB2-94BC58033F5B}" xr6:coauthVersionLast="47" xr6:coauthVersionMax="47" xr10:uidLastSave="{F064EF86-9865-470D-AA0C-47D655B41CDF}"/>
  <bookViews>
    <workbookView xWindow="-108" yWindow="-108" windowWidth="23256" windowHeight="12456" tabRatio="536" firstSheet="2" activeTab="3" xr2:uid="{CEBF006A-A518-4AB7-9A76-15366DBD2099}"/>
  </bookViews>
  <sheets>
    <sheet name="Glossary" sheetId="14" r:id="rId1"/>
    <sheet name="Indexes" sheetId="27" r:id="rId2"/>
    <sheet name="Control" sheetId="18" r:id="rId3"/>
    <sheet name="ContractValue" sheetId="28" r:id="rId4"/>
    <sheet name="Test Cases" sheetId="19" r:id="rId5"/>
    <sheet name="Calculation" sheetId="13" r:id="rId6"/>
    <sheet name="WdTables" sheetId="21" r:id="rId7"/>
    <sheet name="Example Doc" sheetId="17" r:id="rId8"/>
    <sheet name="How It Works" sheetId="15" r:id="rId9"/>
    <sheet name="Orders of Operation" sheetId="16" r:id="rId10"/>
    <sheet name="Qx" sheetId="22" r:id="rId11"/>
    <sheet name="TestCaseExplinations" sheetId="23" r:id="rId12"/>
    <sheet name="Documentation" sheetId="24" r:id="rId13"/>
    <sheet name="VixFeeParameters" sheetId="25" r:id="rId14"/>
    <sheet name="^Vix" sheetId="26" r:id="rId15"/>
  </sheets>
  <externalReferences>
    <externalReference r:id="rId16"/>
    <externalReference r:id="rId17"/>
    <externalReference r:id="rId18"/>
    <externalReference r:id="rId19"/>
    <externalReference r:id="rId20"/>
  </externalReferences>
  <definedNames>
    <definedName name="_xlnm._FilterDatabase" localSheetId="1" hidden="1">Indexes!$DE$15:$DL$7838</definedName>
    <definedName name="_xlpm.Anniversery_Value" hidden="1">#NAME?</definedName>
    <definedName name="AccountValue">Control!$C$18</definedName>
    <definedName name="ACT">Control!$C$50</definedName>
    <definedName name="Activation_Time">'[1]Calculation D'!$C$2</definedName>
    <definedName name="ActivationDate" localSheetId="10">[2]Control!$C$12</definedName>
    <definedName name="ActivationDate" localSheetId="11">[2]Control!$C$12</definedName>
    <definedName name="ActivationDate">[3]Control!$C$12</definedName>
    <definedName name="ActivationPeriod" localSheetId="10">[2]Control!$C$27</definedName>
    <definedName name="ActivationPeriod" localSheetId="11">[2]Control!$C$27</definedName>
    <definedName name="ActivationPeriod">[3]Control!$C$27</definedName>
    <definedName name="Actual">[1]Controls!$S$37:$S$54</definedName>
    <definedName name="AdditionalPremium">[3]Control!$C$11</definedName>
    <definedName name="Age">Qx!$A$8:$A$128</definedName>
    <definedName name="Alpha">Indexes!$H$4</definedName>
    <definedName name="AnnCount">Control!$C$43</definedName>
    <definedName name="AnnFeeRate">Calculation!$O$9:$O$24</definedName>
    <definedName name="Anniversery_Value">'[1]Calculation D'!$I$9:$I$30</definedName>
    <definedName name="Annual_Fee">Calculation!$D$9:$D$24</definedName>
    <definedName name="Annual_Fee_Rate">Calculation!$O$9:$O$24</definedName>
    <definedName name="AnnualFee">Calculation!$D$9:$D$24</definedName>
    <definedName name="AnnuitantCount" localSheetId="10">[2]Control!$C$20</definedName>
    <definedName name="AnnuitantCount" localSheetId="11">[2]Control!$C$20</definedName>
    <definedName name="AnnuitantCount">[3]Control!$C$20</definedName>
    <definedName name="AnnuityIncomeOption" localSheetId="10">[2]Control!$C$13</definedName>
    <definedName name="AnnuityIncomeOption" localSheetId="11">[2]Control!$C$13</definedName>
    <definedName name="AnnuityIncomeOption">[3]Control!$C$13</definedName>
    <definedName name="Assumed_Contract_Value">'[1]Calculation D'!$G$8:$G$29</definedName>
    <definedName name="Assumed_Contract_Value2">'[1]Calculation D'!$G$8:$G$180</definedName>
    <definedName name="Benefit_Effective_Date">[1]!TestCases[[Benefit Effective Date ]]</definedName>
    <definedName name="Beta">Indexes!$H$5</definedName>
    <definedName name="Birthdate1" localSheetId="10">[2]Control!$C$6</definedName>
    <definedName name="Birthdate1" localSheetId="11">[2]Control!$C$6</definedName>
    <definedName name="Birthdate1">[3]Control!$C$6</definedName>
    <definedName name="Birthdate2" localSheetId="10">[2]Control!$C$8</definedName>
    <definedName name="Birthdate2" localSheetId="11">[2]Control!$C$8</definedName>
    <definedName name="Birthdate2">[3]Control!$C$8</definedName>
    <definedName name="Bob">Control!$O$4</definedName>
    <definedName name="Calc_Fee">Calculation!$K$9:$K$24</definedName>
    <definedName name="CalcFee">Calculation!$K$9:$K$24</definedName>
    <definedName name="ContractFee" localSheetId="10">#REF!</definedName>
    <definedName name="ContractFee" localSheetId="11">#REF!</definedName>
    <definedName name="ContractFee">#REF!</definedName>
    <definedName name="ContractFeePercent" localSheetId="10">#REF!</definedName>
    <definedName name="ContractFeePercent" localSheetId="11">#REF!</definedName>
    <definedName name="ContractFeePercent">#REF!</definedName>
    <definedName name="_xlnm.Criteria" localSheetId="1">Indexes!$A$20:$B$21</definedName>
    <definedName name="Current_Contract">[1]Controls!$R$34</definedName>
    <definedName name="Current_IBC">[1]Controls!$P$34</definedName>
    <definedName name="Current_Income_Base">[1]Controls!$O$34</definedName>
    <definedName name="CurrentContractValue">[3]Control!$C$18</definedName>
    <definedName name="CurrentIncomeBase" localSheetId="10">[2]Control!$C$15</definedName>
    <definedName name="CurrentIncomeBase" localSheetId="11">[2]Control!$C$15</definedName>
    <definedName name="CurrentIncomeBase">[3]Control!$C$15</definedName>
    <definedName name="CurrentIncomeCreditBase" localSheetId="10">[2]Control!$C$16</definedName>
    <definedName name="CurrentIncomeCreditBase" localSheetId="11">[2]Control!$C$16</definedName>
    <definedName name="CurrentIncomeCreditBase">[3]Control!$C$16</definedName>
    <definedName name="CurrentPeriod" localSheetId="10">[2]Control!$C$19</definedName>
    <definedName name="CurrentPeriod" localSheetId="11">[2]Control!$C$19</definedName>
    <definedName name="CurrentPeriod">[3]Control!$C$19</definedName>
    <definedName name="CurrPer">Control!$C$42</definedName>
    <definedName name="DailyFlexChargeY1" localSheetId="10">#REF!</definedName>
    <definedName name="DailyFlexChargeY1" localSheetId="11">#REF!</definedName>
    <definedName name="DailyFlexChargeY1">#REF!</definedName>
    <definedName name="DailyFlexChargeY2plus" localSheetId="10">#REF!</definedName>
    <definedName name="DailyFlexChargeY2plus" localSheetId="11">#REF!</definedName>
    <definedName name="DailyFlexChargeY2plus">#REF!</definedName>
    <definedName name="Expected">[1]Controls!$U$37:$U$54</definedName>
    <definedName name="_xlnm.Extract" localSheetId="1">Indexes!$CW$15:$CZ$15</definedName>
    <definedName name="FIx" localSheetId="11">[1]Qx!$B$8:$B$128</definedName>
    <definedName name="FIx">Qx!$B$8:$B$128</definedName>
    <definedName name="FundExpense" localSheetId="10">#REF!</definedName>
    <definedName name="FundExpense" localSheetId="11">#REF!</definedName>
    <definedName name="FundExpense">#REF!</definedName>
    <definedName name="GivenPrimaryPx" localSheetId="10">[2]Calculation!#REF!</definedName>
    <definedName name="GivenPrimaryPx" localSheetId="11">[2]Calculation!#REF!</definedName>
    <definedName name="GivenPrimaryPx">[3]Calculation!#REF!</definedName>
    <definedName name="GivenSecondaryPx" localSheetId="10">[2]Calculation!#REF!</definedName>
    <definedName name="GivenSecondaryPx" localSheetId="11">[2]Calculation!#REF!</definedName>
    <definedName name="GivenSecondaryPx">[3]Calculation!#REF!</definedName>
    <definedName name="ICP" localSheetId="10">'[1]Calculation D'!$C$3</definedName>
    <definedName name="ICP" localSheetId="11">'[1]Calculation D'!$C$3</definedName>
    <definedName name="ICP">Control!$C$14</definedName>
    <definedName name="IncCredRate" localSheetId="10">[2]Control!$C$14</definedName>
    <definedName name="IncCredRate" localSheetId="11">[2]Control!$C$14</definedName>
    <definedName name="IncCredRate">[3]Control!$C$14</definedName>
    <definedName name="Income_Base">'[1]Calculation D'!#REF!</definedName>
    <definedName name="IncomeOption">Control!$C$13</definedName>
    <definedName name="Initial_Annual_Fee">Calculation!$B$2</definedName>
    <definedName name="Initial_Annual_Fee_Rate">Control!$C$57</definedName>
    <definedName name="Initial_Purchase_Payment">'[1]Calculation D'!$F$1</definedName>
    <definedName name="InitialAnnFeeRate1">VixFeeParameters!$B$2</definedName>
    <definedName name="InitialAnnFeeRate2">VixFeeParameters!$B$3</definedName>
    <definedName name="InitialAnnualFee">Calculation!$B$2</definedName>
    <definedName name="InitialPurchasePayment" localSheetId="10">[4]Homework!$B$2</definedName>
    <definedName name="InitialPurchasePayment" localSheetId="11">[4]Homework!$B$2</definedName>
    <definedName name="InitialPurchasePayment">Control!$C$11</definedName>
    <definedName name="InterestRate">[1]Controls!$F$2</definedName>
    <definedName name="invest1">[4]Homework!$B$21</definedName>
    <definedName name="invest2">[4]Homework!$B$22</definedName>
    <definedName name="Is_Anniversery">'[1]Calculation D'!$H$8:$H$180</definedName>
    <definedName name="Is_Issued">Control!$C$52</definedName>
    <definedName name="Is_Joint">Control!$C$44</definedName>
    <definedName name="IsIssued">[3]Control!$C$29</definedName>
    <definedName name="IsJoint" localSheetId="10">[2]Control!$C$21</definedName>
    <definedName name="IsJoint" localSheetId="11">[2]Control!$C$21</definedName>
    <definedName name="IsJoint">[3]Control!$C$21</definedName>
    <definedName name="Issue_Date">Control!$C$10</definedName>
    <definedName name="IssueAge" localSheetId="10">[2]Control!$C$22</definedName>
    <definedName name="IssueAge" localSheetId="11">[2]Control!$C$22</definedName>
    <definedName name="IssueAge">[3]Control!$C$22</definedName>
    <definedName name="IssueAge2" localSheetId="10">[2]Control!$C$23</definedName>
    <definedName name="IssueAge2" localSheetId="11">[2]Control!$C$23</definedName>
    <definedName name="IssueAge2">[3]Control!$C$23</definedName>
    <definedName name="IssueDate" localSheetId="10">[2]Control!$C$10</definedName>
    <definedName name="IssueDate" localSheetId="11">[2]Control!$C$10</definedName>
    <definedName name="IssueDate">[3]Control!$C$10</definedName>
    <definedName name="Kickback">Control!$F$9</definedName>
    <definedName name="LB_Age1">[1]WdAges!$B$11:$B$14</definedName>
    <definedName name="LbWdAgesPrimaryPer">WdTables!$B$11:$B$14</definedName>
    <definedName name="Lifetime_Income_Fee">Calculation!$G$2</definedName>
    <definedName name="LifetimeChangeFee1">VixFeeParameters!$F$2</definedName>
    <definedName name="LifetimeChangeFee2">VixFeeParameters!$F$3</definedName>
    <definedName name="LifetimeIncomeFee">Calculation!$G$2</definedName>
    <definedName name="LiftetimeIncChangeFee">Control!$C$61</definedName>
    <definedName name="M.Actual">Indexes!$AL$4</definedName>
    <definedName name="M.Alpha">Indexes!$AL$5</definedName>
    <definedName name="M.Beta">Indexes!$AL$6</definedName>
    <definedName name="M.Omega">Indexes!$AL$4</definedName>
    <definedName name="MAW">[1]Controls!$A$85</definedName>
    <definedName name="MAWA">Control!$C$48</definedName>
    <definedName name="MawRate" localSheetId="10">[2]Control!$C$25</definedName>
    <definedName name="MawRate" localSheetId="11">[2]Control!$C$25</definedName>
    <definedName name="MawRate">[3]Control!$C$25</definedName>
    <definedName name="Max_Withdrawal">[1]!Table17[Maximum Annual Withdrawal Amount upon Activation]</definedName>
    <definedName name="MaxAge" localSheetId="10">Qx!$B$1</definedName>
    <definedName name="MaxAge" localSheetId="11">#REF!</definedName>
    <definedName name="MaxAge">#REF!</definedName>
    <definedName name="MaxAgeLb" localSheetId="10">#REF!</definedName>
    <definedName name="MaxAgeLb" localSheetId="11">#REF!</definedName>
    <definedName name="MaxAgeLb">#REF!</definedName>
    <definedName name="MaxAgeLbDb" localSheetId="10">#REF!</definedName>
    <definedName name="MaxAgeLbDb" localSheetId="11">#REF!</definedName>
    <definedName name="MaxAgeLbDb">#REF!</definedName>
    <definedName name="MaxAgeNoRider" localSheetId="10">#REF!</definedName>
    <definedName name="MaxAgeNoRider" localSheetId="11">#REF!</definedName>
    <definedName name="MaxAgeNoRider">#REF!</definedName>
    <definedName name="MaxAnnFeeRate">Control!$C$58</definedName>
    <definedName name="MaxAnnFeeRate1">VixFeeParameters!$C$2</definedName>
    <definedName name="MaxAnnFeeRate2">VixFeeParameters!$C$3</definedName>
    <definedName name="MaxChange">Control!$C$60</definedName>
    <definedName name="Maximum_Withdrawal_Amount">[1]!Table17[Maximum Annual Withdrawal Amount upon Activation]</definedName>
    <definedName name="MaxParRate" localSheetId="10">#REF!</definedName>
    <definedName name="MaxParRate" localSheetId="11">#REF!</definedName>
    <definedName name="MaxParRate">#REF!</definedName>
    <definedName name="MaxParTenor" localSheetId="10">#REF!</definedName>
    <definedName name="MaxParTenor" localSheetId="11">#REF!</definedName>
    <definedName name="MaxParTenor">#REF!</definedName>
    <definedName name="MaxRateChange1">VixFeeParameters!$E$2</definedName>
    <definedName name="MaxRateChange2">VixFeeParameters!$E$3</definedName>
    <definedName name="MID">Table14[#All]</definedName>
    <definedName name="MidWdAge">Control!$C$47</definedName>
    <definedName name="MinAnnFeeRate">Control!$C$59</definedName>
    <definedName name="MinAnnFeeRate1">VixFeeParameters!$D$2</definedName>
    <definedName name="MinAnnFeeRate2">VixFeeParameters!$D$3</definedName>
    <definedName name="Minimum_Withdrawal_Age">[1]Controls!$F$38:$F$54</definedName>
    <definedName name="MinWdAge" localSheetId="10">[2]Control!$C$24</definedName>
    <definedName name="MinWdAge" localSheetId="11">[2]Control!$C$24</definedName>
    <definedName name="MinWdAge">[3]Control!$C$24</definedName>
    <definedName name="MIx">Qx!$C$8:$C$128</definedName>
    <definedName name="mu">[5]SPX!#REF!</definedName>
    <definedName name="Number_Of_Annuitants">[1]Controls!$B$38:$B$54</definedName>
    <definedName name="Omega">Indexes!$H$3</definedName>
    <definedName name="P_I_P">VaBenefits[Protected Income Payment]</definedName>
    <definedName name="ParRates" localSheetId="10">#REF!</definedName>
    <definedName name="ParRates" localSheetId="11">#REF!</definedName>
    <definedName name="ParRates">#REF!</definedName>
    <definedName name="ParTenors" localSheetId="10">#REF!</definedName>
    <definedName name="ParTenors" localSheetId="11">#REF!</definedName>
    <definedName name="ParTenors">#REF!</definedName>
    <definedName name="Penality">Calculation!$N$9:$N$24</definedName>
    <definedName name="Penality2">Calculation!$N$9:$N$24</definedName>
    <definedName name="PIP" localSheetId="10">'[1]Calculation D'!$C$6</definedName>
    <definedName name="PIP" localSheetId="11">'[1]Calculation D'!$C$6</definedName>
    <definedName name="PIP">Control!$C$49</definedName>
    <definedName name="PIP_2">[1]Controls!$A$86</definedName>
    <definedName name="pipRate" localSheetId="10">[2]Control!$C$26</definedName>
    <definedName name="pipRate" localSheetId="11">[2]Control!$C$26</definedName>
    <definedName name="pipRate">[3]Control!$C$26</definedName>
    <definedName name="PrimaryBirthdate">Control!$C$6</definedName>
    <definedName name="PrimaryGender">Control!$C$7</definedName>
    <definedName name="PrimaryIssueAge">Control!$C$45</definedName>
    <definedName name="Protected_Income_Payment2">[1]!Table17[Protected Income Payment]</definedName>
    <definedName name="PVRevenue">VaBenefits[PV Revenue]</definedName>
    <definedName name="px" localSheetId="10">#REF!</definedName>
    <definedName name="px" localSheetId="11">#REF!</definedName>
    <definedName name="px">#REF!</definedName>
    <definedName name="Quarter">Table5[Quarter]</definedName>
    <definedName name="QWaff">Control!$C$41</definedName>
    <definedName name="R.Alpha">Indexes!$G$4</definedName>
    <definedName name="R.Beta">Indexes!$G$5</definedName>
    <definedName name="R.Omega">Indexes!$G$3</definedName>
    <definedName name="Reserves">VaBenefits[Reserve]</definedName>
    <definedName name="ROI" localSheetId="10">#REF!</definedName>
    <definedName name="ROI" localSheetId="11">#REF!</definedName>
    <definedName name="ROI">#REF!</definedName>
    <definedName name="RTY">Table13[#All]</definedName>
    <definedName name="SaExp" localSheetId="10">#REF!</definedName>
    <definedName name="SaExp" localSheetId="11">#REF!</definedName>
    <definedName name="SaExp">#REF!</definedName>
    <definedName name="SecondaryBirthdate">Control!$C$8</definedName>
    <definedName name="SecondaryGender">Control!$C$9</definedName>
    <definedName name="SecondaryIssueAge">Control!$C$46</definedName>
    <definedName name="SniffTest" localSheetId="10">[2]Calculation!$U$6</definedName>
    <definedName name="SniffTest" localSheetId="11">[2]Calculation!$U$6</definedName>
    <definedName name="SniffTest">[3]Calculation!$T$6</definedName>
    <definedName name="solver_adj" localSheetId="1" hidden="1">Indexes!$AM$4:$AM$6</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Indexes!$AL$7</definedName>
    <definedName name="solver_lhs10" localSheetId="1" hidden="1">Indexes!$G$3</definedName>
    <definedName name="solver_lhs2" localSheetId="1" hidden="1">Indexes!$AM$4</definedName>
    <definedName name="solver_lhs3" localSheetId="1" hidden="1">Indexes!$AM$5</definedName>
    <definedName name="solver_lhs4" localSheetId="1" hidden="1">Indexes!$AM$6</definedName>
    <definedName name="solver_lhs5" localSheetId="1" hidden="1">Indexes!$G$4</definedName>
    <definedName name="solver_lhs6" localSheetId="1" hidden="1">Indexes!$G$4</definedName>
    <definedName name="solver_lhs7" localSheetId="1" hidden="1">Indexes!$G$5</definedName>
    <definedName name="solver_lhs8" localSheetId="1" hidden="1">Indexes!$G$5</definedName>
    <definedName name="solver_lhs9" localSheetId="1" hidden="1">Indexes!$G$3</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4</definedName>
    <definedName name="solver_nwt" localSheetId="1" hidden="1">1</definedName>
    <definedName name="solver_opt" localSheetId="1" hidden="1">Indexes!$AM$14</definedName>
    <definedName name="solver_pre" localSheetId="1" hidden="1">0.000001</definedName>
    <definedName name="solver_rbv" localSheetId="1" hidden="1">1</definedName>
    <definedName name="solver_rel1" localSheetId="1" hidden="1">2</definedName>
    <definedName name="solver_rel10" localSheetId="1" hidden="1">3</definedName>
    <definedName name="solver_rel2" localSheetId="1" hidden="1">3</definedName>
    <definedName name="solver_rel3" localSheetId="1" hidden="1">3</definedName>
    <definedName name="solver_rel4" localSheetId="1" hidden="1">3</definedName>
    <definedName name="solver_rel5" localSheetId="1" hidden="1">1</definedName>
    <definedName name="solver_rel6" localSheetId="1" hidden="1">3</definedName>
    <definedName name="solver_rel7" localSheetId="1" hidden="1">1</definedName>
    <definedName name="solver_rel8" localSheetId="1" hidden="1">3</definedName>
    <definedName name="solver_rel9" localSheetId="1" hidden="1">1</definedName>
    <definedName name="solver_rhs1" localSheetId="1" hidden="1">1</definedName>
    <definedName name="solver_rhs10" localSheetId="1" hidden="1">0</definedName>
    <definedName name="solver_rhs2" localSheetId="1" hidden="1">0</definedName>
    <definedName name="solver_rhs3" localSheetId="1" hidden="1">0</definedName>
    <definedName name="solver_rhs4" localSheetId="1" hidden="1">0</definedName>
    <definedName name="solver_rhs5" localSheetId="1" hidden="1">1</definedName>
    <definedName name="solver_rhs6" localSheetId="1" hidden="1">0</definedName>
    <definedName name="solver_rhs7" localSheetId="1" hidden="1">1</definedName>
    <definedName name="solver_rhs8" localSheetId="1" hidden="1">0</definedName>
    <definedName name="solver_rhs9"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1</definedName>
    <definedName name="solver_val" localSheetId="1" hidden="1">1</definedName>
    <definedName name="solver_ver" localSheetId="1" hidden="1">3</definedName>
    <definedName name="SpotRates" localSheetId="10">#REF!</definedName>
    <definedName name="SpotRates" localSheetId="11">#REF!</definedName>
    <definedName name="SpotRates">#REF!</definedName>
    <definedName name="StartingIncomeBase">Control!$C$15</definedName>
    <definedName name="StartingIncomeCreditBase">Control!$C$16</definedName>
    <definedName name="StartingVixQuarter">Control!$C$65</definedName>
    <definedName name="Sum_Payments">Calculation!$A$3</definedName>
    <definedName name="SurrenderCharge" localSheetId="10">#REF!</definedName>
    <definedName name="SurrenderCharge" localSheetId="11">#REF!</definedName>
    <definedName name="SurrenderCharge">#REF!</definedName>
    <definedName name="Timing">Control!$C$20</definedName>
    <definedName name="TotalReserve" localSheetId="10">[2]Calculation!#REF!</definedName>
    <definedName name="TotalReserve" localSheetId="11">[2]Calculation!#REF!</definedName>
    <definedName name="TotalReserve">[3]Calculation!#REF!</definedName>
    <definedName name="TPV_of_Revenue">Calculation!$C$3</definedName>
    <definedName name="Turn_On_Fees">Control!$C$19</definedName>
    <definedName name="UB_AGE1">[1]WdAges!$C$11:$C$14</definedName>
    <definedName name="UB_Ages2">[1]WdAges!$C$15:$C$18</definedName>
    <definedName name="Use_Base_Case">Control!$C$4</definedName>
    <definedName name="UseBaseCase">[3]Control!$C$4</definedName>
    <definedName name="Valuation_Date" localSheetId="10">[1]!TestCases[Valuation Date]</definedName>
    <definedName name="Valuation_Date" localSheetId="11">[1]!TestCases[Valuation Date]</definedName>
    <definedName name="Valuation_Date">Control!$C$5</definedName>
    <definedName name="ValuationDate" localSheetId="10">[2]Control!$C$5</definedName>
    <definedName name="ValuationDate" localSheetId="11">[2]Control!$C$5</definedName>
    <definedName name="ValuationDate">[3]Control!$C$5</definedName>
    <definedName name="Vix">Calculation!$B$9:$B$24</definedName>
    <definedName name="Vix_Table">Table5[#All]</definedName>
    <definedName name="VIXX">Calculation!$B$9:$B$24</definedName>
    <definedName name="WAFF">Control!$C$40</definedName>
    <definedName name="WdBeforeActivation">[2]Calculation!$Z$15</definedName>
    <definedName name="WithAmt">Control!$C$17</definedName>
    <definedName name="Withdrawal_Activation_Date">[1]!TestCases[Withdrawal Activation Date]</definedName>
    <definedName name="WithdrawalAmount" localSheetId="10">[2]Control!$C$17</definedName>
    <definedName name="WithdrawalAmount" localSheetId="11">[2]Control!$C$17</definedName>
    <definedName name="WithdrawalAmount">[3]Control!$C$17</definedName>
    <definedName name="WithdrawalDate">Control!$C$12</definedName>
    <definedName name="WithdrawalPercentages" localSheetId="10">[2]WdTables!$B$11:$I$14</definedName>
    <definedName name="WithdrawalPercentages" localSheetId="11">[2]WdTables!$B$11:$I$14</definedName>
    <definedName name="WithdrawalPercentages">WdTables!$D$11:$E$14</definedName>
    <definedName name="YearsLeft">Control!$C$51</definedName>
  </definedNames>
  <calcPr calcId="191029"/>
  <pivotCaches>
    <pivotCache cacheId="0" r:id="rId21"/>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 i="18" l="1"/>
  <c r="J42" i="18" l="1"/>
  <c r="I41" i="18"/>
  <c r="H40" i="18"/>
  <c r="G39" i="18"/>
  <c r="F38" i="18"/>
  <c r="DY20" i="27"/>
  <c r="DX19" i="27"/>
  <c r="DW18" i="27"/>
  <c r="DV17" i="27"/>
  <c r="DU16" i="27"/>
  <c r="AL6" i="27" l="1"/>
  <c r="AL5" i="27"/>
  <c r="AL4" i="27"/>
  <c r="G3" i="27"/>
  <c r="G4" i="27"/>
  <c r="G5" i="27"/>
  <c r="B12" i="27"/>
  <c r="D12" i="27"/>
  <c r="B13" i="27"/>
  <c r="K13" i="27"/>
  <c r="J16" i="27"/>
  <c r="U16" i="27"/>
  <c r="V16" i="27"/>
  <c r="AK16" i="27"/>
  <c r="AL16" i="27" s="1"/>
  <c r="AM16" i="27" s="1"/>
  <c r="BB16" i="27"/>
  <c r="BC16" i="27" s="1"/>
  <c r="BD16" i="27"/>
  <c r="BS16" i="27"/>
  <c r="BT16" i="27" s="1"/>
  <c r="BU16" i="27" s="1"/>
  <c r="CJ16" i="27"/>
  <c r="CK16" i="27" s="1"/>
  <c r="CL16" i="27" s="1"/>
  <c r="DA16" i="27"/>
  <c r="DB16" i="27"/>
  <c r="DC16" i="27"/>
  <c r="H17" i="27"/>
  <c r="I17" i="27" s="1"/>
  <c r="R17" i="27"/>
  <c r="AE17" i="27"/>
  <c r="AI17" i="27"/>
  <c r="AJ17" i="27" s="1"/>
  <c r="AV17" i="27"/>
  <c r="AZ17" i="27"/>
  <c r="BA17" i="27" s="1"/>
  <c r="BM17" i="27"/>
  <c r="BQ17" i="27"/>
  <c r="BR17" i="27" s="1"/>
  <c r="CD17" i="27"/>
  <c r="CH17" i="27"/>
  <c r="CI17" i="27" s="1"/>
  <c r="CU17" i="27"/>
  <c r="CY17" i="27"/>
  <c r="CZ17" i="27" s="1"/>
  <c r="DA17" i="27" s="1"/>
  <c r="DL17" i="27"/>
  <c r="H18" i="27"/>
  <c r="I18" i="27" s="1"/>
  <c r="R18" i="27"/>
  <c r="R19" i="27" s="1"/>
  <c r="R20" i="27" s="1"/>
  <c r="R21" i="27" s="1"/>
  <c r="R22" i="27" s="1"/>
  <c r="R23" i="27" s="1"/>
  <c r="R24" i="27" s="1"/>
  <c r="R25" i="27" s="1"/>
  <c r="R26" i="27" s="1"/>
  <c r="R27" i="27" s="1"/>
  <c r="R28" i="27" s="1"/>
  <c r="R29" i="27" s="1"/>
  <c r="R30" i="27" s="1"/>
  <c r="R31" i="27" s="1"/>
  <c r="R32" i="27" s="1"/>
  <c r="R33" i="27" s="1"/>
  <c r="R34" i="27" s="1"/>
  <c r="AE18" i="27"/>
  <c r="AI18" i="27"/>
  <c r="AJ18" i="27" s="1"/>
  <c r="AK18" i="27" s="1"/>
  <c r="AV18" i="27"/>
  <c r="AZ18" i="27"/>
  <c r="BA18" i="27" s="1"/>
  <c r="BB18" i="27" s="1"/>
  <c r="BM18" i="27"/>
  <c r="BQ18" i="27"/>
  <c r="BR18" i="27" s="1"/>
  <c r="BS18" i="27" s="1"/>
  <c r="BT18" i="27" s="1"/>
  <c r="BU18" i="27" s="1"/>
  <c r="CD18" i="27"/>
  <c r="CH18" i="27"/>
  <c r="CI18" i="27" s="1"/>
  <c r="CJ18" i="27" s="1"/>
  <c r="CU18" i="27"/>
  <c r="CY18" i="27"/>
  <c r="CZ18" i="27" s="1"/>
  <c r="DA18" i="27" s="1"/>
  <c r="DL18" i="27"/>
  <c r="H19" i="27"/>
  <c r="I19" i="27" s="1"/>
  <c r="AE19" i="27"/>
  <c r="AI19" i="27"/>
  <c r="AJ19" i="27" s="1"/>
  <c r="AK19" i="27" s="1"/>
  <c r="AV19" i="27"/>
  <c r="AZ19" i="27"/>
  <c r="BA19" i="27" s="1"/>
  <c r="BB19" i="27" s="1"/>
  <c r="BM19" i="27"/>
  <c r="BQ19" i="27"/>
  <c r="BR19" i="27" s="1"/>
  <c r="BS19" i="27" s="1"/>
  <c r="BT19" i="27" s="1"/>
  <c r="BU19" i="27" s="1"/>
  <c r="CD19" i="27"/>
  <c r="CH19" i="27"/>
  <c r="CI19" i="27" s="1"/>
  <c r="CJ19" i="27" s="1"/>
  <c r="CU19" i="27"/>
  <c r="CY19" i="27"/>
  <c r="CZ19" i="27" s="1"/>
  <c r="DA19" i="27" s="1"/>
  <c r="DL19" i="27"/>
  <c r="H20" i="27"/>
  <c r="I20" i="27" s="1"/>
  <c r="AE20" i="27"/>
  <c r="AI20" i="27"/>
  <c r="AJ20" i="27" s="1"/>
  <c r="AK20" i="27" s="1"/>
  <c r="AV20" i="27"/>
  <c r="AZ20" i="27"/>
  <c r="BA20" i="27" s="1"/>
  <c r="BB20" i="27" s="1"/>
  <c r="BM20" i="27"/>
  <c r="BQ20" i="27"/>
  <c r="BR20" i="27" s="1"/>
  <c r="BS20" i="27" s="1"/>
  <c r="BT20" i="27" s="1"/>
  <c r="BU20" i="27" s="1"/>
  <c r="CD20" i="27"/>
  <c r="CH20" i="27"/>
  <c r="CI20" i="27" s="1"/>
  <c r="CJ20" i="27" s="1"/>
  <c r="CU20" i="27"/>
  <c r="CY20" i="27"/>
  <c r="CZ20" i="27" s="1"/>
  <c r="DA20" i="27" s="1"/>
  <c r="DL20" i="27"/>
  <c r="H21" i="27"/>
  <c r="I21" i="27" s="1"/>
  <c r="AE21" i="27"/>
  <c r="AI21" i="27"/>
  <c r="AJ21" i="27" s="1"/>
  <c r="AK21" i="27" s="1"/>
  <c r="AV21" i="27"/>
  <c r="AZ21" i="27"/>
  <c r="BA21" i="27" s="1"/>
  <c r="BB21" i="27" s="1"/>
  <c r="BM21" i="27"/>
  <c r="BQ21" i="27"/>
  <c r="BR21" i="27" s="1"/>
  <c r="BS21" i="27" s="1"/>
  <c r="BT21" i="27" s="1"/>
  <c r="BU21" i="27" s="1"/>
  <c r="CD21" i="27"/>
  <c r="CH21" i="27"/>
  <c r="CI21" i="27" s="1"/>
  <c r="CJ21" i="27" s="1"/>
  <c r="CU21" i="27"/>
  <c r="CY21" i="27"/>
  <c r="CZ21" i="27" s="1"/>
  <c r="DA21" i="27" s="1"/>
  <c r="DL21" i="27"/>
  <c r="H22" i="27"/>
  <c r="I22" i="27" s="1"/>
  <c r="AE22" i="27"/>
  <c r="AI22" i="27"/>
  <c r="AJ22" i="27" s="1"/>
  <c r="AK22" i="27" s="1"/>
  <c r="AV22" i="27"/>
  <c r="AZ22" i="27"/>
  <c r="BA22" i="27" s="1"/>
  <c r="BB22" i="27" s="1"/>
  <c r="BM22" i="27"/>
  <c r="BQ22" i="27"/>
  <c r="BR22" i="27" s="1"/>
  <c r="BS22" i="27" s="1"/>
  <c r="BT22" i="27" s="1"/>
  <c r="BU22" i="27" s="1"/>
  <c r="CD22" i="27"/>
  <c r="CH22" i="27"/>
  <c r="CI22" i="27" s="1"/>
  <c r="CJ22" i="27" s="1"/>
  <c r="CU22" i="27"/>
  <c r="CY22" i="27"/>
  <c r="CZ22" i="27" s="1"/>
  <c r="DA22" i="27" s="1"/>
  <c r="DL22" i="27"/>
  <c r="H23" i="27"/>
  <c r="I23" i="27" s="1"/>
  <c r="AE23" i="27"/>
  <c r="AI23" i="27"/>
  <c r="AJ23" i="27" s="1"/>
  <c r="AK23" i="27" s="1"/>
  <c r="AV23" i="27"/>
  <c r="AZ23" i="27"/>
  <c r="BA23" i="27" s="1"/>
  <c r="BB23" i="27" s="1"/>
  <c r="BM23" i="27"/>
  <c r="BQ23" i="27"/>
  <c r="BR23" i="27" s="1"/>
  <c r="BS23" i="27" s="1"/>
  <c r="BT23" i="27" s="1"/>
  <c r="BU23" i="27" s="1"/>
  <c r="CD23" i="27"/>
  <c r="CH23" i="27"/>
  <c r="CI23" i="27" s="1"/>
  <c r="CJ23" i="27" s="1"/>
  <c r="CU23" i="27"/>
  <c r="CY23" i="27"/>
  <c r="CZ23" i="27" s="1"/>
  <c r="DA23" i="27" s="1"/>
  <c r="DL23" i="27"/>
  <c r="H24" i="27"/>
  <c r="I24" i="27" s="1"/>
  <c r="AE24" i="27"/>
  <c r="AI24" i="27"/>
  <c r="AJ24" i="27" s="1"/>
  <c r="AK24" i="27" s="1"/>
  <c r="AV24" i="27"/>
  <c r="AZ24" i="27"/>
  <c r="BA24" i="27" s="1"/>
  <c r="BB24" i="27" s="1"/>
  <c r="BM24" i="27"/>
  <c r="BQ24" i="27"/>
  <c r="BR24" i="27" s="1"/>
  <c r="BS24" i="27" s="1"/>
  <c r="BT24" i="27" s="1"/>
  <c r="BU24" i="27" s="1"/>
  <c r="CD24" i="27"/>
  <c r="CH24" i="27"/>
  <c r="CI24" i="27" s="1"/>
  <c r="CJ24" i="27" s="1"/>
  <c r="CU24" i="27"/>
  <c r="CY24" i="27"/>
  <c r="CZ24" i="27" s="1"/>
  <c r="DA24" i="27" s="1"/>
  <c r="DL24" i="27"/>
  <c r="H25" i="27"/>
  <c r="I25" i="27" s="1"/>
  <c r="AE25" i="27"/>
  <c r="AI25" i="27"/>
  <c r="AJ25" i="27" s="1"/>
  <c r="AK25" i="27" s="1"/>
  <c r="AV25" i="27"/>
  <c r="AZ25" i="27"/>
  <c r="BA25" i="27" s="1"/>
  <c r="BB25" i="27" s="1"/>
  <c r="BM25" i="27"/>
  <c r="BQ25" i="27"/>
  <c r="BR25" i="27" s="1"/>
  <c r="BS25" i="27" s="1"/>
  <c r="BT25" i="27" s="1"/>
  <c r="BU25" i="27" s="1"/>
  <c r="CD25" i="27"/>
  <c r="CH25" i="27"/>
  <c r="CI25" i="27" s="1"/>
  <c r="CJ25" i="27" s="1"/>
  <c r="CU25" i="27"/>
  <c r="CY25" i="27"/>
  <c r="CZ25" i="27" s="1"/>
  <c r="DA25" i="27" s="1"/>
  <c r="DL25" i="27"/>
  <c r="H26" i="27"/>
  <c r="I26" i="27" s="1"/>
  <c r="AE26" i="27"/>
  <c r="AI26" i="27"/>
  <c r="AJ26" i="27" s="1"/>
  <c r="AK26" i="27" s="1"/>
  <c r="AV26" i="27"/>
  <c r="AZ26" i="27"/>
  <c r="BA26" i="27" s="1"/>
  <c r="BB26" i="27" s="1"/>
  <c r="BM26" i="27"/>
  <c r="BQ26" i="27"/>
  <c r="BR26" i="27" s="1"/>
  <c r="BS26" i="27" s="1"/>
  <c r="BT26" i="27" s="1"/>
  <c r="BU26" i="27" s="1"/>
  <c r="CD26" i="27"/>
  <c r="CH26" i="27"/>
  <c r="CI26" i="27" s="1"/>
  <c r="CJ26" i="27" s="1"/>
  <c r="CU26" i="27"/>
  <c r="CY26" i="27"/>
  <c r="CZ26" i="27" s="1"/>
  <c r="DA26" i="27" s="1"/>
  <c r="DL26" i="27"/>
  <c r="H27" i="27"/>
  <c r="I27" i="27" s="1"/>
  <c r="AE27" i="27"/>
  <c r="AI27" i="27"/>
  <c r="AJ27" i="27" s="1"/>
  <c r="AK27" i="27" s="1"/>
  <c r="AV27" i="27"/>
  <c r="AZ27" i="27"/>
  <c r="BA27" i="27" s="1"/>
  <c r="BB27" i="27" s="1"/>
  <c r="BM27" i="27"/>
  <c r="BQ27" i="27"/>
  <c r="BR27" i="27" s="1"/>
  <c r="BS27" i="27" s="1"/>
  <c r="BT27" i="27" s="1"/>
  <c r="BU27" i="27" s="1"/>
  <c r="CD27" i="27"/>
  <c r="CH27" i="27"/>
  <c r="CI27" i="27" s="1"/>
  <c r="CJ27" i="27" s="1"/>
  <c r="CU27" i="27"/>
  <c r="CY27" i="27"/>
  <c r="CZ27" i="27" s="1"/>
  <c r="DA27" i="27" s="1"/>
  <c r="DL27" i="27"/>
  <c r="H28" i="27"/>
  <c r="I28" i="27" s="1"/>
  <c r="AE28" i="27"/>
  <c r="AI28" i="27"/>
  <c r="AJ28" i="27" s="1"/>
  <c r="AK28" i="27" s="1"/>
  <c r="AV28" i="27"/>
  <c r="AZ28" i="27"/>
  <c r="BA28" i="27" s="1"/>
  <c r="BB28" i="27" s="1"/>
  <c r="BM28" i="27"/>
  <c r="BQ28" i="27"/>
  <c r="BR28" i="27" s="1"/>
  <c r="BS28" i="27" s="1"/>
  <c r="BT28" i="27" s="1"/>
  <c r="BU28" i="27" s="1"/>
  <c r="CD28" i="27"/>
  <c r="CH28" i="27"/>
  <c r="CI28" i="27" s="1"/>
  <c r="CJ28" i="27" s="1"/>
  <c r="CU28" i="27"/>
  <c r="CY28" i="27"/>
  <c r="CZ28" i="27" s="1"/>
  <c r="DA28" i="27" s="1"/>
  <c r="DL28" i="27"/>
  <c r="H29" i="27"/>
  <c r="I29" i="27" s="1"/>
  <c r="AE29" i="27"/>
  <c r="AI29" i="27"/>
  <c r="AJ29" i="27" s="1"/>
  <c r="AK29" i="27" s="1"/>
  <c r="AV29" i="27"/>
  <c r="AZ29" i="27"/>
  <c r="BA29" i="27" s="1"/>
  <c r="BB29" i="27" s="1"/>
  <c r="BM29" i="27"/>
  <c r="BQ29" i="27"/>
  <c r="BR29" i="27" s="1"/>
  <c r="BS29" i="27" s="1"/>
  <c r="BT29" i="27" s="1"/>
  <c r="BU29" i="27" s="1"/>
  <c r="CD29" i="27"/>
  <c r="CH29" i="27"/>
  <c r="CI29" i="27" s="1"/>
  <c r="CJ29" i="27" s="1"/>
  <c r="CU29" i="27"/>
  <c r="CY29" i="27"/>
  <c r="CZ29" i="27" s="1"/>
  <c r="DA29" i="27" s="1"/>
  <c r="DL29" i="27"/>
  <c r="H30" i="27"/>
  <c r="I30" i="27" s="1"/>
  <c r="AE30" i="27"/>
  <c r="AI30" i="27"/>
  <c r="AJ30" i="27" s="1"/>
  <c r="AK30" i="27" s="1"/>
  <c r="AV30" i="27"/>
  <c r="AZ30" i="27"/>
  <c r="BA30" i="27" s="1"/>
  <c r="BB30" i="27" s="1"/>
  <c r="BM30" i="27"/>
  <c r="BQ30" i="27"/>
  <c r="BR30" i="27" s="1"/>
  <c r="BS30" i="27" s="1"/>
  <c r="BT30" i="27" s="1"/>
  <c r="BU30" i="27" s="1"/>
  <c r="CD30" i="27"/>
  <c r="CH30" i="27"/>
  <c r="CI30" i="27" s="1"/>
  <c r="CJ30" i="27" s="1"/>
  <c r="CU30" i="27"/>
  <c r="CY30" i="27"/>
  <c r="CZ30" i="27" s="1"/>
  <c r="DA30" i="27" s="1"/>
  <c r="DL30" i="27"/>
  <c r="H31" i="27"/>
  <c r="I31" i="27" s="1"/>
  <c r="AE31" i="27"/>
  <c r="AI31" i="27"/>
  <c r="AJ31" i="27" s="1"/>
  <c r="AK31" i="27" s="1"/>
  <c r="AV31" i="27"/>
  <c r="AZ31" i="27"/>
  <c r="BA31" i="27" s="1"/>
  <c r="BB31" i="27" s="1"/>
  <c r="BM31" i="27"/>
  <c r="BQ31" i="27"/>
  <c r="BR31" i="27" s="1"/>
  <c r="BS31" i="27" s="1"/>
  <c r="BT31" i="27" s="1"/>
  <c r="BU31" i="27" s="1"/>
  <c r="CD31" i="27"/>
  <c r="CH31" i="27"/>
  <c r="CI31" i="27" s="1"/>
  <c r="CJ31" i="27" s="1"/>
  <c r="CU31" i="27"/>
  <c r="CY31" i="27"/>
  <c r="CZ31" i="27" s="1"/>
  <c r="DA31" i="27" s="1"/>
  <c r="DL31" i="27"/>
  <c r="H32" i="27"/>
  <c r="I32" i="27" s="1"/>
  <c r="AE32" i="27"/>
  <c r="AI32" i="27"/>
  <c r="AJ32" i="27" s="1"/>
  <c r="AK32" i="27" s="1"/>
  <c r="AV32" i="27"/>
  <c r="AZ32" i="27"/>
  <c r="BA32" i="27" s="1"/>
  <c r="BB32" i="27" s="1"/>
  <c r="BM32" i="27"/>
  <c r="BQ32" i="27"/>
  <c r="BR32" i="27" s="1"/>
  <c r="BS32" i="27" s="1"/>
  <c r="BT32" i="27" s="1"/>
  <c r="BU32" i="27" s="1"/>
  <c r="CD32" i="27"/>
  <c r="CH32" i="27"/>
  <c r="CI32" i="27" s="1"/>
  <c r="CJ32" i="27" s="1"/>
  <c r="CU32" i="27"/>
  <c r="CY32" i="27"/>
  <c r="CZ32" i="27" s="1"/>
  <c r="DA32" i="27" s="1"/>
  <c r="DL32" i="27"/>
  <c r="H33" i="27"/>
  <c r="I33" i="27" s="1"/>
  <c r="AE33" i="27"/>
  <c r="AI33" i="27"/>
  <c r="AJ33" i="27" s="1"/>
  <c r="AK33" i="27" s="1"/>
  <c r="AV33" i="27"/>
  <c r="AZ33" i="27"/>
  <c r="BA33" i="27" s="1"/>
  <c r="BB33" i="27" s="1"/>
  <c r="BM33" i="27"/>
  <c r="BQ33" i="27"/>
  <c r="BR33" i="27" s="1"/>
  <c r="BS33" i="27" s="1"/>
  <c r="BT33" i="27" s="1"/>
  <c r="BU33" i="27" s="1"/>
  <c r="CD33" i="27"/>
  <c r="CH33" i="27"/>
  <c r="CI33" i="27" s="1"/>
  <c r="CJ33" i="27" s="1"/>
  <c r="CU33" i="27"/>
  <c r="CY33" i="27"/>
  <c r="CZ33" i="27" s="1"/>
  <c r="DA33" i="27" s="1"/>
  <c r="DL33" i="27"/>
  <c r="H34" i="27"/>
  <c r="I34" i="27" s="1"/>
  <c r="AE34" i="27"/>
  <c r="AI34" i="27"/>
  <c r="AJ34" i="27" s="1"/>
  <c r="AK34" i="27" s="1"/>
  <c r="AV34" i="27"/>
  <c r="AZ34" i="27"/>
  <c r="BA34" i="27" s="1"/>
  <c r="BB34" i="27" s="1"/>
  <c r="BM34" i="27"/>
  <c r="BQ34" i="27"/>
  <c r="BR34" i="27" s="1"/>
  <c r="BS34" i="27" s="1"/>
  <c r="BT34" i="27" s="1"/>
  <c r="BU34" i="27" s="1"/>
  <c r="CD34" i="27"/>
  <c r="CH34" i="27"/>
  <c r="CI34" i="27" s="1"/>
  <c r="CJ34" i="27" s="1"/>
  <c r="CU34" i="27"/>
  <c r="CY34" i="27"/>
  <c r="CZ34" i="27" s="1"/>
  <c r="DA34" i="27" s="1"/>
  <c r="DL34" i="27"/>
  <c r="H35" i="27"/>
  <c r="I35" i="27" s="1"/>
  <c r="R35" i="27"/>
  <c r="R36" i="27" s="1"/>
  <c r="AE35" i="27"/>
  <c r="AI35" i="27"/>
  <c r="AJ35" i="27" s="1"/>
  <c r="AK35" i="27" s="1"/>
  <c r="AV35" i="27"/>
  <c r="AZ35" i="27"/>
  <c r="BA35" i="27" s="1"/>
  <c r="BB35" i="27" s="1"/>
  <c r="BM35" i="27"/>
  <c r="BQ35" i="27"/>
  <c r="BR35" i="27" s="1"/>
  <c r="BS35" i="27" s="1"/>
  <c r="BT35" i="27" s="1"/>
  <c r="BU35" i="27" s="1"/>
  <c r="CD35" i="27"/>
  <c r="CH35" i="27"/>
  <c r="CI35" i="27" s="1"/>
  <c r="CJ35" i="27" s="1"/>
  <c r="CU35" i="27"/>
  <c r="CY35" i="27"/>
  <c r="CZ35" i="27" s="1"/>
  <c r="DA35" i="27" s="1"/>
  <c r="DL35" i="27"/>
  <c r="H36" i="27"/>
  <c r="I36" i="27" s="1"/>
  <c r="AE36" i="27"/>
  <c r="AI36" i="27"/>
  <c r="AJ36" i="27" s="1"/>
  <c r="AK36" i="27" s="1"/>
  <c r="AV36" i="27"/>
  <c r="AZ36" i="27"/>
  <c r="BA36" i="27" s="1"/>
  <c r="BB36" i="27" s="1"/>
  <c r="BM36" i="27"/>
  <c r="BQ36" i="27"/>
  <c r="BR36" i="27" s="1"/>
  <c r="BS36" i="27" s="1"/>
  <c r="BT36" i="27" s="1"/>
  <c r="BU36" i="27" s="1"/>
  <c r="CD36" i="27"/>
  <c r="CH36" i="27"/>
  <c r="CI36" i="27" s="1"/>
  <c r="CJ36" i="27" s="1"/>
  <c r="CU36" i="27"/>
  <c r="CY36" i="27"/>
  <c r="CZ36" i="27" s="1"/>
  <c r="DA36" i="27" s="1"/>
  <c r="DL36" i="27"/>
  <c r="H37" i="27"/>
  <c r="I37" i="27" s="1"/>
  <c r="R37" i="27"/>
  <c r="R38" i="27" s="1"/>
  <c r="R39" i="27" s="1"/>
  <c r="AE37" i="27"/>
  <c r="AI37" i="27"/>
  <c r="AJ37" i="27" s="1"/>
  <c r="AK37" i="27" s="1"/>
  <c r="AV37" i="27"/>
  <c r="AZ37" i="27"/>
  <c r="BA37" i="27" s="1"/>
  <c r="BB37" i="27" s="1"/>
  <c r="BM37" i="27"/>
  <c r="BQ37" i="27"/>
  <c r="BR37" i="27" s="1"/>
  <c r="BS37" i="27" s="1"/>
  <c r="BT37" i="27" s="1"/>
  <c r="BU37" i="27" s="1"/>
  <c r="CD37" i="27"/>
  <c r="CH37" i="27"/>
  <c r="CI37" i="27" s="1"/>
  <c r="CJ37" i="27" s="1"/>
  <c r="CU37" i="27"/>
  <c r="CY37" i="27"/>
  <c r="CZ37" i="27" s="1"/>
  <c r="DA37" i="27" s="1"/>
  <c r="DL37" i="27"/>
  <c r="H38" i="27"/>
  <c r="I38" i="27" s="1"/>
  <c r="AE38" i="27"/>
  <c r="AI38" i="27"/>
  <c r="AJ38" i="27" s="1"/>
  <c r="AK38" i="27" s="1"/>
  <c r="AV38" i="27"/>
  <c r="AZ38" i="27"/>
  <c r="BA38" i="27" s="1"/>
  <c r="BB38" i="27" s="1"/>
  <c r="BM38" i="27"/>
  <c r="BQ38" i="27"/>
  <c r="BR38" i="27" s="1"/>
  <c r="BS38" i="27" s="1"/>
  <c r="BT38" i="27" s="1"/>
  <c r="BU38" i="27" s="1"/>
  <c r="CD38" i="27"/>
  <c r="CH38" i="27"/>
  <c r="CI38" i="27" s="1"/>
  <c r="CJ38" i="27" s="1"/>
  <c r="CU38" i="27"/>
  <c r="CY38" i="27"/>
  <c r="CZ38" i="27" s="1"/>
  <c r="DA38" i="27" s="1"/>
  <c r="DL38" i="27"/>
  <c r="H39" i="27"/>
  <c r="I39" i="27" s="1"/>
  <c r="AE39" i="27"/>
  <c r="AI39" i="27"/>
  <c r="AJ39" i="27" s="1"/>
  <c r="AK39" i="27" s="1"/>
  <c r="AV39" i="27"/>
  <c r="AZ39" i="27"/>
  <c r="BA39" i="27" s="1"/>
  <c r="BB39" i="27" s="1"/>
  <c r="BM39" i="27"/>
  <c r="BQ39" i="27"/>
  <c r="BR39" i="27" s="1"/>
  <c r="BS39" i="27" s="1"/>
  <c r="BT39" i="27" s="1"/>
  <c r="BU39" i="27" s="1"/>
  <c r="CD39" i="27"/>
  <c r="CH39" i="27"/>
  <c r="CI39" i="27" s="1"/>
  <c r="CJ39" i="27" s="1"/>
  <c r="CU39" i="27"/>
  <c r="CY39" i="27"/>
  <c r="CZ39" i="27" s="1"/>
  <c r="DA39" i="27" s="1"/>
  <c r="DL39" i="27"/>
  <c r="H40" i="27"/>
  <c r="I40" i="27" s="1"/>
  <c r="R40" i="27"/>
  <c r="R41" i="27" s="1"/>
  <c r="R42" i="27" s="1"/>
  <c r="AE40" i="27"/>
  <c r="AI40" i="27"/>
  <c r="AJ40" i="27" s="1"/>
  <c r="AK40" i="27" s="1"/>
  <c r="AV40" i="27"/>
  <c r="AZ40" i="27"/>
  <c r="BA40" i="27" s="1"/>
  <c r="BB40" i="27" s="1"/>
  <c r="BM40" i="27"/>
  <c r="BQ40" i="27"/>
  <c r="BR40" i="27" s="1"/>
  <c r="BS40" i="27" s="1"/>
  <c r="BT40" i="27" s="1"/>
  <c r="BU40" i="27" s="1"/>
  <c r="CD40" i="27"/>
  <c r="CH40" i="27"/>
  <c r="CI40" i="27" s="1"/>
  <c r="CJ40" i="27" s="1"/>
  <c r="CU40" i="27"/>
  <c r="CY40" i="27"/>
  <c r="CZ40" i="27" s="1"/>
  <c r="DA40" i="27" s="1"/>
  <c r="DL40" i="27"/>
  <c r="H41" i="27"/>
  <c r="I41" i="27" s="1"/>
  <c r="AE41" i="27"/>
  <c r="AI41" i="27"/>
  <c r="AJ41" i="27" s="1"/>
  <c r="AK41" i="27" s="1"/>
  <c r="AV41" i="27"/>
  <c r="AZ41" i="27"/>
  <c r="BA41" i="27" s="1"/>
  <c r="BB41" i="27" s="1"/>
  <c r="BM41" i="27"/>
  <c r="BQ41" i="27"/>
  <c r="BR41" i="27" s="1"/>
  <c r="BS41" i="27" s="1"/>
  <c r="BT41" i="27" s="1"/>
  <c r="BU41" i="27" s="1"/>
  <c r="CD41" i="27"/>
  <c r="CH41" i="27"/>
  <c r="CI41" i="27" s="1"/>
  <c r="CJ41" i="27" s="1"/>
  <c r="CU41" i="27"/>
  <c r="CY41" i="27"/>
  <c r="CZ41" i="27" s="1"/>
  <c r="DA41" i="27" s="1"/>
  <c r="DL41" i="27"/>
  <c r="H42" i="27"/>
  <c r="I42" i="27" s="1"/>
  <c r="AE42" i="27"/>
  <c r="AI42" i="27"/>
  <c r="AJ42" i="27" s="1"/>
  <c r="AK42" i="27" s="1"/>
  <c r="AV42" i="27"/>
  <c r="AZ42" i="27"/>
  <c r="BA42" i="27" s="1"/>
  <c r="BB42" i="27" s="1"/>
  <c r="BM42" i="27"/>
  <c r="BQ42" i="27"/>
  <c r="BR42" i="27" s="1"/>
  <c r="BS42" i="27" s="1"/>
  <c r="BT42" i="27" s="1"/>
  <c r="BU42" i="27" s="1"/>
  <c r="CD42" i="27"/>
  <c r="CH42" i="27"/>
  <c r="CI42" i="27" s="1"/>
  <c r="CJ42" i="27" s="1"/>
  <c r="CU42" i="27"/>
  <c r="CY42" i="27"/>
  <c r="CZ42" i="27" s="1"/>
  <c r="DA42" i="27" s="1"/>
  <c r="DL42" i="27"/>
  <c r="H43" i="27"/>
  <c r="I43" i="27" s="1"/>
  <c r="R43" i="27"/>
  <c r="R44" i="27" s="1"/>
  <c r="R45" i="27" s="1"/>
  <c r="R46" i="27" s="1"/>
  <c r="R47" i="27" s="1"/>
  <c r="AE43" i="27"/>
  <c r="AI43" i="27"/>
  <c r="AJ43" i="27" s="1"/>
  <c r="AK43" i="27" s="1"/>
  <c r="AV43" i="27"/>
  <c r="AZ43" i="27"/>
  <c r="BA43" i="27" s="1"/>
  <c r="BB43" i="27" s="1"/>
  <c r="BM43" i="27"/>
  <c r="BQ43" i="27"/>
  <c r="BR43" i="27" s="1"/>
  <c r="BS43" i="27" s="1"/>
  <c r="BT43" i="27" s="1"/>
  <c r="BU43" i="27" s="1"/>
  <c r="CD43" i="27"/>
  <c r="CH43" i="27"/>
  <c r="CI43" i="27" s="1"/>
  <c r="CJ43" i="27" s="1"/>
  <c r="CU43" i="27"/>
  <c r="CY43" i="27"/>
  <c r="CZ43" i="27" s="1"/>
  <c r="DA43" i="27" s="1"/>
  <c r="DL43" i="27"/>
  <c r="H44" i="27"/>
  <c r="I44" i="27" s="1"/>
  <c r="AE44" i="27"/>
  <c r="AI44" i="27"/>
  <c r="AJ44" i="27" s="1"/>
  <c r="AK44" i="27" s="1"/>
  <c r="AV44" i="27"/>
  <c r="AZ44" i="27"/>
  <c r="BA44" i="27" s="1"/>
  <c r="BB44" i="27" s="1"/>
  <c r="BM44" i="27"/>
  <c r="BQ44" i="27"/>
  <c r="BR44" i="27" s="1"/>
  <c r="BS44" i="27" s="1"/>
  <c r="BT44" i="27" s="1"/>
  <c r="BU44" i="27" s="1"/>
  <c r="CD44" i="27"/>
  <c r="CH44" i="27"/>
  <c r="CI44" i="27" s="1"/>
  <c r="CJ44" i="27" s="1"/>
  <c r="CU44" i="27"/>
  <c r="CY44" i="27"/>
  <c r="CZ44" i="27" s="1"/>
  <c r="DA44" i="27" s="1"/>
  <c r="DL44" i="27"/>
  <c r="H45" i="27"/>
  <c r="I45" i="27" s="1"/>
  <c r="AE45" i="27"/>
  <c r="AI45" i="27"/>
  <c r="AJ45" i="27" s="1"/>
  <c r="AK45" i="27" s="1"/>
  <c r="AV45" i="27"/>
  <c r="AZ45" i="27"/>
  <c r="BA45" i="27" s="1"/>
  <c r="BB45" i="27" s="1"/>
  <c r="BM45" i="27"/>
  <c r="BQ45" i="27"/>
  <c r="BR45" i="27" s="1"/>
  <c r="BS45" i="27" s="1"/>
  <c r="BT45" i="27" s="1"/>
  <c r="BU45" i="27" s="1"/>
  <c r="CD45" i="27"/>
  <c r="CH45" i="27"/>
  <c r="CI45" i="27" s="1"/>
  <c r="CJ45" i="27" s="1"/>
  <c r="CU45" i="27"/>
  <c r="CY45" i="27"/>
  <c r="CZ45" i="27" s="1"/>
  <c r="DA45" i="27" s="1"/>
  <c r="DL45" i="27"/>
  <c r="H46" i="27"/>
  <c r="I46" i="27" s="1"/>
  <c r="AE46" i="27"/>
  <c r="AI46" i="27"/>
  <c r="AJ46" i="27" s="1"/>
  <c r="AK46" i="27" s="1"/>
  <c r="AV46" i="27"/>
  <c r="AZ46" i="27"/>
  <c r="BA46" i="27" s="1"/>
  <c r="BB46" i="27" s="1"/>
  <c r="BM46" i="27"/>
  <c r="BQ46" i="27"/>
  <c r="BR46" i="27" s="1"/>
  <c r="BS46" i="27" s="1"/>
  <c r="BT46" i="27" s="1"/>
  <c r="BU46" i="27" s="1"/>
  <c r="CD46" i="27"/>
  <c r="CH46" i="27"/>
  <c r="CI46" i="27" s="1"/>
  <c r="CJ46" i="27" s="1"/>
  <c r="CU46" i="27"/>
  <c r="CY46" i="27"/>
  <c r="CZ46" i="27" s="1"/>
  <c r="DA46" i="27" s="1"/>
  <c r="DL46" i="27"/>
  <c r="H47" i="27"/>
  <c r="I47" i="27" s="1"/>
  <c r="AE47" i="27"/>
  <c r="AI47" i="27"/>
  <c r="AJ47" i="27" s="1"/>
  <c r="AK47" i="27" s="1"/>
  <c r="AV47" i="27"/>
  <c r="AZ47" i="27"/>
  <c r="BA47" i="27" s="1"/>
  <c r="BB47" i="27" s="1"/>
  <c r="BM47" i="27"/>
  <c r="BQ47" i="27"/>
  <c r="BR47" i="27" s="1"/>
  <c r="BS47" i="27" s="1"/>
  <c r="BT47" i="27" s="1"/>
  <c r="BU47" i="27" s="1"/>
  <c r="CD47" i="27"/>
  <c r="CH47" i="27"/>
  <c r="CI47" i="27" s="1"/>
  <c r="CJ47" i="27" s="1"/>
  <c r="CU47" i="27"/>
  <c r="CY47" i="27"/>
  <c r="CZ47" i="27" s="1"/>
  <c r="DA47" i="27" s="1"/>
  <c r="DL47" i="27"/>
  <c r="H48" i="27"/>
  <c r="I48" i="27" s="1"/>
  <c r="R48" i="27"/>
  <c r="R49" i="27" s="1"/>
  <c r="R50" i="27" s="1"/>
  <c r="R51" i="27" s="1"/>
  <c r="R52" i="27" s="1"/>
  <c r="R53" i="27" s="1"/>
  <c r="R54" i="27" s="1"/>
  <c r="R55" i="27" s="1"/>
  <c r="R56" i="27" s="1"/>
  <c r="R57" i="27" s="1"/>
  <c r="R58" i="27" s="1"/>
  <c r="R59" i="27" s="1"/>
  <c r="R60" i="27" s="1"/>
  <c r="R61" i="27" s="1"/>
  <c r="R62" i="27" s="1"/>
  <c r="R63" i="27" s="1"/>
  <c r="R64" i="27" s="1"/>
  <c r="R65" i="27" s="1"/>
  <c r="R66" i="27" s="1"/>
  <c r="R67" i="27" s="1"/>
  <c r="R68" i="27" s="1"/>
  <c r="R69" i="27" s="1"/>
  <c r="R70" i="27" s="1"/>
  <c r="R71" i="27" s="1"/>
  <c r="R72" i="27" s="1"/>
  <c r="R73" i="27" s="1"/>
  <c r="R74" i="27" s="1"/>
  <c r="R75" i="27" s="1"/>
  <c r="R76" i="27" s="1"/>
  <c r="R77" i="27" s="1"/>
  <c r="R78" i="27" s="1"/>
  <c r="R79" i="27" s="1"/>
  <c r="R80" i="27" s="1"/>
  <c r="R81" i="27" s="1"/>
  <c r="R82" i="27" s="1"/>
  <c r="R83" i="27" s="1"/>
  <c r="R84" i="27" s="1"/>
  <c r="R85" i="27" s="1"/>
  <c r="R86" i="27" s="1"/>
  <c r="R87" i="27" s="1"/>
  <c r="R88" i="27" s="1"/>
  <c r="R89" i="27" s="1"/>
  <c r="R90" i="27" s="1"/>
  <c r="R91" i="27" s="1"/>
  <c r="R92" i="27" s="1"/>
  <c r="R93" i="27" s="1"/>
  <c r="R94" i="27" s="1"/>
  <c r="R95" i="27" s="1"/>
  <c r="R96" i="27" s="1"/>
  <c r="AE48" i="27"/>
  <c r="AI48" i="27"/>
  <c r="AJ48" i="27" s="1"/>
  <c r="AK48" i="27" s="1"/>
  <c r="AV48" i="27"/>
  <c r="AZ48" i="27"/>
  <c r="BA48" i="27" s="1"/>
  <c r="BB48" i="27" s="1"/>
  <c r="BM48" i="27"/>
  <c r="BQ48" i="27"/>
  <c r="BR48" i="27" s="1"/>
  <c r="BS48" i="27" s="1"/>
  <c r="BT48" i="27" s="1"/>
  <c r="BU48" i="27" s="1"/>
  <c r="CD48" i="27"/>
  <c r="CH48" i="27"/>
  <c r="CI48" i="27" s="1"/>
  <c r="CJ48" i="27" s="1"/>
  <c r="CU48" i="27"/>
  <c r="CY48" i="27"/>
  <c r="CZ48" i="27" s="1"/>
  <c r="DA48" i="27" s="1"/>
  <c r="DL48" i="27"/>
  <c r="H49" i="27"/>
  <c r="I49" i="27" s="1"/>
  <c r="AE49" i="27"/>
  <c r="AI49" i="27"/>
  <c r="AJ49" i="27" s="1"/>
  <c r="AK49" i="27" s="1"/>
  <c r="AV49" i="27"/>
  <c r="AZ49" i="27"/>
  <c r="BA49" i="27" s="1"/>
  <c r="BB49" i="27" s="1"/>
  <c r="BM49" i="27"/>
  <c r="BQ49" i="27"/>
  <c r="BR49" i="27" s="1"/>
  <c r="BS49" i="27" s="1"/>
  <c r="BT49" i="27" s="1"/>
  <c r="BU49" i="27" s="1"/>
  <c r="CD49" i="27"/>
  <c r="CH49" i="27"/>
  <c r="CI49" i="27" s="1"/>
  <c r="CJ49" i="27" s="1"/>
  <c r="CU49" i="27"/>
  <c r="CY49" i="27"/>
  <c r="CZ49" i="27" s="1"/>
  <c r="DA49" i="27" s="1"/>
  <c r="DL49" i="27"/>
  <c r="H50" i="27"/>
  <c r="I50" i="27" s="1"/>
  <c r="AE50" i="27"/>
  <c r="AI50" i="27"/>
  <c r="AJ50" i="27" s="1"/>
  <c r="AK50" i="27" s="1"/>
  <c r="AV50" i="27"/>
  <c r="AZ50" i="27"/>
  <c r="BA50" i="27" s="1"/>
  <c r="BB50" i="27" s="1"/>
  <c r="BM50" i="27"/>
  <c r="BQ50" i="27"/>
  <c r="BR50" i="27" s="1"/>
  <c r="BS50" i="27" s="1"/>
  <c r="BT50" i="27" s="1"/>
  <c r="BU50" i="27" s="1"/>
  <c r="CD50" i="27"/>
  <c r="CH50" i="27"/>
  <c r="CI50" i="27" s="1"/>
  <c r="CJ50" i="27" s="1"/>
  <c r="CU50" i="27"/>
  <c r="CY50" i="27"/>
  <c r="CZ50" i="27" s="1"/>
  <c r="DA50" i="27" s="1"/>
  <c r="DL50" i="27"/>
  <c r="H51" i="27"/>
  <c r="I51" i="27" s="1"/>
  <c r="AE51" i="27"/>
  <c r="AI51" i="27"/>
  <c r="AJ51" i="27" s="1"/>
  <c r="AK51" i="27" s="1"/>
  <c r="AV51" i="27"/>
  <c r="AZ51" i="27"/>
  <c r="BA51" i="27" s="1"/>
  <c r="BB51" i="27" s="1"/>
  <c r="BM51" i="27"/>
  <c r="BQ51" i="27"/>
  <c r="BR51" i="27" s="1"/>
  <c r="BS51" i="27" s="1"/>
  <c r="BT51" i="27" s="1"/>
  <c r="BU51" i="27" s="1"/>
  <c r="CD51" i="27"/>
  <c r="CH51" i="27"/>
  <c r="CI51" i="27" s="1"/>
  <c r="CJ51" i="27" s="1"/>
  <c r="CU51" i="27"/>
  <c r="CY51" i="27"/>
  <c r="CZ51" i="27" s="1"/>
  <c r="DA51" i="27" s="1"/>
  <c r="DL51" i="27"/>
  <c r="H52" i="27"/>
  <c r="I52" i="27" s="1"/>
  <c r="AE52" i="27"/>
  <c r="AI52" i="27"/>
  <c r="AJ52" i="27" s="1"/>
  <c r="AK52" i="27" s="1"/>
  <c r="AV52" i="27"/>
  <c r="AZ52" i="27"/>
  <c r="BA52" i="27" s="1"/>
  <c r="BB52" i="27" s="1"/>
  <c r="BM52" i="27"/>
  <c r="BQ52" i="27"/>
  <c r="BR52" i="27" s="1"/>
  <c r="BS52" i="27" s="1"/>
  <c r="BT52" i="27" s="1"/>
  <c r="BU52" i="27" s="1"/>
  <c r="CD52" i="27"/>
  <c r="CH52" i="27"/>
  <c r="CI52" i="27" s="1"/>
  <c r="CJ52" i="27" s="1"/>
  <c r="CU52" i="27"/>
  <c r="CY52" i="27"/>
  <c r="CZ52" i="27" s="1"/>
  <c r="DA52" i="27" s="1"/>
  <c r="DL52" i="27"/>
  <c r="H53" i="27"/>
  <c r="I53" i="27" s="1"/>
  <c r="AE53" i="27"/>
  <c r="AI53" i="27"/>
  <c r="AJ53" i="27" s="1"/>
  <c r="AK53" i="27" s="1"/>
  <c r="AV53" i="27"/>
  <c r="AZ53" i="27"/>
  <c r="BA53" i="27" s="1"/>
  <c r="BB53" i="27" s="1"/>
  <c r="BM53" i="27"/>
  <c r="BQ53" i="27"/>
  <c r="BR53" i="27" s="1"/>
  <c r="BS53" i="27" s="1"/>
  <c r="BT53" i="27" s="1"/>
  <c r="BU53" i="27" s="1"/>
  <c r="CD53" i="27"/>
  <c r="CH53" i="27"/>
  <c r="CI53" i="27" s="1"/>
  <c r="CJ53" i="27" s="1"/>
  <c r="CU53" i="27"/>
  <c r="CY53" i="27"/>
  <c r="CZ53" i="27" s="1"/>
  <c r="DA53" i="27" s="1"/>
  <c r="DL53" i="27"/>
  <c r="H54" i="27"/>
  <c r="I54" i="27" s="1"/>
  <c r="AE54" i="27"/>
  <c r="AI54" i="27"/>
  <c r="AJ54" i="27" s="1"/>
  <c r="AK54" i="27" s="1"/>
  <c r="AV54" i="27"/>
  <c r="AZ54" i="27"/>
  <c r="BA54" i="27" s="1"/>
  <c r="BB54" i="27" s="1"/>
  <c r="BM54" i="27"/>
  <c r="BQ54" i="27"/>
  <c r="BR54" i="27" s="1"/>
  <c r="BS54" i="27" s="1"/>
  <c r="BT54" i="27" s="1"/>
  <c r="BU54" i="27" s="1"/>
  <c r="CD54" i="27"/>
  <c r="CH54" i="27"/>
  <c r="CI54" i="27" s="1"/>
  <c r="CJ54" i="27" s="1"/>
  <c r="CU54" i="27"/>
  <c r="CY54" i="27"/>
  <c r="CZ54" i="27" s="1"/>
  <c r="DA54" i="27" s="1"/>
  <c r="DL54" i="27"/>
  <c r="H55" i="27"/>
  <c r="I55" i="27" s="1"/>
  <c r="AE55" i="27"/>
  <c r="AI55" i="27"/>
  <c r="AJ55" i="27" s="1"/>
  <c r="AK55" i="27" s="1"/>
  <c r="AV55" i="27"/>
  <c r="AZ55" i="27"/>
  <c r="BA55" i="27" s="1"/>
  <c r="BB55" i="27" s="1"/>
  <c r="BM55" i="27"/>
  <c r="BQ55" i="27"/>
  <c r="BR55" i="27" s="1"/>
  <c r="BS55" i="27" s="1"/>
  <c r="BT55" i="27" s="1"/>
  <c r="BU55" i="27" s="1"/>
  <c r="CD55" i="27"/>
  <c r="CH55" i="27"/>
  <c r="CI55" i="27" s="1"/>
  <c r="CJ55" i="27" s="1"/>
  <c r="CU55" i="27"/>
  <c r="CY55" i="27"/>
  <c r="CZ55" i="27" s="1"/>
  <c r="DA55" i="27" s="1"/>
  <c r="DL55" i="27"/>
  <c r="H56" i="27"/>
  <c r="I56" i="27" s="1"/>
  <c r="AE56" i="27"/>
  <c r="AI56" i="27"/>
  <c r="AJ56" i="27" s="1"/>
  <c r="AK56" i="27" s="1"/>
  <c r="AV56" i="27"/>
  <c r="AZ56" i="27"/>
  <c r="BA56" i="27" s="1"/>
  <c r="BB56" i="27" s="1"/>
  <c r="BM56" i="27"/>
  <c r="BQ56" i="27"/>
  <c r="BR56" i="27" s="1"/>
  <c r="BS56" i="27" s="1"/>
  <c r="BT56" i="27" s="1"/>
  <c r="BU56" i="27" s="1"/>
  <c r="CD56" i="27"/>
  <c r="CH56" i="27"/>
  <c r="CI56" i="27" s="1"/>
  <c r="CJ56" i="27" s="1"/>
  <c r="CU56" i="27"/>
  <c r="CY56" i="27"/>
  <c r="CZ56" i="27" s="1"/>
  <c r="DA56" i="27" s="1"/>
  <c r="DL56" i="27"/>
  <c r="H57" i="27"/>
  <c r="I57" i="27" s="1"/>
  <c r="AE57" i="27"/>
  <c r="AI57" i="27"/>
  <c r="AJ57" i="27" s="1"/>
  <c r="AK57" i="27" s="1"/>
  <c r="AV57" i="27"/>
  <c r="AZ57" i="27"/>
  <c r="BA57" i="27" s="1"/>
  <c r="BB57" i="27" s="1"/>
  <c r="BM57" i="27"/>
  <c r="BQ57" i="27"/>
  <c r="BR57" i="27" s="1"/>
  <c r="BS57" i="27" s="1"/>
  <c r="BT57" i="27" s="1"/>
  <c r="BU57" i="27" s="1"/>
  <c r="CD57" i="27"/>
  <c r="CH57" i="27"/>
  <c r="CI57" i="27" s="1"/>
  <c r="CJ57" i="27" s="1"/>
  <c r="CU57" i="27"/>
  <c r="CY57" i="27"/>
  <c r="CZ57" i="27" s="1"/>
  <c r="DA57" i="27" s="1"/>
  <c r="DL57" i="27"/>
  <c r="H58" i="27"/>
  <c r="I58" i="27" s="1"/>
  <c r="AE58" i="27"/>
  <c r="AI58" i="27"/>
  <c r="AJ58" i="27" s="1"/>
  <c r="AK58" i="27" s="1"/>
  <c r="AV58" i="27"/>
  <c r="AZ58" i="27"/>
  <c r="BA58" i="27" s="1"/>
  <c r="BB58" i="27" s="1"/>
  <c r="BM58" i="27"/>
  <c r="BQ58" i="27"/>
  <c r="BR58" i="27" s="1"/>
  <c r="BS58" i="27" s="1"/>
  <c r="BT58" i="27" s="1"/>
  <c r="BU58" i="27" s="1"/>
  <c r="CD58" i="27"/>
  <c r="CH58" i="27"/>
  <c r="CI58" i="27" s="1"/>
  <c r="CJ58" i="27" s="1"/>
  <c r="CU58" i="27"/>
  <c r="CY58" i="27"/>
  <c r="CZ58" i="27" s="1"/>
  <c r="DA58" i="27" s="1"/>
  <c r="DL58" i="27"/>
  <c r="H59" i="27"/>
  <c r="I59" i="27" s="1"/>
  <c r="AE59" i="27"/>
  <c r="AI59" i="27"/>
  <c r="AJ59" i="27" s="1"/>
  <c r="AK59" i="27" s="1"/>
  <c r="AV59" i="27"/>
  <c r="AZ59" i="27"/>
  <c r="BA59" i="27" s="1"/>
  <c r="BB59" i="27" s="1"/>
  <c r="BM59" i="27"/>
  <c r="BQ59" i="27"/>
  <c r="BR59" i="27" s="1"/>
  <c r="BS59" i="27" s="1"/>
  <c r="BT59" i="27" s="1"/>
  <c r="BU59" i="27" s="1"/>
  <c r="CD59" i="27"/>
  <c r="CH59" i="27"/>
  <c r="CI59" i="27" s="1"/>
  <c r="CJ59" i="27" s="1"/>
  <c r="CU59" i="27"/>
  <c r="CY59" i="27"/>
  <c r="CZ59" i="27" s="1"/>
  <c r="DA59" i="27" s="1"/>
  <c r="DL59" i="27"/>
  <c r="H60" i="27"/>
  <c r="I60" i="27" s="1"/>
  <c r="AE60" i="27"/>
  <c r="AI60" i="27"/>
  <c r="AJ60" i="27" s="1"/>
  <c r="AK60" i="27" s="1"/>
  <c r="AV60" i="27"/>
  <c r="AZ60" i="27"/>
  <c r="BA60" i="27" s="1"/>
  <c r="BB60" i="27" s="1"/>
  <c r="BM60" i="27"/>
  <c r="BQ60" i="27"/>
  <c r="BR60" i="27" s="1"/>
  <c r="BS60" i="27" s="1"/>
  <c r="BT60" i="27" s="1"/>
  <c r="BU60" i="27" s="1"/>
  <c r="CD60" i="27"/>
  <c r="CH60" i="27"/>
  <c r="CI60" i="27" s="1"/>
  <c r="CJ60" i="27" s="1"/>
  <c r="CU60" i="27"/>
  <c r="CY60" i="27"/>
  <c r="CZ60" i="27" s="1"/>
  <c r="DA60" i="27" s="1"/>
  <c r="DL60" i="27"/>
  <c r="H61" i="27"/>
  <c r="I61" i="27" s="1"/>
  <c r="AE61" i="27"/>
  <c r="AI61" i="27"/>
  <c r="AJ61" i="27" s="1"/>
  <c r="AK61" i="27" s="1"/>
  <c r="AV61" i="27"/>
  <c r="AZ61" i="27"/>
  <c r="BA61" i="27" s="1"/>
  <c r="BB61" i="27" s="1"/>
  <c r="BM61" i="27"/>
  <c r="BQ61" i="27"/>
  <c r="BR61" i="27" s="1"/>
  <c r="BS61" i="27" s="1"/>
  <c r="BT61" i="27" s="1"/>
  <c r="BU61" i="27" s="1"/>
  <c r="CD61" i="27"/>
  <c r="CH61" i="27"/>
  <c r="CI61" i="27" s="1"/>
  <c r="CJ61" i="27" s="1"/>
  <c r="CU61" i="27"/>
  <c r="CY61" i="27"/>
  <c r="CZ61" i="27" s="1"/>
  <c r="DA61" i="27" s="1"/>
  <c r="DL61" i="27"/>
  <c r="H62" i="27"/>
  <c r="I62" i="27" s="1"/>
  <c r="AE62" i="27"/>
  <c r="AI62" i="27"/>
  <c r="AJ62" i="27" s="1"/>
  <c r="AK62" i="27" s="1"/>
  <c r="AV62" i="27"/>
  <c r="AZ62" i="27"/>
  <c r="BA62" i="27" s="1"/>
  <c r="BB62" i="27" s="1"/>
  <c r="BM62" i="27"/>
  <c r="BQ62" i="27"/>
  <c r="BR62" i="27" s="1"/>
  <c r="BS62" i="27" s="1"/>
  <c r="BT62" i="27" s="1"/>
  <c r="BU62" i="27" s="1"/>
  <c r="CD62" i="27"/>
  <c r="CH62" i="27"/>
  <c r="CI62" i="27" s="1"/>
  <c r="CJ62" i="27" s="1"/>
  <c r="CU62" i="27"/>
  <c r="CY62" i="27"/>
  <c r="CZ62" i="27" s="1"/>
  <c r="DA62" i="27" s="1"/>
  <c r="DL62" i="27"/>
  <c r="H63" i="27"/>
  <c r="I63" i="27" s="1"/>
  <c r="AE63" i="27"/>
  <c r="AI63" i="27"/>
  <c r="AJ63" i="27" s="1"/>
  <c r="AK63" i="27" s="1"/>
  <c r="AV63" i="27"/>
  <c r="AZ63" i="27"/>
  <c r="BA63" i="27" s="1"/>
  <c r="BB63" i="27" s="1"/>
  <c r="BM63" i="27"/>
  <c r="BQ63" i="27"/>
  <c r="BR63" i="27" s="1"/>
  <c r="BS63" i="27" s="1"/>
  <c r="BT63" i="27" s="1"/>
  <c r="BU63" i="27" s="1"/>
  <c r="CD63" i="27"/>
  <c r="CH63" i="27"/>
  <c r="CI63" i="27" s="1"/>
  <c r="CJ63" i="27" s="1"/>
  <c r="CU63" i="27"/>
  <c r="CY63" i="27"/>
  <c r="CZ63" i="27" s="1"/>
  <c r="DA63" i="27" s="1"/>
  <c r="DL63" i="27"/>
  <c r="H64" i="27"/>
  <c r="I64" i="27" s="1"/>
  <c r="AE64" i="27"/>
  <c r="AI64" i="27"/>
  <c r="AJ64" i="27" s="1"/>
  <c r="AK64" i="27" s="1"/>
  <c r="AV64" i="27"/>
  <c r="AZ64" i="27"/>
  <c r="BA64" i="27" s="1"/>
  <c r="BB64" i="27" s="1"/>
  <c r="BM64" i="27"/>
  <c r="BQ64" i="27"/>
  <c r="BR64" i="27" s="1"/>
  <c r="BS64" i="27" s="1"/>
  <c r="BT64" i="27" s="1"/>
  <c r="BU64" i="27" s="1"/>
  <c r="CD64" i="27"/>
  <c r="CH64" i="27"/>
  <c r="CI64" i="27" s="1"/>
  <c r="CJ64" i="27" s="1"/>
  <c r="CU64" i="27"/>
  <c r="CY64" i="27"/>
  <c r="CZ64" i="27" s="1"/>
  <c r="DA64" i="27" s="1"/>
  <c r="DL64" i="27"/>
  <c r="H65" i="27"/>
  <c r="I65" i="27" s="1"/>
  <c r="AE65" i="27"/>
  <c r="AI65" i="27"/>
  <c r="AJ65" i="27" s="1"/>
  <c r="AK65" i="27" s="1"/>
  <c r="AV65" i="27"/>
  <c r="AZ65" i="27"/>
  <c r="BA65" i="27" s="1"/>
  <c r="BB65" i="27" s="1"/>
  <c r="BM65" i="27"/>
  <c r="BQ65" i="27"/>
  <c r="BR65" i="27" s="1"/>
  <c r="BS65" i="27" s="1"/>
  <c r="BT65" i="27" s="1"/>
  <c r="BU65" i="27" s="1"/>
  <c r="CD65" i="27"/>
  <c r="CH65" i="27"/>
  <c r="CI65" i="27" s="1"/>
  <c r="CJ65" i="27" s="1"/>
  <c r="CU65" i="27"/>
  <c r="CY65" i="27"/>
  <c r="CZ65" i="27" s="1"/>
  <c r="DA65" i="27" s="1"/>
  <c r="DL65" i="27"/>
  <c r="H66" i="27"/>
  <c r="I66" i="27" s="1"/>
  <c r="AE66" i="27"/>
  <c r="AI66" i="27"/>
  <c r="AJ66" i="27" s="1"/>
  <c r="AK66" i="27" s="1"/>
  <c r="AV66" i="27"/>
  <c r="AZ66" i="27"/>
  <c r="BA66" i="27" s="1"/>
  <c r="BB66" i="27" s="1"/>
  <c r="BM66" i="27"/>
  <c r="BQ66" i="27"/>
  <c r="BR66" i="27" s="1"/>
  <c r="BS66" i="27" s="1"/>
  <c r="BT66" i="27" s="1"/>
  <c r="BU66" i="27" s="1"/>
  <c r="CD66" i="27"/>
  <c r="CH66" i="27"/>
  <c r="CI66" i="27" s="1"/>
  <c r="CJ66" i="27" s="1"/>
  <c r="CU66" i="27"/>
  <c r="CY66" i="27"/>
  <c r="CZ66" i="27" s="1"/>
  <c r="DA66" i="27" s="1"/>
  <c r="DL66" i="27"/>
  <c r="H67" i="27"/>
  <c r="I67" i="27" s="1"/>
  <c r="AE67" i="27"/>
  <c r="AI67" i="27"/>
  <c r="AJ67" i="27" s="1"/>
  <c r="AK67" i="27" s="1"/>
  <c r="AV67" i="27"/>
  <c r="AZ67" i="27"/>
  <c r="BA67" i="27" s="1"/>
  <c r="BB67" i="27" s="1"/>
  <c r="BM67" i="27"/>
  <c r="BQ67" i="27"/>
  <c r="BR67" i="27" s="1"/>
  <c r="BS67" i="27" s="1"/>
  <c r="BT67" i="27" s="1"/>
  <c r="BU67" i="27" s="1"/>
  <c r="CD67" i="27"/>
  <c r="CH67" i="27"/>
  <c r="CI67" i="27" s="1"/>
  <c r="CJ67" i="27" s="1"/>
  <c r="CU67" i="27"/>
  <c r="CY67" i="27"/>
  <c r="CZ67" i="27" s="1"/>
  <c r="DA67" i="27" s="1"/>
  <c r="DL67" i="27"/>
  <c r="H68" i="27"/>
  <c r="I68" i="27" s="1"/>
  <c r="AE68" i="27"/>
  <c r="AI68" i="27"/>
  <c r="AJ68" i="27" s="1"/>
  <c r="AK68" i="27" s="1"/>
  <c r="AV68" i="27"/>
  <c r="AZ68" i="27"/>
  <c r="BA68" i="27" s="1"/>
  <c r="BB68" i="27" s="1"/>
  <c r="BM68" i="27"/>
  <c r="BQ68" i="27"/>
  <c r="BR68" i="27" s="1"/>
  <c r="BS68" i="27" s="1"/>
  <c r="BT68" i="27" s="1"/>
  <c r="BU68" i="27" s="1"/>
  <c r="CD68" i="27"/>
  <c r="CH68" i="27"/>
  <c r="CI68" i="27" s="1"/>
  <c r="CJ68" i="27" s="1"/>
  <c r="CU68" i="27"/>
  <c r="CY68" i="27"/>
  <c r="CZ68" i="27" s="1"/>
  <c r="DA68" i="27" s="1"/>
  <c r="DL68" i="27"/>
  <c r="H69" i="27"/>
  <c r="I69" i="27" s="1"/>
  <c r="AE69" i="27"/>
  <c r="AI69" i="27"/>
  <c r="AJ69" i="27" s="1"/>
  <c r="AK69" i="27" s="1"/>
  <c r="AV69" i="27"/>
  <c r="AZ69" i="27"/>
  <c r="BA69" i="27" s="1"/>
  <c r="BB69" i="27" s="1"/>
  <c r="BM69" i="27"/>
  <c r="BQ69" i="27"/>
  <c r="BR69" i="27" s="1"/>
  <c r="BS69" i="27" s="1"/>
  <c r="BT69" i="27" s="1"/>
  <c r="BU69" i="27" s="1"/>
  <c r="CD69" i="27"/>
  <c r="CH69" i="27"/>
  <c r="CI69" i="27" s="1"/>
  <c r="CJ69" i="27" s="1"/>
  <c r="CU69" i="27"/>
  <c r="CY69" i="27"/>
  <c r="CZ69" i="27" s="1"/>
  <c r="DA69" i="27" s="1"/>
  <c r="DL69" i="27"/>
  <c r="H70" i="27"/>
  <c r="I70" i="27" s="1"/>
  <c r="AE70" i="27"/>
  <c r="AI70" i="27"/>
  <c r="AJ70" i="27" s="1"/>
  <c r="AK70" i="27" s="1"/>
  <c r="AV70" i="27"/>
  <c r="AZ70" i="27"/>
  <c r="BA70" i="27" s="1"/>
  <c r="BB70" i="27" s="1"/>
  <c r="BM70" i="27"/>
  <c r="BQ70" i="27"/>
  <c r="BR70" i="27" s="1"/>
  <c r="BS70" i="27" s="1"/>
  <c r="BT70" i="27" s="1"/>
  <c r="BU70" i="27" s="1"/>
  <c r="CD70" i="27"/>
  <c r="CH70" i="27"/>
  <c r="CI70" i="27" s="1"/>
  <c r="CJ70" i="27" s="1"/>
  <c r="CU70" i="27"/>
  <c r="CY70" i="27"/>
  <c r="CZ70" i="27" s="1"/>
  <c r="DA70" i="27" s="1"/>
  <c r="DL70" i="27"/>
  <c r="H71" i="27"/>
  <c r="I71" i="27" s="1"/>
  <c r="AE71" i="27"/>
  <c r="AI71" i="27"/>
  <c r="AJ71" i="27" s="1"/>
  <c r="AK71" i="27" s="1"/>
  <c r="AV71" i="27"/>
  <c r="AZ71" i="27"/>
  <c r="BA71" i="27" s="1"/>
  <c r="BB71" i="27" s="1"/>
  <c r="BM71" i="27"/>
  <c r="BQ71" i="27"/>
  <c r="BR71" i="27" s="1"/>
  <c r="BS71" i="27" s="1"/>
  <c r="BT71" i="27" s="1"/>
  <c r="BU71" i="27" s="1"/>
  <c r="CD71" i="27"/>
  <c r="CH71" i="27"/>
  <c r="CI71" i="27" s="1"/>
  <c r="CJ71" i="27" s="1"/>
  <c r="CU71" i="27"/>
  <c r="CY71" i="27"/>
  <c r="CZ71" i="27" s="1"/>
  <c r="DA71" i="27" s="1"/>
  <c r="DL71" i="27"/>
  <c r="H72" i="27"/>
  <c r="I72" i="27" s="1"/>
  <c r="AE72" i="27"/>
  <c r="AI72" i="27"/>
  <c r="AJ72" i="27" s="1"/>
  <c r="AK72" i="27" s="1"/>
  <c r="AV72" i="27"/>
  <c r="AZ72" i="27"/>
  <c r="BA72" i="27" s="1"/>
  <c r="BB72" i="27" s="1"/>
  <c r="BM72" i="27"/>
  <c r="BQ72" i="27"/>
  <c r="BR72" i="27" s="1"/>
  <c r="BS72" i="27" s="1"/>
  <c r="BT72" i="27" s="1"/>
  <c r="BU72" i="27" s="1"/>
  <c r="CD72" i="27"/>
  <c r="CH72" i="27"/>
  <c r="CI72" i="27" s="1"/>
  <c r="CJ72" i="27" s="1"/>
  <c r="CU72" i="27"/>
  <c r="CY72" i="27"/>
  <c r="CZ72" i="27" s="1"/>
  <c r="DA72" i="27" s="1"/>
  <c r="DL72" i="27"/>
  <c r="H73" i="27"/>
  <c r="I73" i="27" s="1"/>
  <c r="AE73" i="27"/>
  <c r="AI73" i="27"/>
  <c r="AJ73" i="27" s="1"/>
  <c r="AK73" i="27" s="1"/>
  <c r="AV73" i="27"/>
  <c r="AZ73" i="27"/>
  <c r="BA73" i="27" s="1"/>
  <c r="BB73" i="27" s="1"/>
  <c r="BM73" i="27"/>
  <c r="BQ73" i="27"/>
  <c r="BR73" i="27" s="1"/>
  <c r="BS73" i="27" s="1"/>
  <c r="BT73" i="27" s="1"/>
  <c r="BU73" i="27" s="1"/>
  <c r="CD73" i="27"/>
  <c r="CH73" i="27"/>
  <c r="CI73" i="27" s="1"/>
  <c r="CJ73" i="27" s="1"/>
  <c r="CU73" i="27"/>
  <c r="CY73" i="27"/>
  <c r="CZ73" i="27" s="1"/>
  <c r="DA73" i="27" s="1"/>
  <c r="DL73" i="27"/>
  <c r="H74" i="27"/>
  <c r="I74" i="27" s="1"/>
  <c r="AE74" i="27"/>
  <c r="AI74" i="27"/>
  <c r="AJ74" i="27" s="1"/>
  <c r="AK74" i="27" s="1"/>
  <c r="AV74" i="27"/>
  <c r="AZ74" i="27"/>
  <c r="BA74" i="27" s="1"/>
  <c r="BB74" i="27" s="1"/>
  <c r="BM74" i="27"/>
  <c r="BQ74" i="27"/>
  <c r="BR74" i="27" s="1"/>
  <c r="BS74" i="27" s="1"/>
  <c r="BT74" i="27" s="1"/>
  <c r="BU74" i="27" s="1"/>
  <c r="CD74" i="27"/>
  <c r="CH74" i="27"/>
  <c r="CI74" i="27" s="1"/>
  <c r="CJ74" i="27" s="1"/>
  <c r="CU74" i="27"/>
  <c r="CY74" i="27"/>
  <c r="CZ74" i="27" s="1"/>
  <c r="DA74" i="27" s="1"/>
  <c r="DL74" i="27"/>
  <c r="H75" i="27"/>
  <c r="I75" i="27" s="1"/>
  <c r="AE75" i="27"/>
  <c r="AI75" i="27"/>
  <c r="AJ75" i="27" s="1"/>
  <c r="AK75" i="27" s="1"/>
  <c r="AV75" i="27"/>
  <c r="AZ75" i="27"/>
  <c r="BA75" i="27" s="1"/>
  <c r="BB75" i="27" s="1"/>
  <c r="BM75" i="27"/>
  <c r="BQ75" i="27"/>
  <c r="BR75" i="27" s="1"/>
  <c r="BS75" i="27" s="1"/>
  <c r="BT75" i="27" s="1"/>
  <c r="BU75" i="27" s="1"/>
  <c r="CD75" i="27"/>
  <c r="CH75" i="27"/>
  <c r="CI75" i="27" s="1"/>
  <c r="CJ75" i="27" s="1"/>
  <c r="CU75" i="27"/>
  <c r="CY75" i="27"/>
  <c r="CZ75" i="27" s="1"/>
  <c r="DA75" i="27" s="1"/>
  <c r="DL75" i="27"/>
  <c r="H76" i="27"/>
  <c r="I76" i="27" s="1"/>
  <c r="AE76" i="27"/>
  <c r="AI76" i="27"/>
  <c r="AJ76" i="27" s="1"/>
  <c r="AK76" i="27" s="1"/>
  <c r="AV76" i="27"/>
  <c r="AZ76" i="27"/>
  <c r="BA76" i="27" s="1"/>
  <c r="BB76" i="27" s="1"/>
  <c r="BM76" i="27"/>
  <c r="BQ76" i="27"/>
  <c r="BR76" i="27" s="1"/>
  <c r="BS76" i="27" s="1"/>
  <c r="BT76" i="27" s="1"/>
  <c r="BU76" i="27" s="1"/>
  <c r="CD76" i="27"/>
  <c r="CH76" i="27"/>
  <c r="CI76" i="27" s="1"/>
  <c r="CJ76" i="27" s="1"/>
  <c r="CU76" i="27"/>
  <c r="CY76" i="27"/>
  <c r="CZ76" i="27" s="1"/>
  <c r="DA76" i="27" s="1"/>
  <c r="DL76" i="27"/>
  <c r="H77" i="27"/>
  <c r="I77" i="27" s="1"/>
  <c r="AE77" i="27"/>
  <c r="AI77" i="27"/>
  <c r="AJ77" i="27" s="1"/>
  <c r="AK77" i="27" s="1"/>
  <c r="AV77" i="27"/>
  <c r="AZ77" i="27"/>
  <c r="BA77" i="27" s="1"/>
  <c r="BB77" i="27" s="1"/>
  <c r="BM77" i="27"/>
  <c r="BQ77" i="27"/>
  <c r="BR77" i="27" s="1"/>
  <c r="BS77" i="27" s="1"/>
  <c r="BT77" i="27" s="1"/>
  <c r="BU77" i="27" s="1"/>
  <c r="CD77" i="27"/>
  <c r="CH77" i="27"/>
  <c r="CI77" i="27" s="1"/>
  <c r="CJ77" i="27" s="1"/>
  <c r="CU77" i="27"/>
  <c r="CY77" i="27"/>
  <c r="CZ77" i="27" s="1"/>
  <c r="DA77" i="27" s="1"/>
  <c r="DL77" i="27"/>
  <c r="H78" i="27"/>
  <c r="I78" i="27" s="1"/>
  <c r="AE78" i="27"/>
  <c r="AI78" i="27"/>
  <c r="AJ78" i="27" s="1"/>
  <c r="AK78" i="27" s="1"/>
  <c r="AV78" i="27"/>
  <c r="AZ78" i="27"/>
  <c r="BA78" i="27" s="1"/>
  <c r="BB78" i="27" s="1"/>
  <c r="BM78" i="27"/>
  <c r="BQ78" i="27"/>
  <c r="BR78" i="27" s="1"/>
  <c r="BS78" i="27" s="1"/>
  <c r="BT78" i="27" s="1"/>
  <c r="BU78" i="27" s="1"/>
  <c r="CD78" i="27"/>
  <c r="CH78" i="27"/>
  <c r="CI78" i="27" s="1"/>
  <c r="CJ78" i="27" s="1"/>
  <c r="CU78" i="27"/>
  <c r="CY78" i="27"/>
  <c r="CZ78" i="27" s="1"/>
  <c r="DA78" i="27" s="1"/>
  <c r="DL78" i="27"/>
  <c r="H79" i="27"/>
  <c r="I79" i="27" s="1"/>
  <c r="AE79" i="27"/>
  <c r="AI79" i="27"/>
  <c r="AJ79" i="27" s="1"/>
  <c r="AK79" i="27" s="1"/>
  <c r="AV79" i="27"/>
  <c r="AZ79" i="27"/>
  <c r="BA79" i="27" s="1"/>
  <c r="BB79" i="27" s="1"/>
  <c r="BM79" i="27"/>
  <c r="BQ79" i="27"/>
  <c r="BR79" i="27" s="1"/>
  <c r="BS79" i="27" s="1"/>
  <c r="BT79" i="27" s="1"/>
  <c r="BU79" i="27" s="1"/>
  <c r="CD79" i="27"/>
  <c r="CH79" i="27"/>
  <c r="CI79" i="27" s="1"/>
  <c r="CJ79" i="27" s="1"/>
  <c r="CU79" i="27"/>
  <c r="CY79" i="27"/>
  <c r="CZ79" i="27" s="1"/>
  <c r="DA79" i="27" s="1"/>
  <c r="DL79" i="27"/>
  <c r="H80" i="27"/>
  <c r="I80" i="27" s="1"/>
  <c r="AE80" i="27"/>
  <c r="AI80" i="27"/>
  <c r="AJ80" i="27" s="1"/>
  <c r="AK80" i="27" s="1"/>
  <c r="AV80" i="27"/>
  <c r="AZ80" i="27"/>
  <c r="BA80" i="27" s="1"/>
  <c r="BB80" i="27" s="1"/>
  <c r="BM80" i="27"/>
  <c r="BQ80" i="27"/>
  <c r="BR80" i="27" s="1"/>
  <c r="BS80" i="27" s="1"/>
  <c r="BT80" i="27" s="1"/>
  <c r="BU80" i="27" s="1"/>
  <c r="CD80" i="27"/>
  <c r="CH80" i="27"/>
  <c r="CI80" i="27" s="1"/>
  <c r="CJ80" i="27" s="1"/>
  <c r="CU80" i="27"/>
  <c r="CY80" i="27"/>
  <c r="CZ80" i="27" s="1"/>
  <c r="DA80" i="27" s="1"/>
  <c r="DL80" i="27"/>
  <c r="H81" i="27"/>
  <c r="I81" i="27" s="1"/>
  <c r="AE81" i="27"/>
  <c r="AI81" i="27"/>
  <c r="AJ81" i="27" s="1"/>
  <c r="AK81" i="27" s="1"/>
  <c r="AV81" i="27"/>
  <c r="AZ81" i="27"/>
  <c r="BA81" i="27" s="1"/>
  <c r="BB81" i="27" s="1"/>
  <c r="BM81" i="27"/>
  <c r="BQ81" i="27"/>
  <c r="BR81" i="27" s="1"/>
  <c r="BS81" i="27" s="1"/>
  <c r="BT81" i="27" s="1"/>
  <c r="BU81" i="27" s="1"/>
  <c r="CD81" i="27"/>
  <c r="CH81" i="27"/>
  <c r="CI81" i="27" s="1"/>
  <c r="CJ81" i="27" s="1"/>
  <c r="CU81" i="27"/>
  <c r="CY81" i="27"/>
  <c r="CZ81" i="27" s="1"/>
  <c r="DA81" i="27" s="1"/>
  <c r="DL81" i="27"/>
  <c r="H82" i="27"/>
  <c r="I82" i="27" s="1"/>
  <c r="AE82" i="27"/>
  <c r="AI82" i="27"/>
  <c r="AJ82" i="27" s="1"/>
  <c r="AK82" i="27" s="1"/>
  <c r="AV82" i="27"/>
  <c r="AZ82" i="27"/>
  <c r="BA82" i="27" s="1"/>
  <c r="BB82" i="27" s="1"/>
  <c r="BM82" i="27"/>
  <c r="BQ82" i="27"/>
  <c r="BR82" i="27" s="1"/>
  <c r="BS82" i="27" s="1"/>
  <c r="BT82" i="27" s="1"/>
  <c r="BU82" i="27" s="1"/>
  <c r="CD82" i="27"/>
  <c r="CH82" i="27"/>
  <c r="CI82" i="27" s="1"/>
  <c r="CJ82" i="27" s="1"/>
  <c r="CU82" i="27"/>
  <c r="CY82" i="27"/>
  <c r="CZ82" i="27" s="1"/>
  <c r="DA82" i="27" s="1"/>
  <c r="DL82" i="27"/>
  <c r="H83" i="27"/>
  <c r="I83" i="27" s="1"/>
  <c r="AE83" i="27"/>
  <c r="AI83" i="27"/>
  <c r="AJ83" i="27" s="1"/>
  <c r="AK83" i="27" s="1"/>
  <c r="AV83" i="27"/>
  <c r="AZ83" i="27"/>
  <c r="BA83" i="27" s="1"/>
  <c r="BB83" i="27" s="1"/>
  <c r="BM83" i="27"/>
  <c r="BQ83" i="27"/>
  <c r="BR83" i="27" s="1"/>
  <c r="BS83" i="27" s="1"/>
  <c r="BT83" i="27" s="1"/>
  <c r="BU83" i="27" s="1"/>
  <c r="CD83" i="27"/>
  <c r="CH83" i="27"/>
  <c r="CI83" i="27" s="1"/>
  <c r="CJ83" i="27" s="1"/>
  <c r="CU83" i="27"/>
  <c r="CY83" i="27"/>
  <c r="CZ83" i="27" s="1"/>
  <c r="DA83" i="27" s="1"/>
  <c r="DL83" i="27"/>
  <c r="H84" i="27"/>
  <c r="I84" i="27" s="1"/>
  <c r="AE84" i="27"/>
  <c r="AI84" i="27"/>
  <c r="AJ84" i="27" s="1"/>
  <c r="AK84" i="27" s="1"/>
  <c r="AV84" i="27"/>
  <c r="AZ84" i="27"/>
  <c r="BA84" i="27" s="1"/>
  <c r="BB84" i="27" s="1"/>
  <c r="BM84" i="27"/>
  <c r="BQ84" i="27"/>
  <c r="BR84" i="27" s="1"/>
  <c r="BS84" i="27" s="1"/>
  <c r="BT84" i="27" s="1"/>
  <c r="BU84" i="27" s="1"/>
  <c r="CD84" i="27"/>
  <c r="CH84" i="27"/>
  <c r="CI84" i="27" s="1"/>
  <c r="CJ84" i="27" s="1"/>
  <c r="CU84" i="27"/>
  <c r="CY84" i="27"/>
  <c r="CZ84" i="27" s="1"/>
  <c r="DA84" i="27" s="1"/>
  <c r="DL84" i="27"/>
  <c r="H85" i="27"/>
  <c r="I85" i="27" s="1"/>
  <c r="AE85" i="27"/>
  <c r="AI85" i="27"/>
  <c r="AJ85" i="27" s="1"/>
  <c r="AK85" i="27" s="1"/>
  <c r="AV85" i="27"/>
  <c r="AZ85" i="27"/>
  <c r="BA85" i="27" s="1"/>
  <c r="BB85" i="27" s="1"/>
  <c r="BM85" i="27"/>
  <c r="BQ85" i="27"/>
  <c r="BR85" i="27" s="1"/>
  <c r="BS85" i="27" s="1"/>
  <c r="BT85" i="27" s="1"/>
  <c r="BU85" i="27" s="1"/>
  <c r="CD85" i="27"/>
  <c r="CH85" i="27"/>
  <c r="CI85" i="27" s="1"/>
  <c r="CJ85" i="27" s="1"/>
  <c r="CU85" i="27"/>
  <c r="CY85" i="27"/>
  <c r="CZ85" i="27" s="1"/>
  <c r="DA85" i="27" s="1"/>
  <c r="DL85" i="27"/>
  <c r="H86" i="27"/>
  <c r="I86" i="27" s="1"/>
  <c r="AE86" i="27"/>
  <c r="AI86" i="27"/>
  <c r="AJ86" i="27" s="1"/>
  <c r="AK86" i="27" s="1"/>
  <c r="AV86" i="27"/>
  <c r="AZ86" i="27"/>
  <c r="BA86" i="27" s="1"/>
  <c r="BB86" i="27" s="1"/>
  <c r="BM86" i="27"/>
  <c r="BQ86" i="27"/>
  <c r="BR86" i="27" s="1"/>
  <c r="BS86" i="27" s="1"/>
  <c r="BT86" i="27" s="1"/>
  <c r="BU86" i="27" s="1"/>
  <c r="CD86" i="27"/>
  <c r="CH86" i="27"/>
  <c r="CI86" i="27" s="1"/>
  <c r="CJ86" i="27" s="1"/>
  <c r="CU86" i="27"/>
  <c r="CY86" i="27"/>
  <c r="CZ86" i="27" s="1"/>
  <c r="DA86" i="27" s="1"/>
  <c r="DL86" i="27"/>
  <c r="H87" i="27"/>
  <c r="I87" i="27" s="1"/>
  <c r="AE87" i="27"/>
  <c r="AI87" i="27"/>
  <c r="AJ87" i="27" s="1"/>
  <c r="AK87" i="27" s="1"/>
  <c r="AV87" i="27"/>
  <c r="AZ87" i="27"/>
  <c r="BA87" i="27" s="1"/>
  <c r="BB87" i="27" s="1"/>
  <c r="BM87" i="27"/>
  <c r="BQ87" i="27"/>
  <c r="BR87" i="27" s="1"/>
  <c r="BS87" i="27" s="1"/>
  <c r="BT87" i="27" s="1"/>
  <c r="BU87" i="27" s="1"/>
  <c r="CD87" i="27"/>
  <c r="CH87" i="27"/>
  <c r="CI87" i="27" s="1"/>
  <c r="CJ87" i="27" s="1"/>
  <c r="CU87" i="27"/>
  <c r="CY87" i="27"/>
  <c r="CZ87" i="27" s="1"/>
  <c r="DA87" i="27" s="1"/>
  <c r="DL87" i="27"/>
  <c r="H88" i="27"/>
  <c r="I88" i="27" s="1"/>
  <c r="AE88" i="27"/>
  <c r="AI88" i="27"/>
  <c r="AJ88" i="27" s="1"/>
  <c r="AK88" i="27" s="1"/>
  <c r="AV88" i="27"/>
  <c r="AZ88" i="27"/>
  <c r="BA88" i="27" s="1"/>
  <c r="BB88" i="27" s="1"/>
  <c r="BM88" i="27"/>
  <c r="BQ88" i="27"/>
  <c r="BR88" i="27" s="1"/>
  <c r="BS88" i="27" s="1"/>
  <c r="BT88" i="27" s="1"/>
  <c r="BU88" i="27" s="1"/>
  <c r="CD88" i="27"/>
  <c r="CH88" i="27"/>
  <c r="CI88" i="27" s="1"/>
  <c r="CJ88" i="27" s="1"/>
  <c r="CU88" i="27"/>
  <c r="CY88" i="27"/>
  <c r="CZ88" i="27" s="1"/>
  <c r="DA88" i="27" s="1"/>
  <c r="DL88" i="27"/>
  <c r="H89" i="27"/>
  <c r="I89" i="27" s="1"/>
  <c r="AE89" i="27"/>
  <c r="AI89" i="27"/>
  <c r="AJ89" i="27" s="1"/>
  <c r="AK89" i="27" s="1"/>
  <c r="AV89" i="27"/>
  <c r="AZ89" i="27"/>
  <c r="BA89" i="27" s="1"/>
  <c r="BB89" i="27" s="1"/>
  <c r="BM89" i="27"/>
  <c r="BQ89" i="27"/>
  <c r="BR89" i="27" s="1"/>
  <c r="BS89" i="27" s="1"/>
  <c r="BT89" i="27" s="1"/>
  <c r="BU89" i="27" s="1"/>
  <c r="CD89" i="27"/>
  <c r="CH89" i="27"/>
  <c r="CI89" i="27" s="1"/>
  <c r="CJ89" i="27" s="1"/>
  <c r="CU89" i="27"/>
  <c r="CY89" i="27"/>
  <c r="CZ89" i="27" s="1"/>
  <c r="DA89" i="27" s="1"/>
  <c r="DL89" i="27"/>
  <c r="H90" i="27"/>
  <c r="I90" i="27" s="1"/>
  <c r="AE90" i="27"/>
  <c r="AI90" i="27"/>
  <c r="AJ90" i="27" s="1"/>
  <c r="AK90" i="27" s="1"/>
  <c r="AV90" i="27"/>
  <c r="AZ90" i="27"/>
  <c r="BA90" i="27" s="1"/>
  <c r="BB90" i="27" s="1"/>
  <c r="BM90" i="27"/>
  <c r="BQ90" i="27"/>
  <c r="BR90" i="27" s="1"/>
  <c r="BS90" i="27" s="1"/>
  <c r="BT90" i="27" s="1"/>
  <c r="BU90" i="27" s="1"/>
  <c r="CD90" i="27"/>
  <c r="CH90" i="27"/>
  <c r="CI90" i="27" s="1"/>
  <c r="CJ90" i="27" s="1"/>
  <c r="CU90" i="27"/>
  <c r="CY90" i="27"/>
  <c r="CZ90" i="27" s="1"/>
  <c r="DA90" i="27" s="1"/>
  <c r="DL90" i="27"/>
  <c r="H91" i="27"/>
  <c r="I91" i="27" s="1"/>
  <c r="AE91" i="27"/>
  <c r="AI91" i="27"/>
  <c r="AJ91" i="27" s="1"/>
  <c r="AK91" i="27" s="1"/>
  <c r="AV91" i="27"/>
  <c r="AZ91" i="27"/>
  <c r="BA91" i="27" s="1"/>
  <c r="BB91" i="27" s="1"/>
  <c r="BM91" i="27"/>
  <c r="BQ91" i="27"/>
  <c r="BR91" i="27" s="1"/>
  <c r="BS91" i="27" s="1"/>
  <c r="BT91" i="27" s="1"/>
  <c r="BU91" i="27" s="1"/>
  <c r="CD91" i="27"/>
  <c r="CH91" i="27"/>
  <c r="CI91" i="27" s="1"/>
  <c r="CJ91" i="27" s="1"/>
  <c r="CU91" i="27"/>
  <c r="CY91" i="27"/>
  <c r="CZ91" i="27" s="1"/>
  <c r="DA91" i="27" s="1"/>
  <c r="DL91" i="27"/>
  <c r="H92" i="27"/>
  <c r="I92" i="27" s="1"/>
  <c r="AE92" i="27"/>
  <c r="AI92" i="27"/>
  <c r="AJ92" i="27" s="1"/>
  <c r="AK92" i="27" s="1"/>
  <c r="AV92" i="27"/>
  <c r="AZ92" i="27"/>
  <c r="BA92" i="27" s="1"/>
  <c r="BB92" i="27" s="1"/>
  <c r="BM92" i="27"/>
  <c r="BQ92" i="27"/>
  <c r="BR92" i="27" s="1"/>
  <c r="BS92" i="27" s="1"/>
  <c r="BT92" i="27" s="1"/>
  <c r="BU92" i="27" s="1"/>
  <c r="CD92" i="27"/>
  <c r="CH92" i="27"/>
  <c r="CI92" i="27" s="1"/>
  <c r="CJ92" i="27" s="1"/>
  <c r="CU92" i="27"/>
  <c r="CY92" i="27"/>
  <c r="CZ92" i="27" s="1"/>
  <c r="DA92" i="27" s="1"/>
  <c r="DL92" i="27"/>
  <c r="H93" i="27"/>
  <c r="I93" i="27" s="1"/>
  <c r="AE93" i="27"/>
  <c r="AI93" i="27"/>
  <c r="AJ93" i="27" s="1"/>
  <c r="AK93" i="27" s="1"/>
  <c r="AV93" i="27"/>
  <c r="AZ93" i="27"/>
  <c r="BA93" i="27" s="1"/>
  <c r="BB93" i="27" s="1"/>
  <c r="BM93" i="27"/>
  <c r="BQ93" i="27"/>
  <c r="BR93" i="27" s="1"/>
  <c r="BS93" i="27" s="1"/>
  <c r="BT93" i="27" s="1"/>
  <c r="BU93" i="27" s="1"/>
  <c r="CD93" i="27"/>
  <c r="CH93" i="27"/>
  <c r="CI93" i="27" s="1"/>
  <c r="CJ93" i="27" s="1"/>
  <c r="CU93" i="27"/>
  <c r="CY93" i="27"/>
  <c r="CZ93" i="27" s="1"/>
  <c r="DA93" i="27" s="1"/>
  <c r="DL93" i="27"/>
  <c r="H94" i="27"/>
  <c r="I94" i="27" s="1"/>
  <c r="AE94" i="27"/>
  <c r="AI94" i="27"/>
  <c r="AJ94" i="27" s="1"/>
  <c r="AK94" i="27" s="1"/>
  <c r="AV94" i="27"/>
  <c r="AZ94" i="27"/>
  <c r="BA94" i="27" s="1"/>
  <c r="BB94" i="27" s="1"/>
  <c r="BM94" i="27"/>
  <c r="BQ94" i="27"/>
  <c r="BR94" i="27" s="1"/>
  <c r="BS94" i="27" s="1"/>
  <c r="BT94" i="27" s="1"/>
  <c r="BU94" i="27" s="1"/>
  <c r="CD94" i="27"/>
  <c r="CH94" i="27"/>
  <c r="CI94" i="27" s="1"/>
  <c r="CJ94" i="27" s="1"/>
  <c r="CU94" i="27"/>
  <c r="CY94" i="27"/>
  <c r="CZ94" i="27" s="1"/>
  <c r="DA94" i="27" s="1"/>
  <c r="DL94" i="27"/>
  <c r="H95" i="27"/>
  <c r="I95" i="27" s="1"/>
  <c r="AE95" i="27"/>
  <c r="AI95" i="27"/>
  <c r="AJ95" i="27" s="1"/>
  <c r="AK95" i="27" s="1"/>
  <c r="AV95" i="27"/>
  <c r="AZ95" i="27"/>
  <c r="BA95" i="27" s="1"/>
  <c r="BB95" i="27" s="1"/>
  <c r="BM95" i="27"/>
  <c r="BQ95" i="27"/>
  <c r="BR95" i="27" s="1"/>
  <c r="BS95" i="27" s="1"/>
  <c r="BT95" i="27" s="1"/>
  <c r="BU95" i="27" s="1"/>
  <c r="CD95" i="27"/>
  <c r="CH95" i="27"/>
  <c r="CI95" i="27" s="1"/>
  <c r="CJ95" i="27" s="1"/>
  <c r="CU95" i="27"/>
  <c r="CY95" i="27"/>
  <c r="CZ95" i="27" s="1"/>
  <c r="DA95" i="27" s="1"/>
  <c r="DL95" i="27"/>
  <c r="H96" i="27"/>
  <c r="I96" i="27" s="1"/>
  <c r="AE96" i="27"/>
  <c r="AI96" i="27"/>
  <c r="AJ96" i="27" s="1"/>
  <c r="AK96" i="27" s="1"/>
  <c r="AV96" i="27"/>
  <c r="AZ96" i="27"/>
  <c r="BA96" i="27" s="1"/>
  <c r="BB96" i="27" s="1"/>
  <c r="BM96" i="27"/>
  <c r="BQ96" i="27"/>
  <c r="BR96" i="27" s="1"/>
  <c r="BS96" i="27" s="1"/>
  <c r="BT96" i="27" s="1"/>
  <c r="BU96" i="27" s="1"/>
  <c r="CD96" i="27"/>
  <c r="CH96" i="27"/>
  <c r="CI96" i="27" s="1"/>
  <c r="CJ96" i="27" s="1"/>
  <c r="CU96" i="27"/>
  <c r="CY96" i="27"/>
  <c r="CZ96" i="27" s="1"/>
  <c r="DA96" i="27" s="1"/>
  <c r="DL96" i="27"/>
  <c r="H97" i="27"/>
  <c r="I97" i="27" s="1"/>
  <c r="R97" i="27"/>
  <c r="R98" i="27" s="1"/>
  <c r="R99" i="27" s="1"/>
  <c r="R100" i="27" s="1"/>
  <c r="R101" i="27" s="1"/>
  <c r="R102" i="27" s="1"/>
  <c r="R103" i="27" s="1"/>
  <c r="R104" i="27" s="1"/>
  <c r="R105" i="27" s="1"/>
  <c r="R106" i="27" s="1"/>
  <c r="R107" i="27" s="1"/>
  <c r="R108" i="27" s="1"/>
  <c r="R109" i="27" s="1"/>
  <c r="R110" i="27" s="1"/>
  <c r="R111" i="27" s="1"/>
  <c r="R112" i="27" s="1"/>
  <c r="R113" i="27" s="1"/>
  <c r="AE97" i="27"/>
  <c r="AI97" i="27"/>
  <c r="AJ97" i="27" s="1"/>
  <c r="AK97" i="27" s="1"/>
  <c r="AV97" i="27"/>
  <c r="AZ97" i="27"/>
  <c r="BA97" i="27" s="1"/>
  <c r="BB97" i="27" s="1"/>
  <c r="BM97" i="27"/>
  <c r="BQ97" i="27"/>
  <c r="BR97" i="27" s="1"/>
  <c r="BS97" i="27" s="1"/>
  <c r="BT97" i="27" s="1"/>
  <c r="BU97" i="27" s="1"/>
  <c r="CD97" i="27"/>
  <c r="CH97" i="27"/>
  <c r="CI97" i="27" s="1"/>
  <c r="CJ97" i="27" s="1"/>
  <c r="CU97" i="27"/>
  <c r="CY97" i="27"/>
  <c r="CZ97" i="27" s="1"/>
  <c r="DA97" i="27" s="1"/>
  <c r="DL97" i="27"/>
  <c r="H98" i="27"/>
  <c r="I98" i="27" s="1"/>
  <c r="AE98" i="27"/>
  <c r="AI98" i="27"/>
  <c r="AJ98" i="27" s="1"/>
  <c r="AK98" i="27" s="1"/>
  <c r="AV98" i="27"/>
  <c r="AZ98" i="27"/>
  <c r="BA98" i="27" s="1"/>
  <c r="BB98" i="27" s="1"/>
  <c r="BM98" i="27"/>
  <c r="BQ98" i="27"/>
  <c r="BR98" i="27" s="1"/>
  <c r="BS98" i="27" s="1"/>
  <c r="BT98" i="27" s="1"/>
  <c r="BU98" i="27" s="1"/>
  <c r="CD98" i="27"/>
  <c r="CH98" i="27"/>
  <c r="CI98" i="27" s="1"/>
  <c r="CJ98" i="27" s="1"/>
  <c r="CU98" i="27"/>
  <c r="CY98" i="27"/>
  <c r="CZ98" i="27" s="1"/>
  <c r="DA98" i="27" s="1"/>
  <c r="DL98" i="27"/>
  <c r="H99" i="27"/>
  <c r="I99" i="27" s="1"/>
  <c r="AE99" i="27"/>
  <c r="AI99" i="27"/>
  <c r="AJ99" i="27" s="1"/>
  <c r="AK99" i="27" s="1"/>
  <c r="AV99" i="27"/>
  <c r="AZ99" i="27"/>
  <c r="BA99" i="27" s="1"/>
  <c r="BB99" i="27" s="1"/>
  <c r="BM99" i="27"/>
  <c r="BQ99" i="27"/>
  <c r="BR99" i="27" s="1"/>
  <c r="BS99" i="27" s="1"/>
  <c r="BT99" i="27" s="1"/>
  <c r="BU99" i="27" s="1"/>
  <c r="CD99" i="27"/>
  <c r="CH99" i="27"/>
  <c r="CI99" i="27" s="1"/>
  <c r="CJ99" i="27" s="1"/>
  <c r="CU99" i="27"/>
  <c r="CY99" i="27"/>
  <c r="CZ99" i="27" s="1"/>
  <c r="DA99" i="27" s="1"/>
  <c r="DL99" i="27"/>
  <c r="H100" i="27"/>
  <c r="I100" i="27" s="1"/>
  <c r="AE100" i="27"/>
  <c r="AI100" i="27"/>
  <c r="AJ100" i="27" s="1"/>
  <c r="AK100" i="27" s="1"/>
  <c r="AV100" i="27"/>
  <c r="AZ100" i="27"/>
  <c r="BA100" i="27" s="1"/>
  <c r="BB100" i="27" s="1"/>
  <c r="BM100" i="27"/>
  <c r="BQ100" i="27"/>
  <c r="BR100" i="27" s="1"/>
  <c r="BS100" i="27" s="1"/>
  <c r="BT100" i="27" s="1"/>
  <c r="BU100" i="27" s="1"/>
  <c r="CD100" i="27"/>
  <c r="CH100" i="27"/>
  <c r="CI100" i="27" s="1"/>
  <c r="CJ100" i="27" s="1"/>
  <c r="CU100" i="27"/>
  <c r="CY100" i="27"/>
  <c r="CZ100" i="27" s="1"/>
  <c r="DA100" i="27" s="1"/>
  <c r="DL100" i="27"/>
  <c r="H101" i="27"/>
  <c r="I101" i="27" s="1"/>
  <c r="AE101" i="27"/>
  <c r="AI101" i="27"/>
  <c r="AJ101" i="27" s="1"/>
  <c r="AK101" i="27" s="1"/>
  <c r="AV101" i="27"/>
  <c r="AZ101" i="27"/>
  <c r="BA101" i="27" s="1"/>
  <c r="BB101" i="27" s="1"/>
  <c r="BM101" i="27"/>
  <c r="BQ101" i="27"/>
  <c r="BR101" i="27" s="1"/>
  <c r="BS101" i="27" s="1"/>
  <c r="BT101" i="27" s="1"/>
  <c r="BU101" i="27" s="1"/>
  <c r="CD101" i="27"/>
  <c r="CH101" i="27"/>
  <c r="CI101" i="27" s="1"/>
  <c r="CJ101" i="27" s="1"/>
  <c r="CU101" i="27"/>
  <c r="CY101" i="27"/>
  <c r="CZ101" i="27" s="1"/>
  <c r="DA101" i="27" s="1"/>
  <c r="DL101" i="27"/>
  <c r="H102" i="27"/>
  <c r="I102" i="27" s="1"/>
  <c r="AE102" i="27"/>
  <c r="AI102" i="27"/>
  <c r="AJ102" i="27" s="1"/>
  <c r="AK102" i="27" s="1"/>
  <c r="AV102" i="27"/>
  <c r="AZ102" i="27"/>
  <c r="BA102" i="27" s="1"/>
  <c r="BB102" i="27" s="1"/>
  <c r="BM102" i="27"/>
  <c r="BQ102" i="27"/>
  <c r="BR102" i="27" s="1"/>
  <c r="BS102" i="27" s="1"/>
  <c r="BT102" i="27" s="1"/>
  <c r="BU102" i="27" s="1"/>
  <c r="CD102" i="27"/>
  <c r="CH102" i="27"/>
  <c r="CI102" i="27" s="1"/>
  <c r="CJ102" i="27" s="1"/>
  <c r="CU102" i="27"/>
  <c r="CY102" i="27"/>
  <c r="CZ102" i="27" s="1"/>
  <c r="DA102" i="27" s="1"/>
  <c r="DL102" i="27"/>
  <c r="H103" i="27"/>
  <c r="I103" i="27" s="1"/>
  <c r="AE103" i="27"/>
  <c r="AI103" i="27"/>
  <c r="AJ103" i="27" s="1"/>
  <c r="AK103" i="27" s="1"/>
  <c r="AV103" i="27"/>
  <c r="AZ103" i="27"/>
  <c r="BA103" i="27" s="1"/>
  <c r="BB103" i="27" s="1"/>
  <c r="BM103" i="27"/>
  <c r="BQ103" i="27"/>
  <c r="BR103" i="27" s="1"/>
  <c r="BS103" i="27" s="1"/>
  <c r="BT103" i="27" s="1"/>
  <c r="BU103" i="27" s="1"/>
  <c r="CD103" i="27"/>
  <c r="CH103" i="27"/>
  <c r="CI103" i="27" s="1"/>
  <c r="CJ103" i="27" s="1"/>
  <c r="CU103" i="27"/>
  <c r="CY103" i="27"/>
  <c r="CZ103" i="27" s="1"/>
  <c r="DA103" i="27" s="1"/>
  <c r="DL103" i="27"/>
  <c r="H104" i="27"/>
  <c r="I104" i="27" s="1"/>
  <c r="AE104" i="27"/>
  <c r="AI104" i="27"/>
  <c r="AJ104" i="27" s="1"/>
  <c r="AK104" i="27" s="1"/>
  <c r="AV104" i="27"/>
  <c r="AZ104" i="27"/>
  <c r="BA104" i="27" s="1"/>
  <c r="BB104" i="27" s="1"/>
  <c r="BM104" i="27"/>
  <c r="BQ104" i="27"/>
  <c r="BR104" i="27" s="1"/>
  <c r="BS104" i="27" s="1"/>
  <c r="BT104" i="27" s="1"/>
  <c r="BU104" i="27" s="1"/>
  <c r="CD104" i="27"/>
  <c r="CH104" i="27"/>
  <c r="CI104" i="27" s="1"/>
  <c r="CJ104" i="27" s="1"/>
  <c r="CU104" i="27"/>
  <c r="CY104" i="27"/>
  <c r="CZ104" i="27" s="1"/>
  <c r="DA104" i="27" s="1"/>
  <c r="DL104" i="27"/>
  <c r="H105" i="27"/>
  <c r="I105" i="27" s="1"/>
  <c r="AE105" i="27"/>
  <c r="AI105" i="27"/>
  <c r="AJ105" i="27" s="1"/>
  <c r="AK105" i="27" s="1"/>
  <c r="AV105" i="27"/>
  <c r="AZ105" i="27"/>
  <c r="BA105" i="27" s="1"/>
  <c r="BB105" i="27" s="1"/>
  <c r="BM105" i="27"/>
  <c r="BQ105" i="27"/>
  <c r="BS105" i="27"/>
  <c r="BT105" i="27" s="1"/>
  <c r="BU105" i="27" s="1"/>
  <c r="CD105" i="27"/>
  <c r="CH105" i="27"/>
  <c r="CI105" i="27" s="1"/>
  <c r="CJ105" i="27" s="1"/>
  <c r="CU105" i="27"/>
  <c r="CY105" i="27"/>
  <c r="CZ105" i="27" s="1"/>
  <c r="DA105" i="27" s="1"/>
  <c r="DL105" i="27"/>
  <c r="H106" i="27"/>
  <c r="I106" i="27" s="1"/>
  <c r="AE106" i="27"/>
  <c r="AI106" i="27"/>
  <c r="AJ106" i="27" s="1"/>
  <c r="AK106" i="27" s="1"/>
  <c r="AV106" i="27"/>
  <c r="AZ106" i="27"/>
  <c r="BA106" i="27" s="1"/>
  <c r="BB106" i="27" s="1"/>
  <c r="BM106" i="27"/>
  <c r="BQ106" i="27"/>
  <c r="BR106" i="27" s="1"/>
  <c r="BS106" i="27" s="1"/>
  <c r="BT106" i="27" s="1"/>
  <c r="BU106" i="27" s="1"/>
  <c r="CD106" i="27"/>
  <c r="CH106" i="27"/>
  <c r="CI106" i="27" s="1"/>
  <c r="CJ106" i="27" s="1"/>
  <c r="CU106" i="27"/>
  <c r="CY106" i="27"/>
  <c r="CZ106" i="27" s="1"/>
  <c r="DA106" i="27" s="1"/>
  <c r="DL106" i="27"/>
  <c r="H107" i="27"/>
  <c r="I107" i="27" s="1"/>
  <c r="AE107" i="27"/>
  <c r="AI107" i="27"/>
  <c r="AJ107" i="27" s="1"/>
  <c r="AK107" i="27" s="1"/>
  <c r="AV107" i="27"/>
  <c r="AZ107" i="27"/>
  <c r="BA107" i="27" s="1"/>
  <c r="BB107" i="27" s="1"/>
  <c r="BM107" i="27"/>
  <c r="BQ107" i="27"/>
  <c r="BR107" i="27" s="1"/>
  <c r="BS107" i="27" s="1"/>
  <c r="BT107" i="27" s="1"/>
  <c r="BU107" i="27" s="1"/>
  <c r="CD107" i="27"/>
  <c r="CH107" i="27"/>
  <c r="CI107" i="27" s="1"/>
  <c r="CJ107" i="27" s="1"/>
  <c r="CU107" i="27"/>
  <c r="CY107" i="27"/>
  <c r="CZ107" i="27" s="1"/>
  <c r="DA107" i="27" s="1"/>
  <c r="DL107" i="27"/>
  <c r="H108" i="27"/>
  <c r="I108" i="27" s="1"/>
  <c r="AE108" i="27"/>
  <c r="AI108" i="27"/>
  <c r="AJ108" i="27" s="1"/>
  <c r="AK108" i="27" s="1"/>
  <c r="AV108" i="27"/>
  <c r="AZ108" i="27"/>
  <c r="BA108" i="27" s="1"/>
  <c r="BB108" i="27" s="1"/>
  <c r="BM108" i="27"/>
  <c r="BQ108" i="27"/>
  <c r="BR108" i="27" s="1"/>
  <c r="BS108" i="27" s="1"/>
  <c r="BT108" i="27" s="1"/>
  <c r="BU108" i="27" s="1"/>
  <c r="CD108" i="27"/>
  <c r="CH108" i="27"/>
  <c r="CI108" i="27" s="1"/>
  <c r="CJ108" i="27" s="1"/>
  <c r="CU108" i="27"/>
  <c r="CY108" i="27"/>
  <c r="CZ108" i="27" s="1"/>
  <c r="DA108" i="27" s="1"/>
  <c r="DL108" i="27"/>
  <c r="H109" i="27"/>
  <c r="I109" i="27" s="1"/>
  <c r="AE109" i="27"/>
  <c r="AI109" i="27"/>
  <c r="AJ109" i="27" s="1"/>
  <c r="AK109" i="27" s="1"/>
  <c r="AV109" i="27"/>
  <c r="AZ109" i="27"/>
  <c r="BA109" i="27" s="1"/>
  <c r="BB109" i="27" s="1"/>
  <c r="BM109" i="27"/>
  <c r="BQ109" i="27"/>
  <c r="BR109" i="27" s="1"/>
  <c r="BS109" i="27" s="1"/>
  <c r="BT109" i="27" s="1"/>
  <c r="BU109" i="27" s="1"/>
  <c r="CD109" i="27"/>
  <c r="CH109" i="27"/>
  <c r="CI109" i="27" s="1"/>
  <c r="CJ109" i="27" s="1"/>
  <c r="CU109" i="27"/>
  <c r="CY109" i="27"/>
  <c r="CZ109" i="27" s="1"/>
  <c r="DA109" i="27" s="1"/>
  <c r="DL109" i="27"/>
  <c r="H110" i="27"/>
  <c r="I110" i="27" s="1"/>
  <c r="AE110" i="27"/>
  <c r="AI110" i="27"/>
  <c r="AJ110" i="27" s="1"/>
  <c r="AK110" i="27" s="1"/>
  <c r="AV110" i="27"/>
  <c r="AZ110" i="27"/>
  <c r="BA110" i="27" s="1"/>
  <c r="BB110" i="27" s="1"/>
  <c r="BM110" i="27"/>
  <c r="BQ110" i="27"/>
  <c r="BR110" i="27" s="1"/>
  <c r="BS110" i="27" s="1"/>
  <c r="BT110" i="27" s="1"/>
  <c r="BU110" i="27" s="1"/>
  <c r="CD110" i="27"/>
  <c r="CH110" i="27"/>
  <c r="CI110" i="27" s="1"/>
  <c r="CJ110" i="27" s="1"/>
  <c r="CU110" i="27"/>
  <c r="CY110" i="27"/>
  <c r="CZ110" i="27" s="1"/>
  <c r="DA110" i="27" s="1"/>
  <c r="DL110" i="27"/>
  <c r="H111" i="27"/>
  <c r="I111" i="27" s="1"/>
  <c r="AE111" i="27"/>
  <c r="AI111" i="27"/>
  <c r="AJ111" i="27" s="1"/>
  <c r="AK111" i="27" s="1"/>
  <c r="AV111" i="27"/>
  <c r="AZ111" i="27"/>
  <c r="BA111" i="27" s="1"/>
  <c r="BB111" i="27" s="1"/>
  <c r="BM111" i="27"/>
  <c r="BQ111" i="27"/>
  <c r="BR111" i="27" s="1"/>
  <c r="BS111" i="27" s="1"/>
  <c r="BT111" i="27" s="1"/>
  <c r="BU111" i="27" s="1"/>
  <c r="CD111" i="27"/>
  <c r="CH111" i="27"/>
  <c r="CI111" i="27" s="1"/>
  <c r="CJ111" i="27" s="1"/>
  <c r="CU111" i="27"/>
  <c r="CY111" i="27"/>
  <c r="CZ111" i="27" s="1"/>
  <c r="DA111" i="27" s="1"/>
  <c r="DL111" i="27"/>
  <c r="H112" i="27"/>
  <c r="I112" i="27" s="1"/>
  <c r="AE112" i="27"/>
  <c r="AI112" i="27"/>
  <c r="AJ112" i="27" s="1"/>
  <c r="AK112" i="27" s="1"/>
  <c r="AV112" i="27"/>
  <c r="AZ112" i="27"/>
  <c r="BA112" i="27" s="1"/>
  <c r="BB112" i="27" s="1"/>
  <c r="BM112" i="27"/>
  <c r="BQ112" i="27"/>
  <c r="BR112" i="27" s="1"/>
  <c r="BS112" i="27" s="1"/>
  <c r="BT112" i="27" s="1"/>
  <c r="BU112" i="27" s="1"/>
  <c r="CD112" i="27"/>
  <c r="CH112" i="27"/>
  <c r="CI112" i="27" s="1"/>
  <c r="CJ112" i="27" s="1"/>
  <c r="CU112" i="27"/>
  <c r="CY112" i="27"/>
  <c r="CZ112" i="27" s="1"/>
  <c r="DA112" i="27" s="1"/>
  <c r="DL112" i="27"/>
  <c r="H113" i="27"/>
  <c r="I113" i="27" s="1"/>
  <c r="AE113" i="27"/>
  <c r="AI113" i="27"/>
  <c r="AJ113" i="27" s="1"/>
  <c r="AK113" i="27" s="1"/>
  <c r="AV113" i="27"/>
  <c r="AZ113" i="27"/>
  <c r="BA113" i="27" s="1"/>
  <c r="BB113" i="27" s="1"/>
  <c r="BM113" i="27"/>
  <c r="BQ113" i="27"/>
  <c r="BR113" i="27" s="1"/>
  <c r="BS113" i="27" s="1"/>
  <c r="BT113" i="27" s="1"/>
  <c r="BU113" i="27" s="1"/>
  <c r="CD113" i="27"/>
  <c r="CH113" i="27"/>
  <c r="CI113" i="27" s="1"/>
  <c r="CJ113" i="27" s="1"/>
  <c r="CU113" i="27"/>
  <c r="CY113" i="27"/>
  <c r="CZ113" i="27" s="1"/>
  <c r="DA113" i="27" s="1"/>
  <c r="DL113" i="27"/>
  <c r="H114" i="27"/>
  <c r="I114" i="27" s="1"/>
  <c r="R114" i="27"/>
  <c r="R115" i="27" s="1"/>
  <c r="R116" i="27" s="1"/>
  <c r="R117" i="27" s="1"/>
  <c r="R118" i="27" s="1"/>
  <c r="R119" i="27" s="1"/>
  <c r="R120" i="27" s="1"/>
  <c r="R121" i="27" s="1"/>
  <c r="R122" i="27" s="1"/>
  <c r="R123" i="27" s="1"/>
  <c r="R124" i="27" s="1"/>
  <c r="R125" i="27" s="1"/>
  <c r="R126" i="27" s="1"/>
  <c r="R127" i="27" s="1"/>
  <c r="AE114" i="27"/>
  <c r="AI114" i="27"/>
  <c r="AJ114" i="27" s="1"/>
  <c r="AK114" i="27" s="1"/>
  <c r="AV114" i="27"/>
  <c r="AZ114" i="27"/>
  <c r="BA114" i="27" s="1"/>
  <c r="BB114" i="27" s="1"/>
  <c r="BM114" i="27"/>
  <c r="BQ114" i="27"/>
  <c r="BR114" i="27" s="1"/>
  <c r="BS114" i="27" s="1"/>
  <c r="BT114" i="27" s="1"/>
  <c r="BU114" i="27" s="1"/>
  <c r="CD114" i="27"/>
  <c r="CH114" i="27"/>
  <c r="CI114" i="27" s="1"/>
  <c r="CJ114" i="27" s="1"/>
  <c r="CU114" i="27"/>
  <c r="CY114" i="27"/>
  <c r="CZ114" i="27" s="1"/>
  <c r="DA114" i="27" s="1"/>
  <c r="DL114" i="27"/>
  <c r="H115" i="27"/>
  <c r="I115" i="27" s="1"/>
  <c r="AE115" i="27"/>
  <c r="AI115" i="27"/>
  <c r="AJ115" i="27" s="1"/>
  <c r="AK115" i="27" s="1"/>
  <c r="AV115" i="27"/>
  <c r="AZ115" i="27"/>
  <c r="BA115" i="27" s="1"/>
  <c r="BB115" i="27" s="1"/>
  <c r="BM115" i="27"/>
  <c r="BQ115" i="27"/>
  <c r="BR115" i="27" s="1"/>
  <c r="BS115" i="27" s="1"/>
  <c r="BT115" i="27" s="1"/>
  <c r="BU115" i="27" s="1"/>
  <c r="CD115" i="27"/>
  <c r="CH115" i="27"/>
  <c r="CI115" i="27" s="1"/>
  <c r="CJ115" i="27" s="1"/>
  <c r="CU115" i="27"/>
  <c r="CY115" i="27"/>
  <c r="CZ115" i="27" s="1"/>
  <c r="DA115" i="27" s="1"/>
  <c r="DL115" i="27"/>
  <c r="H116" i="27"/>
  <c r="I116" i="27" s="1"/>
  <c r="AE116" i="27"/>
  <c r="AI116" i="27"/>
  <c r="AJ116" i="27" s="1"/>
  <c r="AK116" i="27" s="1"/>
  <c r="AV116" i="27"/>
  <c r="AZ116" i="27"/>
  <c r="BA116" i="27" s="1"/>
  <c r="BB116" i="27" s="1"/>
  <c r="BM116" i="27"/>
  <c r="BQ116" i="27"/>
  <c r="BR116" i="27" s="1"/>
  <c r="BS116" i="27" s="1"/>
  <c r="BT116" i="27" s="1"/>
  <c r="BU116" i="27" s="1"/>
  <c r="CD116" i="27"/>
  <c r="CH116" i="27"/>
  <c r="CI116" i="27" s="1"/>
  <c r="CJ116" i="27" s="1"/>
  <c r="CU116" i="27"/>
  <c r="CY116" i="27"/>
  <c r="CZ116" i="27" s="1"/>
  <c r="DA116" i="27" s="1"/>
  <c r="DL116" i="27"/>
  <c r="H117" i="27"/>
  <c r="I117" i="27" s="1"/>
  <c r="AE117" i="27"/>
  <c r="AI117" i="27"/>
  <c r="AJ117" i="27" s="1"/>
  <c r="AK117" i="27" s="1"/>
  <c r="AV117" i="27"/>
  <c r="AZ117" i="27"/>
  <c r="BA117" i="27" s="1"/>
  <c r="BB117" i="27" s="1"/>
  <c r="BM117" i="27"/>
  <c r="BQ117" i="27"/>
  <c r="BR117" i="27" s="1"/>
  <c r="BS117" i="27" s="1"/>
  <c r="BT117" i="27" s="1"/>
  <c r="BU117" i="27" s="1"/>
  <c r="CD117" i="27"/>
  <c r="CH117" i="27"/>
  <c r="CI117" i="27" s="1"/>
  <c r="CJ117" i="27" s="1"/>
  <c r="CU117" i="27"/>
  <c r="CY117" i="27"/>
  <c r="CZ117" i="27" s="1"/>
  <c r="DA117" i="27" s="1"/>
  <c r="DL117" i="27"/>
  <c r="H118" i="27"/>
  <c r="I118" i="27" s="1"/>
  <c r="AE118" i="27"/>
  <c r="AI118" i="27"/>
  <c r="AJ118" i="27" s="1"/>
  <c r="AK118" i="27" s="1"/>
  <c r="AV118" i="27"/>
  <c r="AZ118" i="27"/>
  <c r="BA118" i="27" s="1"/>
  <c r="BB118" i="27" s="1"/>
  <c r="BM118" i="27"/>
  <c r="BQ118" i="27"/>
  <c r="BR118" i="27" s="1"/>
  <c r="BS118" i="27" s="1"/>
  <c r="BT118" i="27" s="1"/>
  <c r="BU118" i="27" s="1"/>
  <c r="CD118" i="27"/>
  <c r="CH118" i="27"/>
  <c r="CI118" i="27" s="1"/>
  <c r="CJ118" i="27" s="1"/>
  <c r="CU118" i="27"/>
  <c r="CY118" i="27"/>
  <c r="CZ118" i="27" s="1"/>
  <c r="DA118" i="27" s="1"/>
  <c r="DL118" i="27"/>
  <c r="H119" i="27"/>
  <c r="I119" i="27" s="1"/>
  <c r="AE119" i="27"/>
  <c r="AI119" i="27"/>
  <c r="AJ119" i="27" s="1"/>
  <c r="AK119" i="27" s="1"/>
  <c r="AV119" i="27"/>
  <c r="AZ119" i="27"/>
  <c r="BA119" i="27" s="1"/>
  <c r="BB119" i="27" s="1"/>
  <c r="BM119" i="27"/>
  <c r="BQ119" i="27"/>
  <c r="BR119" i="27" s="1"/>
  <c r="BS119" i="27" s="1"/>
  <c r="BT119" i="27" s="1"/>
  <c r="BU119" i="27" s="1"/>
  <c r="CD119" i="27"/>
  <c r="CH119" i="27"/>
  <c r="CI119" i="27" s="1"/>
  <c r="CJ119" i="27" s="1"/>
  <c r="CU119" i="27"/>
  <c r="CY119" i="27"/>
  <c r="CZ119" i="27" s="1"/>
  <c r="DA119" i="27" s="1"/>
  <c r="DL119" i="27"/>
  <c r="H120" i="27"/>
  <c r="I120" i="27" s="1"/>
  <c r="AE120" i="27"/>
  <c r="AI120" i="27"/>
  <c r="AJ120" i="27" s="1"/>
  <c r="AK120" i="27" s="1"/>
  <c r="AV120" i="27"/>
  <c r="AZ120" i="27"/>
  <c r="BA120" i="27" s="1"/>
  <c r="BB120" i="27" s="1"/>
  <c r="BM120" i="27"/>
  <c r="BQ120" i="27"/>
  <c r="BR120" i="27" s="1"/>
  <c r="BS120" i="27" s="1"/>
  <c r="BT120" i="27" s="1"/>
  <c r="BU120" i="27" s="1"/>
  <c r="CD120" i="27"/>
  <c r="CH120" i="27"/>
  <c r="CI120" i="27" s="1"/>
  <c r="CJ120" i="27" s="1"/>
  <c r="CU120" i="27"/>
  <c r="CY120" i="27"/>
  <c r="CZ120" i="27" s="1"/>
  <c r="DA120" i="27" s="1"/>
  <c r="DL120" i="27"/>
  <c r="H121" i="27"/>
  <c r="I121" i="27" s="1"/>
  <c r="AE121" i="27"/>
  <c r="AI121" i="27"/>
  <c r="AJ121" i="27" s="1"/>
  <c r="AK121" i="27" s="1"/>
  <c r="AV121" i="27"/>
  <c r="AZ121" i="27"/>
  <c r="BA121" i="27" s="1"/>
  <c r="BB121" i="27" s="1"/>
  <c r="BM121" i="27"/>
  <c r="BQ121" i="27"/>
  <c r="BR121" i="27" s="1"/>
  <c r="BS121" i="27" s="1"/>
  <c r="BT121" i="27" s="1"/>
  <c r="BU121" i="27" s="1"/>
  <c r="CD121" i="27"/>
  <c r="CH121" i="27"/>
  <c r="CI121" i="27" s="1"/>
  <c r="CJ121" i="27" s="1"/>
  <c r="CU121" i="27"/>
  <c r="CY121" i="27"/>
  <c r="CZ121" i="27" s="1"/>
  <c r="DA121" i="27" s="1"/>
  <c r="DL121" i="27"/>
  <c r="H122" i="27"/>
  <c r="I122" i="27" s="1"/>
  <c r="AE122" i="27"/>
  <c r="AI122" i="27"/>
  <c r="AJ122" i="27" s="1"/>
  <c r="AK122" i="27" s="1"/>
  <c r="AV122" i="27"/>
  <c r="AZ122" i="27"/>
  <c r="BA122" i="27" s="1"/>
  <c r="BB122" i="27" s="1"/>
  <c r="BM122" i="27"/>
  <c r="BQ122" i="27"/>
  <c r="BR122" i="27" s="1"/>
  <c r="BS122" i="27" s="1"/>
  <c r="BT122" i="27" s="1"/>
  <c r="BU122" i="27" s="1"/>
  <c r="CD122" i="27"/>
  <c r="CH122" i="27"/>
  <c r="CI122" i="27" s="1"/>
  <c r="CJ122" i="27" s="1"/>
  <c r="CU122" i="27"/>
  <c r="CY122" i="27"/>
  <c r="CZ122" i="27" s="1"/>
  <c r="DA122" i="27" s="1"/>
  <c r="DL122" i="27"/>
  <c r="H123" i="27"/>
  <c r="I123" i="27" s="1"/>
  <c r="AE123" i="27"/>
  <c r="AI123" i="27"/>
  <c r="AJ123" i="27" s="1"/>
  <c r="AK123" i="27" s="1"/>
  <c r="AV123" i="27"/>
  <c r="AZ123" i="27"/>
  <c r="BA123" i="27" s="1"/>
  <c r="BB123" i="27" s="1"/>
  <c r="BM123" i="27"/>
  <c r="BQ123" i="27"/>
  <c r="BR123" i="27" s="1"/>
  <c r="BS123" i="27" s="1"/>
  <c r="BT123" i="27" s="1"/>
  <c r="BU123" i="27" s="1"/>
  <c r="CD123" i="27"/>
  <c r="CH123" i="27"/>
  <c r="CI123" i="27" s="1"/>
  <c r="CJ123" i="27" s="1"/>
  <c r="CU123" i="27"/>
  <c r="CY123" i="27"/>
  <c r="CZ123" i="27" s="1"/>
  <c r="DA123" i="27" s="1"/>
  <c r="DL123" i="27"/>
  <c r="H124" i="27"/>
  <c r="I124" i="27" s="1"/>
  <c r="AE124" i="27"/>
  <c r="AI124" i="27"/>
  <c r="AJ124" i="27" s="1"/>
  <c r="AK124" i="27" s="1"/>
  <c r="AV124" i="27"/>
  <c r="AZ124" i="27"/>
  <c r="BA124" i="27" s="1"/>
  <c r="BB124" i="27" s="1"/>
  <c r="BM124" i="27"/>
  <c r="BQ124" i="27"/>
  <c r="BR124" i="27" s="1"/>
  <c r="BS124" i="27" s="1"/>
  <c r="BT124" i="27" s="1"/>
  <c r="BU124" i="27" s="1"/>
  <c r="CD124" i="27"/>
  <c r="CH124" i="27"/>
  <c r="CI124" i="27" s="1"/>
  <c r="CJ124" i="27" s="1"/>
  <c r="CU124" i="27"/>
  <c r="CY124" i="27"/>
  <c r="CZ124" i="27" s="1"/>
  <c r="DA124" i="27" s="1"/>
  <c r="DL124" i="27"/>
  <c r="H125" i="27"/>
  <c r="I125" i="27" s="1"/>
  <c r="AE125" i="27"/>
  <c r="AI125" i="27"/>
  <c r="AJ125" i="27" s="1"/>
  <c r="AK125" i="27" s="1"/>
  <c r="AV125" i="27"/>
  <c r="AZ125" i="27"/>
  <c r="BA125" i="27" s="1"/>
  <c r="BB125" i="27" s="1"/>
  <c r="BM125" i="27"/>
  <c r="BQ125" i="27"/>
  <c r="BR125" i="27" s="1"/>
  <c r="BS125" i="27" s="1"/>
  <c r="BT125" i="27" s="1"/>
  <c r="BU125" i="27" s="1"/>
  <c r="CD125" i="27"/>
  <c r="CH125" i="27"/>
  <c r="CI125" i="27" s="1"/>
  <c r="CJ125" i="27" s="1"/>
  <c r="CU125" i="27"/>
  <c r="CY125" i="27"/>
  <c r="CZ125" i="27" s="1"/>
  <c r="DA125" i="27" s="1"/>
  <c r="DL125" i="27"/>
  <c r="H126" i="27"/>
  <c r="I126" i="27" s="1"/>
  <c r="AE126" i="27"/>
  <c r="AI126" i="27"/>
  <c r="AJ126" i="27" s="1"/>
  <c r="AK126" i="27" s="1"/>
  <c r="AV126" i="27"/>
  <c r="AZ126" i="27"/>
  <c r="BA126" i="27" s="1"/>
  <c r="BB126" i="27" s="1"/>
  <c r="BM126" i="27"/>
  <c r="BQ126" i="27"/>
  <c r="BR126" i="27" s="1"/>
  <c r="BS126" i="27" s="1"/>
  <c r="BT126" i="27" s="1"/>
  <c r="BU126" i="27" s="1"/>
  <c r="CD126" i="27"/>
  <c r="CH126" i="27"/>
  <c r="CI126" i="27" s="1"/>
  <c r="CJ126" i="27" s="1"/>
  <c r="CU126" i="27"/>
  <c r="CY126" i="27"/>
  <c r="CZ126" i="27" s="1"/>
  <c r="DA126" i="27" s="1"/>
  <c r="DL126" i="27"/>
  <c r="H127" i="27"/>
  <c r="I127" i="27" s="1"/>
  <c r="AE127" i="27"/>
  <c r="AI127" i="27"/>
  <c r="AJ127" i="27" s="1"/>
  <c r="AK127" i="27" s="1"/>
  <c r="AV127" i="27"/>
  <c r="AZ127" i="27"/>
  <c r="BA127" i="27" s="1"/>
  <c r="BB127" i="27" s="1"/>
  <c r="BM127" i="27"/>
  <c r="BQ127" i="27"/>
  <c r="BR127" i="27" s="1"/>
  <c r="BS127" i="27" s="1"/>
  <c r="BT127" i="27" s="1"/>
  <c r="BU127" i="27" s="1"/>
  <c r="CD127" i="27"/>
  <c r="CH127" i="27"/>
  <c r="CI127" i="27" s="1"/>
  <c r="CJ127" i="27" s="1"/>
  <c r="CU127" i="27"/>
  <c r="CY127" i="27"/>
  <c r="CZ127" i="27" s="1"/>
  <c r="DA127" i="27" s="1"/>
  <c r="DL127" i="27"/>
  <c r="H128" i="27"/>
  <c r="I128" i="27" s="1"/>
  <c r="R128" i="27"/>
  <c r="R129" i="27" s="1"/>
  <c r="R130" i="27" s="1"/>
  <c r="R131" i="27" s="1"/>
  <c r="R132" i="27" s="1"/>
  <c r="R133" i="27" s="1"/>
  <c r="R134" i="27" s="1"/>
  <c r="R135" i="27" s="1"/>
  <c r="R136" i="27" s="1"/>
  <c r="R137" i="27" s="1"/>
  <c r="R138" i="27" s="1"/>
  <c r="R139" i="27" s="1"/>
  <c r="R140" i="27" s="1"/>
  <c r="R141" i="27" s="1"/>
  <c r="R142" i="27" s="1"/>
  <c r="R143" i="27" s="1"/>
  <c r="R144" i="27" s="1"/>
  <c r="R145" i="27" s="1"/>
  <c r="R146" i="27" s="1"/>
  <c r="R147" i="27" s="1"/>
  <c r="R148" i="27" s="1"/>
  <c r="R149" i="27" s="1"/>
  <c r="R150" i="27" s="1"/>
  <c r="R151" i="27" s="1"/>
  <c r="R152" i="27" s="1"/>
  <c r="R153" i="27" s="1"/>
  <c r="R154" i="27" s="1"/>
  <c r="R155" i="27" s="1"/>
  <c r="R156" i="27" s="1"/>
  <c r="R157" i="27" s="1"/>
  <c r="R158" i="27" s="1"/>
  <c r="R159" i="27" s="1"/>
  <c r="R160" i="27" s="1"/>
  <c r="R161" i="27" s="1"/>
  <c r="R162" i="27" s="1"/>
  <c r="R163" i="27" s="1"/>
  <c r="R164" i="27" s="1"/>
  <c r="R165" i="27" s="1"/>
  <c r="R166" i="27" s="1"/>
  <c r="R167" i="27" s="1"/>
  <c r="R168" i="27" s="1"/>
  <c r="R169" i="27" s="1"/>
  <c r="R170" i="27" s="1"/>
  <c r="R171" i="27" s="1"/>
  <c r="R172" i="27" s="1"/>
  <c r="R173" i="27" s="1"/>
  <c r="R174" i="27" s="1"/>
  <c r="R175" i="27" s="1"/>
  <c r="R176" i="27" s="1"/>
  <c r="R177" i="27" s="1"/>
  <c r="R178" i="27" s="1"/>
  <c r="R179" i="27" s="1"/>
  <c r="R180" i="27" s="1"/>
  <c r="R181" i="27" s="1"/>
  <c r="R182" i="27" s="1"/>
  <c r="R183" i="27" s="1"/>
  <c r="R184" i="27" s="1"/>
  <c r="R185" i="27" s="1"/>
  <c r="R186" i="27" s="1"/>
  <c r="R187" i="27" s="1"/>
  <c r="R188" i="27" s="1"/>
  <c r="R189" i="27" s="1"/>
  <c r="R190" i="27" s="1"/>
  <c r="R191" i="27" s="1"/>
  <c r="R192" i="27" s="1"/>
  <c r="R193" i="27" s="1"/>
  <c r="R194" i="27" s="1"/>
  <c r="R195" i="27" s="1"/>
  <c r="R196" i="27" s="1"/>
  <c r="R197" i="27" s="1"/>
  <c r="R198" i="27" s="1"/>
  <c r="R199" i="27" s="1"/>
  <c r="R200" i="27" s="1"/>
  <c r="R201" i="27" s="1"/>
  <c r="R202" i="27" s="1"/>
  <c r="R203" i="27" s="1"/>
  <c r="R204" i="27" s="1"/>
  <c r="R205" i="27" s="1"/>
  <c r="R206" i="27" s="1"/>
  <c r="R207" i="27" s="1"/>
  <c r="R208" i="27" s="1"/>
  <c r="R209" i="27" s="1"/>
  <c r="R210" i="27" s="1"/>
  <c r="R211" i="27" s="1"/>
  <c r="R212" i="27" s="1"/>
  <c r="R213" i="27" s="1"/>
  <c r="R214" i="27" s="1"/>
  <c r="R215" i="27" s="1"/>
  <c r="R216" i="27" s="1"/>
  <c r="R217" i="27" s="1"/>
  <c r="R218" i="27" s="1"/>
  <c r="R219" i="27" s="1"/>
  <c r="R220" i="27" s="1"/>
  <c r="R221" i="27" s="1"/>
  <c r="R222" i="27" s="1"/>
  <c r="R223" i="27" s="1"/>
  <c r="R224" i="27" s="1"/>
  <c r="R225" i="27" s="1"/>
  <c r="R226" i="27" s="1"/>
  <c r="R227" i="27" s="1"/>
  <c r="R228" i="27" s="1"/>
  <c r="R229" i="27" s="1"/>
  <c r="R230" i="27" s="1"/>
  <c r="R231" i="27" s="1"/>
  <c r="R232" i="27" s="1"/>
  <c r="R233" i="27" s="1"/>
  <c r="R234" i="27" s="1"/>
  <c r="R235" i="27" s="1"/>
  <c r="R236" i="27" s="1"/>
  <c r="R237" i="27" s="1"/>
  <c r="R238" i="27" s="1"/>
  <c r="R239" i="27" s="1"/>
  <c r="R240" i="27" s="1"/>
  <c r="R241" i="27" s="1"/>
  <c r="R242" i="27" s="1"/>
  <c r="R243" i="27" s="1"/>
  <c r="R244" i="27" s="1"/>
  <c r="R245" i="27" s="1"/>
  <c r="R246" i="27" s="1"/>
  <c r="R247" i="27" s="1"/>
  <c r="R248" i="27" s="1"/>
  <c r="R249" i="27" s="1"/>
  <c r="R250" i="27" s="1"/>
  <c r="R251" i="27" s="1"/>
  <c r="R252" i="27" s="1"/>
  <c r="R253" i="27" s="1"/>
  <c r="R254" i="27" s="1"/>
  <c r="R255" i="27" s="1"/>
  <c r="R256" i="27" s="1"/>
  <c r="R257" i="27" s="1"/>
  <c r="R258" i="27" s="1"/>
  <c r="R259" i="27" s="1"/>
  <c r="R260" i="27" s="1"/>
  <c r="R261" i="27" s="1"/>
  <c r="R262" i="27" s="1"/>
  <c r="R263" i="27" s="1"/>
  <c r="R264" i="27" s="1"/>
  <c r="R265" i="27" s="1"/>
  <c r="R266" i="27" s="1"/>
  <c r="R267" i="27" s="1"/>
  <c r="R268" i="27" s="1"/>
  <c r="R269" i="27" s="1"/>
  <c r="R270" i="27" s="1"/>
  <c r="R271" i="27" s="1"/>
  <c r="R272" i="27" s="1"/>
  <c r="R273" i="27" s="1"/>
  <c r="R274" i="27" s="1"/>
  <c r="R275" i="27" s="1"/>
  <c r="R276" i="27" s="1"/>
  <c r="R277" i="27" s="1"/>
  <c r="R278" i="27" s="1"/>
  <c r="R279" i="27" s="1"/>
  <c r="R280" i="27" s="1"/>
  <c r="R281" i="27" s="1"/>
  <c r="R282" i="27" s="1"/>
  <c r="R283" i="27" s="1"/>
  <c r="R284" i="27" s="1"/>
  <c r="R285" i="27" s="1"/>
  <c r="R286" i="27" s="1"/>
  <c r="R287" i="27" s="1"/>
  <c r="R288" i="27" s="1"/>
  <c r="R289" i="27" s="1"/>
  <c r="R290" i="27" s="1"/>
  <c r="R291" i="27" s="1"/>
  <c r="R292" i="27" s="1"/>
  <c r="R293" i="27" s="1"/>
  <c r="R294" i="27" s="1"/>
  <c r="R295" i="27" s="1"/>
  <c r="R296" i="27" s="1"/>
  <c r="R297" i="27" s="1"/>
  <c r="R298" i="27" s="1"/>
  <c r="R299" i="27" s="1"/>
  <c r="R300" i="27" s="1"/>
  <c r="R301" i="27" s="1"/>
  <c r="R302" i="27" s="1"/>
  <c r="R303" i="27" s="1"/>
  <c r="R304" i="27" s="1"/>
  <c r="R305" i="27" s="1"/>
  <c r="R306" i="27" s="1"/>
  <c r="R307" i="27" s="1"/>
  <c r="R308" i="27" s="1"/>
  <c r="R309" i="27" s="1"/>
  <c r="R310" i="27" s="1"/>
  <c r="R311" i="27" s="1"/>
  <c r="R312" i="27" s="1"/>
  <c r="R313" i="27" s="1"/>
  <c r="R314" i="27" s="1"/>
  <c r="R315" i="27" s="1"/>
  <c r="R316" i="27" s="1"/>
  <c r="R317" i="27" s="1"/>
  <c r="R318" i="27" s="1"/>
  <c r="R319" i="27" s="1"/>
  <c r="R320" i="27" s="1"/>
  <c r="R321" i="27" s="1"/>
  <c r="R322" i="27" s="1"/>
  <c r="R323" i="27" s="1"/>
  <c r="R324" i="27" s="1"/>
  <c r="R325" i="27" s="1"/>
  <c r="R326" i="27" s="1"/>
  <c r="R327" i="27" s="1"/>
  <c r="R328" i="27" s="1"/>
  <c r="R329" i="27" s="1"/>
  <c r="R330" i="27" s="1"/>
  <c r="R331" i="27" s="1"/>
  <c r="R332" i="27" s="1"/>
  <c r="R333" i="27" s="1"/>
  <c r="R334" i="27" s="1"/>
  <c r="R335" i="27" s="1"/>
  <c r="R336" i="27" s="1"/>
  <c r="R337" i="27" s="1"/>
  <c r="R338" i="27" s="1"/>
  <c r="R339" i="27" s="1"/>
  <c r="R340" i="27" s="1"/>
  <c r="R341" i="27" s="1"/>
  <c r="R342" i="27" s="1"/>
  <c r="R343" i="27" s="1"/>
  <c r="R344" i="27" s="1"/>
  <c r="R345" i="27" s="1"/>
  <c r="R346" i="27" s="1"/>
  <c r="R347" i="27" s="1"/>
  <c r="R348" i="27" s="1"/>
  <c r="R349" i="27" s="1"/>
  <c r="R350" i="27" s="1"/>
  <c r="R351" i="27" s="1"/>
  <c r="R352" i="27" s="1"/>
  <c r="R353" i="27" s="1"/>
  <c r="R354" i="27" s="1"/>
  <c r="R355" i="27" s="1"/>
  <c r="R356" i="27" s="1"/>
  <c r="R357" i="27" s="1"/>
  <c r="R358" i="27" s="1"/>
  <c r="R359" i="27" s="1"/>
  <c r="R360" i="27" s="1"/>
  <c r="R361" i="27" s="1"/>
  <c r="R362" i="27" s="1"/>
  <c r="R363" i="27" s="1"/>
  <c r="R364" i="27" s="1"/>
  <c r="R365" i="27" s="1"/>
  <c r="R366" i="27" s="1"/>
  <c r="R367" i="27" s="1"/>
  <c r="R368" i="27" s="1"/>
  <c r="R369" i="27" s="1"/>
  <c r="R370" i="27" s="1"/>
  <c r="R371" i="27" s="1"/>
  <c r="R372" i="27" s="1"/>
  <c r="R373" i="27" s="1"/>
  <c r="R374" i="27" s="1"/>
  <c r="R375" i="27" s="1"/>
  <c r="R376" i="27" s="1"/>
  <c r="R377" i="27" s="1"/>
  <c r="R378" i="27" s="1"/>
  <c r="R379" i="27" s="1"/>
  <c r="R380" i="27" s="1"/>
  <c r="R381" i="27" s="1"/>
  <c r="R382" i="27" s="1"/>
  <c r="R383" i="27" s="1"/>
  <c r="R384" i="27" s="1"/>
  <c r="R385" i="27" s="1"/>
  <c r="R386" i="27" s="1"/>
  <c r="R387" i="27" s="1"/>
  <c r="R388" i="27" s="1"/>
  <c r="AE128" i="27"/>
  <c r="AI128" i="27"/>
  <c r="AJ128" i="27" s="1"/>
  <c r="AK128" i="27" s="1"/>
  <c r="AV128" i="27"/>
  <c r="AZ128" i="27"/>
  <c r="BA128" i="27" s="1"/>
  <c r="BB128" i="27" s="1"/>
  <c r="BM128" i="27"/>
  <c r="BQ128" i="27"/>
  <c r="BR128" i="27" s="1"/>
  <c r="BS128" i="27" s="1"/>
  <c r="BT128" i="27" s="1"/>
  <c r="BU128" i="27" s="1"/>
  <c r="CD128" i="27"/>
  <c r="CH128" i="27"/>
  <c r="CI128" i="27" s="1"/>
  <c r="CJ128" i="27" s="1"/>
  <c r="CU128" i="27"/>
  <c r="CY128" i="27"/>
  <c r="CZ128" i="27" s="1"/>
  <c r="DA128" i="27" s="1"/>
  <c r="DL128" i="27"/>
  <c r="H129" i="27"/>
  <c r="I129" i="27" s="1"/>
  <c r="AE129" i="27"/>
  <c r="AI129" i="27"/>
  <c r="AJ129" i="27" s="1"/>
  <c r="AK129" i="27" s="1"/>
  <c r="AV129" i="27"/>
  <c r="AZ129" i="27"/>
  <c r="BA129" i="27" s="1"/>
  <c r="BB129" i="27" s="1"/>
  <c r="BM129" i="27"/>
  <c r="BQ129" i="27"/>
  <c r="BR129" i="27" s="1"/>
  <c r="BS129" i="27" s="1"/>
  <c r="BT129" i="27" s="1"/>
  <c r="BU129" i="27" s="1"/>
  <c r="CD129" i="27"/>
  <c r="CH129" i="27"/>
  <c r="CI129" i="27" s="1"/>
  <c r="CJ129" i="27" s="1"/>
  <c r="CU129" i="27"/>
  <c r="CY129" i="27"/>
  <c r="CZ129" i="27" s="1"/>
  <c r="DA129" i="27" s="1"/>
  <c r="DL129" i="27"/>
  <c r="H130" i="27"/>
  <c r="I130" i="27" s="1"/>
  <c r="AE130" i="27"/>
  <c r="AI130" i="27"/>
  <c r="AJ130" i="27" s="1"/>
  <c r="AK130" i="27" s="1"/>
  <c r="AV130" i="27"/>
  <c r="AZ130" i="27"/>
  <c r="BA130" i="27" s="1"/>
  <c r="BB130" i="27" s="1"/>
  <c r="BM130" i="27"/>
  <c r="BQ130" i="27"/>
  <c r="BR130" i="27" s="1"/>
  <c r="BS130" i="27" s="1"/>
  <c r="BT130" i="27" s="1"/>
  <c r="BU130" i="27" s="1"/>
  <c r="CD130" i="27"/>
  <c r="CH130" i="27"/>
  <c r="CI130" i="27" s="1"/>
  <c r="CJ130" i="27" s="1"/>
  <c r="CU130" i="27"/>
  <c r="CY130" i="27"/>
  <c r="CZ130" i="27" s="1"/>
  <c r="DA130" i="27" s="1"/>
  <c r="DL130" i="27"/>
  <c r="H131" i="27"/>
  <c r="I131" i="27" s="1"/>
  <c r="AE131" i="27"/>
  <c r="AI131" i="27"/>
  <c r="AJ131" i="27" s="1"/>
  <c r="AK131" i="27" s="1"/>
  <c r="AV131" i="27"/>
  <c r="AZ131" i="27"/>
  <c r="BA131" i="27" s="1"/>
  <c r="BB131" i="27" s="1"/>
  <c r="BM131" i="27"/>
  <c r="BQ131" i="27"/>
  <c r="BR131" i="27" s="1"/>
  <c r="BS131" i="27" s="1"/>
  <c r="BT131" i="27" s="1"/>
  <c r="BU131" i="27" s="1"/>
  <c r="CD131" i="27"/>
  <c r="CH131" i="27"/>
  <c r="CI131" i="27" s="1"/>
  <c r="CJ131" i="27" s="1"/>
  <c r="CU131" i="27"/>
  <c r="CY131" i="27"/>
  <c r="CZ131" i="27" s="1"/>
  <c r="DA131" i="27" s="1"/>
  <c r="DL131" i="27"/>
  <c r="H132" i="27"/>
  <c r="I132" i="27" s="1"/>
  <c r="AE132" i="27"/>
  <c r="AI132" i="27"/>
  <c r="AJ132" i="27" s="1"/>
  <c r="AK132" i="27" s="1"/>
  <c r="AV132" i="27"/>
  <c r="AZ132" i="27"/>
  <c r="BA132" i="27" s="1"/>
  <c r="BB132" i="27" s="1"/>
  <c r="BM132" i="27"/>
  <c r="BQ132" i="27"/>
  <c r="BR132" i="27" s="1"/>
  <c r="BS132" i="27" s="1"/>
  <c r="BT132" i="27" s="1"/>
  <c r="BU132" i="27" s="1"/>
  <c r="CD132" i="27"/>
  <c r="CH132" i="27"/>
  <c r="CI132" i="27" s="1"/>
  <c r="CJ132" i="27" s="1"/>
  <c r="CU132" i="27"/>
  <c r="CY132" i="27"/>
  <c r="CZ132" i="27" s="1"/>
  <c r="DA132" i="27" s="1"/>
  <c r="DL132" i="27"/>
  <c r="H133" i="27"/>
  <c r="I133" i="27" s="1"/>
  <c r="AE133" i="27"/>
  <c r="AI133" i="27"/>
  <c r="AJ133" i="27" s="1"/>
  <c r="AK133" i="27" s="1"/>
  <c r="AV133" i="27"/>
  <c r="AZ133" i="27"/>
  <c r="BA133" i="27" s="1"/>
  <c r="BB133" i="27" s="1"/>
  <c r="BM133" i="27"/>
  <c r="BQ133" i="27"/>
  <c r="BR133" i="27" s="1"/>
  <c r="BS133" i="27" s="1"/>
  <c r="BT133" i="27" s="1"/>
  <c r="BU133" i="27" s="1"/>
  <c r="CD133" i="27"/>
  <c r="CH133" i="27"/>
  <c r="CI133" i="27" s="1"/>
  <c r="CJ133" i="27" s="1"/>
  <c r="CU133" i="27"/>
  <c r="CY133" i="27"/>
  <c r="CZ133" i="27" s="1"/>
  <c r="DA133" i="27" s="1"/>
  <c r="DL133" i="27"/>
  <c r="H134" i="27"/>
  <c r="I134" i="27" s="1"/>
  <c r="AE134" i="27"/>
  <c r="AI134" i="27"/>
  <c r="AJ134" i="27" s="1"/>
  <c r="AK134" i="27" s="1"/>
  <c r="AV134" i="27"/>
  <c r="AZ134" i="27"/>
  <c r="BA134" i="27" s="1"/>
  <c r="BB134" i="27" s="1"/>
  <c r="BM134" i="27"/>
  <c r="BQ134" i="27"/>
  <c r="BR134" i="27" s="1"/>
  <c r="BS134" i="27" s="1"/>
  <c r="BT134" i="27" s="1"/>
  <c r="BU134" i="27" s="1"/>
  <c r="CD134" i="27"/>
  <c r="CH134" i="27"/>
  <c r="CI134" i="27" s="1"/>
  <c r="CJ134" i="27" s="1"/>
  <c r="CU134" i="27"/>
  <c r="CY134" i="27"/>
  <c r="CZ134" i="27" s="1"/>
  <c r="DA134" i="27" s="1"/>
  <c r="DL134" i="27"/>
  <c r="H135" i="27"/>
  <c r="I135" i="27" s="1"/>
  <c r="AE135" i="27"/>
  <c r="AI135" i="27"/>
  <c r="AJ135" i="27" s="1"/>
  <c r="AK135" i="27" s="1"/>
  <c r="AV135" i="27"/>
  <c r="AZ135" i="27"/>
  <c r="BA135" i="27" s="1"/>
  <c r="BB135" i="27" s="1"/>
  <c r="BM135" i="27"/>
  <c r="BQ135" i="27"/>
  <c r="BR135" i="27" s="1"/>
  <c r="BS135" i="27" s="1"/>
  <c r="BT135" i="27" s="1"/>
  <c r="BU135" i="27" s="1"/>
  <c r="CD135" i="27"/>
  <c r="CH135" i="27"/>
  <c r="CI135" i="27" s="1"/>
  <c r="CJ135" i="27" s="1"/>
  <c r="CU135" i="27"/>
  <c r="CY135" i="27"/>
  <c r="CZ135" i="27" s="1"/>
  <c r="DA135" i="27" s="1"/>
  <c r="DL135" i="27"/>
  <c r="H136" i="27"/>
  <c r="I136" i="27" s="1"/>
  <c r="AE136" i="27"/>
  <c r="AI136" i="27"/>
  <c r="AJ136" i="27" s="1"/>
  <c r="AK136" i="27" s="1"/>
  <c r="AV136" i="27"/>
  <c r="AZ136" i="27"/>
  <c r="BA136" i="27" s="1"/>
  <c r="BB136" i="27" s="1"/>
  <c r="BM136" i="27"/>
  <c r="BQ136" i="27"/>
  <c r="BR136" i="27" s="1"/>
  <c r="BS136" i="27" s="1"/>
  <c r="BT136" i="27" s="1"/>
  <c r="BU136" i="27" s="1"/>
  <c r="CD136" i="27"/>
  <c r="CH136" i="27"/>
  <c r="CI136" i="27" s="1"/>
  <c r="CJ136" i="27" s="1"/>
  <c r="CU136" i="27"/>
  <c r="CY136" i="27"/>
  <c r="CZ136" i="27" s="1"/>
  <c r="DA136" i="27" s="1"/>
  <c r="DL136" i="27"/>
  <c r="H137" i="27"/>
  <c r="I137" i="27" s="1"/>
  <c r="AE137" i="27"/>
  <c r="AI137" i="27"/>
  <c r="AJ137" i="27" s="1"/>
  <c r="AK137" i="27" s="1"/>
  <c r="AV137" i="27"/>
  <c r="AZ137" i="27"/>
  <c r="BA137" i="27" s="1"/>
  <c r="BB137" i="27" s="1"/>
  <c r="BM137" i="27"/>
  <c r="BQ137" i="27"/>
  <c r="BR137" i="27" s="1"/>
  <c r="BS137" i="27" s="1"/>
  <c r="BT137" i="27" s="1"/>
  <c r="BU137" i="27" s="1"/>
  <c r="CD137" i="27"/>
  <c r="CH137" i="27"/>
  <c r="CI137" i="27" s="1"/>
  <c r="CJ137" i="27" s="1"/>
  <c r="CU137" i="27"/>
  <c r="CY137" i="27"/>
  <c r="CZ137" i="27" s="1"/>
  <c r="DA137" i="27" s="1"/>
  <c r="DL137" i="27"/>
  <c r="H138" i="27"/>
  <c r="I138" i="27" s="1"/>
  <c r="AE138" i="27"/>
  <c r="AI138" i="27"/>
  <c r="AJ138" i="27" s="1"/>
  <c r="AK138" i="27" s="1"/>
  <c r="AV138" i="27"/>
  <c r="AZ138" i="27"/>
  <c r="BA138" i="27" s="1"/>
  <c r="BB138" i="27" s="1"/>
  <c r="BM138" i="27"/>
  <c r="BQ138" i="27"/>
  <c r="BR138" i="27" s="1"/>
  <c r="BS138" i="27" s="1"/>
  <c r="BT138" i="27" s="1"/>
  <c r="BU138" i="27" s="1"/>
  <c r="CD138" i="27"/>
  <c r="CH138" i="27"/>
  <c r="CI138" i="27" s="1"/>
  <c r="CJ138" i="27" s="1"/>
  <c r="CU138" i="27"/>
  <c r="CY138" i="27"/>
  <c r="CZ138" i="27" s="1"/>
  <c r="DA138" i="27" s="1"/>
  <c r="DL138" i="27"/>
  <c r="H139" i="27"/>
  <c r="I139" i="27" s="1"/>
  <c r="AE139" i="27"/>
  <c r="AI139" i="27"/>
  <c r="AJ139" i="27" s="1"/>
  <c r="AK139" i="27" s="1"/>
  <c r="AV139" i="27"/>
  <c r="AZ139" i="27"/>
  <c r="BA139" i="27" s="1"/>
  <c r="BB139" i="27" s="1"/>
  <c r="BM139" i="27"/>
  <c r="BQ139" i="27"/>
  <c r="BR139" i="27" s="1"/>
  <c r="BS139" i="27" s="1"/>
  <c r="BT139" i="27" s="1"/>
  <c r="BU139" i="27" s="1"/>
  <c r="CD139" i="27"/>
  <c r="CH139" i="27"/>
  <c r="CI139" i="27" s="1"/>
  <c r="CJ139" i="27" s="1"/>
  <c r="CU139" i="27"/>
  <c r="CY139" i="27"/>
  <c r="CZ139" i="27" s="1"/>
  <c r="DA139" i="27" s="1"/>
  <c r="DL139" i="27"/>
  <c r="H140" i="27"/>
  <c r="I140" i="27" s="1"/>
  <c r="AE140" i="27"/>
  <c r="AI140" i="27"/>
  <c r="AJ140" i="27" s="1"/>
  <c r="AK140" i="27" s="1"/>
  <c r="AV140" i="27"/>
  <c r="AZ140" i="27"/>
  <c r="BA140" i="27" s="1"/>
  <c r="BB140" i="27" s="1"/>
  <c r="BM140" i="27"/>
  <c r="BQ140" i="27"/>
  <c r="BR140" i="27" s="1"/>
  <c r="BS140" i="27" s="1"/>
  <c r="BT140" i="27" s="1"/>
  <c r="BU140" i="27" s="1"/>
  <c r="CD140" i="27"/>
  <c r="CH140" i="27"/>
  <c r="CI140" i="27" s="1"/>
  <c r="CJ140" i="27" s="1"/>
  <c r="CU140" i="27"/>
  <c r="CY140" i="27"/>
  <c r="CZ140" i="27" s="1"/>
  <c r="DA140" i="27" s="1"/>
  <c r="DL140" i="27"/>
  <c r="H141" i="27"/>
  <c r="I141" i="27" s="1"/>
  <c r="AE141" i="27"/>
  <c r="AI141" i="27"/>
  <c r="AJ141" i="27" s="1"/>
  <c r="AK141" i="27" s="1"/>
  <c r="AV141" i="27"/>
  <c r="AZ141" i="27"/>
  <c r="BA141" i="27" s="1"/>
  <c r="BB141" i="27" s="1"/>
  <c r="BM141" i="27"/>
  <c r="BQ141" i="27"/>
  <c r="BR141" i="27" s="1"/>
  <c r="BS141" i="27" s="1"/>
  <c r="BT141" i="27" s="1"/>
  <c r="BU141" i="27" s="1"/>
  <c r="CD141" i="27"/>
  <c r="CH141" i="27"/>
  <c r="CI141" i="27" s="1"/>
  <c r="CJ141" i="27" s="1"/>
  <c r="CU141" i="27"/>
  <c r="CY141" i="27"/>
  <c r="CZ141" i="27" s="1"/>
  <c r="DA141" i="27" s="1"/>
  <c r="DL141" i="27"/>
  <c r="H142" i="27"/>
  <c r="I142" i="27" s="1"/>
  <c r="AE142" i="27"/>
  <c r="AI142" i="27"/>
  <c r="AJ142" i="27" s="1"/>
  <c r="AK142" i="27" s="1"/>
  <c r="AV142" i="27"/>
  <c r="AZ142" i="27"/>
  <c r="BA142" i="27" s="1"/>
  <c r="BB142" i="27" s="1"/>
  <c r="BM142" i="27"/>
  <c r="BQ142" i="27"/>
  <c r="BR142" i="27" s="1"/>
  <c r="BS142" i="27" s="1"/>
  <c r="BT142" i="27" s="1"/>
  <c r="BU142" i="27" s="1"/>
  <c r="CD142" i="27"/>
  <c r="CH142" i="27"/>
  <c r="CI142" i="27" s="1"/>
  <c r="CJ142" i="27" s="1"/>
  <c r="CU142" i="27"/>
  <c r="CY142" i="27"/>
  <c r="CZ142" i="27" s="1"/>
  <c r="DA142" i="27" s="1"/>
  <c r="DL142" i="27"/>
  <c r="H143" i="27"/>
  <c r="I143" i="27" s="1"/>
  <c r="AE143" i="27"/>
  <c r="AI143" i="27"/>
  <c r="AJ143" i="27" s="1"/>
  <c r="AK143" i="27" s="1"/>
  <c r="AV143" i="27"/>
  <c r="AZ143" i="27"/>
  <c r="BA143" i="27" s="1"/>
  <c r="BB143" i="27" s="1"/>
  <c r="BM143" i="27"/>
  <c r="BQ143" i="27"/>
  <c r="BR143" i="27" s="1"/>
  <c r="BS143" i="27" s="1"/>
  <c r="BT143" i="27" s="1"/>
  <c r="BU143" i="27" s="1"/>
  <c r="CD143" i="27"/>
  <c r="CH143" i="27"/>
  <c r="CI143" i="27" s="1"/>
  <c r="CJ143" i="27" s="1"/>
  <c r="CU143" i="27"/>
  <c r="CY143" i="27"/>
  <c r="CZ143" i="27" s="1"/>
  <c r="DA143" i="27" s="1"/>
  <c r="DL143" i="27"/>
  <c r="H144" i="27"/>
  <c r="I144" i="27" s="1"/>
  <c r="AE144" i="27"/>
  <c r="AI144" i="27"/>
  <c r="AJ144" i="27" s="1"/>
  <c r="AK144" i="27" s="1"/>
  <c r="AV144" i="27"/>
  <c r="AZ144" i="27"/>
  <c r="BA144" i="27" s="1"/>
  <c r="BB144" i="27" s="1"/>
  <c r="BM144" i="27"/>
  <c r="BQ144" i="27"/>
  <c r="BR144" i="27" s="1"/>
  <c r="BS144" i="27" s="1"/>
  <c r="BT144" i="27" s="1"/>
  <c r="BU144" i="27" s="1"/>
  <c r="CD144" i="27"/>
  <c r="CH144" i="27"/>
  <c r="CI144" i="27" s="1"/>
  <c r="CJ144" i="27" s="1"/>
  <c r="CU144" i="27"/>
  <c r="CY144" i="27"/>
  <c r="CZ144" i="27" s="1"/>
  <c r="DA144" i="27" s="1"/>
  <c r="DL144" i="27"/>
  <c r="H145" i="27"/>
  <c r="I145" i="27" s="1"/>
  <c r="AE145" i="27"/>
  <c r="AI145" i="27"/>
  <c r="AJ145" i="27" s="1"/>
  <c r="AK145" i="27" s="1"/>
  <c r="AV145" i="27"/>
  <c r="AZ145" i="27"/>
  <c r="BA145" i="27" s="1"/>
  <c r="BB145" i="27" s="1"/>
  <c r="BM145" i="27"/>
  <c r="BQ145" i="27"/>
  <c r="BR145" i="27" s="1"/>
  <c r="BS145" i="27" s="1"/>
  <c r="BT145" i="27" s="1"/>
  <c r="BU145" i="27" s="1"/>
  <c r="CD145" i="27"/>
  <c r="CH145" i="27"/>
  <c r="CI145" i="27" s="1"/>
  <c r="CJ145" i="27" s="1"/>
  <c r="CU145" i="27"/>
  <c r="CY145" i="27"/>
  <c r="CZ145" i="27" s="1"/>
  <c r="DA145" i="27" s="1"/>
  <c r="DL145" i="27"/>
  <c r="H146" i="27"/>
  <c r="I146" i="27" s="1"/>
  <c r="AE146" i="27"/>
  <c r="AI146" i="27"/>
  <c r="AJ146" i="27" s="1"/>
  <c r="AK146" i="27" s="1"/>
  <c r="AV146" i="27"/>
  <c r="AZ146" i="27"/>
  <c r="BA146" i="27" s="1"/>
  <c r="BB146" i="27" s="1"/>
  <c r="BM146" i="27"/>
  <c r="BQ146" i="27"/>
  <c r="BR146" i="27" s="1"/>
  <c r="BS146" i="27" s="1"/>
  <c r="BT146" i="27" s="1"/>
  <c r="BU146" i="27" s="1"/>
  <c r="CD146" i="27"/>
  <c r="CH146" i="27"/>
  <c r="CI146" i="27" s="1"/>
  <c r="CJ146" i="27" s="1"/>
  <c r="CU146" i="27"/>
  <c r="CY146" i="27"/>
  <c r="CZ146" i="27" s="1"/>
  <c r="DA146" i="27" s="1"/>
  <c r="DL146" i="27"/>
  <c r="H147" i="27"/>
  <c r="I147" i="27" s="1"/>
  <c r="AE147" i="27"/>
  <c r="AI147" i="27"/>
  <c r="AJ147" i="27" s="1"/>
  <c r="AK147" i="27" s="1"/>
  <c r="AV147" i="27"/>
  <c r="AZ147" i="27"/>
  <c r="BA147" i="27" s="1"/>
  <c r="BB147" i="27" s="1"/>
  <c r="BM147" i="27"/>
  <c r="BQ147" i="27"/>
  <c r="BR147" i="27" s="1"/>
  <c r="BS147" i="27" s="1"/>
  <c r="BT147" i="27" s="1"/>
  <c r="BU147" i="27" s="1"/>
  <c r="CD147" i="27"/>
  <c r="CH147" i="27"/>
  <c r="CI147" i="27" s="1"/>
  <c r="CJ147" i="27" s="1"/>
  <c r="CU147" i="27"/>
  <c r="CY147" i="27"/>
  <c r="CZ147" i="27" s="1"/>
  <c r="DA147" i="27" s="1"/>
  <c r="DL147" i="27"/>
  <c r="H148" i="27"/>
  <c r="I148" i="27" s="1"/>
  <c r="AE148" i="27"/>
  <c r="AI148" i="27"/>
  <c r="AJ148" i="27" s="1"/>
  <c r="AK148" i="27" s="1"/>
  <c r="AV148" i="27"/>
  <c r="AZ148" i="27"/>
  <c r="BA148" i="27" s="1"/>
  <c r="BB148" i="27" s="1"/>
  <c r="BM148" i="27"/>
  <c r="BQ148" i="27"/>
  <c r="BR148" i="27" s="1"/>
  <c r="BS148" i="27" s="1"/>
  <c r="BT148" i="27" s="1"/>
  <c r="BU148" i="27" s="1"/>
  <c r="CD148" i="27"/>
  <c r="CH148" i="27"/>
  <c r="CI148" i="27" s="1"/>
  <c r="CJ148" i="27" s="1"/>
  <c r="CU148" i="27"/>
  <c r="CY148" i="27"/>
  <c r="CZ148" i="27" s="1"/>
  <c r="DA148" i="27" s="1"/>
  <c r="DL148" i="27"/>
  <c r="H149" i="27"/>
  <c r="I149" i="27" s="1"/>
  <c r="AE149" i="27"/>
  <c r="AI149" i="27"/>
  <c r="AJ149" i="27" s="1"/>
  <c r="AK149" i="27" s="1"/>
  <c r="AV149" i="27"/>
  <c r="AZ149" i="27"/>
  <c r="BA149" i="27" s="1"/>
  <c r="BB149" i="27" s="1"/>
  <c r="BM149" i="27"/>
  <c r="BQ149" i="27"/>
  <c r="BR149" i="27" s="1"/>
  <c r="BS149" i="27" s="1"/>
  <c r="BT149" i="27" s="1"/>
  <c r="BU149" i="27" s="1"/>
  <c r="CD149" i="27"/>
  <c r="CH149" i="27"/>
  <c r="CI149" i="27" s="1"/>
  <c r="CJ149" i="27" s="1"/>
  <c r="CU149" i="27"/>
  <c r="CY149" i="27"/>
  <c r="CZ149" i="27" s="1"/>
  <c r="DA149" i="27" s="1"/>
  <c r="DL149" i="27"/>
  <c r="H150" i="27"/>
  <c r="I150" i="27" s="1"/>
  <c r="AE150" i="27"/>
  <c r="AI150" i="27"/>
  <c r="AJ150" i="27" s="1"/>
  <c r="AK150" i="27" s="1"/>
  <c r="AV150" i="27"/>
  <c r="AZ150" i="27"/>
  <c r="BA150" i="27" s="1"/>
  <c r="BB150" i="27" s="1"/>
  <c r="BM150" i="27"/>
  <c r="BQ150" i="27"/>
  <c r="BR150" i="27" s="1"/>
  <c r="BS150" i="27" s="1"/>
  <c r="BT150" i="27" s="1"/>
  <c r="BU150" i="27" s="1"/>
  <c r="CD150" i="27"/>
  <c r="CH150" i="27"/>
  <c r="CI150" i="27" s="1"/>
  <c r="CJ150" i="27" s="1"/>
  <c r="CU150" i="27"/>
  <c r="CY150" i="27"/>
  <c r="CZ150" i="27" s="1"/>
  <c r="DA150" i="27" s="1"/>
  <c r="DL150" i="27"/>
  <c r="H151" i="27"/>
  <c r="I151" i="27" s="1"/>
  <c r="AE151" i="27"/>
  <c r="AI151" i="27"/>
  <c r="AJ151" i="27" s="1"/>
  <c r="AK151" i="27" s="1"/>
  <c r="AV151" i="27"/>
  <c r="AZ151" i="27"/>
  <c r="BA151" i="27" s="1"/>
  <c r="BB151" i="27" s="1"/>
  <c r="BM151" i="27"/>
  <c r="BQ151" i="27"/>
  <c r="BR151" i="27" s="1"/>
  <c r="BS151" i="27" s="1"/>
  <c r="BT151" i="27" s="1"/>
  <c r="BU151" i="27" s="1"/>
  <c r="CD151" i="27"/>
  <c r="CH151" i="27"/>
  <c r="CI151" i="27" s="1"/>
  <c r="CJ151" i="27" s="1"/>
  <c r="CU151" i="27"/>
  <c r="CY151" i="27"/>
  <c r="CZ151" i="27" s="1"/>
  <c r="DA151" i="27" s="1"/>
  <c r="DL151" i="27"/>
  <c r="H152" i="27"/>
  <c r="I152" i="27" s="1"/>
  <c r="AE152" i="27"/>
  <c r="AI152" i="27"/>
  <c r="AJ152" i="27" s="1"/>
  <c r="AK152" i="27" s="1"/>
  <c r="AV152" i="27"/>
  <c r="AZ152" i="27"/>
  <c r="BA152" i="27" s="1"/>
  <c r="BB152" i="27" s="1"/>
  <c r="BM152" i="27"/>
  <c r="BQ152" i="27"/>
  <c r="BR152" i="27" s="1"/>
  <c r="BS152" i="27" s="1"/>
  <c r="BT152" i="27" s="1"/>
  <c r="BU152" i="27" s="1"/>
  <c r="CD152" i="27"/>
  <c r="CH152" i="27"/>
  <c r="CI152" i="27" s="1"/>
  <c r="CJ152" i="27" s="1"/>
  <c r="CU152" i="27"/>
  <c r="CY152" i="27"/>
  <c r="CZ152" i="27" s="1"/>
  <c r="DA152" i="27" s="1"/>
  <c r="DL152" i="27"/>
  <c r="H153" i="27"/>
  <c r="I153" i="27" s="1"/>
  <c r="AE153" i="27"/>
  <c r="AI153" i="27"/>
  <c r="AJ153" i="27" s="1"/>
  <c r="AK153" i="27" s="1"/>
  <c r="AV153" i="27"/>
  <c r="AZ153" i="27"/>
  <c r="BA153" i="27" s="1"/>
  <c r="BB153" i="27" s="1"/>
  <c r="BM153" i="27"/>
  <c r="BQ153" i="27"/>
  <c r="BR153" i="27" s="1"/>
  <c r="BS153" i="27" s="1"/>
  <c r="BT153" i="27" s="1"/>
  <c r="BU153" i="27" s="1"/>
  <c r="CD153" i="27"/>
  <c r="CH153" i="27"/>
  <c r="CI153" i="27" s="1"/>
  <c r="CJ153" i="27" s="1"/>
  <c r="CU153" i="27"/>
  <c r="CY153" i="27"/>
  <c r="CZ153" i="27" s="1"/>
  <c r="DA153" i="27" s="1"/>
  <c r="DL153" i="27"/>
  <c r="H154" i="27"/>
  <c r="I154" i="27" s="1"/>
  <c r="AE154" i="27"/>
  <c r="AI154" i="27"/>
  <c r="AJ154" i="27" s="1"/>
  <c r="AK154" i="27" s="1"/>
  <c r="AV154" i="27"/>
  <c r="AZ154" i="27"/>
  <c r="BA154" i="27" s="1"/>
  <c r="BB154" i="27" s="1"/>
  <c r="BM154" i="27"/>
  <c r="BQ154" i="27"/>
  <c r="BR154" i="27" s="1"/>
  <c r="BS154" i="27" s="1"/>
  <c r="BT154" i="27" s="1"/>
  <c r="BU154" i="27" s="1"/>
  <c r="CD154" i="27"/>
  <c r="CH154" i="27"/>
  <c r="CI154" i="27" s="1"/>
  <c r="CJ154" i="27" s="1"/>
  <c r="CU154" i="27"/>
  <c r="CY154" i="27"/>
  <c r="CZ154" i="27" s="1"/>
  <c r="DA154" i="27" s="1"/>
  <c r="DL154" i="27"/>
  <c r="H155" i="27"/>
  <c r="I155" i="27" s="1"/>
  <c r="AE155" i="27"/>
  <c r="AI155" i="27"/>
  <c r="AJ155" i="27" s="1"/>
  <c r="AK155" i="27" s="1"/>
  <c r="AV155" i="27"/>
  <c r="AZ155" i="27"/>
  <c r="BA155" i="27" s="1"/>
  <c r="BB155" i="27" s="1"/>
  <c r="BM155" i="27"/>
  <c r="BQ155" i="27"/>
  <c r="BR155" i="27" s="1"/>
  <c r="BS155" i="27" s="1"/>
  <c r="BT155" i="27" s="1"/>
  <c r="BU155" i="27" s="1"/>
  <c r="CD155" i="27"/>
  <c r="CH155" i="27"/>
  <c r="CI155" i="27" s="1"/>
  <c r="CJ155" i="27" s="1"/>
  <c r="CU155" i="27"/>
  <c r="CY155" i="27"/>
  <c r="CZ155" i="27" s="1"/>
  <c r="DA155" i="27" s="1"/>
  <c r="DL155" i="27"/>
  <c r="H156" i="27"/>
  <c r="I156" i="27" s="1"/>
  <c r="AE156" i="27"/>
  <c r="AI156" i="27"/>
  <c r="AJ156" i="27" s="1"/>
  <c r="AK156" i="27" s="1"/>
  <c r="AV156" i="27"/>
  <c r="AZ156" i="27"/>
  <c r="BA156" i="27" s="1"/>
  <c r="BB156" i="27" s="1"/>
  <c r="BM156" i="27"/>
  <c r="BQ156" i="27"/>
  <c r="BR156" i="27" s="1"/>
  <c r="BS156" i="27" s="1"/>
  <c r="BT156" i="27" s="1"/>
  <c r="BU156" i="27" s="1"/>
  <c r="CD156" i="27"/>
  <c r="CH156" i="27"/>
  <c r="CI156" i="27" s="1"/>
  <c r="CJ156" i="27" s="1"/>
  <c r="CU156" i="27"/>
  <c r="CY156" i="27"/>
  <c r="CZ156" i="27" s="1"/>
  <c r="DA156" i="27" s="1"/>
  <c r="DL156" i="27"/>
  <c r="H157" i="27"/>
  <c r="I157" i="27" s="1"/>
  <c r="AE157" i="27"/>
  <c r="AI157" i="27"/>
  <c r="AJ157" i="27" s="1"/>
  <c r="AK157" i="27" s="1"/>
  <c r="AV157" i="27"/>
  <c r="AZ157" i="27"/>
  <c r="BA157" i="27" s="1"/>
  <c r="BB157" i="27" s="1"/>
  <c r="BM157" i="27"/>
  <c r="BQ157" i="27"/>
  <c r="BS157" i="27"/>
  <c r="BT157" i="27"/>
  <c r="BU157" i="27" s="1"/>
  <c r="CD157" i="27"/>
  <c r="CH157" i="27"/>
  <c r="CI157" i="27" s="1"/>
  <c r="CJ157" i="27" s="1"/>
  <c r="CU157" i="27"/>
  <c r="CY157" i="27"/>
  <c r="CZ157" i="27" s="1"/>
  <c r="DA157" i="27" s="1"/>
  <c r="DL157" i="27"/>
  <c r="H158" i="27"/>
  <c r="I158" i="27" s="1"/>
  <c r="AE158" i="27"/>
  <c r="AI158" i="27"/>
  <c r="AJ158" i="27" s="1"/>
  <c r="AK158" i="27" s="1"/>
  <c r="AV158" i="27"/>
  <c r="AZ158" i="27"/>
  <c r="BA158" i="27" s="1"/>
  <c r="BB158" i="27" s="1"/>
  <c r="BM158" i="27"/>
  <c r="BQ158" i="27"/>
  <c r="BR158" i="27" s="1"/>
  <c r="BS158" i="27" s="1"/>
  <c r="BT158" i="27" s="1"/>
  <c r="BU158" i="27" s="1"/>
  <c r="CD158" i="27"/>
  <c r="CH158" i="27"/>
  <c r="CI158" i="27" s="1"/>
  <c r="CJ158" i="27" s="1"/>
  <c r="CU158" i="27"/>
  <c r="CY158" i="27"/>
  <c r="CZ158" i="27" s="1"/>
  <c r="DA158" i="27" s="1"/>
  <c r="DL158" i="27"/>
  <c r="H159" i="27"/>
  <c r="I159" i="27" s="1"/>
  <c r="AE159" i="27"/>
  <c r="AI159" i="27"/>
  <c r="AJ159" i="27" s="1"/>
  <c r="AK159" i="27" s="1"/>
  <c r="AV159" i="27"/>
  <c r="AZ159" i="27"/>
  <c r="BA159" i="27" s="1"/>
  <c r="BB159" i="27" s="1"/>
  <c r="BM159" i="27"/>
  <c r="BQ159" i="27"/>
  <c r="BR159" i="27" s="1"/>
  <c r="BS159" i="27" s="1"/>
  <c r="BT159" i="27" s="1"/>
  <c r="BU159" i="27" s="1"/>
  <c r="CD159" i="27"/>
  <c r="CH159" i="27"/>
  <c r="CI159" i="27" s="1"/>
  <c r="CJ159" i="27" s="1"/>
  <c r="CU159" i="27"/>
  <c r="CY159" i="27"/>
  <c r="CZ159" i="27" s="1"/>
  <c r="DA159" i="27" s="1"/>
  <c r="DL159" i="27"/>
  <c r="H160" i="27"/>
  <c r="I160" i="27" s="1"/>
  <c r="AE160" i="27"/>
  <c r="AI160" i="27"/>
  <c r="AJ160" i="27" s="1"/>
  <c r="AK160" i="27" s="1"/>
  <c r="AV160" i="27"/>
  <c r="AZ160" i="27"/>
  <c r="BA160" i="27" s="1"/>
  <c r="BB160" i="27" s="1"/>
  <c r="BM160" i="27"/>
  <c r="BQ160" i="27"/>
  <c r="BR160" i="27" s="1"/>
  <c r="BS160" i="27" s="1"/>
  <c r="BT160" i="27" s="1"/>
  <c r="BU160" i="27" s="1"/>
  <c r="CD160" i="27"/>
  <c r="CH160" i="27"/>
  <c r="CI160" i="27" s="1"/>
  <c r="CJ160" i="27" s="1"/>
  <c r="CU160" i="27"/>
  <c r="CY160" i="27"/>
  <c r="CZ160" i="27" s="1"/>
  <c r="DA160" i="27" s="1"/>
  <c r="DL160" i="27"/>
  <c r="H161" i="27"/>
  <c r="I161" i="27" s="1"/>
  <c r="AE161" i="27"/>
  <c r="AI161" i="27"/>
  <c r="AJ161" i="27" s="1"/>
  <c r="AK161" i="27" s="1"/>
  <c r="AV161" i="27"/>
  <c r="AZ161" i="27"/>
  <c r="BA161" i="27" s="1"/>
  <c r="BB161" i="27" s="1"/>
  <c r="BM161" i="27"/>
  <c r="BQ161" i="27"/>
  <c r="BR161" i="27" s="1"/>
  <c r="BS161" i="27" s="1"/>
  <c r="BT161" i="27" s="1"/>
  <c r="BU161" i="27" s="1"/>
  <c r="CD161" i="27"/>
  <c r="CH161" i="27"/>
  <c r="CI161" i="27" s="1"/>
  <c r="CJ161" i="27" s="1"/>
  <c r="CU161" i="27"/>
  <c r="CY161" i="27"/>
  <c r="CZ161" i="27" s="1"/>
  <c r="DA161" i="27" s="1"/>
  <c r="DL161" i="27"/>
  <c r="H162" i="27"/>
  <c r="I162" i="27" s="1"/>
  <c r="AE162" i="27"/>
  <c r="AI162" i="27"/>
  <c r="AJ162" i="27" s="1"/>
  <c r="AK162" i="27" s="1"/>
  <c r="AV162" i="27"/>
  <c r="AZ162" i="27"/>
  <c r="BA162" i="27" s="1"/>
  <c r="BB162" i="27" s="1"/>
  <c r="BM162" i="27"/>
  <c r="BQ162" i="27"/>
  <c r="BR162" i="27" s="1"/>
  <c r="BS162" i="27" s="1"/>
  <c r="BT162" i="27" s="1"/>
  <c r="BU162" i="27" s="1"/>
  <c r="CD162" i="27"/>
  <c r="CH162" i="27"/>
  <c r="CI162" i="27" s="1"/>
  <c r="CJ162" i="27" s="1"/>
  <c r="CU162" i="27"/>
  <c r="CY162" i="27"/>
  <c r="CZ162" i="27" s="1"/>
  <c r="DA162" i="27" s="1"/>
  <c r="DL162" i="27"/>
  <c r="H163" i="27"/>
  <c r="I163" i="27" s="1"/>
  <c r="AE163" i="27"/>
  <c r="AI163" i="27"/>
  <c r="AJ163" i="27" s="1"/>
  <c r="AK163" i="27" s="1"/>
  <c r="AV163" i="27"/>
  <c r="AZ163" i="27"/>
  <c r="BA163" i="27" s="1"/>
  <c r="BB163" i="27" s="1"/>
  <c r="BM163" i="27"/>
  <c r="BQ163" i="27"/>
  <c r="BR163" i="27" s="1"/>
  <c r="BS163" i="27" s="1"/>
  <c r="BT163" i="27" s="1"/>
  <c r="BU163" i="27" s="1"/>
  <c r="CD163" i="27"/>
  <c r="CH163" i="27"/>
  <c r="CI163" i="27" s="1"/>
  <c r="CJ163" i="27" s="1"/>
  <c r="CU163" i="27"/>
  <c r="CY163" i="27"/>
  <c r="CZ163" i="27" s="1"/>
  <c r="DA163" i="27" s="1"/>
  <c r="DL163" i="27"/>
  <c r="H164" i="27"/>
  <c r="I164" i="27" s="1"/>
  <c r="AE164" i="27"/>
  <c r="AI164" i="27"/>
  <c r="AJ164" i="27" s="1"/>
  <c r="AK164" i="27" s="1"/>
  <c r="AV164" i="27"/>
  <c r="AZ164" i="27"/>
  <c r="BA164" i="27" s="1"/>
  <c r="BB164" i="27" s="1"/>
  <c r="BM164" i="27"/>
  <c r="BQ164" i="27"/>
  <c r="BR164" i="27" s="1"/>
  <c r="BS164" i="27" s="1"/>
  <c r="BT164" i="27" s="1"/>
  <c r="BU164" i="27" s="1"/>
  <c r="CD164" i="27"/>
  <c r="CH164" i="27"/>
  <c r="CI164" i="27" s="1"/>
  <c r="CJ164" i="27" s="1"/>
  <c r="CU164" i="27"/>
  <c r="CY164" i="27"/>
  <c r="CZ164" i="27" s="1"/>
  <c r="DA164" i="27" s="1"/>
  <c r="DL164" i="27"/>
  <c r="H165" i="27"/>
  <c r="I165" i="27" s="1"/>
  <c r="AE165" i="27"/>
  <c r="AI165" i="27"/>
  <c r="AJ165" i="27" s="1"/>
  <c r="AK165" i="27" s="1"/>
  <c r="AV165" i="27"/>
  <c r="AZ165" i="27"/>
  <c r="BA165" i="27" s="1"/>
  <c r="BB165" i="27" s="1"/>
  <c r="BM165" i="27"/>
  <c r="BQ165" i="27"/>
  <c r="BR165" i="27" s="1"/>
  <c r="BS165" i="27" s="1"/>
  <c r="BT165" i="27" s="1"/>
  <c r="BU165" i="27" s="1"/>
  <c r="CD165" i="27"/>
  <c r="CH165" i="27"/>
  <c r="CI165" i="27" s="1"/>
  <c r="CJ165" i="27" s="1"/>
  <c r="CU165" i="27"/>
  <c r="CY165" i="27"/>
  <c r="CZ165" i="27" s="1"/>
  <c r="DA165" i="27" s="1"/>
  <c r="DL165" i="27"/>
  <c r="H166" i="27"/>
  <c r="I166" i="27" s="1"/>
  <c r="AE166" i="27"/>
  <c r="AI166" i="27"/>
  <c r="AJ166" i="27" s="1"/>
  <c r="AK166" i="27" s="1"/>
  <c r="AV166" i="27"/>
  <c r="AZ166" i="27"/>
  <c r="BA166" i="27" s="1"/>
  <c r="BB166" i="27" s="1"/>
  <c r="BM166" i="27"/>
  <c r="BQ166" i="27"/>
  <c r="BR166" i="27" s="1"/>
  <c r="BS166" i="27" s="1"/>
  <c r="BT166" i="27" s="1"/>
  <c r="BU166" i="27" s="1"/>
  <c r="CD166" i="27"/>
  <c r="CH166" i="27"/>
  <c r="CI166" i="27" s="1"/>
  <c r="CJ166" i="27" s="1"/>
  <c r="CU166" i="27"/>
  <c r="CY166" i="27"/>
  <c r="CZ166" i="27" s="1"/>
  <c r="DA166" i="27" s="1"/>
  <c r="DL166" i="27"/>
  <c r="H167" i="27"/>
  <c r="I167" i="27" s="1"/>
  <c r="AE167" i="27"/>
  <c r="AI167" i="27"/>
  <c r="AJ167" i="27" s="1"/>
  <c r="AK167" i="27" s="1"/>
  <c r="AV167" i="27"/>
  <c r="AZ167" i="27"/>
  <c r="BA167" i="27" s="1"/>
  <c r="BB167" i="27" s="1"/>
  <c r="BM167" i="27"/>
  <c r="BQ167" i="27"/>
  <c r="BR167" i="27" s="1"/>
  <c r="BS167" i="27" s="1"/>
  <c r="BT167" i="27" s="1"/>
  <c r="BU167" i="27" s="1"/>
  <c r="CD167" i="27"/>
  <c r="CH167" i="27"/>
  <c r="CI167" i="27" s="1"/>
  <c r="CJ167" i="27" s="1"/>
  <c r="CU167" i="27"/>
  <c r="CY167" i="27"/>
  <c r="CZ167" i="27" s="1"/>
  <c r="DA167" i="27" s="1"/>
  <c r="DL167" i="27"/>
  <c r="H168" i="27"/>
  <c r="I168" i="27" s="1"/>
  <c r="AE168" i="27"/>
  <c r="AI168" i="27"/>
  <c r="AJ168" i="27" s="1"/>
  <c r="AK168" i="27" s="1"/>
  <c r="AV168" i="27"/>
  <c r="AZ168" i="27"/>
  <c r="BA168" i="27" s="1"/>
  <c r="BB168" i="27" s="1"/>
  <c r="BM168" i="27"/>
  <c r="BQ168" i="27"/>
  <c r="BR168" i="27" s="1"/>
  <c r="BS168" i="27" s="1"/>
  <c r="BT168" i="27" s="1"/>
  <c r="BU168" i="27" s="1"/>
  <c r="CD168" i="27"/>
  <c r="CH168" i="27"/>
  <c r="CI168" i="27" s="1"/>
  <c r="CJ168" i="27" s="1"/>
  <c r="CU168" i="27"/>
  <c r="CY168" i="27"/>
  <c r="CZ168" i="27" s="1"/>
  <c r="DA168" i="27" s="1"/>
  <c r="DL168" i="27"/>
  <c r="H169" i="27"/>
  <c r="I169" i="27" s="1"/>
  <c r="AE169" i="27"/>
  <c r="AI169" i="27"/>
  <c r="AJ169" i="27" s="1"/>
  <c r="AK169" i="27" s="1"/>
  <c r="AV169" i="27"/>
  <c r="AZ169" i="27"/>
  <c r="BA169" i="27" s="1"/>
  <c r="BB169" i="27" s="1"/>
  <c r="BM169" i="27"/>
  <c r="BQ169" i="27"/>
  <c r="BR169" i="27" s="1"/>
  <c r="BS169" i="27" s="1"/>
  <c r="BT169" i="27" s="1"/>
  <c r="BU169" i="27" s="1"/>
  <c r="CD169" i="27"/>
  <c r="CH169" i="27"/>
  <c r="CI169" i="27" s="1"/>
  <c r="CJ169" i="27" s="1"/>
  <c r="CU169" i="27"/>
  <c r="CY169" i="27"/>
  <c r="CZ169" i="27" s="1"/>
  <c r="DA169" i="27" s="1"/>
  <c r="DL169" i="27"/>
  <c r="H170" i="27"/>
  <c r="I170" i="27" s="1"/>
  <c r="AE170" i="27"/>
  <c r="AI170" i="27"/>
  <c r="AJ170" i="27" s="1"/>
  <c r="AK170" i="27" s="1"/>
  <c r="AV170" i="27"/>
  <c r="AZ170" i="27"/>
  <c r="BA170" i="27" s="1"/>
  <c r="BB170" i="27" s="1"/>
  <c r="BM170" i="27"/>
  <c r="BQ170" i="27"/>
  <c r="BR170" i="27" s="1"/>
  <c r="BS170" i="27" s="1"/>
  <c r="BT170" i="27" s="1"/>
  <c r="BU170" i="27" s="1"/>
  <c r="CD170" i="27"/>
  <c r="CH170" i="27"/>
  <c r="CI170" i="27" s="1"/>
  <c r="CJ170" i="27" s="1"/>
  <c r="CU170" i="27"/>
  <c r="CY170" i="27"/>
  <c r="CZ170" i="27" s="1"/>
  <c r="DA170" i="27" s="1"/>
  <c r="DL170" i="27"/>
  <c r="H171" i="27"/>
  <c r="I171" i="27" s="1"/>
  <c r="AE171" i="27"/>
  <c r="AI171" i="27"/>
  <c r="AJ171" i="27" s="1"/>
  <c r="AK171" i="27" s="1"/>
  <c r="AV171" i="27"/>
  <c r="AZ171" i="27"/>
  <c r="BA171" i="27" s="1"/>
  <c r="BB171" i="27" s="1"/>
  <c r="BM171" i="27"/>
  <c r="BQ171" i="27"/>
  <c r="BR171" i="27" s="1"/>
  <c r="BS171" i="27" s="1"/>
  <c r="BT171" i="27" s="1"/>
  <c r="BU171" i="27" s="1"/>
  <c r="CD171" i="27"/>
  <c r="CH171" i="27"/>
  <c r="CI171" i="27" s="1"/>
  <c r="CJ171" i="27" s="1"/>
  <c r="CU171" i="27"/>
  <c r="CY171" i="27"/>
  <c r="CZ171" i="27" s="1"/>
  <c r="DA171" i="27" s="1"/>
  <c r="DL171" i="27"/>
  <c r="H172" i="27"/>
  <c r="I172" i="27" s="1"/>
  <c r="AE172" i="27"/>
  <c r="AI172" i="27"/>
  <c r="AJ172" i="27" s="1"/>
  <c r="AK172" i="27" s="1"/>
  <c r="AV172" i="27"/>
  <c r="AZ172" i="27"/>
  <c r="BA172" i="27" s="1"/>
  <c r="BB172" i="27" s="1"/>
  <c r="BM172" i="27"/>
  <c r="BQ172" i="27"/>
  <c r="BR172" i="27" s="1"/>
  <c r="BS172" i="27" s="1"/>
  <c r="BT172" i="27" s="1"/>
  <c r="BU172" i="27" s="1"/>
  <c r="CD172" i="27"/>
  <c r="CH172" i="27"/>
  <c r="CI172" i="27" s="1"/>
  <c r="CJ172" i="27" s="1"/>
  <c r="CU172" i="27"/>
  <c r="CY172" i="27"/>
  <c r="CZ172" i="27" s="1"/>
  <c r="DA172" i="27" s="1"/>
  <c r="DL172" i="27"/>
  <c r="H173" i="27"/>
  <c r="I173" i="27" s="1"/>
  <c r="AE173" i="27"/>
  <c r="AI173" i="27"/>
  <c r="AJ173" i="27" s="1"/>
  <c r="AK173" i="27" s="1"/>
  <c r="AV173" i="27"/>
  <c r="AZ173" i="27"/>
  <c r="BA173" i="27" s="1"/>
  <c r="BB173" i="27" s="1"/>
  <c r="BM173" i="27"/>
  <c r="BQ173" i="27"/>
  <c r="BR173" i="27" s="1"/>
  <c r="BS173" i="27" s="1"/>
  <c r="BT173" i="27" s="1"/>
  <c r="BU173" i="27" s="1"/>
  <c r="CD173" i="27"/>
  <c r="CH173" i="27"/>
  <c r="CI173" i="27" s="1"/>
  <c r="CJ173" i="27" s="1"/>
  <c r="CU173" i="27"/>
  <c r="CY173" i="27"/>
  <c r="CZ173" i="27" s="1"/>
  <c r="DA173" i="27" s="1"/>
  <c r="DL173" i="27"/>
  <c r="H174" i="27"/>
  <c r="I174" i="27" s="1"/>
  <c r="AE174" i="27"/>
  <c r="AI174" i="27"/>
  <c r="AJ174" i="27" s="1"/>
  <c r="AK174" i="27" s="1"/>
  <c r="AV174" i="27"/>
  <c r="AZ174" i="27"/>
  <c r="BA174" i="27" s="1"/>
  <c r="BB174" i="27" s="1"/>
  <c r="BM174" i="27"/>
  <c r="BQ174" i="27"/>
  <c r="BR174" i="27" s="1"/>
  <c r="BS174" i="27" s="1"/>
  <c r="BT174" i="27" s="1"/>
  <c r="BU174" i="27" s="1"/>
  <c r="CD174" i="27"/>
  <c r="CH174" i="27"/>
  <c r="CI174" i="27" s="1"/>
  <c r="CJ174" i="27" s="1"/>
  <c r="CU174" i="27"/>
  <c r="CY174" i="27"/>
  <c r="CZ174" i="27" s="1"/>
  <c r="DA174" i="27" s="1"/>
  <c r="DL174" i="27"/>
  <c r="H175" i="27"/>
  <c r="I175" i="27" s="1"/>
  <c r="AE175" i="27"/>
  <c r="AI175" i="27"/>
  <c r="AJ175" i="27" s="1"/>
  <c r="AK175" i="27" s="1"/>
  <c r="AV175" i="27"/>
  <c r="AZ175" i="27"/>
  <c r="BA175" i="27" s="1"/>
  <c r="BB175" i="27" s="1"/>
  <c r="BM175" i="27"/>
  <c r="BQ175" i="27"/>
  <c r="BR175" i="27" s="1"/>
  <c r="BS175" i="27" s="1"/>
  <c r="BT175" i="27" s="1"/>
  <c r="BU175" i="27" s="1"/>
  <c r="CD175" i="27"/>
  <c r="CH175" i="27"/>
  <c r="CI175" i="27" s="1"/>
  <c r="CJ175" i="27" s="1"/>
  <c r="CU175" i="27"/>
  <c r="CY175" i="27"/>
  <c r="CZ175" i="27" s="1"/>
  <c r="DA175" i="27" s="1"/>
  <c r="DL175" i="27"/>
  <c r="H176" i="27"/>
  <c r="I176" i="27" s="1"/>
  <c r="AE176" i="27"/>
  <c r="AI176" i="27"/>
  <c r="AJ176" i="27" s="1"/>
  <c r="AK176" i="27" s="1"/>
  <c r="AV176" i="27"/>
  <c r="AZ176" i="27"/>
  <c r="BA176" i="27" s="1"/>
  <c r="BB176" i="27" s="1"/>
  <c r="BM176" i="27"/>
  <c r="BQ176" i="27"/>
  <c r="BR176" i="27" s="1"/>
  <c r="BS176" i="27" s="1"/>
  <c r="BT176" i="27" s="1"/>
  <c r="BU176" i="27" s="1"/>
  <c r="CD176" i="27"/>
  <c r="CH176" i="27"/>
  <c r="CI176" i="27" s="1"/>
  <c r="CJ176" i="27" s="1"/>
  <c r="CU176" i="27"/>
  <c r="CY176" i="27"/>
  <c r="CZ176" i="27" s="1"/>
  <c r="DA176" i="27" s="1"/>
  <c r="DL176" i="27"/>
  <c r="H177" i="27"/>
  <c r="I177" i="27" s="1"/>
  <c r="AE177" i="27"/>
  <c r="AI177" i="27"/>
  <c r="AJ177" i="27" s="1"/>
  <c r="AK177" i="27" s="1"/>
  <c r="AV177" i="27"/>
  <c r="AZ177" i="27"/>
  <c r="BA177" i="27" s="1"/>
  <c r="BB177" i="27" s="1"/>
  <c r="BM177" i="27"/>
  <c r="BQ177" i="27"/>
  <c r="BR177" i="27" s="1"/>
  <c r="BS177" i="27" s="1"/>
  <c r="BT177" i="27" s="1"/>
  <c r="BU177" i="27" s="1"/>
  <c r="CD177" i="27"/>
  <c r="CH177" i="27"/>
  <c r="CI177" i="27" s="1"/>
  <c r="CJ177" i="27" s="1"/>
  <c r="CU177" i="27"/>
  <c r="CY177" i="27"/>
  <c r="CZ177" i="27" s="1"/>
  <c r="DA177" i="27" s="1"/>
  <c r="DL177" i="27"/>
  <c r="H178" i="27"/>
  <c r="I178" i="27" s="1"/>
  <c r="AE178" i="27"/>
  <c r="AI178" i="27"/>
  <c r="AJ178" i="27" s="1"/>
  <c r="AK178" i="27" s="1"/>
  <c r="AV178" i="27"/>
  <c r="AZ178" i="27"/>
  <c r="BA178" i="27" s="1"/>
  <c r="BB178" i="27" s="1"/>
  <c r="BM178" i="27"/>
  <c r="BQ178" i="27"/>
  <c r="BR178" i="27" s="1"/>
  <c r="BS178" i="27" s="1"/>
  <c r="BT178" i="27" s="1"/>
  <c r="BU178" i="27" s="1"/>
  <c r="CD178" i="27"/>
  <c r="CH178" i="27"/>
  <c r="CI178" i="27" s="1"/>
  <c r="CJ178" i="27" s="1"/>
  <c r="CU178" i="27"/>
  <c r="CY178" i="27"/>
  <c r="CZ178" i="27" s="1"/>
  <c r="DA178" i="27" s="1"/>
  <c r="DL178" i="27"/>
  <c r="H179" i="27"/>
  <c r="I179" i="27" s="1"/>
  <c r="AE179" i="27"/>
  <c r="AI179" i="27"/>
  <c r="AJ179" i="27" s="1"/>
  <c r="AK179" i="27" s="1"/>
  <c r="AV179" i="27"/>
  <c r="AZ179" i="27"/>
  <c r="BA179" i="27" s="1"/>
  <c r="BB179" i="27" s="1"/>
  <c r="BM179" i="27"/>
  <c r="BQ179" i="27"/>
  <c r="BR179" i="27" s="1"/>
  <c r="BS179" i="27" s="1"/>
  <c r="BT179" i="27" s="1"/>
  <c r="BU179" i="27" s="1"/>
  <c r="CD179" i="27"/>
  <c r="CH179" i="27"/>
  <c r="CI179" i="27" s="1"/>
  <c r="CJ179" i="27" s="1"/>
  <c r="CU179" i="27"/>
  <c r="CY179" i="27"/>
  <c r="CZ179" i="27" s="1"/>
  <c r="DA179" i="27" s="1"/>
  <c r="DL179" i="27"/>
  <c r="H180" i="27"/>
  <c r="I180" i="27" s="1"/>
  <c r="AE180" i="27"/>
  <c r="AI180" i="27"/>
  <c r="AJ180" i="27" s="1"/>
  <c r="AK180" i="27" s="1"/>
  <c r="AV180" i="27"/>
  <c r="AZ180" i="27"/>
  <c r="BA180" i="27" s="1"/>
  <c r="BB180" i="27" s="1"/>
  <c r="BM180" i="27"/>
  <c r="BQ180" i="27"/>
  <c r="BR180" i="27" s="1"/>
  <c r="BS180" i="27" s="1"/>
  <c r="BT180" i="27" s="1"/>
  <c r="BU180" i="27" s="1"/>
  <c r="CD180" i="27"/>
  <c r="CH180" i="27"/>
  <c r="CI180" i="27" s="1"/>
  <c r="CJ180" i="27" s="1"/>
  <c r="CU180" i="27"/>
  <c r="CY180" i="27"/>
  <c r="CZ180" i="27" s="1"/>
  <c r="DA180" i="27" s="1"/>
  <c r="DL180" i="27"/>
  <c r="H181" i="27"/>
  <c r="I181" i="27" s="1"/>
  <c r="AE181" i="27"/>
  <c r="AI181" i="27"/>
  <c r="AJ181" i="27" s="1"/>
  <c r="AK181" i="27" s="1"/>
  <c r="AV181" i="27"/>
  <c r="AZ181" i="27"/>
  <c r="BA181" i="27" s="1"/>
  <c r="BB181" i="27" s="1"/>
  <c r="BM181" i="27"/>
  <c r="BQ181" i="27"/>
  <c r="BR181" i="27" s="1"/>
  <c r="BS181" i="27" s="1"/>
  <c r="BT181" i="27" s="1"/>
  <c r="BU181" i="27" s="1"/>
  <c r="CD181" i="27"/>
  <c r="CH181" i="27"/>
  <c r="CI181" i="27" s="1"/>
  <c r="CJ181" i="27" s="1"/>
  <c r="CU181" i="27"/>
  <c r="CY181" i="27"/>
  <c r="CZ181" i="27" s="1"/>
  <c r="DA181" i="27" s="1"/>
  <c r="DL181" i="27"/>
  <c r="H182" i="27"/>
  <c r="I182" i="27" s="1"/>
  <c r="AE182" i="27"/>
  <c r="AI182" i="27"/>
  <c r="AJ182" i="27" s="1"/>
  <c r="AK182" i="27" s="1"/>
  <c r="AV182" i="27"/>
  <c r="AZ182" i="27"/>
  <c r="BA182" i="27" s="1"/>
  <c r="BB182" i="27" s="1"/>
  <c r="BM182" i="27"/>
  <c r="BQ182" i="27"/>
  <c r="BR182" i="27" s="1"/>
  <c r="BS182" i="27" s="1"/>
  <c r="BT182" i="27" s="1"/>
  <c r="BU182" i="27" s="1"/>
  <c r="CD182" i="27"/>
  <c r="CH182" i="27"/>
  <c r="CI182" i="27" s="1"/>
  <c r="CJ182" i="27" s="1"/>
  <c r="CU182" i="27"/>
  <c r="CY182" i="27"/>
  <c r="CZ182" i="27" s="1"/>
  <c r="DA182" i="27" s="1"/>
  <c r="DL182" i="27"/>
  <c r="H183" i="27"/>
  <c r="I183" i="27" s="1"/>
  <c r="AE183" i="27"/>
  <c r="AI183" i="27"/>
  <c r="AJ183" i="27" s="1"/>
  <c r="AK183" i="27" s="1"/>
  <c r="AV183" i="27"/>
  <c r="AZ183" i="27"/>
  <c r="BA183" i="27" s="1"/>
  <c r="BB183" i="27" s="1"/>
  <c r="BM183" i="27"/>
  <c r="BQ183" i="27"/>
  <c r="BR183" i="27" s="1"/>
  <c r="BS183" i="27" s="1"/>
  <c r="BT183" i="27" s="1"/>
  <c r="BU183" i="27" s="1"/>
  <c r="CD183" i="27"/>
  <c r="CH183" i="27"/>
  <c r="CI183" i="27" s="1"/>
  <c r="CJ183" i="27" s="1"/>
  <c r="CU183" i="27"/>
  <c r="CY183" i="27"/>
  <c r="CZ183" i="27" s="1"/>
  <c r="DA183" i="27" s="1"/>
  <c r="DL183" i="27"/>
  <c r="H184" i="27"/>
  <c r="I184" i="27" s="1"/>
  <c r="AE184" i="27"/>
  <c r="AI184" i="27"/>
  <c r="AJ184" i="27" s="1"/>
  <c r="AK184" i="27" s="1"/>
  <c r="AV184" i="27"/>
  <c r="AZ184" i="27"/>
  <c r="BA184" i="27" s="1"/>
  <c r="BB184" i="27" s="1"/>
  <c r="BM184" i="27"/>
  <c r="BQ184" i="27"/>
  <c r="BR184" i="27" s="1"/>
  <c r="BS184" i="27" s="1"/>
  <c r="BT184" i="27" s="1"/>
  <c r="BU184" i="27" s="1"/>
  <c r="CD184" i="27"/>
  <c r="CH184" i="27"/>
  <c r="CI184" i="27" s="1"/>
  <c r="CJ184" i="27" s="1"/>
  <c r="CU184" i="27"/>
  <c r="CY184" i="27"/>
  <c r="CZ184" i="27" s="1"/>
  <c r="DA184" i="27" s="1"/>
  <c r="DL184" i="27"/>
  <c r="H185" i="27"/>
  <c r="I185" i="27" s="1"/>
  <c r="AE185" i="27"/>
  <c r="AI185" i="27"/>
  <c r="AJ185" i="27" s="1"/>
  <c r="AK185" i="27" s="1"/>
  <c r="AV185" i="27"/>
  <c r="AZ185" i="27"/>
  <c r="BA185" i="27" s="1"/>
  <c r="BB185" i="27" s="1"/>
  <c r="BM185" i="27"/>
  <c r="BQ185" i="27"/>
  <c r="BR185" i="27" s="1"/>
  <c r="BS185" i="27" s="1"/>
  <c r="BT185" i="27" s="1"/>
  <c r="BU185" i="27" s="1"/>
  <c r="CD185" i="27"/>
  <c r="CH185" i="27"/>
  <c r="CI185" i="27" s="1"/>
  <c r="CJ185" i="27" s="1"/>
  <c r="CU185" i="27"/>
  <c r="CY185" i="27"/>
  <c r="CZ185" i="27" s="1"/>
  <c r="DA185" i="27" s="1"/>
  <c r="DL185" i="27"/>
  <c r="H186" i="27"/>
  <c r="I186" i="27" s="1"/>
  <c r="AE186" i="27"/>
  <c r="AI186" i="27"/>
  <c r="AJ186" i="27" s="1"/>
  <c r="AK186" i="27" s="1"/>
  <c r="AV186" i="27"/>
  <c r="AZ186" i="27"/>
  <c r="BA186" i="27" s="1"/>
  <c r="BB186" i="27" s="1"/>
  <c r="BM186" i="27"/>
  <c r="BQ186" i="27"/>
  <c r="BR186" i="27" s="1"/>
  <c r="BS186" i="27" s="1"/>
  <c r="BT186" i="27" s="1"/>
  <c r="BU186" i="27" s="1"/>
  <c r="CD186" i="27"/>
  <c r="CH186" i="27"/>
  <c r="CI186" i="27" s="1"/>
  <c r="CJ186" i="27" s="1"/>
  <c r="CU186" i="27"/>
  <c r="CY186" i="27"/>
  <c r="CZ186" i="27" s="1"/>
  <c r="DA186" i="27" s="1"/>
  <c r="DL186" i="27"/>
  <c r="H187" i="27"/>
  <c r="I187" i="27" s="1"/>
  <c r="AE187" i="27"/>
  <c r="AI187" i="27"/>
  <c r="AJ187" i="27" s="1"/>
  <c r="AK187" i="27" s="1"/>
  <c r="AV187" i="27"/>
  <c r="AZ187" i="27"/>
  <c r="BA187" i="27" s="1"/>
  <c r="BB187" i="27" s="1"/>
  <c r="BM187" i="27"/>
  <c r="BQ187" i="27"/>
  <c r="BR187" i="27" s="1"/>
  <c r="BS187" i="27" s="1"/>
  <c r="BT187" i="27" s="1"/>
  <c r="BU187" i="27" s="1"/>
  <c r="CD187" i="27"/>
  <c r="CH187" i="27"/>
  <c r="CI187" i="27" s="1"/>
  <c r="CJ187" i="27" s="1"/>
  <c r="CU187" i="27"/>
  <c r="CY187" i="27"/>
  <c r="CZ187" i="27" s="1"/>
  <c r="DA187" i="27" s="1"/>
  <c r="DL187" i="27"/>
  <c r="H188" i="27"/>
  <c r="I188" i="27" s="1"/>
  <c r="AE188" i="27"/>
  <c r="AI188" i="27"/>
  <c r="AJ188" i="27" s="1"/>
  <c r="AK188" i="27" s="1"/>
  <c r="AV188" i="27"/>
  <c r="AZ188" i="27"/>
  <c r="BA188" i="27" s="1"/>
  <c r="BB188" i="27" s="1"/>
  <c r="BM188" i="27"/>
  <c r="BQ188" i="27"/>
  <c r="BR188" i="27" s="1"/>
  <c r="BS188" i="27" s="1"/>
  <c r="BT188" i="27" s="1"/>
  <c r="BU188" i="27" s="1"/>
  <c r="CD188" i="27"/>
  <c r="CH188" i="27"/>
  <c r="CI188" i="27" s="1"/>
  <c r="CJ188" i="27" s="1"/>
  <c r="CU188" i="27"/>
  <c r="CY188" i="27"/>
  <c r="CZ188" i="27" s="1"/>
  <c r="DA188" i="27" s="1"/>
  <c r="DL188" i="27"/>
  <c r="H189" i="27"/>
  <c r="I189" i="27" s="1"/>
  <c r="AE189" i="27"/>
  <c r="AI189" i="27"/>
  <c r="AJ189" i="27" s="1"/>
  <c r="AK189" i="27" s="1"/>
  <c r="AV189" i="27"/>
  <c r="AZ189" i="27"/>
  <c r="BA189" i="27" s="1"/>
  <c r="BB189" i="27" s="1"/>
  <c r="BM189" i="27"/>
  <c r="BQ189" i="27"/>
  <c r="BR189" i="27" s="1"/>
  <c r="BS189" i="27" s="1"/>
  <c r="BT189" i="27" s="1"/>
  <c r="BU189" i="27" s="1"/>
  <c r="CD189" i="27"/>
  <c r="CH189" i="27"/>
  <c r="CI189" i="27" s="1"/>
  <c r="CJ189" i="27" s="1"/>
  <c r="CU189" i="27"/>
  <c r="CY189" i="27"/>
  <c r="CZ189" i="27" s="1"/>
  <c r="DA189" i="27" s="1"/>
  <c r="DL189" i="27"/>
  <c r="H190" i="27"/>
  <c r="I190" i="27" s="1"/>
  <c r="AE190" i="27"/>
  <c r="AI190" i="27"/>
  <c r="AJ190" i="27" s="1"/>
  <c r="AK190" i="27" s="1"/>
  <c r="AV190" i="27"/>
  <c r="AZ190" i="27"/>
  <c r="BA190" i="27" s="1"/>
  <c r="BB190" i="27" s="1"/>
  <c r="BM190" i="27"/>
  <c r="BQ190" i="27"/>
  <c r="BR190" i="27" s="1"/>
  <c r="BS190" i="27" s="1"/>
  <c r="BT190" i="27" s="1"/>
  <c r="BU190" i="27" s="1"/>
  <c r="CD190" i="27"/>
  <c r="CH190" i="27"/>
  <c r="CI190" i="27" s="1"/>
  <c r="CJ190" i="27" s="1"/>
  <c r="CU190" i="27"/>
  <c r="CY190" i="27"/>
  <c r="CZ190" i="27" s="1"/>
  <c r="DA190" i="27" s="1"/>
  <c r="DL190" i="27"/>
  <c r="H191" i="27"/>
  <c r="I191" i="27" s="1"/>
  <c r="AE191" i="27"/>
  <c r="AI191" i="27"/>
  <c r="AJ191" i="27" s="1"/>
  <c r="AK191" i="27" s="1"/>
  <c r="AV191" i="27"/>
  <c r="AZ191" i="27"/>
  <c r="BA191" i="27" s="1"/>
  <c r="BB191" i="27" s="1"/>
  <c r="BM191" i="27"/>
  <c r="BQ191" i="27"/>
  <c r="BR191" i="27" s="1"/>
  <c r="BS191" i="27" s="1"/>
  <c r="BT191" i="27" s="1"/>
  <c r="BU191" i="27" s="1"/>
  <c r="CD191" i="27"/>
  <c r="CH191" i="27"/>
  <c r="CI191" i="27" s="1"/>
  <c r="CJ191" i="27" s="1"/>
  <c r="CU191" i="27"/>
  <c r="CY191" i="27"/>
  <c r="CZ191" i="27" s="1"/>
  <c r="DA191" i="27" s="1"/>
  <c r="DL191" i="27"/>
  <c r="H192" i="27"/>
  <c r="I192" i="27" s="1"/>
  <c r="AE192" i="27"/>
  <c r="AI192" i="27"/>
  <c r="AJ192" i="27" s="1"/>
  <c r="AK192" i="27" s="1"/>
  <c r="AV192" i="27"/>
  <c r="AZ192" i="27"/>
  <c r="BA192" i="27" s="1"/>
  <c r="BB192" i="27" s="1"/>
  <c r="BM192" i="27"/>
  <c r="BQ192" i="27"/>
  <c r="BR192" i="27" s="1"/>
  <c r="BS192" i="27" s="1"/>
  <c r="BT192" i="27" s="1"/>
  <c r="BU192" i="27" s="1"/>
  <c r="CD192" i="27"/>
  <c r="CH192" i="27"/>
  <c r="CI192" i="27" s="1"/>
  <c r="CJ192" i="27" s="1"/>
  <c r="CU192" i="27"/>
  <c r="CY192" i="27"/>
  <c r="CZ192" i="27" s="1"/>
  <c r="DA192" i="27" s="1"/>
  <c r="DL192" i="27"/>
  <c r="H193" i="27"/>
  <c r="I193" i="27" s="1"/>
  <c r="AE193" i="27"/>
  <c r="AI193" i="27"/>
  <c r="AJ193" i="27" s="1"/>
  <c r="AK193" i="27" s="1"/>
  <c r="AV193" i="27"/>
  <c r="AZ193" i="27"/>
  <c r="BA193" i="27" s="1"/>
  <c r="BB193" i="27" s="1"/>
  <c r="BM193" i="27"/>
  <c r="BQ193" i="27"/>
  <c r="BR193" i="27" s="1"/>
  <c r="BS193" i="27" s="1"/>
  <c r="BT193" i="27" s="1"/>
  <c r="BU193" i="27" s="1"/>
  <c r="CD193" i="27"/>
  <c r="CH193" i="27"/>
  <c r="CI193" i="27" s="1"/>
  <c r="CJ193" i="27" s="1"/>
  <c r="CU193" i="27"/>
  <c r="CY193" i="27"/>
  <c r="CZ193" i="27" s="1"/>
  <c r="DA193" i="27" s="1"/>
  <c r="DL193" i="27"/>
  <c r="H194" i="27"/>
  <c r="I194" i="27" s="1"/>
  <c r="AE194" i="27"/>
  <c r="AI194" i="27"/>
  <c r="AJ194" i="27" s="1"/>
  <c r="AK194" i="27" s="1"/>
  <c r="AV194" i="27"/>
  <c r="AZ194" i="27"/>
  <c r="BA194" i="27" s="1"/>
  <c r="BB194" i="27" s="1"/>
  <c r="BM194" i="27"/>
  <c r="BQ194" i="27"/>
  <c r="BR194" i="27" s="1"/>
  <c r="BS194" i="27" s="1"/>
  <c r="BT194" i="27" s="1"/>
  <c r="BU194" i="27" s="1"/>
  <c r="CD194" i="27"/>
  <c r="CH194" i="27"/>
  <c r="CI194" i="27" s="1"/>
  <c r="CJ194" i="27" s="1"/>
  <c r="CU194" i="27"/>
  <c r="CY194" i="27"/>
  <c r="CZ194" i="27" s="1"/>
  <c r="DA194" i="27" s="1"/>
  <c r="DL194" i="27"/>
  <c r="H195" i="27"/>
  <c r="I195" i="27" s="1"/>
  <c r="AE195" i="27"/>
  <c r="AI195" i="27"/>
  <c r="AJ195" i="27" s="1"/>
  <c r="AK195" i="27" s="1"/>
  <c r="AV195" i="27"/>
  <c r="AZ195" i="27"/>
  <c r="BA195" i="27" s="1"/>
  <c r="BB195" i="27" s="1"/>
  <c r="BM195" i="27"/>
  <c r="BQ195" i="27"/>
  <c r="BR195" i="27" s="1"/>
  <c r="BS195" i="27" s="1"/>
  <c r="BT195" i="27" s="1"/>
  <c r="BU195" i="27" s="1"/>
  <c r="CD195" i="27"/>
  <c r="CH195" i="27"/>
  <c r="CI195" i="27" s="1"/>
  <c r="CJ195" i="27" s="1"/>
  <c r="CU195" i="27"/>
  <c r="CY195" i="27"/>
  <c r="CZ195" i="27" s="1"/>
  <c r="DA195" i="27" s="1"/>
  <c r="DL195" i="27"/>
  <c r="H196" i="27"/>
  <c r="I196" i="27" s="1"/>
  <c r="AE196" i="27"/>
  <c r="AI196" i="27"/>
  <c r="AJ196" i="27" s="1"/>
  <c r="AK196" i="27" s="1"/>
  <c r="AV196" i="27"/>
  <c r="AZ196" i="27"/>
  <c r="BA196" i="27" s="1"/>
  <c r="BB196" i="27" s="1"/>
  <c r="BM196" i="27"/>
  <c r="BQ196" i="27"/>
  <c r="BR196" i="27" s="1"/>
  <c r="BS196" i="27" s="1"/>
  <c r="BT196" i="27" s="1"/>
  <c r="BU196" i="27" s="1"/>
  <c r="CD196" i="27"/>
  <c r="CH196" i="27"/>
  <c r="CI196" i="27" s="1"/>
  <c r="CJ196" i="27" s="1"/>
  <c r="CU196" i="27"/>
  <c r="CY196" i="27"/>
  <c r="CZ196" i="27" s="1"/>
  <c r="DA196" i="27" s="1"/>
  <c r="DL196" i="27"/>
  <c r="H197" i="27"/>
  <c r="I197" i="27" s="1"/>
  <c r="AE197" i="27"/>
  <c r="AI197" i="27"/>
  <c r="AJ197" i="27" s="1"/>
  <c r="AK197" i="27" s="1"/>
  <c r="AV197" i="27"/>
  <c r="AZ197" i="27"/>
  <c r="BA197" i="27" s="1"/>
  <c r="BB197" i="27" s="1"/>
  <c r="BM197" i="27"/>
  <c r="BQ197" i="27"/>
  <c r="BR197" i="27" s="1"/>
  <c r="BS197" i="27" s="1"/>
  <c r="BT197" i="27" s="1"/>
  <c r="BU197" i="27" s="1"/>
  <c r="CD197" i="27"/>
  <c r="CH197" i="27"/>
  <c r="CI197" i="27" s="1"/>
  <c r="CJ197" i="27" s="1"/>
  <c r="CU197" i="27"/>
  <c r="CY197" i="27"/>
  <c r="CZ197" i="27" s="1"/>
  <c r="DA197" i="27" s="1"/>
  <c r="DL197" i="27"/>
  <c r="H198" i="27"/>
  <c r="I198" i="27" s="1"/>
  <c r="AE198" i="27"/>
  <c r="AI198" i="27"/>
  <c r="AJ198" i="27" s="1"/>
  <c r="AK198" i="27" s="1"/>
  <c r="AV198" i="27"/>
  <c r="AZ198" i="27"/>
  <c r="BA198" i="27" s="1"/>
  <c r="BB198" i="27" s="1"/>
  <c r="BM198" i="27"/>
  <c r="BQ198" i="27"/>
  <c r="BR198" i="27" s="1"/>
  <c r="BS198" i="27" s="1"/>
  <c r="BT198" i="27" s="1"/>
  <c r="BU198" i="27" s="1"/>
  <c r="CD198" i="27"/>
  <c r="CH198" i="27"/>
  <c r="CI198" i="27" s="1"/>
  <c r="CJ198" i="27" s="1"/>
  <c r="CU198" i="27"/>
  <c r="CY198" i="27"/>
  <c r="CZ198" i="27" s="1"/>
  <c r="DA198" i="27" s="1"/>
  <c r="DL198" i="27"/>
  <c r="H199" i="27"/>
  <c r="I199" i="27" s="1"/>
  <c r="AE199" i="27"/>
  <c r="AI199" i="27"/>
  <c r="AJ199" i="27" s="1"/>
  <c r="AK199" i="27" s="1"/>
  <c r="AV199" i="27"/>
  <c r="AZ199" i="27"/>
  <c r="BA199" i="27" s="1"/>
  <c r="BB199" i="27" s="1"/>
  <c r="BM199" i="27"/>
  <c r="BQ199" i="27"/>
  <c r="BR199" i="27" s="1"/>
  <c r="BS199" i="27" s="1"/>
  <c r="BT199" i="27" s="1"/>
  <c r="BU199" i="27" s="1"/>
  <c r="CD199" i="27"/>
  <c r="CH199" i="27"/>
  <c r="CI199" i="27" s="1"/>
  <c r="CJ199" i="27" s="1"/>
  <c r="CU199" i="27"/>
  <c r="CY199" i="27"/>
  <c r="CZ199" i="27" s="1"/>
  <c r="DA199" i="27" s="1"/>
  <c r="DL199" i="27"/>
  <c r="H200" i="27"/>
  <c r="I200" i="27" s="1"/>
  <c r="AE200" i="27"/>
  <c r="AI200" i="27"/>
  <c r="AJ200" i="27" s="1"/>
  <c r="AK200" i="27" s="1"/>
  <c r="AV200" i="27"/>
  <c r="AZ200" i="27"/>
  <c r="BA200" i="27" s="1"/>
  <c r="BB200" i="27" s="1"/>
  <c r="BM200" i="27"/>
  <c r="BQ200" i="27"/>
  <c r="BR200" i="27" s="1"/>
  <c r="BS200" i="27" s="1"/>
  <c r="BT200" i="27" s="1"/>
  <c r="BU200" i="27" s="1"/>
  <c r="CD200" i="27"/>
  <c r="CH200" i="27"/>
  <c r="CI200" i="27" s="1"/>
  <c r="CJ200" i="27" s="1"/>
  <c r="CU200" i="27"/>
  <c r="CY200" i="27"/>
  <c r="CZ200" i="27" s="1"/>
  <c r="DA200" i="27" s="1"/>
  <c r="DL200" i="27"/>
  <c r="H201" i="27"/>
  <c r="I201" i="27" s="1"/>
  <c r="AE201" i="27"/>
  <c r="AI201" i="27"/>
  <c r="AJ201" i="27" s="1"/>
  <c r="AK201" i="27" s="1"/>
  <c r="AV201" i="27"/>
  <c r="AZ201" i="27"/>
  <c r="BA201" i="27" s="1"/>
  <c r="BB201" i="27" s="1"/>
  <c r="BM201" i="27"/>
  <c r="BQ201" i="27"/>
  <c r="BR201" i="27" s="1"/>
  <c r="BS201" i="27" s="1"/>
  <c r="BT201" i="27" s="1"/>
  <c r="BU201" i="27" s="1"/>
  <c r="CD201" i="27"/>
  <c r="CH201" i="27"/>
  <c r="CI201" i="27" s="1"/>
  <c r="CJ201" i="27" s="1"/>
  <c r="CU201" i="27"/>
  <c r="CY201" i="27"/>
  <c r="CZ201" i="27" s="1"/>
  <c r="DA201" i="27" s="1"/>
  <c r="DL201" i="27"/>
  <c r="H202" i="27"/>
  <c r="I202" i="27" s="1"/>
  <c r="AE202" i="27"/>
  <c r="AI202" i="27"/>
  <c r="AJ202" i="27" s="1"/>
  <c r="AK202" i="27" s="1"/>
  <c r="AV202" i="27"/>
  <c r="AZ202" i="27"/>
  <c r="BA202" i="27" s="1"/>
  <c r="BB202" i="27" s="1"/>
  <c r="BM202" i="27"/>
  <c r="BQ202" i="27"/>
  <c r="BR202" i="27" s="1"/>
  <c r="BS202" i="27" s="1"/>
  <c r="BT202" i="27" s="1"/>
  <c r="BU202" i="27" s="1"/>
  <c r="CD202" i="27"/>
  <c r="CH202" i="27"/>
  <c r="CI202" i="27" s="1"/>
  <c r="CJ202" i="27" s="1"/>
  <c r="CU202" i="27"/>
  <c r="CY202" i="27"/>
  <c r="CZ202" i="27" s="1"/>
  <c r="DA202" i="27" s="1"/>
  <c r="DL202" i="27"/>
  <c r="H203" i="27"/>
  <c r="I203" i="27" s="1"/>
  <c r="AE203" i="27"/>
  <c r="AI203" i="27"/>
  <c r="AJ203" i="27" s="1"/>
  <c r="AK203" i="27" s="1"/>
  <c r="AV203" i="27"/>
  <c r="AZ203" i="27"/>
  <c r="BA203" i="27" s="1"/>
  <c r="BB203" i="27" s="1"/>
  <c r="BM203" i="27"/>
  <c r="BQ203" i="27"/>
  <c r="BS203" i="27"/>
  <c r="BT203" i="27"/>
  <c r="BU203" i="27" s="1"/>
  <c r="CD203" i="27"/>
  <c r="CH203" i="27"/>
  <c r="CI203" i="27" s="1"/>
  <c r="CJ203" i="27" s="1"/>
  <c r="CU203" i="27"/>
  <c r="CY203" i="27"/>
  <c r="CZ203" i="27" s="1"/>
  <c r="DA203" i="27" s="1"/>
  <c r="DL203" i="27"/>
  <c r="H204" i="27"/>
  <c r="I204" i="27" s="1"/>
  <c r="AE204" i="27"/>
  <c r="AI204" i="27"/>
  <c r="AJ204" i="27" s="1"/>
  <c r="AK204" i="27" s="1"/>
  <c r="AV204" i="27"/>
  <c r="AZ204" i="27"/>
  <c r="BA204" i="27" s="1"/>
  <c r="BB204" i="27" s="1"/>
  <c r="BM204" i="27"/>
  <c r="BQ204" i="27"/>
  <c r="BR204" i="27" s="1"/>
  <c r="BS204" i="27" s="1"/>
  <c r="BT204" i="27" s="1"/>
  <c r="BU204" i="27" s="1"/>
  <c r="CD204" i="27"/>
  <c r="CH204" i="27"/>
  <c r="CI204" i="27" s="1"/>
  <c r="CJ204" i="27" s="1"/>
  <c r="CU204" i="27"/>
  <c r="CY204" i="27"/>
  <c r="CZ204" i="27" s="1"/>
  <c r="DA204" i="27" s="1"/>
  <c r="DL204" i="27"/>
  <c r="H205" i="27"/>
  <c r="I205" i="27" s="1"/>
  <c r="AE205" i="27"/>
  <c r="AI205" i="27"/>
  <c r="AJ205" i="27" s="1"/>
  <c r="AK205" i="27" s="1"/>
  <c r="AV205" i="27"/>
  <c r="AZ205" i="27"/>
  <c r="BA205" i="27" s="1"/>
  <c r="BB205" i="27" s="1"/>
  <c r="BM205" i="27"/>
  <c r="BQ205" i="27"/>
  <c r="BR205" i="27" s="1"/>
  <c r="BS205" i="27" s="1"/>
  <c r="BT205" i="27" s="1"/>
  <c r="BU205" i="27" s="1"/>
  <c r="CD205" i="27"/>
  <c r="CH205" i="27"/>
  <c r="CI205" i="27" s="1"/>
  <c r="CJ205" i="27" s="1"/>
  <c r="CU205" i="27"/>
  <c r="CY205" i="27"/>
  <c r="CZ205" i="27" s="1"/>
  <c r="DA205" i="27" s="1"/>
  <c r="DL205" i="27"/>
  <c r="H206" i="27"/>
  <c r="I206" i="27" s="1"/>
  <c r="AE206" i="27"/>
  <c r="AI206" i="27"/>
  <c r="AJ206" i="27" s="1"/>
  <c r="AK206" i="27" s="1"/>
  <c r="AV206" i="27"/>
  <c r="AZ206" i="27"/>
  <c r="BA206" i="27" s="1"/>
  <c r="BB206" i="27" s="1"/>
  <c r="BM206" i="27"/>
  <c r="BQ206" i="27"/>
  <c r="BR206" i="27" s="1"/>
  <c r="BS206" i="27" s="1"/>
  <c r="BT206" i="27" s="1"/>
  <c r="BU206" i="27" s="1"/>
  <c r="CD206" i="27"/>
  <c r="CH206" i="27"/>
  <c r="CI206" i="27" s="1"/>
  <c r="CJ206" i="27" s="1"/>
  <c r="CU206" i="27"/>
  <c r="CY206" i="27"/>
  <c r="CZ206" i="27" s="1"/>
  <c r="DA206" i="27" s="1"/>
  <c r="DL206" i="27"/>
  <c r="H207" i="27"/>
  <c r="I207" i="27" s="1"/>
  <c r="AE207" i="27"/>
  <c r="AI207" i="27"/>
  <c r="AJ207" i="27" s="1"/>
  <c r="AK207" i="27" s="1"/>
  <c r="AV207" i="27"/>
  <c r="AZ207" i="27"/>
  <c r="BA207" i="27" s="1"/>
  <c r="BB207" i="27" s="1"/>
  <c r="BM207" i="27"/>
  <c r="BQ207" i="27"/>
  <c r="BR207" i="27" s="1"/>
  <c r="BS207" i="27" s="1"/>
  <c r="BT207" i="27" s="1"/>
  <c r="BU207" i="27" s="1"/>
  <c r="CD207" i="27"/>
  <c r="CH207" i="27"/>
  <c r="CI207" i="27" s="1"/>
  <c r="CJ207" i="27" s="1"/>
  <c r="CU207" i="27"/>
  <c r="CY207" i="27"/>
  <c r="CZ207" i="27" s="1"/>
  <c r="DA207" i="27" s="1"/>
  <c r="DL207" i="27"/>
  <c r="H208" i="27"/>
  <c r="I208" i="27" s="1"/>
  <c r="AE208" i="27"/>
  <c r="AI208" i="27"/>
  <c r="AJ208" i="27" s="1"/>
  <c r="AK208" i="27" s="1"/>
  <c r="AV208" i="27"/>
  <c r="AZ208" i="27"/>
  <c r="BA208" i="27" s="1"/>
  <c r="BB208" i="27" s="1"/>
  <c r="BM208" i="27"/>
  <c r="BQ208" i="27"/>
  <c r="BS208" i="27"/>
  <c r="BT208" i="27"/>
  <c r="BU208" i="27"/>
  <c r="CD208" i="27"/>
  <c r="CH208" i="27"/>
  <c r="CI208" i="27" s="1"/>
  <c r="CJ208" i="27" s="1"/>
  <c r="CU208" i="27"/>
  <c r="CY208" i="27"/>
  <c r="CZ208" i="27" s="1"/>
  <c r="DA208" i="27" s="1"/>
  <c r="DL208" i="27"/>
  <c r="H209" i="27"/>
  <c r="I209" i="27" s="1"/>
  <c r="AE209" i="27"/>
  <c r="AI209" i="27"/>
  <c r="AJ209" i="27" s="1"/>
  <c r="AK209" i="27" s="1"/>
  <c r="AV209" i="27"/>
  <c r="AZ209" i="27"/>
  <c r="BA209" i="27" s="1"/>
  <c r="BB209" i="27" s="1"/>
  <c r="BM209" i="27"/>
  <c r="BQ209" i="27"/>
  <c r="BR209" i="27" s="1"/>
  <c r="BS209" i="27" s="1"/>
  <c r="BT209" i="27" s="1"/>
  <c r="BU209" i="27" s="1"/>
  <c r="CD209" i="27"/>
  <c r="CH209" i="27"/>
  <c r="CI209" i="27" s="1"/>
  <c r="CJ209" i="27" s="1"/>
  <c r="CU209" i="27"/>
  <c r="CY209" i="27"/>
  <c r="CZ209" i="27" s="1"/>
  <c r="DA209" i="27" s="1"/>
  <c r="DL209" i="27"/>
  <c r="H210" i="27"/>
  <c r="I210" i="27" s="1"/>
  <c r="AE210" i="27"/>
  <c r="AI210" i="27"/>
  <c r="AJ210" i="27" s="1"/>
  <c r="AK210" i="27" s="1"/>
  <c r="AV210" i="27"/>
  <c r="AZ210" i="27"/>
  <c r="BA210" i="27" s="1"/>
  <c r="BB210" i="27" s="1"/>
  <c r="BM210" i="27"/>
  <c r="BQ210" i="27"/>
  <c r="BR210" i="27" s="1"/>
  <c r="BS210" i="27" s="1"/>
  <c r="BT210" i="27" s="1"/>
  <c r="BU210" i="27" s="1"/>
  <c r="CD210" i="27"/>
  <c r="CH210" i="27"/>
  <c r="CI210" i="27" s="1"/>
  <c r="CJ210" i="27" s="1"/>
  <c r="CU210" i="27"/>
  <c r="CY210" i="27"/>
  <c r="CZ210" i="27" s="1"/>
  <c r="DA210" i="27" s="1"/>
  <c r="DL210" i="27"/>
  <c r="H211" i="27"/>
  <c r="I211" i="27" s="1"/>
  <c r="AE211" i="27"/>
  <c r="AI211" i="27"/>
  <c r="AJ211" i="27" s="1"/>
  <c r="AK211" i="27" s="1"/>
  <c r="AV211" i="27"/>
  <c r="AZ211" i="27"/>
  <c r="BA211" i="27" s="1"/>
  <c r="BB211" i="27" s="1"/>
  <c r="BM211" i="27"/>
  <c r="BQ211" i="27"/>
  <c r="BR211" i="27" s="1"/>
  <c r="BS211" i="27" s="1"/>
  <c r="BT211" i="27" s="1"/>
  <c r="BU211" i="27" s="1"/>
  <c r="CD211" i="27"/>
  <c r="CH211" i="27"/>
  <c r="CI211" i="27" s="1"/>
  <c r="CJ211" i="27" s="1"/>
  <c r="CU211" i="27"/>
  <c r="CY211" i="27"/>
  <c r="CZ211" i="27" s="1"/>
  <c r="DA211" i="27" s="1"/>
  <c r="DL211" i="27"/>
  <c r="H212" i="27"/>
  <c r="I212" i="27" s="1"/>
  <c r="AE212" i="27"/>
  <c r="AI212" i="27"/>
  <c r="AJ212" i="27" s="1"/>
  <c r="AK212" i="27" s="1"/>
  <c r="AV212" i="27"/>
  <c r="AZ212" i="27"/>
  <c r="BA212" i="27" s="1"/>
  <c r="BB212" i="27" s="1"/>
  <c r="BM212" i="27"/>
  <c r="BQ212" i="27"/>
  <c r="BR212" i="27" s="1"/>
  <c r="BS212" i="27" s="1"/>
  <c r="BT212" i="27" s="1"/>
  <c r="BU212" i="27" s="1"/>
  <c r="CD212" i="27"/>
  <c r="CH212" i="27"/>
  <c r="CI212" i="27" s="1"/>
  <c r="CJ212" i="27" s="1"/>
  <c r="CU212" i="27"/>
  <c r="CY212" i="27"/>
  <c r="CZ212" i="27" s="1"/>
  <c r="DA212" i="27" s="1"/>
  <c r="DL212" i="27"/>
  <c r="H213" i="27"/>
  <c r="I213" i="27" s="1"/>
  <c r="AE213" i="27"/>
  <c r="AI213" i="27"/>
  <c r="AJ213" i="27" s="1"/>
  <c r="AK213" i="27" s="1"/>
  <c r="AV213" i="27"/>
  <c r="AZ213" i="27"/>
  <c r="BA213" i="27" s="1"/>
  <c r="BB213" i="27" s="1"/>
  <c r="BM213" i="27"/>
  <c r="BQ213" i="27"/>
  <c r="BR213" i="27" s="1"/>
  <c r="BS213" i="27" s="1"/>
  <c r="BT213" i="27" s="1"/>
  <c r="BU213" i="27" s="1"/>
  <c r="CD213" i="27"/>
  <c r="CH213" i="27"/>
  <c r="CI213" i="27" s="1"/>
  <c r="CJ213" i="27" s="1"/>
  <c r="CU213" i="27"/>
  <c r="CY213" i="27"/>
  <c r="CZ213" i="27" s="1"/>
  <c r="DA213" i="27" s="1"/>
  <c r="DL213" i="27"/>
  <c r="H214" i="27"/>
  <c r="I214" i="27" s="1"/>
  <c r="AE214" i="27"/>
  <c r="AI214" i="27"/>
  <c r="AJ214" i="27" s="1"/>
  <c r="AK214" i="27" s="1"/>
  <c r="AV214" i="27"/>
  <c r="AZ214" i="27"/>
  <c r="BA214" i="27" s="1"/>
  <c r="BB214" i="27" s="1"/>
  <c r="BM214" i="27"/>
  <c r="BQ214" i="27"/>
  <c r="BR214" i="27" s="1"/>
  <c r="BS214" i="27" s="1"/>
  <c r="BT214" i="27" s="1"/>
  <c r="BU214" i="27" s="1"/>
  <c r="CD214" i="27"/>
  <c r="CH214" i="27"/>
  <c r="CI214" i="27" s="1"/>
  <c r="CJ214" i="27" s="1"/>
  <c r="CU214" i="27"/>
  <c r="CY214" i="27"/>
  <c r="CZ214" i="27" s="1"/>
  <c r="DA214" i="27" s="1"/>
  <c r="DL214" i="27"/>
  <c r="H215" i="27"/>
  <c r="I215" i="27" s="1"/>
  <c r="AE215" i="27"/>
  <c r="AI215" i="27"/>
  <c r="AJ215" i="27" s="1"/>
  <c r="AK215" i="27" s="1"/>
  <c r="AV215" i="27"/>
  <c r="AZ215" i="27"/>
  <c r="BA215" i="27" s="1"/>
  <c r="BB215" i="27" s="1"/>
  <c r="BM215" i="27"/>
  <c r="BQ215" i="27"/>
  <c r="BR215" i="27" s="1"/>
  <c r="BS215" i="27" s="1"/>
  <c r="BT215" i="27" s="1"/>
  <c r="BU215" i="27" s="1"/>
  <c r="CD215" i="27"/>
  <c r="CH215" i="27"/>
  <c r="CI215" i="27" s="1"/>
  <c r="CJ215" i="27" s="1"/>
  <c r="CU215" i="27"/>
  <c r="CY215" i="27"/>
  <c r="CZ215" i="27" s="1"/>
  <c r="DA215" i="27" s="1"/>
  <c r="DL215" i="27"/>
  <c r="H216" i="27"/>
  <c r="I216" i="27" s="1"/>
  <c r="AE216" i="27"/>
  <c r="AI216" i="27"/>
  <c r="AJ216" i="27" s="1"/>
  <c r="AK216" i="27" s="1"/>
  <c r="AV216" i="27"/>
  <c r="AZ216" i="27"/>
  <c r="BA216" i="27" s="1"/>
  <c r="BB216" i="27" s="1"/>
  <c r="BM216" i="27"/>
  <c r="BQ216" i="27"/>
  <c r="BR216" i="27" s="1"/>
  <c r="BS216" i="27" s="1"/>
  <c r="BT216" i="27" s="1"/>
  <c r="BU216" i="27" s="1"/>
  <c r="CD216" i="27"/>
  <c r="CH216" i="27"/>
  <c r="CI216" i="27" s="1"/>
  <c r="CJ216" i="27" s="1"/>
  <c r="CU216" i="27"/>
  <c r="CY216" i="27"/>
  <c r="CZ216" i="27" s="1"/>
  <c r="DA216" i="27" s="1"/>
  <c r="DL216" i="27"/>
  <c r="H217" i="27"/>
  <c r="I217" i="27" s="1"/>
  <c r="AE217" i="27"/>
  <c r="AI217" i="27"/>
  <c r="AJ217" i="27" s="1"/>
  <c r="AK217" i="27" s="1"/>
  <c r="AV217" i="27"/>
  <c r="AZ217" i="27"/>
  <c r="BA217" i="27" s="1"/>
  <c r="BB217" i="27" s="1"/>
  <c r="BM217" i="27"/>
  <c r="BQ217" i="27"/>
  <c r="BR217" i="27" s="1"/>
  <c r="BS217" i="27" s="1"/>
  <c r="BT217" i="27" s="1"/>
  <c r="BU217" i="27" s="1"/>
  <c r="CD217" i="27"/>
  <c r="CH217" i="27"/>
  <c r="CI217" i="27" s="1"/>
  <c r="CJ217" i="27" s="1"/>
  <c r="CU217" i="27"/>
  <c r="CY217" i="27"/>
  <c r="CZ217" i="27" s="1"/>
  <c r="DA217" i="27" s="1"/>
  <c r="DL217" i="27"/>
  <c r="H218" i="27"/>
  <c r="I218" i="27" s="1"/>
  <c r="AE218" i="27"/>
  <c r="AI218" i="27"/>
  <c r="AJ218" i="27" s="1"/>
  <c r="AK218" i="27" s="1"/>
  <c r="AV218" i="27"/>
  <c r="AZ218" i="27"/>
  <c r="BA218" i="27" s="1"/>
  <c r="BB218" i="27" s="1"/>
  <c r="BM218" i="27"/>
  <c r="BQ218" i="27"/>
  <c r="BR218" i="27" s="1"/>
  <c r="BS218" i="27" s="1"/>
  <c r="BT218" i="27" s="1"/>
  <c r="BU218" i="27" s="1"/>
  <c r="CD218" i="27"/>
  <c r="CH218" i="27"/>
  <c r="CI218" i="27" s="1"/>
  <c r="CJ218" i="27" s="1"/>
  <c r="CU218" i="27"/>
  <c r="CY218" i="27"/>
  <c r="CZ218" i="27" s="1"/>
  <c r="DA218" i="27" s="1"/>
  <c r="DL218" i="27"/>
  <c r="H219" i="27"/>
  <c r="I219" i="27" s="1"/>
  <c r="AE219" i="27"/>
  <c r="AI219" i="27"/>
  <c r="AJ219" i="27" s="1"/>
  <c r="AK219" i="27" s="1"/>
  <c r="AV219" i="27"/>
  <c r="AZ219" i="27"/>
  <c r="BA219" i="27" s="1"/>
  <c r="BB219" i="27" s="1"/>
  <c r="BM219" i="27"/>
  <c r="BQ219" i="27"/>
  <c r="BR219" i="27" s="1"/>
  <c r="BS219" i="27" s="1"/>
  <c r="BT219" i="27" s="1"/>
  <c r="BU219" i="27" s="1"/>
  <c r="CD219" i="27"/>
  <c r="CH219" i="27"/>
  <c r="CI219" i="27" s="1"/>
  <c r="CJ219" i="27" s="1"/>
  <c r="CU219" i="27"/>
  <c r="CY219" i="27"/>
  <c r="CZ219" i="27" s="1"/>
  <c r="DA219" i="27" s="1"/>
  <c r="DL219" i="27"/>
  <c r="H220" i="27"/>
  <c r="I220" i="27" s="1"/>
  <c r="AE220" i="27"/>
  <c r="AI220" i="27"/>
  <c r="AJ220" i="27" s="1"/>
  <c r="AK220" i="27" s="1"/>
  <c r="AV220" i="27"/>
  <c r="AZ220" i="27"/>
  <c r="BA220" i="27" s="1"/>
  <c r="BB220" i="27" s="1"/>
  <c r="BM220" i="27"/>
  <c r="BQ220" i="27"/>
  <c r="BR220" i="27" s="1"/>
  <c r="BS220" i="27" s="1"/>
  <c r="BT220" i="27" s="1"/>
  <c r="BU220" i="27" s="1"/>
  <c r="CD220" i="27"/>
  <c r="CH220" i="27"/>
  <c r="CI220" i="27" s="1"/>
  <c r="CJ220" i="27" s="1"/>
  <c r="CU220" i="27"/>
  <c r="CY220" i="27"/>
  <c r="CZ220" i="27" s="1"/>
  <c r="DA220" i="27" s="1"/>
  <c r="DL220" i="27"/>
  <c r="H221" i="27"/>
  <c r="I221" i="27" s="1"/>
  <c r="AE221" i="27"/>
  <c r="AI221" i="27"/>
  <c r="AJ221" i="27" s="1"/>
  <c r="AK221" i="27" s="1"/>
  <c r="AV221" i="27"/>
  <c r="AZ221" i="27"/>
  <c r="BA221" i="27" s="1"/>
  <c r="BB221" i="27" s="1"/>
  <c r="BM221" i="27"/>
  <c r="BQ221" i="27"/>
  <c r="BS221" i="27"/>
  <c r="BT221" i="27"/>
  <c r="BU221" i="27" s="1"/>
  <c r="CD221" i="27"/>
  <c r="CH221" i="27"/>
  <c r="CI221" i="27" s="1"/>
  <c r="CJ221" i="27" s="1"/>
  <c r="CU221" i="27"/>
  <c r="CY221" i="27"/>
  <c r="CZ221" i="27" s="1"/>
  <c r="DA221" i="27" s="1"/>
  <c r="DL221" i="27"/>
  <c r="H222" i="27"/>
  <c r="I222" i="27" s="1"/>
  <c r="AE222" i="27"/>
  <c r="AI222" i="27"/>
  <c r="AJ222" i="27" s="1"/>
  <c r="AK222" i="27" s="1"/>
  <c r="AV222" i="27"/>
  <c r="AZ222" i="27"/>
  <c r="BA222" i="27" s="1"/>
  <c r="BB222" i="27" s="1"/>
  <c r="BM222" i="27"/>
  <c r="BQ222" i="27"/>
  <c r="BR222" i="27" s="1"/>
  <c r="BS222" i="27" s="1"/>
  <c r="BT222" i="27" s="1"/>
  <c r="BU222" i="27" s="1"/>
  <c r="CD222" i="27"/>
  <c r="CH222" i="27"/>
  <c r="CI222" i="27" s="1"/>
  <c r="CJ222" i="27" s="1"/>
  <c r="CU222" i="27"/>
  <c r="CY222" i="27"/>
  <c r="CZ222" i="27" s="1"/>
  <c r="DA222" i="27" s="1"/>
  <c r="DL222" i="27"/>
  <c r="H223" i="27"/>
  <c r="I223" i="27" s="1"/>
  <c r="AE223" i="27"/>
  <c r="AI223" i="27"/>
  <c r="AJ223" i="27" s="1"/>
  <c r="AK223" i="27" s="1"/>
  <c r="AV223" i="27"/>
  <c r="AZ223" i="27"/>
  <c r="BA223" i="27" s="1"/>
  <c r="BB223" i="27" s="1"/>
  <c r="BM223" i="27"/>
  <c r="BQ223" i="27"/>
  <c r="BR223" i="27" s="1"/>
  <c r="BS223" i="27" s="1"/>
  <c r="BT223" i="27" s="1"/>
  <c r="BU223" i="27" s="1"/>
  <c r="CD223" i="27"/>
  <c r="CH223" i="27"/>
  <c r="CI223" i="27" s="1"/>
  <c r="CJ223" i="27" s="1"/>
  <c r="CU223" i="27"/>
  <c r="CY223" i="27"/>
  <c r="CZ223" i="27" s="1"/>
  <c r="DA223" i="27" s="1"/>
  <c r="DL223" i="27"/>
  <c r="H224" i="27"/>
  <c r="I224" i="27" s="1"/>
  <c r="AE224" i="27"/>
  <c r="AI224" i="27"/>
  <c r="AJ224" i="27" s="1"/>
  <c r="AK224" i="27" s="1"/>
  <c r="AV224" i="27"/>
  <c r="AZ224" i="27"/>
  <c r="BA224" i="27" s="1"/>
  <c r="BB224" i="27" s="1"/>
  <c r="BM224" i="27"/>
  <c r="BQ224" i="27"/>
  <c r="BS224" i="27"/>
  <c r="BT224" i="27"/>
  <c r="BU224" i="27" s="1"/>
  <c r="CD224" i="27"/>
  <c r="CH224" i="27"/>
  <c r="CI224" i="27" s="1"/>
  <c r="CJ224" i="27" s="1"/>
  <c r="CU224" i="27"/>
  <c r="CY224" i="27"/>
  <c r="CZ224" i="27" s="1"/>
  <c r="DA224" i="27" s="1"/>
  <c r="DL224" i="27"/>
  <c r="H225" i="27"/>
  <c r="I225" i="27" s="1"/>
  <c r="AE225" i="27"/>
  <c r="AI225" i="27"/>
  <c r="AJ225" i="27" s="1"/>
  <c r="AK225" i="27" s="1"/>
  <c r="AV225" i="27"/>
  <c r="AZ225" i="27"/>
  <c r="BA225" i="27" s="1"/>
  <c r="BB225" i="27" s="1"/>
  <c r="BM225" i="27"/>
  <c r="BQ225" i="27"/>
  <c r="BR225" i="27" s="1"/>
  <c r="BS225" i="27" s="1"/>
  <c r="BT225" i="27" s="1"/>
  <c r="BU225" i="27" s="1"/>
  <c r="CD225" i="27"/>
  <c r="CH225" i="27"/>
  <c r="CI225" i="27" s="1"/>
  <c r="CJ225" i="27" s="1"/>
  <c r="CU225" i="27"/>
  <c r="CY225" i="27"/>
  <c r="CZ225" i="27" s="1"/>
  <c r="DA225" i="27" s="1"/>
  <c r="DL225" i="27"/>
  <c r="H226" i="27"/>
  <c r="I226" i="27" s="1"/>
  <c r="AE226" i="27"/>
  <c r="AI226" i="27"/>
  <c r="AJ226" i="27" s="1"/>
  <c r="AK226" i="27" s="1"/>
  <c r="AV226" i="27"/>
  <c r="AZ226" i="27"/>
  <c r="BA226" i="27" s="1"/>
  <c r="BB226" i="27" s="1"/>
  <c r="BM226" i="27"/>
  <c r="BQ226" i="27"/>
  <c r="BR226" i="27" s="1"/>
  <c r="BS226" i="27" s="1"/>
  <c r="BT226" i="27" s="1"/>
  <c r="BU226" i="27" s="1"/>
  <c r="CD226" i="27"/>
  <c r="CH226" i="27"/>
  <c r="CI226" i="27" s="1"/>
  <c r="CJ226" i="27" s="1"/>
  <c r="CU226" i="27"/>
  <c r="CY226" i="27"/>
  <c r="CZ226" i="27" s="1"/>
  <c r="DA226" i="27" s="1"/>
  <c r="DL226" i="27"/>
  <c r="H227" i="27"/>
  <c r="I227" i="27" s="1"/>
  <c r="AE227" i="27"/>
  <c r="AI227" i="27"/>
  <c r="AJ227" i="27" s="1"/>
  <c r="AK227" i="27" s="1"/>
  <c r="AV227" i="27"/>
  <c r="AZ227" i="27"/>
  <c r="BA227" i="27" s="1"/>
  <c r="BB227" i="27" s="1"/>
  <c r="BM227" i="27"/>
  <c r="BQ227" i="27"/>
  <c r="BR227" i="27" s="1"/>
  <c r="BS227" i="27" s="1"/>
  <c r="BT227" i="27" s="1"/>
  <c r="BU227" i="27" s="1"/>
  <c r="CD227" i="27"/>
  <c r="CH227" i="27"/>
  <c r="CI227" i="27" s="1"/>
  <c r="CJ227" i="27" s="1"/>
  <c r="CU227" i="27"/>
  <c r="CY227" i="27"/>
  <c r="CZ227" i="27" s="1"/>
  <c r="DA227" i="27" s="1"/>
  <c r="DL227" i="27"/>
  <c r="H228" i="27"/>
  <c r="I228" i="27" s="1"/>
  <c r="AE228" i="27"/>
  <c r="AI228" i="27"/>
  <c r="AJ228" i="27" s="1"/>
  <c r="AK228" i="27" s="1"/>
  <c r="AV228" i="27"/>
  <c r="AZ228" i="27"/>
  <c r="BA228" i="27" s="1"/>
  <c r="BB228" i="27" s="1"/>
  <c r="BM228" i="27"/>
  <c r="BQ228" i="27"/>
  <c r="BR228" i="27" s="1"/>
  <c r="BS228" i="27" s="1"/>
  <c r="BT228" i="27" s="1"/>
  <c r="BU228" i="27" s="1"/>
  <c r="CD228" i="27"/>
  <c r="CH228" i="27"/>
  <c r="CI228" i="27" s="1"/>
  <c r="CJ228" i="27" s="1"/>
  <c r="CU228" i="27"/>
  <c r="CY228" i="27"/>
  <c r="CZ228" i="27" s="1"/>
  <c r="DA228" i="27" s="1"/>
  <c r="DL228" i="27"/>
  <c r="H229" i="27"/>
  <c r="I229" i="27" s="1"/>
  <c r="AE229" i="27"/>
  <c r="AI229" i="27"/>
  <c r="AJ229" i="27" s="1"/>
  <c r="AK229" i="27" s="1"/>
  <c r="AV229" i="27"/>
  <c r="AZ229" i="27"/>
  <c r="BA229" i="27" s="1"/>
  <c r="BB229" i="27" s="1"/>
  <c r="BM229" i="27"/>
  <c r="BQ229" i="27"/>
  <c r="BR229" i="27" s="1"/>
  <c r="BS229" i="27" s="1"/>
  <c r="BT229" i="27" s="1"/>
  <c r="BU229" i="27" s="1"/>
  <c r="CD229" i="27"/>
  <c r="CH229" i="27"/>
  <c r="CI229" i="27" s="1"/>
  <c r="CJ229" i="27" s="1"/>
  <c r="CU229" i="27"/>
  <c r="CY229" i="27"/>
  <c r="CZ229" i="27" s="1"/>
  <c r="DA229" i="27" s="1"/>
  <c r="DL229" i="27"/>
  <c r="H230" i="27"/>
  <c r="I230" i="27" s="1"/>
  <c r="AE230" i="27"/>
  <c r="AI230" i="27"/>
  <c r="AJ230" i="27" s="1"/>
  <c r="AK230" i="27" s="1"/>
  <c r="AV230" i="27"/>
  <c r="AZ230" i="27"/>
  <c r="BA230" i="27" s="1"/>
  <c r="BB230" i="27" s="1"/>
  <c r="BM230" i="27"/>
  <c r="BQ230" i="27"/>
  <c r="BR230" i="27" s="1"/>
  <c r="BS230" i="27" s="1"/>
  <c r="BT230" i="27" s="1"/>
  <c r="BU230" i="27" s="1"/>
  <c r="CD230" i="27"/>
  <c r="CH230" i="27"/>
  <c r="CI230" i="27" s="1"/>
  <c r="CJ230" i="27" s="1"/>
  <c r="CU230" i="27"/>
  <c r="CY230" i="27"/>
  <c r="CZ230" i="27" s="1"/>
  <c r="DA230" i="27" s="1"/>
  <c r="DL230" i="27"/>
  <c r="H231" i="27"/>
  <c r="I231" i="27" s="1"/>
  <c r="AE231" i="27"/>
  <c r="AI231" i="27"/>
  <c r="AJ231" i="27" s="1"/>
  <c r="AK231" i="27" s="1"/>
  <c r="AV231" i="27"/>
  <c r="AZ231" i="27"/>
  <c r="BA231" i="27" s="1"/>
  <c r="BB231" i="27" s="1"/>
  <c r="BM231" i="27"/>
  <c r="BQ231" i="27"/>
  <c r="BR231" i="27" s="1"/>
  <c r="BS231" i="27" s="1"/>
  <c r="BT231" i="27" s="1"/>
  <c r="BU231" i="27" s="1"/>
  <c r="CD231" i="27"/>
  <c r="CH231" i="27"/>
  <c r="CI231" i="27" s="1"/>
  <c r="CJ231" i="27" s="1"/>
  <c r="CU231" i="27"/>
  <c r="CY231" i="27"/>
  <c r="CZ231" i="27" s="1"/>
  <c r="DA231" i="27" s="1"/>
  <c r="DL231" i="27"/>
  <c r="H232" i="27"/>
  <c r="I232" i="27" s="1"/>
  <c r="AE232" i="27"/>
  <c r="AI232" i="27"/>
  <c r="AJ232" i="27" s="1"/>
  <c r="AK232" i="27" s="1"/>
  <c r="AV232" i="27"/>
  <c r="AZ232" i="27"/>
  <c r="BA232" i="27" s="1"/>
  <c r="BB232" i="27" s="1"/>
  <c r="BM232" i="27"/>
  <c r="BQ232" i="27"/>
  <c r="BR232" i="27" s="1"/>
  <c r="BS232" i="27" s="1"/>
  <c r="BT232" i="27" s="1"/>
  <c r="BU232" i="27" s="1"/>
  <c r="CD232" i="27"/>
  <c r="CH232" i="27"/>
  <c r="CI232" i="27" s="1"/>
  <c r="CJ232" i="27" s="1"/>
  <c r="CU232" i="27"/>
  <c r="CY232" i="27"/>
  <c r="CZ232" i="27" s="1"/>
  <c r="DA232" i="27" s="1"/>
  <c r="DL232" i="27"/>
  <c r="H233" i="27"/>
  <c r="I233" i="27" s="1"/>
  <c r="AE233" i="27"/>
  <c r="AI233" i="27"/>
  <c r="AJ233" i="27" s="1"/>
  <c r="AK233" i="27" s="1"/>
  <c r="AV233" i="27"/>
  <c r="AZ233" i="27"/>
  <c r="BA233" i="27" s="1"/>
  <c r="BB233" i="27" s="1"/>
  <c r="BM233" i="27"/>
  <c r="BQ233" i="27"/>
  <c r="BR233" i="27" s="1"/>
  <c r="BS233" i="27" s="1"/>
  <c r="BT233" i="27" s="1"/>
  <c r="BU233" i="27" s="1"/>
  <c r="CD233" i="27"/>
  <c r="CH233" i="27"/>
  <c r="CI233" i="27" s="1"/>
  <c r="CJ233" i="27" s="1"/>
  <c r="CU233" i="27"/>
  <c r="CY233" i="27"/>
  <c r="CZ233" i="27" s="1"/>
  <c r="DA233" i="27" s="1"/>
  <c r="DL233" i="27"/>
  <c r="H234" i="27"/>
  <c r="I234" i="27" s="1"/>
  <c r="AE234" i="27"/>
  <c r="AI234" i="27"/>
  <c r="AJ234" i="27" s="1"/>
  <c r="AK234" i="27" s="1"/>
  <c r="AV234" i="27"/>
  <c r="AZ234" i="27"/>
  <c r="BA234" i="27" s="1"/>
  <c r="BB234" i="27" s="1"/>
  <c r="BM234" i="27"/>
  <c r="BQ234" i="27"/>
  <c r="BR234" i="27" s="1"/>
  <c r="BS234" i="27" s="1"/>
  <c r="BT234" i="27" s="1"/>
  <c r="BU234" i="27" s="1"/>
  <c r="CD234" i="27"/>
  <c r="CH234" i="27"/>
  <c r="CI234" i="27" s="1"/>
  <c r="CJ234" i="27" s="1"/>
  <c r="CU234" i="27"/>
  <c r="CY234" i="27"/>
  <c r="CZ234" i="27" s="1"/>
  <c r="DA234" i="27" s="1"/>
  <c r="DL234" i="27"/>
  <c r="H235" i="27"/>
  <c r="I235" i="27" s="1"/>
  <c r="AE235" i="27"/>
  <c r="AI235" i="27"/>
  <c r="AJ235" i="27" s="1"/>
  <c r="AK235" i="27" s="1"/>
  <c r="AV235" i="27"/>
  <c r="AZ235" i="27"/>
  <c r="BA235" i="27" s="1"/>
  <c r="BB235" i="27" s="1"/>
  <c r="BM235" i="27"/>
  <c r="BQ235" i="27"/>
  <c r="BR235" i="27" s="1"/>
  <c r="BS235" i="27" s="1"/>
  <c r="BT235" i="27" s="1"/>
  <c r="BU235" i="27" s="1"/>
  <c r="CD235" i="27"/>
  <c r="CH235" i="27"/>
  <c r="CI235" i="27" s="1"/>
  <c r="CJ235" i="27" s="1"/>
  <c r="CU235" i="27"/>
  <c r="CY235" i="27"/>
  <c r="CZ235" i="27" s="1"/>
  <c r="DA235" i="27" s="1"/>
  <c r="DL235" i="27"/>
  <c r="H236" i="27"/>
  <c r="I236" i="27" s="1"/>
  <c r="AE236" i="27"/>
  <c r="AI236" i="27"/>
  <c r="AJ236" i="27" s="1"/>
  <c r="AK236" i="27" s="1"/>
  <c r="AV236" i="27"/>
  <c r="AZ236" i="27"/>
  <c r="BA236" i="27" s="1"/>
  <c r="BB236" i="27" s="1"/>
  <c r="BM236" i="27"/>
  <c r="BQ236" i="27"/>
  <c r="BR236" i="27" s="1"/>
  <c r="BS236" i="27" s="1"/>
  <c r="BT236" i="27" s="1"/>
  <c r="BU236" i="27" s="1"/>
  <c r="CD236" i="27"/>
  <c r="CH236" i="27"/>
  <c r="CI236" i="27" s="1"/>
  <c r="CJ236" i="27" s="1"/>
  <c r="CU236" i="27"/>
  <c r="CY236" i="27"/>
  <c r="CZ236" i="27" s="1"/>
  <c r="DA236" i="27" s="1"/>
  <c r="DL236" i="27"/>
  <c r="H237" i="27"/>
  <c r="I237" i="27" s="1"/>
  <c r="AE237" i="27"/>
  <c r="AI237" i="27"/>
  <c r="AJ237" i="27" s="1"/>
  <c r="AK237" i="27" s="1"/>
  <c r="AV237" i="27"/>
  <c r="AZ237" i="27"/>
  <c r="BA237" i="27" s="1"/>
  <c r="BB237" i="27" s="1"/>
  <c r="BM237" i="27"/>
  <c r="BQ237" i="27"/>
  <c r="BR237" i="27" s="1"/>
  <c r="BS237" i="27" s="1"/>
  <c r="BT237" i="27" s="1"/>
  <c r="BU237" i="27" s="1"/>
  <c r="CD237" i="27"/>
  <c r="CH237" i="27"/>
  <c r="CI237" i="27" s="1"/>
  <c r="CJ237" i="27" s="1"/>
  <c r="CU237" i="27"/>
  <c r="CY237" i="27"/>
  <c r="CZ237" i="27" s="1"/>
  <c r="DA237" i="27" s="1"/>
  <c r="DL237" i="27"/>
  <c r="H238" i="27"/>
  <c r="I238" i="27" s="1"/>
  <c r="AE238" i="27"/>
  <c r="AI238" i="27"/>
  <c r="AJ238" i="27" s="1"/>
  <c r="AK238" i="27" s="1"/>
  <c r="AV238" i="27"/>
  <c r="AZ238" i="27"/>
  <c r="BA238" i="27" s="1"/>
  <c r="BB238" i="27" s="1"/>
  <c r="BM238" i="27"/>
  <c r="BQ238" i="27"/>
  <c r="BR238" i="27" s="1"/>
  <c r="BS238" i="27" s="1"/>
  <c r="BT238" i="27" s="1"/>
  <c r="BU238" i="27" s="1"/>
  <c r="CD238" i="27"/>
  <c r="CH238" i="27"/>
  <c r="CI238" i="27" s="1"/>
  <c r="CJ238" i="27" s="1"/>
  <c r="CU238" i="27"/>
  <c r="CY238" i="27"/>
  <c r="CZ238" i="27" s="1"/>
  <c r="DA238" i="27" s="1"/>
  <c r="DL238" i="27"/>
  <c r="H239" i="27"/>
  <c r="I239" i="27" s="1"/>
  <c r="AE239" i="27"/>
  <c r="AI239" i="27"/>
  <c r="AJ239" i="27" s="1"/>
  <c r="AK239" i="27" s="1"/>
  <c r="AV239" i="27"/>
  <c r="AZ239" i="27"/>
  <c r="BA239" i="27" s="1"/>
  <c r="BB239" i="27" s="1"/>
  <c r="BM239" i="27"/>
  <c r="BQ239" i="27"/>
  <c r="BR239" i="27" s="1"/>
  <c r="BS239" i="27" s="1"/>
  <c r="BT239" i="27" s="1"/>
  <c r="BU239" i="27" s="1"/>
  <c r="CD239" i="27"/>
  <c r="CH239" i="27"/>
  <c r="CI239" i="27" s="1"/>
  <c r="CJ239" i="27" s="1"/>
  <c r="CU239" i="27"/>
  <c r="CY239" i="27"/>
  <c r="CZ239" i="27" s="1"/>
  <c r="DA239" i="27" s="1"/>
  <c r="DL239" i="27"/>
  <c r="H240" i="27"/>
  <c r="I240" i="27" s="1"/>
  <c r="AE240" i="27"/>
  <c r="AI240" i="27"/>
  <c r="AJ240" i="27" s="1"/>
  <c r="AK240" i="27" s="1"/>
  <c r="AV240" i="27"/>
  <c r="AZ240" i="27"/>
  <c r="BA240" i="27" s="1"/>
  <c r="BB240" i="27" s="1"/>
  <c r="BM240" i="27"/>
  <c r="BQ240" i="27"/>
  <c r="BR240" i="27" s="1"/>
  <c r="BS240" i="27" s="1"/>
  <c r="BT240" i="27" s="1"/>
  <c r="BU240" i="27" s="1"/>
  <c r="CD240" i="27"/>
  <c r="CH240" i="27"/>
  <c r="CI240" i="27" s="1"/>
  <c r="CJ240" i="27" s="1"/>
  <c r="CU240" i="27"/>
  <c r="CY240" i="27"/>
  <c r="CZ240" i="27" s="1"/>
  <c r="DA240" i="27" s="1"/>
  <c r="DL240" i="27"/>
  <c r="H241" i="27"/>
  <c r="I241" i="27" s="1"/>
  <c r="AE241" i="27"/>
  <c r="AI241" i="27"/>
  <c r="AJ241" i="27" s="1"/>
  <c r="AK241" i="27" s="1"/>
  <c r="AV241" i="27"/>
  <c r="AZ241" i="27"/>
  <c r="BA241" i="27" s="1"/>
  <c r="BB241" i="27" s="1"/>
  <c r="BM241" i="27"/>
  <c r="BQ241" i="27"/>
  <c r="BR241" i="27" s="1"/>
  <c r="BS241" i="27" s="1"/>
  <c r="BT241" i="27" s="1"/>
  <c r="BU241" i="27" s="1"/>
  <c r="CD241" i="27"/>
  <c r="CH241" i="27"/>
  <c r="CI241" i="27" s="1"/>
  <c r="CJ241" i="27" s="1"/>
  <c r="CU241" i="27"/>
  <c r="CY241" i="27"/>
  <c r="CZ241" i="27" s="1"/>
  <c r="DA241" i="27" s="1"/>
  <c r="DL241" i="27"/>
  <c r="H242" i="27"/>
  <c r="I242" i="27" s="1"/>
  <c r="AE242" i="27"/>
  <c r="AI242" i="27"/>
  <c r="AJ242" i="27" s="1"/>
  <c r="AK242" i="27" s="1"/>
  <c r="AV242" i="27"/>
  <c r="AZ242" i="27"/>
  <c r="BA242" i="27" s="1"/>
  <c r="BB242" i="27" s="1"/>
  <c r="BM242" i="27"/>
  <c r="BQ242" i="27"/>
  <c r="BR242" i="27" s="1"/>
  <c r="BS242" i="27" s="1"/>
  <c r="BT242" i="27" s="1"/>
  <c r="BU242" i="27" s="1"/>
  <c r="CD242" i="27"/>
  <c r="CH242" i="27"/>
  <c r="CI242" i="27" s="1"/>
  <c r="CJ242" i="27" s="1"/>
  <c r="CU242" i="27"/>
  <c r="CY242" i="27"/>
  <c r="CZ242" i="27" s="1"/>
  <c r="DA242" i="27" s="1"/>
  <c r="DL242" i="27"/>
  <c r="H243" i="27"/>
  <c r="I243" i="27" s="1"/>
  <c r="AE243" i="27"/>
  <c r="AI243" i="27"/>
  <c r="AJ243" i="27" s="1"/>
  <c r="AK243" i="27" s="1"/>
  <c r="AV243" i="27"/>
  <c r="AZ243" i="27"/>
  <c r="BA243" i="27" s="1"/>
  <c r="BB243" i="27" s="1"/>
  <c r="BM243" i="27"/>
  <c r="BQ243" i="27"/>
  <c r="BR243" i="27" s="1"/>
  <c r="BS243" i="27" s="1"/>
  <c r="BT243" i="27" s="1"/>
  <c r="BU243" i="27" s="1"/>
  <c r="CD243" i="27"/>
  <c r="CH243" i="27"/>
  <c r="CI243" i="27" s="1"/>
  <c r="CJ243" i="27" s="1"/>
  <c r="CU243" i="27"/>
  <c r="CY243" i="27"/>
  <c r="CZ243" i="27" s="1"/>
  <c r="DA243" i="27" s="1"/>
  <c r="DL243" i="27"/>
  <c r="H244" i="27"/>
  <c r="I244" i="27" s="1"/>
  <c r="AE244" i="27"/>
  <c r="AI244" i="27"/>
  <c r="AJ244" i="27" s="1"/>
  <c r="AK244" i="27" s="1"/>
  <c r="AV244" i="27"/>
  <c r="AZ244" i="27"/>
  <c r="BA244" i="27" s="1"/>
  <c r="BB244" i="27" s="1"/>
  <c r="BM244" i="27"/>
  <c r="BQ244" i="27"/>
  <c r="BR244" i="27" s="1"/>
  <c r="BS244" i="27" s="1"/>
  <c r="BT244" i="27" s="1"/>
  <c r="BU244" i="27" s="1"/>
  <c r="CD244" i="27"/>
  <c r="CH244" i="27"/>
  <c r="CI244" i="27" s="1"/>
  <c r="CJ244" i="27" s="1"/>
  <c r="CU244" i="27"/>
  <c r="CY244" i="27"/>
  <c r="CZ244" i="27" s="1"/>
  <c r="DA244" i="27" s="1"/>
  <c r="DL244" i="27"/>
  <c r="H245" i="27"/>
  <c r="I245" i="27" s="1"/>
  <c r="AE245" i="27"/>
  <c r="AI245" i="27"/>
  <c r="AJ245" i="27" s="1"/>
  <c r="AK245" i="27" s="1"/>
  <c r="AV245" i="27"/>
  <c r="AZ245" i="27"/>
  <c r="BA245" i="27" s="1"/>
  <c r="BB245" i="27" s="1"/>
  <c r="BM245" i="27"/>
  <c r="BQ245" i="27"/>
  <c r="BR245" i="27" s="1"/>
  <c r="BS245" i="27" s="1"/>
  <c r="BT245" i="27" s="1"/>
  <c r="BU245" i="27" s="1"/>
  <c r="CD245" i="27"/>
  <c r="CH245" i="27"/>
  <c r="CI245" i="27" s="1"/>
  <c r="CJ245" i="27" s="1"/>
  <c r="CU245" i="27"/>
  <c r="CY245" i="27"/>
  <c r="CZ245" i="27" s="1"/>
  <c r="DA245" i="27" s="1"/>
  <c r="DL245" i="27"/>
  <c r="H246" i="27"/>
  <c r="I246" i="27" s="1"/>
  <c r="AE246" i="27"/>
  <c r="AI246" i="27"/>
  <c r="AJ246" i="27" s="1"/>
  <c r="AK246" i="27" s="1"/>
  <c r="AV246" i="27"/>
  <c r="AZ246" i="27"/>
  <c r="BA246" i="27" s="1"/>
  <c r="BB246" i="27" s="1"/>
  <c r="BM246" i="27"/>
  <c r="BQ246" i="27"/>
  <c r="BR246" i="27" s="1"/>
  <c r="BS246" i="27" s="1"/>
  <c r="BT246" i="27" s="1"/>
  <c r="BU246" i="27" s="1"/>
  <c r="CD246" i="27"/>
  <c r="CH246" i="27"/>
  <c r="CI246" i="27" s="1"/>
  <c r="CJ246" i="27" s="1"/>
  <c r="CU246" i="27"/>
  <c r="CY246" i="27"/>
  <c r="CZ246" i="27" s="1"/>
  <c r="DA246" i="27" s="1"/>
  <c r="DL246" i="27"/>
  <c r="H247" i="27"/>
  <c r="I247" i="27" s="1"/>
  <c r="AE247" i="27"/>
  <c r="AI247" i="27"/>
  <c r="AJ247" i="27" s="1"/>
  <c r="AK247" i="27" s="1"/>
  <c r="AV247" i="27"/>
  <c r="AZ247" i="27"/>
  <c r="BA247" i="27" s="1"/>
  <c r="BB247" i="27" s="1"/>
  <c r="BM247" i="27"/>
  <c r="BQ247" i="27"/>
  <c r="BR247" i="27" s="1"/>
  <c r="BS247" i="27" s="1"/>
  <c r="BT247" i="27" s="1"/>
  <c r="BU247" i="27" s="1"/>
  <c r="CD247" i="27"/>
  <c r="CH247" i="27"/>
  <c r="CI247" i="27" s="1"/>
  <c r="CJ247" i="27" s="1"/>
  <c r="CU247" i="27"/>
  <c r="CY247" i="27"/>
  <c r="CZ247" i="27" s="1"/>
  <c r="DA247" i="27" s="1"/>
  <c r="DL247" i="27"/>
  <c r="H248" i="27"/>
  <c r="I248" i="27" s="1"/>
  <c r="AE248" i="27"/>
  <c r="AI248" i="27"/>
  <c r="AJ248" i="27" s="1"/>
  <c r="AK248" i="27" s="1"/>
  <c r="AV248" i="27"/>
  <c r="AZ248" i="27"/>
  <c r="BA248" i="27" s="1"/>
  <c r="BB248" i="27" s="1"/>
  <c r="BM248" i="27"/>
  <c r="BQ248" i="27"/>
  <c r="BR248" i="27" s="1"/>
  <c r="BS248" i="27" s="1"/>
  <c r="BT248" i="27" s="1"/>
  <c r="BU248" i="27" s="1"/>
  <c r="CD248" i="27"/>
  <c r="CH248" i="27"/>
  <c r="CI248" i="27" s="1"/>
  <c r="CJ248" i="27" s="1"/>
  <c r="CU248" i="27"/>
  <c r="CY248" i="27"/>
  <c r="CZ248" i="27" s="1"/>
  <c r="DA248" i="27" s="1"/>
  <c r="DL248" i="27"/>
  <c r="H249" i="27"/>
  <c r="I249" i="27" s="1"/>
  <c r="AE249" i="27"/>
  <c r="AI249" i="27"/>
  <c r="AJ249" i="27" s="1"/>
  <c r="AK249" i="27" s="1"/>
  <c r="AV249" i="27"/>
  <c r="AZ249" i="27"/>
  <c r="BA249" i="27" s="1"/>
  <c r="BB249" i="27" s="1"/>
  <c r="BM249" i="27"/>
  <c r="BQ249" i="27"/>
  <c r="BR249" i="27" s="1"/>
  <c r="BS249" i="27" s="1"/>
  <c r="BT249" i="27" s="1"/>
  <c r="BU249" i="27" s="1"/>
  <c r="CD249" i="27"/>
  <c r="CH249" i="27"/>
  <c r="CI249" i="27" s="1"/>
  <c r="CJ249" i="27" s="1"/>
  <c r="CU249" i="27"/>
  <c r="CY249" i="27"/>
  <c r="CZ249" i="27" s="1"/>
  <c r="DA249" i="27" s="1"/>
  <c r="DL249" i="27"/>
  <c r="H250" i="27"/>
  <c r="I250" i="27" s="1"/>
  <c r="AE250" i="27"/>
  <c r="AI250" i="27"/>
  <c r="AJ250" i="27" s="1"/>
  <c r="AK250" i="27" s="1"/>
  <c r="AV250" i="27"/>
  <c r="AZ250" i="27"/>
  <c r="BA250" i="27" s="1"/>
  <c r="BB250" i="27" s="1"/>
  <c r="BM250" i="27"/>
  <c r="BQ250" i="27"/>
  <c r="BR250" i="27" s="1"/>
  <c r="BS250" i="27" s="1"/>
  <c r="BT250" i="27" s="1"/>
  <c r="BU250" i="27" s="1"/>
  <c r="CD250" i="27"/>
  <c r="CH250" i="27"/>
  <c r="CI250" i="27" s="1"/>
  <c r="CJ250" i="27" s="1"/>
  <c r="CU250" i="27"/>
  <c r="CY250" i="27"/>
  <c r="CZ250" i="27" s="1"/>
  <c r="DA250" i="27" s="1"/>
  <c r="DL250" i="27"/>
  <c r="H251" i="27"/>
  <c r="I251" i="27" s="1"/>
  <c r="AE251" i="27"/>
  <c r="AI251" i="27"/>
  <c r="AJ251" i="27" s="1"/>
  <c r="AK251" i="27" s="1"/>
  <c r="AV251" i="27"/>
  <c r="AZ251" i="27"/>
  <c r="BA251" i="27" s="1"/>
  <c r="BB251" i="27" s="1"/>
  <c r="BM251" i="27"/>
  <c r="BQ251" i="27"/>
  <c r="BR251" i="27" s="1"/>
  <c r="BS251" i="27" s="1"/>
  <c r="BT251" i="27" s="1"/>
  <c r="BU251" i="27" s="1"/>
  <c r="CD251" i="27"/>
  <c r="CH251" i="27"/>
  <c r="CI251" i="27" s="1"/>
  <c r="CJ251" i="27" s="1"/>
  <c r="CU251" i="27"/>
  <c r="CY251" i="27"/>
  <c r="CZ251" i="27" s="1"/>
  <c r="DA251" i="27" s="1"/>
  <c r="DL251" i="27"/>
  <c r="H252" i="27"/>
  <c r="I252" i="27" s="1"/>
  <c r="AE252" i="27"/>
  <c r="AI252" i="27"/>
  <c r="AJ252" i="27" s="1"/>
  <c r="AK252" i="27" s="1"/>
  <c r="AV252" i="27"/>
  <c r="AZ252" i="27"/>
  <c r="BA252" i="27" s="1"/>
  <c r="BB252" i="27" s="1"/>
  <c r="BM252" i="27"/>
  <c r="BQ252" i="27"/>
  <c r="BR252" i="27" s="1"/>
  <c r="BS252" i="27" s="1"/>
  <c r="BT252" i="27" s="1"/>
  <c r="BU252" i="27" s="1"/>
  <c r="CD252" i="27"/>
  <c r="CH252" i="27"/>
  <c r="CI252" i="27" s="1"/>
  <c r="CJ252" i="27" s="1"/>
  <c r="CU252" i="27"/>
  <c r="CY252" i="27"/>
  <c r="CZ252" i="27" s="1"/>
  <c r="DA252" i="27" s="1"/>
  <c r="DL252" i="27"/>
  <c r="H253" i="27"/>
  <c r="I253" i="27" s="1"/>
  <c r="AE253" i="27"/>
  <c r="AI253" i="27"/>
  <c r="AJ253" i="27" s="1"/>
  <c r="AK253" i="27" s="1"/>
  <c r="AV253" i="27"/>
  <c r="AZ253" i="27"/>
  <c r="BA253" i="27" s="1"/>
  <c r="BB253" i="27" s="1"/>
  <c r="BM253" i="27"/>
  <c r="BQ253" i="27"/>
  <c r="BR253" i="27" s="1"/>
  <c r="BS253" i="27" s="1"/>
  <c r="BT253" i="27" s="1"/>
  <c r="BU253" i="27" s="1"/>
  <c r="CD253" i="27"/>
  <c r="CH253" i="27"/>
  <c r="CI253" i="27" s="1"/>
  <c r="CJ253" i="27" s="1"/>
  <c r="CU253" i="27"/>
  <c r="CY253" i="27"/>
  <c r="CZ253" i="27" s="1"/>
  <c r="DA253" i="27" s="1"/>
  <c r="DL253" i="27"/>
  <c r="H254" i="27"/>
  <c r="I254" i="27" s="1"/>
  <c r="AE254" i="27"/>
  <c r="AI254" i="27"/>
  <c r="AJ254" i="27" s="1"/>
  <c r="AK254" i="27" s="1"/>
  <c r="AV254" i="27"/>
  <c r="AZ254" i="27"/>
  <c r="BA254" i="27" s="1"/>
  <c r="BB254" i="27" s="1"/>
  <c r="BM254" i="27"/>
  <c r="BQ254" i="27"/>
  <c r="BR254" i="27" s="1"/>
  <c r="BS254" i="27" s="1"/>
  <c r="BT254" i="27" s="1"/>
  <c r="BU254" i="27" s="1"/>
  <c r="CD254" i="27"/>
  <c r="CH254" i="27"/>
  <c r="CI254" i="27" s="1"/>
  <c r="CJ254" i="27" s="1"/>
  <c r="CU254" i="27"/>
  <c r="CY254" i="27"/>
  <c r="CZ254" i="27" s="1"/>
  <c r="DA254" i="27" s="1"/>
  <c r="DL254" i="27"/>
  <c r="H255" i="27"/>
  <c r="I255" i="27" s="1"/>
  <c r="AE255" i="27"/>
  <c r="AI255" i="27"/>
  <c r="AJ255" i="27" s="1"/>
  <c r="AK255" i="27" s="1"/>
  <c r="AV255" i="27"/>
  <c r="AZ255" i="27"/>
  <c r="BA255" i="27" s="1"/>
  <c r="BB255" i="27" s="1"/>
  <c r="BM255" i="27"/>
  <c r="BQ255" i="27"/>
  <c r="BR255" i="27" s="1"/>
  <c r="BS255" i="27" s="1"/>
  <c r="BT255" i="27" s="1"/>
  <c r="BU255" i="27" s="1"/>
  <c r="CD255" i="27"/>
  <c r="CH255" i="27"/>
  <c r="CI255" i="27" s="1"/>
  <c r="CJ255" i="27" s="1"/>
  <c r="CU255" i="27"/>
  <c r="CY255" i="27"/>
  <c r="CZ255" i="27" s="1"/>
  <c r="DA255" i="27" s="1"/>
  <c r="DL255" i="27"/>
  <c r="H256" i="27"/>
  <c r="I256" i="27" s="1"/>
  <c r="AE256" i="27"/>
  <c r="AI256" i="27"/>
  <c r="AJ256" i="27" s="1"/>
  <c r="AK256" i="27" s="1"/>
  <c r="AV256" i="27"/>
  <c r="AZ256" i="27"/>
  <c r="BA256" i="27" s="1"/>
  <c r="BB256" i="27" s="1"/>
  <c r="BM256" i="27"/>
  <c r="BQ256" i="27"/>
  <c r="BR256" i="27" s="1"/>
  <c r="BS256" i="27" s="1"/>
  <c r="BT256" i="27" s="1"/>
  <c r="BU256" i="27" s="1"/>
  <c r="CD256" i="27"/>
  <c r="CH256" i="27"/>
  <c r="CI256" i="27" s="1"/>
  <c r="CJ256" i="27" s="1"/>
  <c r="CU256" i="27"/>
  <c r="CY256" i="27"/>
  <c r="CZ256" i="27" s="1"/>
  <c r="DA256" i="27" s="1"/>
  <c r="DL256" i="27"/>
  <c r="H257" i="27"/>
  <c r="I257" i="27" s="1"/>
  <c r="AE257" i="27"/>
  <c r="AI257" i="27"/>
  <c r="AJ257" i="27" s="1"/>
  <c r="AK257" i="27" s="1"/>
  <c r="AV257" i="27"/>
  <c r="AZ257" i="27"/>
  <c r="BA257" i="27" s="1"/>
  <c r="BB257" i="27" s="1"/>
  <c r="BM257" i="27"/>
  <c r="BQ257" i="27"/>
  <c r="BR257" i="27" s="1"/>
  <c r="BS257" i="27" s="1"/>
  <c r="BT257" i="27" s="1"/>
  <c r="BU257" i="27" s="1"/>
  <c r="CD257" i="27"/>
  <c r="CH257" i="27"/>
  <c r="CI257" i="27" s="1"/>
  <c r="CJ257" i="27" s="1"/>
  <c r="CU257" i="27"/>
  <c r="CY257" i="27"/>
  <c r="CZ257" i="27" s="1"/>
  <c r="DA257" i="27" s="1"/>
  <c r="DL257" i="27"/>
  <c r="H258" i="27"/>
  <c r="I258" i="27" s="1"/>
  <c r="AE258" i="27"/>
  <c r="AI258" i="27"/>
  <c r="AJ258" i="27" s="1"/>
  <c r="AK258" i="27" s="1"/>
  <c r="AV258" i="27"/>
  <c r="AZ258" i="27"/>
  <c r="BA258" i="27" s="1"/>
  <c r="BB258" i="27" s="1"/>
  <c r="BM258" i="27"/>
  <c r="BQ258" i="27"/>
  <c r="BR258" i="27" s="1"/>
  <c r="BS258" i="27" s="1"/>
  <c r="BT258" i="27" s="1"/>
  <c r="BU258" i="27" s="1"/>
  <c r="CD258" i="27"/>
  <c r="CH258" i="27"/>
  <c r="CI258" i="27" s="1"/>
  <c r="CJ258" i="27" s="1"/>
  <c r="CU258" i="27"/>
  <c r="CY258" i="27"/>
  <c r="CZ258" i="27" s="1"/>
  <c r="DA258" i="27" s="1"/>
  <c r="DL258" i="27"/>
  <c r="H259" i="27"/>
  <c r="I259" i="27" s="1"/>
  <c r="AE259" i="27"/>
  <c r="AI259" i="27"/>
  <c r="AJ259" i="27" s="1"/>
  <c r="AK259" i="27" s="1"/>
  <c r="AV259" i="27"/>
  <c r="AZ259" i="27"/>
  <c r="BA259" i="27" s="1"/>
  <c r="BB259" i="27" s="1"/>
  <c r="BM259" i="27"/>
  <c r="BQ259" i="27"/>
  <c r="BR259" i="27" s="1"/>
  <c r="BS259" i="27" s="1"/>
  <c r="BT259" i="27" s="1"/>
  <c r="BU259" i="27" s="1"/>
  <c r="CD259" i="27"/>
  <c r="CH259" i="27"/>
  <c r="CI259" i="27" s="1"/>
  <c r="CJ259" i="27" s="1"/>
  <c r="CU259" i="27"/>
  <c r="CY259" i="27"/>
  <c r="CZ259" i="27" s="1"/>
  <c r="DA259" i="27" s="1"/>
  <c r="DL259" i="27"/>
  <c r="H260" i="27"/>
  <c r="I260" i="27" s="1"/>
  <c r="AE260" i="27"/>
  <c r="AI260" i="27"/>
  <c r="AJ260" i="27" s="1"/>
  <c r="AK260" i="27" s="1"/>
  <c r="AV260" i="27"/>
  <c r="AZ260" i="27"/>
  <c r="BA260" i="27" s="1"/>
  <c r="BB260" i="27" s="1"/>
  <c r="BM260" i="27"/>
  <c r="BQ260" i="27"/>
  <c r="BR260" i="27" s="1"/>
  <c r="BS260" i="27" s="1"/>
  <c r="BT260" i="27" s="1"/>
  <c r="BU260" i="27" s="1"/>
  <c r="CD260" i="27"/>
  <c r="CH260" i="27"/>
  <c r="CI260" i="27" s="1"/>
  <c r="CJ260" i="27" s="1"/>
  <c r="CU260" i="27"/>
  <c r="CY260" i="27"/>
  <c r="CZ260" i="27" s="1"/>
  <c r="DA260" i="27" s="1"/>
  <c r="DL260" i="27"/>
  <c r="H261" i="27"/>
  <c r="I261" i="27" s="1"/>
  <c r="AE261" i="27"/>
  <c r="AI261" i="27"/>
  <c r="AJ261" i="27" s="1"/>
  <c r="AK261" i="27" s="1"/>
  <c r="AV261" i="27"/>
  <c r="AZ261" i="27"/>
  <c r="BA261" i="27" s="1"/>
  <c r="BB261" i="27" s="1"/>
  <c r="BM261" i="27"/>
  <c r="BQ261" i="27"/>
  <c r="BR261" i="27" s="1"/>
  <c r="BS261" i="27" s="1"/>
  <c r="BT261" i="27" s="1"/>
  <c r="BU261" i="27" s="1"/>
  <c r="CD261" i="27"/>
  <c r="CH261" i="27"/>
  <c r="CI261" i="27" s="1"/>
  <c r="CJ261" i="27" s="1"/>
  <c r="CU261" i="27"/>
  <c r="CY261" i="27"/>
  <c r="CZ261" i="27" s="1"/>
  <c r="DA261" i="27" s="1"/>
  <c r="DL261" i="27"/>
  <c r="H262" i="27"/>
  <c r="I262" i="27" s="1"/>
  <c r="AE262" i="27"/>
  <c r="AI262" i="27"/>
  <c r="AJ262" i="27" s="1"/>
  <c r="AK262" i="27" s="1"/>
  <c r="AV262" i="27"/>
  <c r="AZ262" i="27"/>
  <c r="BA262" i="27" s="1"/>
  <c r="BB262" i="27" s="1"/>
  <c r="BM262" i="27"/>
  <c r="BQ262" i="27"/>
  <c r="BR262" i="27" s="1"/>
  <c r="BS262" i="27" s="1"/>
  <c r="BT262" i="27" s="1"/>
  <c r="BU262" i="27" s="1"/>
  <c r="CD262" i="27"/>
  <c r="CH262" i="27"/>
  <c r="CI262" i="27" s="1"/>
  <c r="CJ262" i="27" s="1"/>
  <c r="CU262" i="27"/>
  <c r="CY262" i="27"/>
  <c r="CZ262" i="27" s="1"/>
  <c r="DA262" i="27" s="1"/>
  <c r="DL262" i="27"/>
  <c r="H263" i="27"/>
  <c r="I263" i="27" s="1"/>
  <c r="AE263" i="27"/>
  <c r="AI263" i="27"/>
  <c r="AJ263" i="27" s="1"/>
  <c r="AK263" i="27" s="1"/>
  <c r="AV263" i="27"/>
  <c r="AZ263" i="27"/>
  <c r="BA263" i="27" s="1"/>
  <c r="BB263" i="27" s="1"/>
  <c r="BM263" i="27"/>
  <c r="BQ263" i="27"/>
  <c r="BR263" i="27" s="1"/>
  <c r="BS263" i="27" s="1"/>
  <c r="BT263" i="27" s="1"/>
  <c r="BU263" i="27" s="1"/>
  <c r="CD263" i="27"/>
  <c r="CH263" i="27"/>
  <c r="CI263" i="27" s="1"/>
  <c r="CJ263" i="27" s="1"/>
  <c r="CU263" i="27"/>
  <c r="CY263" i="27"/>
  <c r="CZ263" i="27" s="1"/>
  <c r="DA263" i="27" s="1"/>
  <c r="DL263" i="27"/>
  <c r="H264" i="27"/>
  <c r="I264" i="27" s="1"/>
  <c r="AE264" i="27"/>
  <c r="AI264" i="27"/>
  <c r="AJ264" i="27" s="1"/>
  <c r="AK264" i="27" s="1"/>
  <c r="AV264" i="27"/>
  <c r="AZ264" i="27"/>
  <c r="BA264" i="27" s="1"/>
  <c r="BB264" i="27" s="1"/>
  <c r="BM264" i="27"/>
  <c r="BQ264" i="27"/>
  <c r="BR264" i="27" s="1"/>
  <c r="BS264" i="27" s="1"/>
  <c r="BT264" i="27" s="1"/>
  <c r="BU264" i="27" s="1"/>
  <c r="CD264" i="27"/>
  <c r="CH264" i="27"/>
  <c r="CI264" i="27" s="1"/>
  <c r="CJ264" i="27" s="1"/>
  <c r="CU264" i="27"/>
  <c r="CY264" i="27"/>
  <c r="CZ264" i="27" s="1"/>
  <c r="DA264" i="27" s="1"/>
  <c r="DL264" i="27"/>
  <c r="H265" i="27"/>
  <c r="I265" i="27" s="1"/>
  <c r="AE265" i="27"/>
  <c r="AI265" i="27"/>
  <c r="AJ265" i="27" s="1"/>
  <c r="AK265" i="27" s="1"/>
  <c r="AV265" i="27"/>
  <c r="AZ265" i="27"/>
  <c r="BA265" i="27" s="1"/>
  <c r="BB265" i="27" s="1"/>
  <c r="BM265" i="27"/>
  <c r="BQ265" i="27"/>
  <c r="BR265" i="27" s="1"/>
  <c r="BS265" i="27" s="1"/>
  <c r="BT265" i="27" s="1"/>
  <c r="BU265" i="27" s="1"/>
  <c r="CD265" i="27"/>
  <c r="CH265" i="27"/>
  <c r="CI265" i="27" s="1"/>
  <c r="CJ265" i="27" s="1"/>
  <c r="CU265" i="27"/>
  <c r="CY265" i="27"/>
  <c r="CZ265" i="27" s="1"/>
  <c r="DA265" i="27" s="1"/>
  <c r="DL265" i="27"/>
  <c r="H266" i="27"/>
  <c r="I266" i="27" s="1"/>
  <c r="AE266" i="27"/>
  <c r="AI266" i="27"/>
  <c r="AJ266" i="27" s="1"/>
  <c r="AK266" i="27" s="1"/>
  <c r="AV266" i="27"/>
  <c r="AZ266" i="27"/>
  <c r="BA266" i="27" s="1"/>
  <c r="BB266" i="27" s="1"/>
  <c r="BM266" i="27"/>
  <c r="BQ266" i="27"/>
  <c r="BR266" i="27" s="1"/>
  <c r="BS266" i="27" s="1"/>
  <c r="BT266" i="27" s="1"/>
  <c r="BU266" i="27" s="1"/>
  <c r="CD266" i="27"/>
  <c r="CH266" i="27"/>
  <c r="CI266" i="27" s="1"/>
  <c r="CJ266" i="27" s="1"/>
  <c r="CU266" i="27"/>
  <c r="CY266" i="27"/>
  <c r="CZ266" i="27" s="1"/>
  <c r="DA266" i="27" s="1"/>
  <c r="DL266" i="27"/>
  <c r="H267" i="27"/>
  <c r="I267" i="27" s="1"/>
  <c r="AE267" i="27"/>
  <c r="AI267" i="27"/>
  <c r="AJ267" i="27" s="1"/>
  <c r="AK267" i="27" s="1"/>
  <c r="AV267" i="27"/>
  <c r="AZ267" i="27"/>
  <c r="BA267" i="27" s="1"/>
  <c r="BB267" i="27" s="1"/>
  <c r="BM267" i="27"/>
  <c r="BQ267" i="27"/>
  <c r="BR267" i="27" s="1"/>
  <c r="BS267" i="27" s="1"/>
  <c r="BT267" i="27" s="1"/>
  <c r="BU267" i="27" s="1"/>
  <c r="CD267" i="27"/>
  <c r="CH267" i="27"/>
  <c r="CI267" i="27" s="1"/>
  <c r="CJ267" i="27" s="1"/>
  <c r="CU267" i="27"/>
  <c r="CY267" i="27"/>
  <c r="CZ267" i="27" s="1"/>
  <c r="DA267" i="27" s="1"/>
  <c r="DL267" i="27"/>
  <c r="H268" i="27"/>
  <c r="I268" i="27" s="1"/>
  <c r="AE268" i="27"/>
  <c r="AI268" i="27"/>
  <c r="AJ268" i="27" s="1"/>
  <c r="AK268" i="27" s="1"/>
  <c r="AV268" i="27"/>
  <c r="AZ268" i="27"/>
  <c r="BA268" i="27" s="1"/>
  <c r="BB268" i="27" s="1"/>
  <c r="BM268" i="27"/>
  <c r="BQ268" i="27"/>
  <c r="BR268" i="27" s="1"/>
  <c r="BS268" i="27" s="1"/>
  <c r="BT268" i="27" s="1"/>
  <c r="BU268" i="27" s="1"/>
  <c r="CD268" i="27"/>
  <c r="CH268" i="27"/>
  <c r="CI268" i="27" s="1"/>
  <c r="CJ268" i="27" s="1"/>
  <c r="CU268" i="27"/>
  <c r="CY268" i="27"/>
  <c r="CZ268" i="27" s="1"/>
  <c r="DA268" i="27" s="1"/>
  <c r="DL268" i="27"/>
  <c r="H269" i="27"/>
  <c r="I269" i="27" s="1"/>
  <c r="AE269" i="27"/>
  <c r="AI269" i="27"/>
  <c r="AJ269" i="27" s="1"/>
  <c r="AK269" i="27" s="1"/>
  <c r="AV269" i="27"/>
  <c r="AZ269" i="27"/>
  <c r="BA269" i="27" s="1"/>
  <c r="BB269" i="27" s="1"/>
  <c r="BM269" i="27"/>
  <c r="BQ269" i="27"/>
  <c r="BR269" i="27" s="1"/>
  <c r="BS269" i="27" s="1"/>
  <c r="BT269" i="27" s="1"/>
  <c r="BU269" i="27" s="1"/>
  <c r="CD269" i="27"/>
  <c r="CH269" i="27"/>
  <c r="CI269" i="27" s="1"/>
  <c r="CJ269" i="27" s="1"/>
  <c r="CU269" i="27"/>
  <c r="CY269" i="27"/>
  <c r="CZ269" i="27" s="1"/>
  <c r="DA269" i="27" s="1"/>
  <c r="DL269" i="27"/>
  <c r="H270" i="27"/>
  <c r="I270" i="27" s="1"/>
  <c r="AE270" i="27"/>
  <c r="AI270" i="27"/>
  <c r="AJ270" i="27" s="1"/>
  <c r="AK270" i="27" s="1"/>
  <c r="AV270" i="27"/>
  <c r="AZ270" i="27"/>
  <c r="BA270" i="27" s="1"/>
  <c r="BB270" i="27" s="1"/>
  <c r="BM270" i="27"/>
  <c r="BQ270" i="27"/>
  <c r="BR270" i="27" s="1"/>
  <c r="BS270" i="27" s="1"/>
  <c r="BT270" i="27" s="1"/>
  <c r="BU270" i="27" s="1"/>
  <c r="CD270" i="27"/>
  <c r="CH270" i="27"/>
  <c r="CI270" i="27" s="1"/>
  <c r="CJ270" i="27" s="1"/>
  <c r="CU270" i="27"/>
  <c r="CY270" i="27"/>
  <c r="CZ270" i="27" s="1"/>
  <c r="DA270" i="27" s="1"/>
  <c r="DL270" i="27"/>
  <c r="H271" i="27"/>
  <c r="I271" i="27" s="1"/>
  <c r="AE271" i="27"/>
  <c r="AI271" i="27"/>
  <c r="AJ271" i="27" s="1"/>
  <c r="AK271" i="27" s="1"/>
  <c r="AV271" i="27"/>
  <c r="AZ271" i="27"/>
  <c r="BA271" i="27" s="1"/>
  <c r="BB271" i="27" s="1"/>
  <c r="BM271" i="27"/>
  <c r="BQ271" i="27"/>
  <c r="BR271" i="27" s="1"/>
  <c r="BS271" i="27" s="1"/>
  <c r="BT271" i="27" s="1"/>
  <c r="BU271" i="27" s="1"/>
  <c r="CD271" i="27"/>
  <c r="CH271" i="27"/>
  <c r="CI271" i="27" s="1"/>
  <c r="CJ271" i="27" s="1"/>
  <c r="CU271" i="27"/>
  <c r="CY271" i="27"/>
  <c r="CZ271" i="27" s="1"/>
  <c r="DA271" i="27" s="1"/>
  <c r="DL271" i="27"/>
  <c r="H272" i="27"/>
  <c r="I272" i="27" s="1"/>
  <c r="AE272" i="27"/>
  <c r="AI272" i="27"/>
  <c r="AJ272" i="27" s="1"/>
  <c r="AK272" i="27" s="1"/>
  <c r="AV272" i="27"/>
  <c r="AZ272" i="27"/>
  <c r="BA272" i="27" s="1"/>
  <c r="BB272" i="27" s="1"/>
  <c r="BM272" i="27"/>
  <c r="BQ272" i="27"/>
  <c r="BR272" i="27" s="1"/>
  <c r="BS272" i="27" s="1"/>
  <c r="BT272" i="27" s="1"/>
  <c r="BU272" i="27" s="1"/>
  <c r="CD272" i="27"/>
  <c r="CH272" i="27"/>
  <c r="CI272" i="27" s="1"/>
  <c r="CJ272" i="27" s="1"/>
  <c r="CU272" i="27"/>
  <c r="CY272" i="27"/>
  <c r="CZ272" i="27" s="1"/>
  <c r="DA272" i="27" s="1"/>
  <c r="DL272" i="27"/>
  <c r="H273" i="27"/>
  <c r="I273" i="27" s="1"/>
  <c r="AE273" i="27"/>
  <c r="AI273" i="27"/>
  <c r="AJ273" i="27" s="1"/>
  <c r="AK273" i="27" s="1"/>
  <c r="AV273" i="27"/>
  <c r="AZ273" i="27"/>
  <c r="BA273" i="27" s="1"/>
  <c r="BB273" i="27" s="1"/>
  <c r="BM273" i="27"/>
  <c r="BQ273" i="27"/>
  <c r="BR273" i="27" s="1"/>
  <c r="BS273" i="27" s="1"/>
  <c r="BT273" i="27" s="1"/>
  <c r="BU273" i="27" s="1"/>
  <c r="CD273" i="27"/>
  <c r="CH273" i="27"/>
  <c r="CI273" i="27" s="1"/>
  <c r="CJ273" i="27" s="1"/>
  <c r="CU273" i="27"/>
  <c r="CY273" i="27"/>
  <c r="CZ273" i="27" s="1"/>
  <c r="DA273" i="27" s="1"/>
  <c r="DL273" i="27"/>
  <c r="H274" i="27"/>
  <c r="I274" i="27" s="1"/>
  <c r="AE274" i="27"/>
  <c r="AI274" i="27"/>
  <c r="AJ274" i="27" s="1"/>
  <c r="AK274" i="27" s="1"/>
  <c r="AV274" i="27"/>
  <c r="AZ274" i="27"/>
  <c r="BA274" i="27" s="1"/>
  <c r="BB274" i="27" s="1"/>
  <c r="BM274" i="27"/>
  <c r="BQ274" i="27"/>
  <c r="BR274" i="27" s="1"/>
  <c r="BS274" i="27" s="1"/>
  <c r="BT274" i="27" s="1"/>
  <c r="BU274" i="27" s="1"/>
  <c r="CD274" i="27"/>
  <c r="CH274" i="27"/>
  <c r="CI274" i="27" s="1"/>
  <c r="CJ274" i="27" s="1"/>
  <c r="CU274" i="27"/>
  <c r="CY274" i="27"/>
  <c r="CZ274" i="27" s="1"/>
  <c r="DA274" i="27" s="1"/>
  <c r="DL274" i="27"/>
  <c r="H275" i="27"/>
  <c r="I275" i="27" s="1"/>
  <c r="AE275" i="27"/>
  <c r="AI275" i="27"/>
  <c r="AJ275" i="27" s="1"/>
  <c r="AK275" i="27" s="1"/>
  <c r="AV275" i="27"/>
  <c r="AZ275" i="27"/>
  <c r="BA275" i="27" s="1"/>
  <c r="BB275" i="27" s="1"/>
  <c r="BM275" i="27"/>
  <c r="BQ275" i="27"/>
  <c r="BR275" i="27" s="1"/>
  <c r="BS275" i="27" s="1"/>
  <c r="BT275" i="27" s="1"/>
  <c r="BU275" i="27" s="1"/>
  <c r="CD275" i="27"/>
  <c r="CH275" i="27"/>
  <c r="CI275" i="27" s="1"/>
  <c r="CJ275" i="27" s="1"/>
  <c r="CU275" i="27"/>
  <c r="CY275" i="27"/>
  <c r="CZ275" i="27" s="1"/>
  <c r="DA275" i="27" s="1"/>
  <c r="DL275" i="27"/>
  <c r="H276" i="27"/>
  <c r="I276" i="27" s="1"/>
  <c r="AE276" i="27"/>
  <c r="AI276" i="27"/>
  <c r="AJ276" i="27" s="1"/>
  <c r="AK276" i="27" s="1"/>
  <c r="AV276" i="27"/>
  <c r="AZ276" i="27"/>
  <c r="BA276" i="27" s="1"/>
  <c r="BB276" i="27" s="1"/>
  <c r="BM276" i="27"/>
  <c r="BQ276" i="27"/>
  <c r="BR276" i="27" s="1"/>
  <c r="BS276" i="27" s="1"/>
  <c r="BT276" i="27" s="1"/>
  <c r="BU276" i="27" s="1"/>
  <c r="CD276" i="27"/>
  <c r="CH276" i="27"/>
  <c r="CI276" i="27" s="1"/>
  <c r="CJ276" i="27" s="1"/>
  <c r="CU276" i="27"/>
  <c r="CY276" i="27"/>
  <c r="CZ276" i="27" s="1"/>
  <c r="DA276" i="27" s="1"/>
  <c r="DL276" i="27"/>
  <c r="H277" i="27"/>
  <c r="I277" i="27" s="1"/>
  <c r="AE277" i="27"/>
  <c r="AI277" i="27"/>
  <c r="AJ277" i="27" s="1"/>
  <c r="AK277" i="27" s="1"/>
  <c r="AV277" i="27"/>
  <c r="AZ277" i="27"/>
  <c r="BA277" i="27" s="1"/>
  <c r="BB277" i="27" s="1"/>
  <c r="BM277" i="27"/>
  <c r="BQ277" i="27"/>
  <c r="BR277" i="27" s="1"/>
  <c r="BS277" i="27" s="1"/>
  <c r="BT277" i="27" s="1"/>
  <c r="BU277" i="27" s="1"/>
  <c r="CD277" i="27"/>
  <c r="CH277" i="27"/>
  <c r="CI277" i="27" s="1"/>
  <c r="CJ277" i="27" s="1"/>
  <c r="CU277" i="27"/>
  <c r="CY277" i="27"/>
  <c r="CZ277" i="27" s="1"/>
  <c r="DA277" i="27" s="1"/>
  <c r="DL277" i="27"/>
  <c r="H278" i="27"/>
  <c r="I278" i="27" s="1"/>
  <c r="AE278" i="27"/>
  <c r="AI278" i="27"/>
  <c r="AJ278" i="27" s="1"/>
  <c r="AK278" i="27" s="1"/>
  <c r="AV278" i="27"/>
  <c r="AZ278" i="27"/>
  <c r="BA278" i="27" s="1"/>
  <c r="BB278" i="27" s="1"/>
  <c r="BM278" i="27"/>
  <c r="BQ278" i="27"/>
  <c r="BR278" i="27" s="1"/>
  <c r="BS278" i="27" s="1"/>
  <c r="BT278" i="27" s="1"/>
  <c r="BU278" i="27" s="1"/>
  <c r="CD278" i="27"/>
  <c r="CH278" i="27"/>
  <c r="CI278" i="27" s="1"/>
  <c r="CJ278" i="27" s="1"/>
  <c r="CU278" i="27"/>
  <c r="CY278" i="27"/>
  <c r="CZ278" i="27" s="1"/>
  <c r="DA278" i="27" s="1"/>
  <c r="DL278" i="27"/>
  <c r="H279" i="27"/>
  <c r="I279" i="27" s="1"/>
  <c r="AE279" i="27"/>
  <c r="AI279" i="27"/>
  <c r="AJ279" i="27" s="1"/>
  <c r="AK279" i="27" s="1"/>
  <c r="AV279" i="27"/>
  <c r="AZ279" i="27"/>
  <c r="BA279" i="27" s="1"/>
  <c r="BB279" i="27" s="1"/>
  <c r="BM279" i="27"/>
  <c r="BQ279" i="27"/>
  <c r="BR279" i="27" s="1"/>
  <c r="BS279" i="27" s="1"/>
  <c r="BT279" i="27" s="1"/>
  <c r="BU279" i="27" s="1"/>
  <c r="CD279" i="27"/>
  <c r="CH279" i="27"/>
  <c r="CI279" i="27" s="1"/>
  <c r="CJ279" i="27" s="1"/>
  <c r="CU279" i="27"/>
  <c r="CY279" i="27"/>
  <c r="CZ279" i="27" s="1"/>
  <c r="DA279" i="27" s="1"/>
  <c r="DL279" i="27"/>
  <c r="H280" i="27"/>
  <c r="I280" i="27" s="1"/>
  <c r="AE280" i="27"/>
  <c r="AI280" i="27"/>
  <c r="AJ280" i="27" s="1"/>
  <c r="AK280" i="27" s="1"/>
  <c r="AV280" i="27"/>
  <c r="AZ280" i="27"/>
  <c r="BA280" i="27" s="1"/>
  <c r="BB280" i="27" s="1"/>
  <c r="BM280" i="27"/>
  <c r="BQ280" i="27"/>
  <c r="BR280" i="27" s="1"/>
  <c r="BS280" i="27" s="1"/>
  <c r="BT280" i="27" s="1"/>
  <c r="BU280" i="27" s="1"/>
  <c r="CD280" i="27"/>
  <c r="CH280" i="27"/>
  <c r="CI280" i="27" s="1"/>
  <c r="CJ280" i="27" s="1"/>
  <c r="CU280" i="27"/>
  <c r="CY280" i="27"/>
  <c r="CZ280" i="27" s="1"/>
  <c r="DA280" i="27" s="1"/>
  <c r="DL280" i="27"/>
  <c r="H281" i="27"/>
  <c r="I281" i="27" s="1"/>
  <c r="AE281" i="27"/>
  <c r="AI281" i="27"/>
  <c r="AJ281" i="27" s="1"/>
  <c r="AK281" i="27" s="1"/>
  <c r="AV281" i="27"/>
  <c r="AZ281" i="27"/>
  <c r="BA281" i="27" s="1"/>
  <c r="BB281" i="27" s="1"/>
  <c r="BM281" i="27"/>
  <c r="BQ281" i="27"/>
  <c r="BR281" i="27" s="1"/>
  <c r="BS281" i="27" s="1"/>
  <c r="BT281" i="27" s="1"/>
  <c r="BU281" i="27" s="1"/>
  <c r="CD281" i="27"/>
  <c r="CH281" i="27"/>
  <c r="CI281" i="27" s="1"/>
  <c r="CJ281" i="27" s="1"/>
  <c r="CU281" i="27"/>
  <c r="CY281" i="27"/>
  <c r="CZ281" i="27" s="1"/>
  <c r="DA281" i="27" s="1"/>
  <c r="DL281" i="27"/>
  <c r="H282" i="27"/>
  <c r="I282" i="27" s="1"/>
  <c r="AE282" i="27"/>
  <c r="AI282" i="27"/>
  <c r="AJ282" i="27" s="1"/>
  <c r="AK282" i="27" s="1"/>
  <c r="AV282" i="27"/>
  <c r="AZ282" i="27"/>
  <c r="BA282" i="27" s="1"/>
  <c r="BB282" i="27" s="1"/>
  <c r="BM282" i="27"/>
  <c r="BQ282" i="27"/>
  <c r="BR282" i="27" s="1"/>
  <c r="BS282" i="27" s="1"/>
  <c r="BT282" i="27" s="1"/>
  <c r="BU282" i="27" s="1"/>
  <c r="CD282" i="27"/>
  <c r="CH282" i="27"/>
  <c r="CI282" i="27" s="1"/>
  <c r="CJ282" i="27" s="1"/>
  <c r="CU282" i="27"/>
  <c r="CY282" i="27"/>
  <c r="CZ282" i="27" s="1"/>
  <c r="DA282" i="27" s="1"/>
  <c r="DL282" i="27"/>
  <c r="H283" i="27"/>
  <c r="I283" i="27" s="1"/>
  <c r="AE283" i="27"/>
  <c r="AI283" i="27"/>
  <c r="AJ283" i="27" s="1"/>
  <c r="AK283" i="27" s="1"/>
  <c r="AV283" i="27"/>
  <c r="AZ283" i="27"/>
  <c r="BA283" i="27" s="1"/>
  <c r="BB283" i="27" s="1"/>
  <c r="BM283" i="27"/>
  <c r="BQ283" i="27"/>
  <c r="BR283" i="27" s="1"/>
  <c r="BS283" i="27" s="1"/>
  <c r="BT283" i="27" s="1"/>
  <c r="BU283" i="27" s="1"/>
  <c r="CD283" i="27"/>
  <c r="CH283" i="27"/>
  <c r="CI283" i="27" s="1"/>
  <c r="CJ283" i="27" s="1"/>
  <c r="CU283" i="27"/>
  <c r="CY283" i="27"/>
  <c r="CZ283" i="27" s="1"/>
  <c r="DA283" i="27" s="1"/>
  <c r="DL283" i="27"/>
  <c r="H284" i="27"/>
  <c r="I284" i="27" s="1"/>
  <c r="AE284" i="27"/>
  <c r="AI284" i="27"/>
  <c r="AJ284" i="27" s="1"/>
  <c r="AK284" i="27" s="1"/>
  <c r="AV284" i="27"/>
  <c r="AZ284" i="27"/>
  <c r="BA284" i="27" s="1"/>
  <c r="BB284" i="27" s="1"/>
  <c r="BM284" i="27"/>
  <c r="BQ284" i="27"/>
  <c r="BR284" i="27" s="1"/>
  <c r="BS284" i="27" s="1"/>
  <c r="BT284" i="27" s="1"/>
  <c r="BU284" i="27" s="1"/>
  <c r="CD284" i="27"/>
  <c r="CH284" i="27"/>
  <c r="CI284" i="27" s="1"/>
  <c r="CJ284" i="27" s="1"/>
  <c r="CU284" i="27"/>
  <c r="CY284" i="27"/>
  <c r="CZ284" i="27" s="1"/>
  <c r="DA284" i="27" s="1"/>
  <c r="DL284" i="27"/>
  <c r="H285" i="27"/>
  <c r="I285" i="27" s="1"/>
  <c r="AE285" i="27"/>
  <c r="AI285" i="27"/>
  <c r="AJ285" i="27" s="1"/>
  <c r="AK285" i="27" s="1"/>
  <c r="AV285" i="27"/>
  <c r="AZ285" i="27"/>
  <c r="BA285" i="27" s="1"/>
  <c r="BB285" i="27" s="1"/>
  <c r="BM285" i="27"/>
  <c r="BQ285" i="27"/>
  <c r="BR285" i="27" s="1"/>
  <c r="BS285" i="27" s="1"/>
  <c r="BT285" i="27" s="1"/>
  <c r="BU285" i="27" s="1"/>
  <c r="CD285" i="27"/>
  <c r="CH285" i="27"/>
  <c r="CI285" i="27" s="1"/>
  <c r="CJ285" i="27" s="1"/>
  <c r="CU285" i="27"/>
  <c r="CY285" i="27"/>
  <c r="CZ285" i="27" s="1"/>
  <c r="DA285" i="27" s="1"/>
  <c r="DL285" i="27"/>
  <c r="H286" i="27"/>
  <c r="I286" i="27" s="1"/>
  <c r="AE286" i="27"/>
  <c r="AI286" i="27"/>
  <c r="AJ286" i="27" s="1"/>
  <c r="AK286" i="27" s="1"/>
  <c r="AV286" i="27"/>
  <c r="AZ286" i="27"/>
  <c r="BA286" i="27" s="1"/>
  <c r="BB286" i="27" s="1"/>
  <c r="BM286" i="27"/>
  <c r="BQ286" i="27"/>
  <c r="BR286" i="27" s="1"/>
  <c r="BS286" i="27" s="1"/>
  <c r="BT286" i="27" s="1"/>
  <c r="BU286" i="27" s="1"/>
  <c r="CD286" i="27"/>
  <c r="CH286" i="27"/>
  <c r="CI286" i="27" s="1"/>
  <c r="CJ286" i="27" s="1"/>
  <c r="CU286" i="27"/>
  <c r="CY286" i="27"/>
  <c r="CZ286" i="27" s="1"/>
  <c r="DA286" i="27" s="1"/>
  <c r="DL286" i="27"/>
  <c r="H287" i="27"/>
  <c r="I287" i="27" s="1"/>
  <c r="AE287" i="27"/>
  <c r="AI287" i="27"/>
  <c r="AJ287" i="27" s="1"/>
  <c r="AK287" i="27" s="1"/>
  <c r="AV287" i="27"/>
  <c r="AZ287" i="27"/>
  <c r="BA287" i="27" s="1"/>
  <c r="BB287" i="27" s="1"/>
  <c r="BM287" i="27"/>
  <c r="BQ287" i="27"/>
  <c r="BR287" i="27" s="1"/>
  <c r="BS287" i="27" s="1"/>
  <c r="BT287" i="27" s="1"/>
  <c r="BU287" i="27" s="1"/>
  <c r="CD287" i="27"/>
  <c r="CH287" i="27"/>
  <c r="CI287" i="27" s="1"/>
  <c r="CJ287" i="27" s="1"/>
  <c r="CU287" i="27"/>
  <c r="CY287" i="27"/>
  <c r="CZ287" i="27" s="1"/>
  <c r="DA287" i="27" s="1"/>
  <c r="DL287" i="27"/>
  <c r="H288" i="27"/>
  <c r="I288" i="27" s="1"/>
  <c r="AE288" i="27"/>
  <c r="AI288" i="27"/>
  <c r="AJ288" i="27" s="1"/>
  <c r="AK288" i="27" s="1"/>
  <c r="AV288" i="27"/>
  <c r="AZ288" i="27"/>
  <c r="BA288" i="27" s="1"/>
  <c r="BB288" i="27" s="1"/>
  <c r="BM288" i="27"/>
  <c r="BQ288" i="27"/>
  <c r="BR288" i="27" s="1"/>
  <c r="BS288" i="27" s="1"/>
  <c r="BT288" i="27" s="1"/>
  <c r="BU288" i="27" s="1"/>
  <c r="CD288" i="27"/>
  <c r="CH288" i="27"/>
  <c r="CI288" i="27" s="1"/>
  <c r="CJ288" i="27" s="1"/>
  <c r="CU288" i="27"/>
  <c r="CY288" i="27"/>
  <c r="CZ288" i="27" s="1"/>
  <c r="DA288" i="27" s="1"/>
  <c r="DL288" i="27"/>
  <c r="H289" i="27"/>
  <c r="I289" i="27" s="1"/>
  <c r="AE289" i="27"/>
  <c r="AI289" i="27"/>
  <c r="AJ289" i="27" s="1"/>
  <c r="AK289" i="27" s="1"/>
  <c r="AV289" i="27"/>
  <c r="AZ289" i="27"/>
  <c r="BA289" i="27" s="1"/>
  <c r="BB289" i="27" s="1"/>
  <c r="BM289" i="27"/>
  <c r="BQ289" i="27"/>
  <c r="BR289" i="27" s="1"/>
  <c r="BS289" i="27" s="1"/>
  <c r="BT289" i="27" s="1"/>
  <c r="BU289" i="27" s="1"/>
  <c r="CD289" i="27"/>
  <c r="CH289" i="27"/>
  <c r="CI289" i="27" s="1"/>
  <c r="CJ289" i="27" s="1"/>
  <c r="CU289" i="27"/>
  <c r="CY289" i="27"/>
  <c r="CZ289" i="27" s="1"/>
  <c r="DA289" i="27" s="1"/>
  <c r="DL289" i="27"/>
  <c r="H290" i="27"/>
  <c r="I290" i="27" s="1"/>
  <c r="AE290" i="27"/>
  <c r="AI290" i="27"/>
  <c r="AJ290" i="27" s="1"/>
  <c r="AK290" i="27" s="1"/>
  <c r="AV290" i="27"/>
  <c r="AZ290" i="27"/>
  <c r="BA290" i="27" s="1"/>
  <c r="BB290" i="27" s="1"/>
  <c r="BM290" i="27"/>
  <c r="BQ290" i="27"/>
  <c r="BR290" i="27" s="1"/>
  <c r="BS290" i="27" s="1"/>
  <c r="BT290" i="27" s="1"/>
  <c r="BU290" i="27" s="1"/>
  <c r="CD290" i="27"/>
  <c r="CH290" i="27"/>
  <c r="CI290" i="27" s="1"/>
  <c r="CJ290" i="27" s="1"/>
  <c r="CU290" i="27"/>
  <c r="CY290" i="27"/>
  <c r="CZ290" i="27" s="1"/>
  <c r="DA290" i="27" s="1"/>
  <c r="DL290" i="27"/>
  <c r="H291" i="27"/>
  <c r="I291" i="27" s="1"/>
  <c r="AE291" i="27"/>
  <c r="AI291" i="27"/>
  <c r="AJ291" i="27" s="1"/>
  <c r="AK291" i="27" s="1"/>
  <c r="AV291" i="27"/>
  <c r="AZ291" i="27"/>
  <c r="BA291" i="27" s="1"/>
  <c r="BB291" i="27" s="1"/>
  <c r="BM291" i="27"/>
  <c r="BQ291" i="27"/>
  <c r="BR291" i="27" s="1"/>
  <c r="BS291" i="27" s="1"/>
  <c r="BT291" i="27" s="1"/>
  <c r="BU291" i="27" s="1"/>
  <c r="CD291" i="27"/>
  <c r="CH291" i="27"/>
  <c r="CI291" i="27" s="1"/>
  <c r="CJ291" i="27" s="1"/>
  <c r="CU291" i="27"/>
  <c r="CY291" i="27"/>
  <c r="CZ291" i="27" s="1"/>
  <c r="DA291" i="27" s="1"/>
  <c r="DL291" i="27"/>
  <c r="H292" i="27"/>
  <c r="I292" i="27" s="1"/>
  <c r="AE292" i="27"/>
  <c r="AI292" i="27"/>
  <c r="AJ292" i="27" s="1"/>
  <c r="AK292" i="27" s="1"/>
  <c r="AV292" i="27"/>
  <c r="AZ292" i="27"/>
  <c r="BA292" i="27" s="1"/>
  <c r="BB292" i="27" s="1"/>
  <c r="BM292" i="27"/>
  <c r="BQ292" i="27"/>
  <c r="BR292" i="27" s="1"/>
  <c r="BS292" i="27" s="1"/>
  <c r="BT292" i="27" s="1"/>
  <c r="BU292" i="27" s="1"/>
  <c r="CD292" i="27"/>
  <c r="CH292" i="27"/>
  <c r="CI292" i="27" s="1"/>
  <c r="CJ292" i="27" s="1"/>
  <c r="CU292" i="27"/>
  <c r="CY292" i="27"/>
  <c r="CZ292" i="27" s="1"/>
  <c r="DA292" i="27" s="1"/>
  <c r="DL292" i="27"/>
  <c r="H293" i="27"/>
  <c r="I293" i="27" s="1"/>
  <c r="AE293" i="27"/>
  <c r="AI293" i="27"/>
  <c r="AJ293" i="27" s="1"/>
  <c r="AK293" i="27" s="1"/>
  <c r="AV293" i="27"/>
  <c r="AZ293" i="27"/>
  <c r="BA293" i="27" s="1"/>
  <c r="BB293" i="27" s="1"/>
  <c r="BM293" i="27"/>
  <c r="BQ293" i="27"/>
  <c r="BR293" i="27" s="1"/>
  <c r="BS293" i="27" s="1"/>
  <c r="BT293" i="27" s="1"/>
  <c r="BU293" i="27" s="1"/>
  <c r="CD293" i="27"/>
  <c r="CH293" i="27"/>
  <c r="CI293" i="27" s="1"/>
  <c r="CJ293" i="27" s="1"/>
  <c r="CU293" i="27"/>
  <c r="CY293" i="27"/>
  <c r="CZ293" i="27" s="1"/>
  <c r="DA293" i="27" s="1"/>
  <c r="DL293" i="27"/>
  <c r="H294" i="27"/>
  <c r="I294" i="27" s="1"/>
  <c r="AE294" i="27"/>
  <c r="AI294" i="27"/>
  <c r="AJ294" i="27" s="1"/>
  <c r="AK294" i="27" s="1"/>
  <c r="AV294" i="27"/>
  <c r="AZ294" i="27"/>
  <c r="BA294" i="27" s="1"/>
  <c r="BB294" i="27" s="1"/>
  <c r="BM294" i="27"/>
  <c r="BQ294" i="27"/>
  <c r="BR294" i="27" s="1"/>
  <c r="BS294" i="27" s="1"/>
  <c r="BT294" i="27" s="1"/>
  <c r="BU294" i="27" s="1"/>
  <c r="CD294" i="27"/>
  <c r="CH294" i="27"/>
  <c r="CI294" i="27" s="1"/>
  <c r="CJ294" i="27" s="1"/>
  <c r="CU294" i="27"/>
  <c r="CY294" i="27"/>
  <c r="CZ294" i="27" s="1"/>
  <c r="DA294" i="27" s="1"/>
  <c r="DL294" i="27"/>
  <c r="H295" i="27"/>
  <c r="I295" i="27" s="1"/>
  <c r="AE295" i="27"/>
  <c r="AI295" i="27"/>
  <c r="AJ295" i="27" s="1"/>
  <c r="AK295" i="27" s="1"/>
  <c r="AV295" i="27"/>
  <c r="AZ295" i="27"/>
  <c r="BA295" i="27" s="1"/>
  <c r="BB295" i="27" s="1"/>
  <c r="BM295" i="27"/>
  <c r="BQ295" i="27"/>
  <c r="BR295" i="27" s="1"/>
  <c r="BS295" i="27" s="1"/>
  <c r="BT295" i="27" s="1"/>
  <c r="BU295" i="27" s="1"/>
  <c r="CD295" i="27"/>
  <c r="CH295" i="27"/>
  <c r="CI295" i="27" s="1"/>
  <c r="CJ295" i="27" s="1"/>
  <c r="CU295" i="27"/>
  <c r="CY295" i="27"/>
  <c r="CZ295" i="27" s="1"/>
  <c r="DA295" i="27" s="1"/>
  <c r="DL295" i="27"/>
  <c r="H296" i="27"/>
  <c r="I296" i="27" s="1"/>
  <c r="AE296" i="27"/>
  <c r="AI296" i="27"/>
  <c r="AJ296" i="27" s="1"/>
  <c r="AK296" i="27" s="1"/>
  <c r="AV296" i="27"/>
  <c r="AZ296" i="27"/>
  <c r="BA296" i="27" s="1"/>
  <c r="BB296" i="27" s="1"/>
  <c r="BM296" i="27"/>
  <c r="BQ296" i="27"/>
  <c r="BR296" i="27" s="1"/>
  <c r="BS296" i="27" s="1"/>
  <c r="BT296" i="27" s="1"/>
  <c r="BU296" i="27" s="1"/>
  <c r="CD296" i="27"/>
  <c r="CH296" i="27"/>
  <c r="CI296" i="27" s="1"/>
  <c r="CJ296" i="27" s="1"/>
  <c r="CU296" i="27"/>
  <c r="CY296" i="27"/>
  <c r="CZ296" i="27" s="1"/>
  <c r="DA296" i="27" s="1"/>
  <c r="DL296" i="27"/>
  <c r="H297" i="27"/>
  <c r="I297" i="27" s="1"/>
  <c r="AE297" i="27"/>
  <c r="AI297" i="27"/>
  <c r="AJ297" i="27" s="1"/>
  <c r="AK297" i="27" s="1"/>
  <c r="AV297" i="27"/>
  <c r="AZ297" i="27"/>
  <c r="BA297" i="27" s="1"/>
  <c r="BB297" i="27" s="1"/>
  <c r="BM297" i="27"/>
  <c r="BQ297" i="27"/>
  <c r="BR297" i="27" s="1"/>
  <c r="BS297" i="27" s="1"/>
  <c r="BT297" i="27" s="1"/>
  <c r="BU297" i="27" s="1"/>
  <c r="CD297" i="27"/>
  <c r="CH297" i="27"/>
  <c r="CI297" i="27" s="1"/>
  <c r="CJ297" i="27" s="1"/>
  <c r="CU297" i="27"/>
  <c r="CY297" i="27"/>
  <c r="CZ297" i="27" s="1"/>
  <c r="DA297" i="27" s="1"/>
  <c r="DL297" i="27"/>
  <c r="H298" i="27"/>
  <c r="I298" i="27" s="1"/>
  <c r="AE298" i="27"/>
  <c r="AI298" i="27"/>
  <c r="AJ298" i="27" s="1"/>
  <c r="AK298" i="27" s="1"/>
  <c r="AV298" i="27"/>
  <c r="AZ298" i="27"/>
  <c r="BA298" i="27" s="1"/>
  <c r="BB298" i="27" s="1"/>
  <c r="BM298" i="27"/>
  <c r="BQ298" i="27"/>
  <c r="BR298" i="27" s="1"/>
  <c r="BS298" i="27" s="1"/>
  <c r="BT298" i="27" s="1"/>
  <c r="BU298" i="27" s="1"/>
  <c r="CD298" i="27"/>
  <c r="CH298" i="27"/>
  <c r="CI298" i="27" s="1"/>
  <c r="CJ298" i="27" s="1"/>
  <c r="CU298" i="27"/>
  <c r="CY298" i="27"/>
  <c r="CZ298" i="27" s="1"/>
  <c r="DA298" i="27" s="1"/>
  <c r="DL298" i="27"/>
  <c r="H299" i="27"/>
  <c r="I299" i="27" s="1"/>
  <c r="AE299" i="27"/>
  <c r="AI299" i="27"/>
  <c r="AJ299" i="27" s="1"/>
  <c r="AK299" i="27" s="1"/>
  <c r="AV299" i="27"/>
  <c r="AZ299" i="27"/>
  <c r="BA299" i="27" s="1"/>
  <c r="BB299" i="27" s="1"/>
  <c r="BM299" i="27"/>
  <c r="BQ299" i="27"/>
  <c r="BR299" i="27" s="1"/>
  <c r="BS299" i="27" s="1"/>
  <c r="BT299" i="27" s="1"/>
  <c r="BU299" i="27" s="1"/>
  <c r="CD299" i="27"/>
  <c r="CH299" i="27"/>
  <c r="CI299" i="27" s="1"/>
  <c r="CJ299" i="27" s="1"/>
  <c r="CU299" i="27"/>
  <c r="CY299" i="27"/>
  <c r="CZ299" i="27" s="1"/>
  <c r="DA299" i="27" s="1"/>
  <c r="DL299" i="27"/>
  <c r="H300" i="27"/>
  <c r="I300" i="27" s="1"/>
  <c r="AE300" i="27"/>
  <c r="AI300" i="27"/>
  <c r="AJ300" i="27" s="1"/>
  <c r="AK300" i="27" s="1"/>
  <c r="AV300" i="27"/>
  <c r="AZ300" i="27"/>
  <c r="BA300" i="27" s="1"/>
  <c r="BB300" i="27" s="1"/>
  <c r="BM300" i="27"/>
  <c r="BQ300" i="27"/>
  <c r="BR300" i="27" s="1"/>
  <c r="BS300" i="27" s="1"/>
  <c r="BT300" i="27" s="1"/>
  <c r="BU300" i="27" s="1"/>
  <c r="CD300" i="27"/>
  <c r="CH300" i="27"/>
  <c r="CI300" i="27" s="1"/>
  <c r="CJ300" i="27" s="1"/>
  <c r="CU300" i="27"/>
  <c r="CY300" i="27"/>
  <c r="CZ300" i="27" s="1"/>
  <c r="DA300" i="27" s="1"/>
  <c r="DL300" i="27"/>
  <c r="H301" i="27"/>
  <c r="I301" i="27" s="1"/>
  <c r="AE301" i="27"/>
  <c r="AI301" i="27"/>
  <c r="AJ301" i="27" s="1"/>
  <c r="AK301" i="27" s="1"/>
  <c r="AV301" i="27"/>
  <c r="AZ301" i="27"/>
  <c r="BA301" i="27" s="1"/>
  <c r="BB301" i="27" s="1"/>
  <c r="BM301" i="27"/>
  <c r="BQ301" i="27"/>
  <c r="BR301" i="27" s="1"/>
  <c r="BS301" i="27" s="1"/>
  <c r="BT301" i="27" s="1"/>
  <c r="BU301" i="27" s="1"/>
  <c r="CD301" i="27"/>
  <c r="CH301" i="27"/>
  <c r="CI301" i="27" s="1"/>
  <c r="CJ301" i="27" s="1"/>
  <c r="CU301" i="27"/>
  <c r="CY301" i="27"/>
  <c r="CZ301" i="27" s="1"/>
  <c r="DA301" i="27" s="1"/>
  <c r="DL301" i="27"/>
  <c r="H302" i="27"/>
  <c r="I302" i="27" s="1"/>
  <c r="AE302" i="27"/>
  <c r="AI302" i="27"/>
  <c r="AJ302" i="27" s="1"/>
  <c r="AK302" i="27" s="1"/>
  <c r="AV302" i="27"/>
  <c r="AZ302" i="27"/>
  <c r="BA302" i="27" s="1"/>
  <c r="BB302" i="27" s="1"/>
  <c r="BM302" i="27"/>
  <c r="BQ302" i="27"/>
  <c r="BR302" i="27" s="1"/>
  <c r="BS302" i="27" s="1"/>
  <c r="BT302" i="27" s="1"/>
  <c r="BU302" i="27" s="1"/>
  <c r="CD302" i="27"/>
  <c r="CH302" i="27"/>
  <c r="CI302" i="27" s="1"/>
  <c r="CJ302" i="27" s="1"/>
  <c r="CU302" i="27"/>
  <c r="CY302" i="27"/>
  <c r="CZ302" i="27" s="1"/>
  <c r="DA302" i="27" s="1"/>
  <c r="DL302" i="27"/>
  <c r="H303" i="27"/>
  <c r="I303" i="27" s="1"/>
  <c r="AE303" i="27"/>
  <c r="AI303" i="27"/>
  <c r="AJ303" i="27" s="1"/>
  <c r="AK303" i="27" s="1"/>
  <c r="AV303" i="27"/>
  <c r="AZ303" i="27"/>
  <c r="BA303" i="27" s="1"/>
  <c r="BB303" i="27" s="1"/>
  <c r="BM303" i="27"/>
  <c r="BQ303" i="27"/>
  <c r="BR303" i="27" s="1"/>
  <c r="BS303" i="27" s="1"/>
  <c r="BT303" i="27" s="1"/>
  <c r="BU303" i="27" s="1"/>
  <c r="CD303" i="27"/>
  <c r="CH303" i="27"/>
  <c r="CI303" i="27" s="1"/>
  <c r="CJ303" i="27" s="1"/>
  <c r="CU303" i="27"/>
  <c r="CY303" i="27"/>
  <c r="CZ303" i="27" s="1"/>
  <c r="DA303" i="27" s="1"/>
  <c r="DL303" i="27"/>
  <c r="H304" i="27"/>
  <c r="I304" i="27" s="1"/>
  <c r="AE304" i="27"/>
  <c r="AI304" i="27"/>
  <c r="AJ304" i="27" s="1"/>
  <c r="AK304" i="27" s="1"/>
  <c r="AV304" i="27"/>
  <c r="AZ304" i="27"/>
  <c r="BA304" i="27" s="1"/>
  <c r="BB304" i="27" s="1"/>
  <c r="BM304" i="27"/>
  <c r="BQ304" i="27"/>
  <c r="BR304" i="27" s="1"/>
  <c r="BS304" i="27" s="1"/>
  <c r="BT304" i="27" s="1"/>
  <c r="BU304" i="27" s="1"/>
  <c r="CD304" i="27"/>
  <c r="CH304" i="27"/>
  <c r="CI304" i="27" s="1"/>
  <c r="CJ304" i="27" s="1"/>
  <c r="CU304" i="27"/>
  <c r="CY304" i="27"/>
  <c r="CZ304" i="27" s="1"/>
  <c r="DA304" i="27" s="1"/>
  <c r="DL304" i="27"/>
  <c r="H305" i="27"/>
  <c r="I305" i="27" s="1"/>
  <c r="AE305" i="27"/>
  <c r="AI305" i="27"/>
  <c r="AJ305" i="27" s="1"/>
  <c r="AK305" i="27" s="1"/>
  <c r="AV305" i="27"/>
  <c r="AZ305" i="27"/>
  <c r="BA305" i="27" s="1"/>
  <c r="BB305" i="27" s="1"/>
  <c r="BM305" i="27"/>
  <c r="BQ305" i="27"/>
  <c r="BR305" i="27" s="1"/>
  <c r="BS305" i="27" s="1"/>
  <c r="BT305" i="27" s="1"/>
  <c r="BU305" i="27" s="1"/>
  <c r="CD305" i="27"/>
  <c r="CH305" i="27"/>
  <c r="CI305" i="27" s="1"/>
  <c r="CJ305" i="27" s="1"/>
  <c r="CU305" i="27"/>
  <c r="CY305" i="27"/>
  <c r="CZ305" i="27" s="1"/>
  <c r="DA305" i="27" s="1"/>
  <c r="DL305" i="27"/>
  <c r="H306" i="27"/>
  <c r="I306" i="27" s="1"/>
  <c r="AE306" i="27"/>
  <c r="AI306" i="27"/>
  <c r="AJ306" i="27" s="1"/>
  <c r="AK306" i="27" s="1"/>
  <c r="AV306" i="27"/>
  <c r="AZ306" i="27"/>
  <c r="BA306" i="27" s="1"/>
  <c r="BB306" i="27" s="1"/>
  <c r="BM306" i="27"/>
  <c r="BQ306" i="27"/>
  <c r="BR306" i="27" s="1"/>
  <c r="BS306" i="27" s="1"/>
  <c r="BT306" i="27" s="1"/>
  <c r="BU306" i="27" s="1"/>
  <c r="CD306" i="27"/>
  <c r="CH306" i="27"/>
  <c r="CI306" i="27" s="1"/>
  <c r="CJ306" i="27" s="1"/>
  <c r="CU306" i="27"/>
  <c r="CY306" i="27"/>
  <c r="CZ306" i="27" s="1"/>
  <c r="DA306" i="27" s="1"/>
  <c r="DL306" i="27"/>
  <c r="H307" i="27"/>
  <c r="I307" i="27" s="1"/>
  <c r="AE307" i="27"/>
  <c r="AI307" i="27"/>
  <c r="AJ307" i="27" s="1"/>
  <c r="AK307" i="27" s="1"/>
  <c r="AV307" i="27"/>
  <c r="AZ307" i="27"/>
  <c r="BA307" i="27" s="1"/>
  <c r="BB307" i="27" s="1"/>
  <c r="BM307" i="27"/>
  <c r="BQ307" i="27"/>
  <c r="BR307" i="27" s="1"/>
  <c r="BS307" i="27" s="1"/>
  <c r="BT307" i="27" s="1"/>
  <c r="BU307" i="27" s="1"/>
  <c r="CD307" i="27"/>
  <c r="CH307" i="27"/>
  <c r="CI307" i="27" s="1"/>
  <c r="CJ307" i="27" s="1"/>
  <c r="CU307" i="27"/>
  <c r="CY307" i="27"/>
  <c r="CZ307" i="27" s="1"/>
  <c r="DA307" i="27" s="1"/>
  <c r="DL307" i="27"/>
  <c r="H308" i="27"/>
  <c r="I308" i="27" s="1"/>
  <c r="AE308" i="27"/>
  <c r="AI308" i="27"/>
  <c r="AJ308" i="27" s="1"/>
  <c r="AK308" i="27" s="1"/>
  <c r="AV308" i="27"/>
  <c r="AZ308" i="27"/>
  <c r="BA308" i="27" s="1"/>
  <c r="BB308" i="27" s="1"/>
  <c r="BM308" i="27"/>
  <c r="BQ308" i="27"/>
  <c r="BR308" i="27" s="1"/>
  <c r="BS308" i="27" s="1"/>
  <c r="BT308" i="27" s="1"/>
  <c r="BU308" i="27" s="1"/>
  <c r="CD308" i="27"/>
  <c r="CH308" i="27"/>
  <c r="CI308" i="27" s="1"/>
  <c r="CJ308" i="27" s="1"/>
  <c r="CU308" i="27"/>
  <c r="CY308" i="27"/>
  <c r="CZ308" i="27" s="1"/>
  <c r="DA308" i="27" s="1"/>
  <c r="DL308" i="27"/>
  <c r="H309" i="27"/>
  <c r="I309" i="27" s="1"/>
  <c r="AE309" i="27"/>
  <c r="AI309" i="27"/>
  <c r="AJ309" i="27" s="1"/>
  <c r="AK309" i="27" s="1"/>
  <c r="AV309" i="27"/>
  <c r="AZ309" i="27"/>
  <c r="BA309" i="27" s="1"/>
  <c r="BB309" i="27" s="1"/>
  <c r="BM309" i="27"/>
  <c r="BQ309" i="27"/>
  <c r="BR309" i="27" s="1"/>
  <c r="BS309" i="27" s="1"/>
  <c r="BT309" i="27" s="1"/>
  <c r="BU309" i="27" s="1"/>
  <c r="CD309" i="27"/>
  <c r="CH309" i="27"/>
  <c r="CI309" i="27" s="1"/>
  <c r="CJ309" i="27" s="1"/>
  <c r="CU309" i="27"/>
  <c r="CY309" i="27"/>
  <c r="CZ309" i="27" s="1"/>
  <c r="DA309" i="27" s="1"/>
  <c r="DL309" i="27"/>
  <c r="H310" i="27"/>
  <c r="I310" i="27" s="1"/>
  <c r="AE310" i="27"/>
  <c r="AI310" i="27"/>
  <c r="AJ310" i="27" s="1"/>
  <c r="AK310" i="27" s="1"/>
  <c r="AV310" i="27"/>
  <c r="AZ310" i="27"/>
  <c r="BA310" i="27" s="1"/>
  <c r="BB310" i="27" s="1"/>
  <c r="BM310" i="27"/>
  <c r="BQ310" i="27"/>
  <c r="BR310" i="27" s="1"/>
  <c r="BS310" i="27" s="1"/>
  <c r="BT310" i="27" s="1"/>
  <c r="BU310" i="27" s="1"/>
  <c r="CD310" i="27"/>
  <c r="CH310" i="27"/>
  <c r="CI310" i="27" s="1"/>
  <c r="CJ310" i="27" s="1"/>
  <c r="CU310" i="27"/>
  <c r="CY310" i="27"/>
  <c r="CZ310" i="27" s="1"/>
  <c r="DA310" i="27" s="1"/>
  <c r="DL310" i="27"/>
  <c r="H311" i="27"/>
  <c r="I311" i="27" s="1"/>
  <c r="AE311" i="27"/>
  <c r="AI311" i="27"/>
  <c r="AJ311" i="27" s="1"/>
  <c r="AK311" i="27" s="1"/>
  <c r="AV311" i="27"/>
  <c r="AZ311" i="27"/>
  <c r="BA311" i="27" s="1"/>
  <c r="BB311" i="27" s="1"/>
  <c r="BM311" i="27"/>
  <c r="BQ311" i="27"/>
  <c r="BR311" i="27" s="1"/>
  <c r="BS311" i="27" s="1"/>
  <c r="BT311" i="27" s="1"/>
  <c r="BU311" i="27" s="1"/>
  <c r="CD311" i="27"/>
  <c r="CH311" i="27"/>
  <c r="CI311" i="27" s="1"/>
  <c r="CJ311" i="27" s="1"/>
  <c r="CU311" i="27"/>
  <c r="CY311" i="27"/>
  <c r="CZ311" i="27" s="1"/>
  <c r="DA311" i="27" s="1"/>
  <c r="DL311" i="27"/>
  <c r="H312" i="27"/>
  <c r="I312" i="27" s="1"/>
  <c r="AE312" i="27"/>
  <c r="AI312" i="27"/>
  <c r="AJ312" i="27" s="1"/>
  <c r="AK312" i="27" s="1"/>
  <c r="AV312" i="27"/>
  <c r="AZ312" i="27"/>
  <c r="BA312" i="27" s="1"/>
  <c r="BB312" i="27" s="1"/>
  <c r="BM312" i="27"/>
  <c r="BQ312" i="27"/>
  <c r="BR312" i="27" s="1"/>
  <c r="BS312" i="27" s="1"/>
  <c r="BT312" i="27" s="1"/>
  <c r="BU312" i="27" s="1"/>
  <c r="CD312" i="27"/>
  <c r="CH312" i="27"/>
  <c r="CI312" i="27" s="1"/>
  <c r="CJ312" i="27" s="1"/>
  <c r="CU312" i="27"/>
  <c r="CY312" i="27"/>
  <c r="CZ312" i="27" s="1"/>
  <c r="DA312" i="27" s="1"/>
  <c r="DL312" i="27"/>
  <c r="H313" i="27"/>
  <c r="I313" i="27" s="1"/>
  <c r="AE313" i="27"/>
  <c r="AI313" i="27"/>
  <c r="AJ313" i="27" s="1"/>
  <c r="AK313" i="27" s="1"/>
  <c r="AV313" i="27"/>
  <c r="AZ313" i="27"/>
  <c r="BA313" i="27" s="1"/>
  <c r="BB313" i="27" s="1"/>
  <c r="BM313" i="27"/>
  <c r="BQ313" i="27"/>
  <c r="BR313" i="27" s="1"/>
  <c r="BS313" i="27" s="1"/>
  <c r="BT313" i="27" s="1"/>
  <c r="BU313" i="27" s="1"/>
  <c r="CD313" i="27"/>
  <c r="CH313" i="27"/>
  <c r="CI313" i="27" s="1"/>
  <c r="CJ313" i="27" s="1"/>
  <c r="CU313" i="27"/>
  <c r="CY313" i="27"/>
  <c r="CZ313" i="27" s="1"/>
  <c r="DA313" i="27" s="1"/>
  <c r="DL313" i="27"/>
  <c r="H314" i="27"/>
  <c r="I314" i="27" s="1"/>
  <c r="AE314" i="27"/>
  <c r="AI314" i="27"/>
  <c r="AJ314" i="27" s="1"/>
  <c r="AK314" i="27" s="1"/>
  <c r="AV314" i="27"/>
  <c r="AZ314" i="27"/>
  <c r="BA314" i="27" s="1"/>
  <c r="BB314" i="27" s="1"/>
  <c r="BM314" i="27"/>
  <c r="BQ314" i="27"/>
  <c r="BR314" i="27" s="1"/>
  <c r="BS314" i="27" s="1"/>
  <c r="BT314" i="27" s="1"/>
  <c r="BU314" i="27" s="1"/>
  <c r="CD314" i="27"/>
  <c r="CH314" i="27"/>
  <c r="CI314" i="27" s="1"/>
  <c r="CJ314" i="27" s="1"/>
  <c r="CU314" i="27"/>
  <c r="CY314" i="27"/>
  <c r="CZ314" i="27" s="1"/>
  <c r="DA314" i="27" s="1"/>
  <c r="DL314" i="27"/>
  <c r="H315" i="27"/>
  <c r="I315" i="27" s="1"/>
  <c r="AE315" i="27"/>
  <c r="AI315" i="27"/>
  <c r="AJ315" i="27" s="1"/>
  <c r="AK315" i="27" s="1"/>
  <c r="AV315" i="27"/>
  <c r="AZ315" i="27"/>
  <c r="BA315" i="27" s="1"/>
  <c r="BB315" i="27" s="1"/>
  <c r="BM315" i="27"/>
  <c r="BQ315" i="27"/>
  <c r="BR315" i="27" s="1"/>
  <c r="BS315" i="27" s="1"/>
  <c r="BT315" i="27" s="1"/>
  <c r="BU315" i="27" s="1"/>
  <c r="CD315" i="27"/>
  <c r="CH315" i="27"/>
  <c r="CI315" i="27" s="1"/>
  <c r="CJ315" i="27" s="1"/>
  <c r="CU315" i="27"/>
  <c r="CY315" i="27"/>
  <c r="CZ315" i="27" s="1"/>
  <c r="DA315" i="27" s="1"/>
  <c r="DL315" i="27"/>
  <c r="H316" i="27"/>
  <c r="I316" i="27" s="1"/>
  <c r="AE316" i="27"/>
  <c r="AI316" i="27"/>
  <c r="AJ316" i="27" s="1"/>
  <c r="AK316" i="27" s="1"/>
  <c r="AV316" i="27"/>
  <c r="AZ316" i="27"/>
  <c r="BA316" i="27" s="1"/>
  <c r="BB316" i="27" s="1"/>
  <c r="BM316" i="27"/>
  <c r="BQ316" i="27"/>
  <c r="BR316" i="27" s="1"/>
  <c r="BS316" i="27" s="1"/>
  <c r="BT316" i="27" s="1"/>
  <c r="BU316" i="27" s="1"/>
  <c r="CD316" i="27"/>
  <c r="CH316" i="27"/>
  <c r="CI316" i="27" s="1"/>
  <c r="CJ316" i="27" s="1"/>
  <c r="CU316" i="27"/>
  <c r="CY316" i="27"/>
  <c r="CZ316" i="27" s="1"/>
  <c r="DA316" i="27" s="1"/>
  <c r="DL316" i="27"/>
  <c r="H317" i="27"/>
  <c r="I317" i="27" s="1"/>
  <c r="AE317" i="27"/>
  <c r="AI317" i="27"/>
  <c r="AJ317" i="27" s="1"/>
  <c r="AK317" i="27" s="1"/>
  <c r="AV317" i="27"/>
  <c r="AZ317" i="27"/>
  <c r="BA317" i="27" s="1"/>
  <c r="BB317" i="27" s="1"/>
  <c r="BM317" i="27"/>
  <c r="BQ317" i="27"/>
  <c r="BR317" i="27" s="1"/>
  <c r="BS317" i="27" s="1"/>
  <c r="BT317" i="27" s="1"/>
  <c r="BU317" i="27" s="1"/>
  <c r="CD317" i="27"/>
  <c r="CH317" i="27"/>
  <c r="CI317" i="27" s="1"/>
  <c r="CJ317" i="27" s="1"/>
  <c r="CU317" i="27"/>
  <c r="CY317" i="27"/>
  <c r="CZ317" i="27" s="1"/>
  <c r="DA317" i="27" s="1"/>
  <c r="DL317" i="27"/>
  <c r="H318" i="27"/>
  <c r="I318" i="27" s="1"/>
  <c r="AE318" i="27"/>
  <c r="AI318" i="27"/>
  <c r="AJ318" i="27" s="1"/>
  <c r="AK318" i="27" s="1"/>
  <c r="AV318" i="27"/>
  <c r="AZ318" i="27"/>
  <c r="BA318" i="27" s="1"/>
  <c r="BB318" i="27" s="1"/>
  <c r="BM318" i="27"/>
  <c r="BQ318" i="27"/>
  <c r="BR318" i="27" s="1"/>
  <c r="BS318" i="27" s="1"/>
  <c r="BT318" i="27" s="1"/>
  <c r="BU318" i="27" s="1"/>
  <c r="CD318" i="27"/>
  <c r="CH318" i="27"/>
  <c r="CI318" i="27" s="1"/>
  <c r="CJ318" i="27" s="1"/>
  <c r="CU318" i="27"/>
  <c r="CY318" i="27"/>
  <c r="CZ318" i="27" s="1"/>
  <c r="DA318" i="27" s="1"/>
  <c r="DL318" i="27"/>
  <c r="H319" i="27"/>
  <c r="I319" i="27" s="1"/>
  <c r="AE319" i="27"/>
  <c r="AI319" i="27"/>
  <c r="AJ319" i="27" s="1"/>
  <c r="AK319" i="27" s="1"/>
  <c r="AV319" i="27"/>
  <c r="AZ319" i="27"/>
  <c r="BA319" i="27" s="1"/>
  <c r="BB319" i="27" s="1"/>
  <c r="BM319" i="27"/>
  <c r="BQ319" i="27"/>
  <c r="BR319" i="27" s="1"/>
  <c r="BS319" i="27" s="1"/>
  <c r="BT319" i="27" s="1"/>
  <c r="BU319" i="27" s="1"/>
  <c r="CD319" i="27"/>
  <c r="CH319" i="27"/>
  <c r="CI319" i="27" s="1"/>
  <c r="CJ319" i="27" s="1"/>
  <c r="CU319" i="27"/>
  <c r="CY319" i="27"/>
  <c r="CZ319" i="27" s="1"/>
  <c r="DA319" i="27" s="1"/>
  <c r="DL319" i="27"/>
  <c r="H320" i="27"/>
  <c r="I320" i="27" s="1"/>
  <c r="AE320" i="27"/>
  <c r="AI320" i="27"/>
  <c r="AJ320" i="27" s="1"/>
  <c r="AK320" i="27" s="1"/>
  <c r="AV320" i="27"/>
  <c r="AZ320" i="27"/>
  <c r="BA320" i="27" s="1"/>
  <c r="BB320" i="27" s="1"/>
  <c r="BM320" i="27"/>
  <c r="BQ320" i="27"/>
  <c r="BR320" i="27" s="1"/>
  <c r="BS320" i="27" s="1"/>
  <c r="BT320" i="27" s="1"/>
  <c r="BU320" i="27" s="1"/>
  <c r="CD320" i="27"/>
  <c r="CH320" i="27"/>
  <c r="CI320" i="27" s="1"/>
  <c r="CJ320" i="27" s="1"/>
  <c r="CU320" i="27"/>
  <c r="CY320" i="27"/>
  <c r="CZ320" i="27" s="1"/>
  <c r="DA320" i="27" s="1"/>
  <c r="DL320" i="27"/>
  <c r="H321" i="27"/>
  <c r="I321" i="27" s="1"/>
  <c r="AE321" i="27"/>
  <c r="AI321" i="27"/>
  <c r="AJ321" i="27" s="1"/>
  <c r="AK321" i="27" s="1"/>
  <c r="AV321" i="27"/>
  <c r="AZ321" i="27"/>
  <c r="BA321" i="27" s="1"/>
  <c r="BB321" i="27" s="1"/>
  <c r="BM321" i="27"/>
  <c r="BQ321" i="27"/>
  <c r="BR321" i="27" s="1"/>
  <c r="BS321" i="27" s="1"/>
  <c r="BT321" i="27" s="1"/>
  <c r="BU321" i="27" s="1"/>
  <c r="CD321" i="27"/>
  <c r="CH321" i="27"/>
  <c r="CI321" i="27" s="1"/>
  <c r="CJ321" i="27" s="1"/>
  <c r="CU321" i="27"/>
  <c r="CY321" i="27"/>
  <c r="CZ321" i="27" s="1"/>
  <c r="DA321" i="27" s="1"/>
  <c r="DL321" i="27"/>
  <c r="H322" i="27"/>
  <c r="I322" i="27" s="1"/>
  <c r="AE322" i="27"/>
  <c r="AI322" i="27"/>
  <c r="AJ322" i="27" s="1"/>
  <c r="AK322" i="27" s="1"/>
  <c r="AV322" i="27"/>
  <c r="AZ322" i="27"/>
  <c r="BA322" i="27" s="1"/>
  <c r="BB322" i="27" s="1"/>
  <c r="BM322" i="27"/>
  <c r="BQ322" i="27"/>
  <c r="BR322" i="27" s="1"/>
  <c r="BS322" i="27" s="1"/>
  <c r="BT322" i="27" s="1"/>
  <c r="BU322" i="27" s="1"/>
  <c r="CD322" i="27"/>
  <c r="CH322" i="27"/>
  <c r="CI322" i="27" s="1"/>
  <c r="CJ322" i="27" s="1"/>
  <c r="CU322" i="27"/>
  <c r="CY322" i="27"/>
  <c r="CZ322" i="27" s="1"/>
  <c r="DA322" i="27" s="1"/>
  <c r="DL322" i="27"/>
  <c r="H323" i="27"/>
  <c r="I323" i="27" s="1"/>
  <c r="AE323" i="27"/>
  <c r="AI323" i="27"/>
  <c r="AJ323" i="27" s="1"/>
  <c r="AK323" i="27" s="1"/>
  <c r="AV323" i="27"/>
  <c r="AZ323" i="27"/>
  <c r="BA323" i="27" s="1"/>
  <c r="BB323" i="27" s="1"/>
  <c r="BM323" i="27"/>
  <c r="BQ323" i="27"/>
  <c r="BR323" i="27" s="1"/>
  <c r="BS323" i="27" s="1"/>
  <c r="BT323" i="27" s="1"/>
  <c r="BU323" i="27" s="1"/>
  <c r="CD323" i="27"/>
  <c r="CH323" i="27"/>
  <c r="CI323" i="27" s="1"/>
  <c r="CJ323" i="27" s="1"/>
  <c r="CU323" i="27"/>
  <c r="CY323" i="27"/>
  <c r="CZ323" i="27" s="1"/>
  <c r="DA323" i="27" s="1"/>
  <c r="DL323" i="27"/>
  <c r="H324" i="27"/>
  <c r="I324" i="27" s="1"/>
  <c r="AE324" i="27"/>
  <c r="AI324" i="27"/>
  <c r="AJ324" i="27" s="1"/>
  <c r="AK324" i="27" s="1"/>
  <c r="AV324" i="27"/>
  <c r="AZ324" i="27"/>
  <c r="BA324" i="27" s="1"/>
  <c r="BB324" i="27" s="1"/>
  <c r="BM324" i="27"/>
  <c r="BQ324" i="27"/>
  <c r="BR324" i="27" s="1"/>
  <c r="BS324" i="27" s="1"/>
  <c r="BT324" i="27" s="1"/>
  <c r="BU324" i="27" s="1"/>
  <c r="CD324" i="27"/>
  <c r="CH324" i="27"/>
  <c r="CI324" i="27" s="1"/>
  <c r="CJ324" i="27" s="1"/>
  <c r="CU324" i="27"/>
  <c r="CY324" i="27"/>
  <c r="CZ324" i="27" s="1"/>
  <c r="DA324" i="27" s="1"/>
  <c r="DL324" i="27"/>
  <c r="H325" i="27"/>
  <c r="I325" i="27" s="1"/>
  <c r="AE325" i="27"/>
  <c r="AI325" i="27"/>
  <c r="AJ325" i="27" s="1"/>
  <c r="AK325" i="27" s="1"/>
  <c r="AV325" i="27"/>
  <c r="AZ325" i="27"/>
  <c r="BA325" i="27" s="1"/>
  <c r="BB325" i="27" s="1"/>
  <c r="BM325" i="27"/>
  <c r="BQ325" i="27"/>
  <c r="BR325" i="27" s="1"/>
  <c r="BS325" i="27" s="1"/>
  <c r="BT325" i="27" s="1"/>
  <c r="BU325" i="27" s="1"/>
  <c r="CD325" i="27"/>
  <c r="CH325" i="27"/>
  <c r="CI325" i="27" s="1"/>
  <c r="CJ325" i="27" s="1"/>
  <c r="CU325" i="27"/>
  <c r="CY325" i="27"/>
  <c r="CZ325" i="27" s="1"/>
  <c r="DA325" i="27" s="1"/>
  <c r="DL325" i="27"/>
  <c r="H326" i="27"/>
  <c r="I326" i="27" s="1"/>
  <c r="AE326" i="27"/>
  <c r="AI326" i="27"/>
  <c r="AJ326" i="27" s="1"/>
  <c r="AK326" i="27" s="1"/>
  <c r="AV326" i="27"/>
  <c r="AZ326" i="27"/>
  <c r="BA326" i="27" s="1"/>
  <c r="BB326" i="27" s="1"/>
  <c r="BM326" i="27"/>
  <c r="BQ326" i="27"/>
  <c r="BR326" i="27" s="1"/>
  <c r="BS326" i="27" s="1"/>
  <c r="BT326" i="27" s="1"/>
  <c r="BU326" i="27" s="1"/>
  <c r="CD326" i="27"/>
  <c r="CH326" i="27"/>
  <c r="CI326" i="27" s="1"/>
  <c r="CJ326" i="27" s="1"/>
  <c r="CU326" i="27"/>
  <c r="CY326" i="27"/>
  <c r="CZ326" i="27" s="1"/>
  <c r="DA326" i="27" s="1"/>
  <c r="DL326" i="27"/>
  <c r="H327" i="27"/>
  <c r="I327" i="27" s="1"/>
  <c r="AE327" i="27"/>
  <c r="AI327" i="27"/>
  <c r="AJ327" i="27" s="1"/>
  <c r="AK327" i="27" s="1"/>
  <c r="AV327" i="27"/>
  <c r="AZ327" i="27"/>
  <c r="BA327" i="27" s="1"/>
  <c r="BB327" i="27" s="1"/>
  <c r="BM327" i="27"/>
  <c r="BQ327" i="27"/>
  <c r="BR327" i="27" s="1"/>
  <c r="BS327" i="27" s="1"/>
  <c r="BT327" i="27" s="1"/>
  <c r="BU327" i="27" s="1"/>
  <c r="CD327" i="27"/>
  <c r="CH327" i="27"/>
  <c r="CI327" i="27" s="1"/>
  <c r="CJ327" i="27" s="1"/>
  <c r="CU327" i="27"/>
  <c r="CY327" i="27"/>
  <c r="CZ327" i="27" s="1"/>
  <c r="DA327" i="27" s="1"/>
  <c r="DL327" i="27"/>
  <c r="H328" i="27"/>
  <c r="I328" i="27" s="1"/>
  <c r="AE328" i="27"/>
  <c r="AI328" i="27"/>
  <c r="AJ328" i="27" s="1"/>
  <c r="AK328" i="27" s="1"/>
  <c r="AV328" i="27"/>
  <c r="AZ328" i="27"/>
  <c r="BA328" i="27" s="1"/>
  <c r="BB328" i="27" s="1"/>
  <c r="BM328" i="27"/>
  <c r="BQ328" i="27"/>
  <c r="BR328" i="27" s="1"/>
  <c r="BS328" i="27" s="1"/>
  <c r="BT328" i="27" s="1"/>
  <c r="BU328" i="27" s="1"/>
  <c r="CD328" i="27"/>
  <c r="CH328" i="27"/>
  <c r="CI328" i="27" s="1"/>
  <c r="CJ328" i="27" s="1"/>
  <c r="CU328" i="27"/>
  <c r="CY328" i="27"/>
  <c r="CZ328" i="27" s="1"/>
  <c r="DA328" i="27" s="1"/>
  <c r="DL328" i="27"/>
  <c r="H329" i="27"/>
  <c r="I329" i="27" s="1"/>
  <c r="AE329" i="27"/>
  <c r="AI329" i="27"/>
  <c r="AJ329" i="27" s="1"/>
  <c r="AK329" i="27" s="1"/>
  <c r="AV329" i="27"/>
  <c r="AZ329" i="27"/>
  <c r="BA329" i="27" s="1"/>
  <c r="BB329" i="27" s="1"/>
  <c r="BM329" i="27"/>
  <c r="BQ329" i="27"/>
  <c r="BR329" i="27" s="1"/>
  <c r="BS329" i="27" s="1"/>
  <c r="BT329" i="27" s="1"/>
  <c r="BU329" i="27" s="1"/>
  <c r="CD329" i="27"/>
  <c r="CH329" i="27"/>
  <c r="CI329" i="27" s="1"/>
  <c r="CJ329" i="27" s="1"/>
  <c r="CU329" i="27"/>
  <c r="CY329" i="27"/>
  <c r="CZ329" i="27" s="1"/>
  <c r="DA329" i="27" s="1"/>
  <c r="DL329" i="27"/>
  <c r="H330" i="27"/>
  <c r="I330" i="27" s="1"/>
  <c r="AE330" i="27"/>
  <c r="AI330" i="27"/>
  <c r="AJ330" i="27" s="1"/>
  <c r="AK330" i="27" s="1"/>
  <c r="AV330" i="27"/>
  <c r="AZ330" i="27"/>
  <c r="BA330" i="27" s="1"/>
  <c r="BB330" i="27" s="1"/>
  <c r="BM330" i="27"/>
  <c r="BQ330" i="27"/>
  <c r="BR330" i="27" s="1"/>
  <c r="BS330" i="27" s="1"/>
  <c r="BT330" i="27" s="1"/>
  <c r="BU330" i="27" s="1"/>
  <c r="CD330" i="27"/>
  <c r="CH330" i="27"/>
  <c r="CI330" i="27" s="1"/>
  <c r="CJ330" i="27" s="1"/>
  <c r="CU330" i="27"/>
  <c r="CY330" i="27"/>
  <c r="CZ330" i="27" s="1"/>
  <c r="DA330" i="27" s="1"/>
  <c r="DL330" i="27"/>
  <c r="H331" i="27"/>
  <c r="I331" i="27" s="1"/>
  <c r="AE331" i="27"/>
  <c r="AI331" i="27"/>
  <c r="AJ331" i="27" s="1"/>
  <c r="AK331" i="27" s="1"/>
  <c r="AV331" i="27"/>
  <c r="AZ331" i="27"/>
  <c r="BA331" i="27" s="1"/>
  <c r="BB331" i="27" s="1"/>
  <c r="BM331" i="27"/>
  <c r="BQ331" i="27"/>
  <c r="BR331" i="27" s="1"/>
  <c r="BS331" i="27" s="1"/>
  <c r="BT331" i="27" s="1"/>
  <c r="BU331" i="27" s="1"/>
  <c r="CD331" i="27"/>
  <c r="CH331" i="27"/>
  <c r="CI331" i="27" s="1"/>
  <c r="CJ331" i="27" s="1"/>
  <c r="CU331" i="27"/>
  <c r="CY331" i="27"/>
  <c r="CZ331" i="27" s="1"/>
  <c r="DA331" i="27" s="1"/>
  <c r="DL331" i="27"/>
  <c r="H332" i="27"/>
  <c r="I332" i="27" s="1"/>
  <c r="AE332" i="27"/>
  <c r="AI332" i="27"/>
  <c r="AJ332" i="27" s="1"/>
  <c r="AK332" i="27" s="1"/>
  <c r="AV332" i="27"/>
  <c r="AZ332" i="27"/>
  <c r="BA332" i="27" s="1"/>
  <c r="BB332" i="27" s="1"/>
  <c r="BM332" i="27"/>
  <c r="BQ332" i="27"/>
  <c r="BR332" i="27" s="1"/>
  <c r="BS332" i="27" s="1"/>
  <c r="BT332" i="27" s="1"/>
  <c r="BU332" i="27" s="1"/>
  <c r="CD332" i="27"/>
  <c r="CH332" i="27"/>
  <c r="CI332" i="27" s="1"/>
  <c r="CJ332" i="27" s="1"/>
  <c r="CU332" i="27"/>
  <c r="CY332" i="27"/>
  <c r="CZ332" i="27" s="1"/>
  <c r="DA332" i="27" s="1"/>
  <c r="DL332" i="27"/>
  <c r="H333" i="27"/>
  <c r="I333" i="27" s="1"/>
  <c r="AE333" i="27"/>
  <c r="AI333" i="27"/>
  <c r="AJ333" i="27" s="1"/>
  <c r="AK333" i="27" s="1"/>
  <c r="AV333" i="27"/>
  <c r="AZ333" i="27"/>
  <c r="BA333" i="27" s="1"/>
  <c r="BB333" i="27" s="1"/>
  <c r="BM333" i="27"/>
  <c r="BQ333" i="27"/>
  <c r="BR333" i="27" s="1"/>
  <c r="BS333" i="27" s="1"/>
  <c r="BT333" i="27" s="1"/>
  <c r="BU333" i="27" s="1"/>
  <c r="CD333" i="27"/>
  <c r="CH333" i="27"/>
  <c r="CI333" i="27" s="1"/>
  <c r="CJ333" i="27" s="1"/>
  <c r="CU333" i="27"/>
  <c r="CY333" i="27"/>
  <c r="CZ333" i="27" s="1"/>
  <c r="DA333" i="27" s="1"/>
  <c r="DL333" i="27"/>
  <c r="H334" i="27"/>
  <c r="I334" i="27" s="1"/>
  <c r="AE334" i="27"/>
  <c r="AI334" i="27"/>
  <c r="AJ334" i="27" s="1"/>
  <c r="AK334" i="27" s="1"/>
  <c r="AV334" i="27"/>
  <c r="AZ334" i="27"/>
  <c r="BA334" i="27" s="1"/>
  <c r="BB334" i="27" s="1"/>
  <c r="BM334" i="27"/>
  <c r="BQ334" i="27"/>
  <c r="BR334" i="27" s="1"/>
  <c r="BS334" i="27" s="1"/>
  <c r="BT334" i="27" s="1"/>
  <c r="BU334" i="27" s="1"/>
  <c r="CD334" i="27"/>
  <c r="CH334" i="27"/>
  <c r="CI334" i="27" s="1"/>
  <c r="CJ334" i="27" s="1"/>
  <c r="CU334" i="27"/>
  <c r="CY334" i="27"/>
  <c r="CZ334" i="27" s="1"/>
  <c r="DA334" i="27" s="1"/>
  <c r="DL334" i="27"/>
  <c r="H335" i="27"/>
  <c r="I335" i="27" s="1"/>
  <c r="AE335" i="27"/>
  <c r="AI335" i="27"/>
  <c r="AJ335" i="27" s="1"/>
  <c r="AK335" i="27" s="1"/>
  <c r="AV335" i="27"/>
  <c r="AZ335" i="27"/>
  <c r="BA335" i="27" s="1"/>
  <c r="BB335" i="27" s="1"/>
  <c r="BM335" i="27"/>
  <c r="BQ335" i="27"/>
  <c r="BR335" i="27" s="1"/>
  <c r="BS335" i="27" s="1"/>
  <c r="BT335" i="27" s="1"/>
  <c r="BU335" i="27" s="1"/>
  <c r="CD335" i="27"/>
  <c r="CH335" i="27"/>
  <c r="CI335" i="27" s="1"/>
  <c r="CJ335" i="27" s="1"/>
  <c r="CU335" i="27"/>
  <c r="CY335" i="27"/>
  <c r="CZ335" i="27" s="1"/>
  <c r="DA335" i="27" s="1"/>
  <c r="DL335" i="27"/>
  <c r="H336" i="27"/>
  <c r="I336" i="27" s="1"/>
  <c r="AE336" i="27"/>
  <c r="AI336" i="27"/>
  <c r="AJ336" i="27" s="1"/>
  <c r="AK336" i="27" s="1"/>
  <c r="AV336" i="27"/>
  <c r="AZ336" i="27"/>
  <c r="BA336" i="27" s="1"/>
  <c r="BB336" i="27" s="1"/>
  <c r="BM336" i="27"/>
  <c r="BQ336" i="27"/>
  <c r="BR336" i="27" s="1"/>
  <c r="BS336" i="27" s="1"/>
  <c r="BT336" i="27" s="1"/>
  <c r="BU336" i="27" s="1"/>
  <c r="CD336" i="27"/>
  <c r="CH336" i="27"/>
  <c r="CI336" i="27" s="1"/>
  <c r="CJ336" i="27" s="1"/>
  <c r="CU336" i="27"/>
  <c r="CY336" i="27"/>
  <c r="CZ336" i="27" s="1"/>
  <c r="DA336" i="27" s="1"/>
  <c r="DL336" i="27"/>
  <c r="H337" i="27"/>
  <c r="I337" i="27" s="1"/>
  <c r="AE337" i="27"/>
  <c r="AI337" i="27"/>
  <c r="AJ337" i="27" s="1"/>
  <c r="AK337" i="27" s="1"/>
  <c r="AV337" i="27"/>
  <c r="AZ337" i="27"/>
  <c r="BA337" i="27" s="1"/>
  <c r="BB337" i="27" s="1"/>
  <c r="BM337" i="27"/>
  <c r="BQ337" i="27"/>
  <c r="BR337" i="27" s="1"/>
  <c r="BS337" i="27" s="1"/>
  <c r="BT337" i="27" s="1"/>
  <c r="BU337" i="27" s="1"/>
  <c r="CD337" i="27"/>
  <c r="CH337" i="27"/>
  <c r="CI337" i="27" s="1"/>
  <c r="CJ337" i="27" s="1"/>
  <c r="CU337" i="27"/>
  <c r="CY337" i="27"/>
  <c r="CZ337" i="27" s="1"/>
  <c r="DA337" i="27" s="1"/>
  <c r="DL337" i="27"/>
  <c r="H338" i="27"/>
  <c r="I338" i="27" s="1"/>
  <c r="AE338" i="27"/>
  <c r="AI338" i="27"/>
  <c r="AJ338" i="27" s="1"/>
  <c r="AK338" i="27" s="1"/>
  <c r="AV338" i="27"/>
  <c r="AZ338" i="27"/>
  <c r="BA338" i="27" s="1"/>
  <c r="BB338" i="27" s="1"/>
  <c r="BM338" i="27"/>
  <c r="BQ338" i="27"/>
  <c r="BR338" i="27" s="1"/>
  <c r="BS338" i="27" s="1"/>
  <c r="BT338" i="27" s="1"/>
  <c r="BU338" i="27" s="1"/>
  <c r="CD338" i="27"/>
  <c r="CH338" i="27"/>
  <c r="CI338" i="27" s="1"/>
  <c r="CJ338" i="27" s="1"/>
  <c r="CU338" i="27"/>
  <c r="CY338" i="27"/>
  <c r="CZ338" i="27" s="1"/>
  <c r="DA338" i="27" s="1"/>
  <c r="DL338" i="27"/>
  <c r="H339" i="27"/>
  <c r="I339" i="27" s="1"/>
  <c r="AE339" i="27"/>
  <c r="AI339" i="27"/>
  <c r="AJ339" i="27" s="1"/>
  <c r="AK339" i="27" s="1"/>
  <c r="AV339" i="27"/>
  <c r="AZ339" i="27"/>
  <c r="BA339" i="27" s="1"/>
  <c r="BB339" i="27" s="1"/>
  <c r="BM339" i="27"/>
  <c r="BQ339" i="27"/>
  <c r="BR339" i="27" s="1"/>
  <c r="BS339" i="27" s="1"/>
  <c r="BT339" i="27" s="1"/>
  <c r="BU339" i="27" s="1"/>
  <c r="CD339" i="27"/>
  <c r="CH339" i="27"/>
  <c r="CI339" i="27" s="1"/>
  <c r="CJ339" i="27" s="1"/>
  <c r="CU339" i="27"/>
  <c r="CY339" i="27"/>
  <c r="CZ339" i="27" s="1"/>
  <c r="DA339" i="27" s="1"/>
  <c r="DL339" i="27"/>
  <c r="H340" i="27"/>
  <c r="I340" i="27" s="1"/>
  <c r="AE340" i="27"/>
  <c r="AI340" i="27"/>
  <c r="AJ340" i="27" s="1"/>
  <c r="AK340" i="27" s="1"/>
  <c r="AV340" i="27"/>
  <c r="AZ340" i="27"/>
  <c r="BA340" i="27" s="1"/>
  <c r="BB340" i="27" s="1"/>
  <c r="BM340" i="27"/>
  <c r="BQ340" i="27"/>
  <c r="BR340" i="27" s="1"/>
  <c r="BS340" i="27" s="1"/>
  <c r="BT340" i="27" s="1"/>
  <c r="BU340" i="27" s="1"/>
  <c r="CD340" i="27"/>
  <c r="CH340" i="27"/>
  <c r="CI340" i="27" s="1"/>
  <c r="CJ340" i="27" s="1"/>
  <c r="CU340" i="27"/>
  <c r="CY340" i="27"/>
  <c r="CZ340" i="27" s="1"/>
  <c r="DA340" i="27" s="1"/>
  <c r="DL340" i="27"/>
  <c r="H341" i="27"/>
  <c r="I341" i="27" s="1"/>
  <c r="AE341" i="27"/>
  <c r="AI341" i="27"/>
  <c r="AJ341" i="27" s="1"/>
  <c r="AK341" i="27" s="1"/>
  <c r="AV341" i="27"/>
  <c r="AZ341" i="27"/>
  <c r="BA341" i="27" s="1"/>
  <c r="BB341" i="27" s="1"/>
  <c r="BM341" i="27"/>
  <c r="BQ341" i="27"/>
  <c r="BR341" i="27" s="1"/>
  <c r="BS341" i="27" s="1"/>
  <c r="BT341" i="27" s="1"/>
  <c r="BU341" i="27" s="1"/>
  <c r="CD341" i="27"/>
  <c r="CH341" i="27"/>
  <c r="CI341" i="27" s="1"/>
  <c r="CJ341" i="27" s="1"/>
  <c r="CU341" i="27"/>
  <c r="CY341" i="27"/>
  <c r="CZ341" i="27" s="1"/>
  <c r="DA341" i="27" s="1"/>
  <c r="DL341" i="27"/>
  <c r="H342" i="27"/>
  <c r="I342" i="27" s="1"/>
  <c r="AE342" i="27"/>
  <c r="AI342" i="27"/>
  <c r="AJ342" i="27" s="1"/>
  <c r="AK342" i="27" s="1"/>
  <c r="AV342" i="27"/>
  <c r="AZ342" i="27"/>
  <c r="BA342" i="27" s="1"/>
  <c r="BB342" i="27" s="1"/>
  <c r="BM342" i="27"/>
  <c r="BQ342" i="27"/>
  <c r="BR342" i="27" s="1"/>
  <c r="BS342" i="27" s="1"/>
  <c r="BT342" i="27" s="1"/>
  <c r="BU342" i="27" s="1"/>
  <c r="CD342" i="27"/>
  <c r="CH342" i="27"/>
  <c r="CI342" i="27" s="1"/>
  <c r="CJ342" i="27" s="1"/>
  <c r="CU342" i="27"/>
  <c r="CY342" i="27"/>
  <c r="CZ342" i="27" s="1"/>
  <c r="DA342" i="27" s="1"/>
  <c r="DL342" i="27"/>
  <c r="H343" i="27"/>
  <c r="I343" i="27" s="1"/>
  <c r="AE343" i="27"/>
  <c r="AI343" i="27"/>
  <c r="AJ343" i="27" s="1"/>
  <c r="AK343" i="27" s="1"/>
  <c r="AV343" i="27"/>
  <c r="AZ343" i="27"/>
  <c r="BA343" i="27" s="1"/>
  <c r="BB343" i="27" s="1"/>
  <c r="BM343" i="27"/>
  <c r="BQ343" i="27"/>
  <c r="BR343" i="27" s="1"/>
  <c r="BS343" i="27" s="1"/>
  <c r="BT343" i="27" s="1"/>
  <c r="BU343" i="27" s="1"/>
  <c r="CD343" i="27"/>
  <c r="CH343" i="27"/>
  <c r="CI343" i="27" s="1"/>
  <c r="CJ343" i="27" s="1"/>
  <c r="CU343" i="27"/>
  <c r="CY343" i="27"/>
  <c r="CZ343" i="27" s="1"/>
  <c r="DA343" i="27" s="1"/>
  <c r="DL343" i="27"/>
  <c r="H344" i="27"/>
  <c r="I344" i="27" s="1"/>
  <c r="AE344" i="27"/>
  <c r="AI344" i="27"/>
  <c r="AJ344" i="27" s="1"/>
  <c r="AK344" i="27" s="1"/>
  <c r="AV344" i="27"/>
  <c r="AZ344" i="27"/>
  <c r="BA344" i="27" s="1"/>
  <c r="BB344" i="27" s="1"/>
  <c r="BM344" i="27"/>
  <c r="BQ344" i="27"/>
  <c r="BR344" i="27" s="1"/>
  <c r="BS344" i="27" s="1"/>
  <c r="BT344" i="27" s="1"/>
  <c r="BU344" i="27" s="1"/>
  <c r="CD344" i="27"/>
  <c r="CH344" i="27"/>
  <c r="CI344" i="27" s="1"/>
  <c r="CJ344" i="27" s="1"/>
  <c r="CU344" i="27"/>
  <c r="CY344" i="27"/>
  <c r="CZ344" i="27" s="1"/>
  <c r="DA344" i="27" s="1"/>
  <c r="DL344" i="27"/>
  <c r="H345" i="27"/>
  <c r="I345" i="27" s="1"/>
  <c r="AE345" i="27"/>
  <c r="AI345" i="27"/>
  <c r="AJ345" i="27" s="1"/>
  <c r="AK345" i="27" s="1"/>
  <c r="AV345" i="27"/>
  <c r="AZ345" i="27"/>
  <c r="BA345" i="27" s="1"/>
  <c r="BB345" i="27" s="1"/>
  <c r="BM345" i="27"/>
  <c r="BQ345" i="27"/>
  <c r="BR345" i="27" s="1"/>
  <c r="BS345" i="27" s="1"/>
  <c r="BT345" i="27" s="1"/>
  <c r="BU345" i="27" s="1"/>
  <c r="CD345" i="27"/>
  <c r="CH345" i="27"/>
  <c r="CI345" i="27" s="1"/>
  <c r="CJ345" i="27" s="1"/>
  <c r="CU345" i="27"/>
  <c r="CY345" i="27"/>
  <c r="CZ345" i="27" s="1"/>
  <c r="DA345" i="27" s="1"/>
  <c r="DL345" i="27"/>
  <c r="H346" i="27"/>
  <c r="I346" i="27" s="1"/>
  <c r="AE346" i="27"/>
  <c r="AI346" i="27"/>
  <c r="AJ346" i="27" s="1"/>
  <c r="AK346" i="27" s="1"/>
  <c r="AV346" i="27"/>
  <c r="AZ346" i="27"/>
  <c r="BA346" i="27" s="1"/>
  <c r="BB346" i="27" s="1"/>
  <c r="BM346" i="27"/>
  <c r="BQ346" i="27"/>
  <c r="BR346" i="27" s="1"/>
  <c r="BS346" i="27" s="1"/>
  <c r="BT346" i="27" s="1"/>
  <c r="BU346" i="27" s="1"/>
  <c r="CD346" i="27"/>
  <c r="CH346" i="27"/>
  <c r="CI346" i="27" s="1"/>
  <c r="CJ346" i="27" s="1"/>
  <c r="CU346" i="27"/>
  <c r="CY346" i="27"/>
  <c r="CZ346" i="27" s="1"/>
  <c r="DA346" i="27" s="1"/>
  <c r="DL346" i="27"/>
  <c r="H347" i="27"/>
  <c r="I347" i="27" s="1"/>
  <c r="AE347" i="27"/>
  <c r="AI347" i="27"/>
  <c r="AJ347" i="27" s="1"/>
  <c r="AK347" i="27" s="1"/>
  <c r="AV347" i="27"/>
  <c r="AZ347" i="27"/>
  <c r="BA347" i="27" s="1"/>
  <c r="BB347" i="27" s="1"/>
  <c r="BM347" i="27"/>
  <c r="BQ347" i="27"/>
  <c r="BR347" i="27" s="1"/>
  <c r="BS347" i="27" s="1"/>
  <c r="BT347" i="27" s="1"/>
  <c r="BU347" i="27" s="1"/>
  <c r="CD347" i="27"/>
  <c r="CH347" i="27"/>
  <c r="CI347" i="27" s="1"/>
  <c r="CJ347" i="27" s="1"/>
  <c r="CU347" i="27"/>
  <c r="CY347" i="27"/>
  <c r="CZ347" i="27" s="1"/>
  <c r="DA347" i="27" s="1"/>
  <c r="DL347" i="27"/>
  <c r="H348" i="27"/>
  <c r="I348" i="27" s="1"/>
  <c r="AE348" i="27"/>
  <c r="AI348" i="27"/>
  <c r="AJ348" i="27" s="1"/>
  <c r="AK348" i="27" s="1"/>
  <c r="AV348" i="27"/>
  <c r="AZ348" i="27"/>
  <c r="BA348" i="27" s="1"/>
  <c r="BB348" i="27" s="1"/>
  <c r="BM348" i="27"/>
  <c r="BQ348" i="27"/>
  <c r="BR348" i="27" s="1"/>
  <c r="BS348" i="27" s="1"/>
  <c r="BT348" i="27" s="1"/>
  <c r="BU348" i="27" s="1"/>
  <c r="CD348" i="27"/>
  <c r="CH348" i="27"/>
  <c r="CI348" i="27" s="1"/>
  <c r="CJ348" i="27" s="1"/>
  <c r="CU348" i="27"/>
  <c r="CY348" i="27"/>
  <c r="CZ348" i="27" s="1"/>
  <c r="DA348" i="27" s="1"/>
  <c r="DL348" i="27"/>
  <c r="H349" i="27"/>
  <c r="I349" i="27" s="1"/>
  <c r="AE349" i="27"/>
  <c r="AI349" i="27"/>
  <c r="AJ349" i="27" s="1"/>
  <c r="AK349" i="27" s="1"/>
  <c r="AV349" i="27"/>
  <c r="AZ349" i="27"/>
  <c r="BA349" i="27" s="1"/>
  <c r="BB349" i="27" s="1"/>
  <c r="BM349" i="27"/>
  <c r="BQ349" i="27"/>
  <c r="BR349" i="27" s="1"/>
  <c r="BS349" i="27" s="1"/>
  <c r="BT349" i="27" s="1"/>
  <c r="BU349" i="27" s="1"/>
  <c r="CD349" i="27"/>
  <c r="CH349" i="27"/>
  <c r="CI349" i="27" s="1"/>
  <c r="CJ349" i="27" s="1"/>
  <c r="CU349" i="27"/>
  <c r="CY349" i="27"/>
  <c r="CZ349" i="27" s="1"/>
  <c r="DA349" i="27" s="1"/>
  <c r="DL349" i="27"/>
  <c r="H350" i="27"/>
  <c r="I350" i="27" s="1"/>
  <c r="AE350" i="27"/>
  <c r="AI350" i="27"/>
  <c r="AJ350" i="27" s="1"/>
  <c r="AK350" i="27" s="1"/>
  <c r="AV350" i="27"/>
  <c r="AZ350" i="27"/>
  <c r="BA350" i="27" s="1"/>
  <c r="BB350" i="27" s="1"/>
  <c r="BM350" i="27"/>
  <c r="BQ350" i="27"/>
  <c r="BR350" i="27" s="1"/>
  <c r="BS350" i="27" s="1"/>
  <c r="BT350" i="27" s="1"/>
  <c r="BU350" i="27" s="1"/>
  <c r="CD350" i="27"/>
  <c r="CH350" i="27"/>
  <c r="CI350" i="27" s="1"/>
  <c r="CJ350" i="27" s="1"/>
  <c r="CU350" i="27"/>
  <c r="CY350" i="27"/>
  <c r="CZ350" i="27" s="1"/>
  <c r="DA350" i="27" s="1"/>
  <c r="DL350" i="27"/>
  <c r="H351" i="27"/>
  <c r="I351" i="27" s="1"/>
  <c r="AE351" i="27"/>
  <c r="AI351" i="27"/>
  <c r="AJ351" i="27" s="1"/>
  <c r="AK351" i="27" s="1"/>
  <c r="AV351" i="27"/>
  <c r="AZ351" i="27"/>
  <c r="BA351" i="27" s="1"/>
  <c r="BB351" i="27" s="1"/>
  <c r="BM351" i="27"/>
  <c r="BQ351" i="27"/>
  <c r="BR351" i="27" s="1"/>
  <c r="BS351" i="27" s="1"/>
  <c r="BT351" i="27" s="1"/>
  <c r="BU351" i="27" s="1"/>
  <c r="CD351" i="27"/>
  <c r="CH351" i="27"/>
  <c r="CI351" i="27" s="1"/>
  <c r="CJ351" i="27" s="1"/>
  <c r="CU351" i="27"/>
  <c r="CY351" i="27"/>
  <c r="CZ351" i="27" s="1"/>
  <c r="DA351" i="27" s="1"/>
  <c r="DL351" i="27"/>
  <c r="H352" i="27"/>
  <c r="I352" i="27" s="1"/>
  <c r="AE352" i="27"/>
  <c r="AI352" i="27"/>
  <c r="AJ352" i="27" s="1"/>
  <c r="AK352" i="27" s="1"/>
  <c r="AV352" i="27"/>
  <c r="AZ352" i="27"/>
  <c r="BA352" i="27" s="1"/>
  <c r="BB352" i="27" s="1"/>
  <c r="BM352" i="27"/>
  <c r="BQ352" i="27"/>
  <c r="BR352" i="27" s="1"/>
  <c r="BS352" i="27" s="1"/>
  <c r="BT352" i="27" s="1"/>
  <c r="BU352" i="27" s="1"/>
  <c r="CD352" i="27"/>
  <c r="CH352" i="27"/>
  <c r="CI352" i="27" s="1"/>
  <c r="CJ352" i="27" s="1"/>
  <c r="CU352" i="27"/>
  <c r="CY352" i="27"/>
  <c r="CZ352" i="27" s="1"/>
  <c r="DA352" i="27" s="1"/>
  <c r="DL352" i="27"/>
  <c r="H353" i="27"/>
  <c r="I353" i="27" s="1"/>
  <c r="AE353" i="27"/>
  <c r="AI353" i="27"/>
  <c r="AJ353" i="27" s="1"/>
  <c r="AK353" i="27" s="1"/>
  <c r="AV353" i="27"/>
  <c r="AZ353" i="27"/>
  <c r="BA353" i="27" s="1"/>
  <c r="BB353" i="27" s="1"/>
  <c r="BM353" i="27"/>
  <c r="BQ353" i="27"/>
  <c r="BR353" i="27" s="1"/>
  <c r="BS353" i="27" s="1"/>
  <c r="BT353" i="27" s="1"/>
  <c r="BU353" i="27" s="1"/>
  <c r="CD353" i="27"/>
  <c r="CH353" i="27"/>
  <c r="CI353" i="27" s="1"/>
  <c r="CJ353" i="27" s="1"/>
  <c r="CU353" i="27"/>
  <c r="CY353" i="27"/>
  <c r="CZ353" i="27" s="1"/>
  <c r="DA353" i="27" s="1"/>
  <c r="DL353" i="27"/>
  <c r="H354" i="27"/>
  <c r="I354" i="27" s="1"/>
  <c r="AE354" i="27"/>
  <c r="AI354" i="27"/>
  <c r="AJ354" i="27" s="1"/>
  <c r="AK354" i="27" s="1"/>
  <c r="AV354" i="27"/>
  <c r="AZ354" i="27"/>
  <c r="BA354" i="27" s="1"/>
  <c r="BB354" i="27" s="1"/>
  <c r="BM354" i="27"/>
  <c r="BQ354" i="27"/>
  <c r="BR354" i="27" s="1"/>
  <c r="BS354" i="27" s="1"/>
  <c r="BT354" i="27" s="1"/>
  <c r="BU354" i="27" s="1"/>
  <c r="CD354" i="27"/>
  <c r="CH354" i="27"/>
  <c r="CI354" i="27" s="1"/>
  <c r="CJ354" i="27" s="1"/>
  <c r="CU354" i="27"/>
  <c r="CY354" i="27"/>
  <c r="CZ354" i="27" s="1"/>
  <c r="DA354" i="27" s="1"/>
  <c r="DL354" i="27"/>
  <c r="H355" i="27"/>
  <c r="I355" i="27" s="1"/>
  <c r="AE355" i="27"/>
  <c r="AI355" i="27"/>
  <c r="AJ355" i="27" s="1"/>
  <c r="AK355" i="27" s="1"/>
  <c r="AV355" i="27"/>
  <c r="AZ355" i="27"/>
  <c r="BA355" i="27" s="1"/>
  <c r="BB355" i="27" s="1"/>
  <c r="BM355" i="27"/>
  <c r="BQ355" i="27"/>
  <c r="BR355" i="27" s="1"/>
  <c r="BS355" i="27" s="1"/>
  <c r="BT355" i="27" s="1"/>
  <c r="BU355" i="27" s="1"/>
  <c r="CD355" i="27"/>
  <c r="CH355" i="27"/>
  <c r="CI355" i="27" s="1"/>
  <c r="CJ355" i="27" s="1"/>
  <c r="CU355" i="27"/>
  <c r="CY355" i="27"/>
  <c r="CZ355" i="27" s="1"/>
  <c r="DA355" i="27" s="1"/>
  <c r="DL355" i="27"/>
  <c r="H356" i="27"/>
  <c r="I356" i="27" s="1"/>
  <c r="AE356" i="27"/>
  <c r="AI356" i="27"/>
  <c r="AJ356" i="27" s="1"/>
  <c r="AK356" i="27" s="1"/>
  <c r="AV356" i="27"/>
  <c r="AZ356" i="27"/>
  <c r="BA356" i="27" s="1"/>
  <c r="BB356" i="27" s="1"/>
  <c r="BM356" i="27"/>
  <c r="BQ356" i="27"/>
  <c r="BR356" i="27" s="1"/>
  <c r="BS356" i="27" s="1"/>
  <c r="BT356" i="27" s="1"/>
  <c r="BU356" i="27" s="1"/>
  <c r="CD356" i="27"/>
  <c r="CH356" i="27"/>
  <c r="CI356" i="27" s="1"/>
  <c r="CJ356" i="27" s="1"/>
  <c r="CU356" i="27"/>
  <c r="CY356" i="27"/>
  <c r="CZ356" i="27" s="1"/>
  <c r="DA356" i="27" s="1"/>
  <c r="DL356" i="27"/>
  <c r="H357" i="27"/>
  <c r="I357" i="27" s="1"/>
  <c r="AE357" i="27"/>
  <c r="AI357" i="27"/>
  <c r="AJ357" i="27" s="1"/>
  <c r="AK357" i="27" s="1"/>
  <c r="AV357" i="27"/>
  <c r="AZ357" i="27"/>
  <c r="BA357" i="27" s="1"/>
  <c r="BB357" i="27" s="1"/>
  <c r="BM357" i="27"/>
  <c r="BQ357" i="27"/>
  <c r="BR357" i="27" s="1"/>
  <c r="BS357" i="27" s="1"/>
  <c r="BT357" i="27" s="1"/>
  <c r="BU357" i="27" s="1"/>
  <c r="CD357" i="27"/>
  <c r="CH357" i="27"/>
  <c r="CI357" i="27" s="1"/>
  <c r="CJ357" i="27" s="1"/>
  <c r="CU357" i="27"/>
  <c r="CY357" i="27"/>
  <c r="CZ357" i="27" s="1"/>
  <c r="DA357" i="27" s="1"/>
  <c r="DL357" i="27"/>
  <c r="H358" i="27"/>
  <c r="I358" i="27" s="1"/>
  <c r="AE358" i="27"/>
  <c r="AI358" i="27"/>
  <c r="AJ358" i="27" s="1"/>
  <c r="AK358" i="27" s="1"/>
  <c r="AV358" i="27"/>
  <c r="AZ358" i="27"/>
  <c r="BA358" i="27" s="1"/>
  <c r="BB358" i="27" s="1"/>
  <c r="BM358" i="27"/>
  <c r="BQ358" i="27"/>
  <c r="BR358" i="27" s="1"/>
  <c r="BS358" i="27" s="1"/>
  <c r="BT358" i="27" s="1"/>
  <c r="BU358" i="27" s="1"/>
  <c r="CD358" i="27"/>
  <c r="CH358" i="27"/>
  <c r="CI358" i="27" s="1"/>
  <c r="CJ358" i="27" s="1"/>
  <c r="CU358" i="27"/>
  <c r="CY358" i="27"/>
  <c r="CZ358" i="27" s="1"/>
  <c r="DA358" i="27" s="1"/>
  <c r="DL358" i="27"/>
  <c r="H359" i="27"/>
  <c r="I359" i="27" s="1"/>
  <c r="AE359" i="27"/>
  <c r="AI359" i="27"/>
  <c r="AJ359" i="27" s="1"/>
  <c r="AK359" i="27" s="1"/>
  <c r="AV359" i="27"/>
  <c r="AZ359" i="27"/>
  <c r="BA359" i="27" s="1"/>
  <c r="BB359" i="27" s="1"/>
  <c r="BM359" i="27"/>
  <c r="BQ359" i="27"/>
  <c r="BR359" i="27" s="1"/>
  <c r="BS359" i="27" s="1"/>
  <c r="BT359" i="27" s="1"/>
  <c r="BU359" i="27" s="1"/>
  <c r="CD359" i="27"/>
  <c r="CH359" i="27"/>
  <c r="CI359" i="27" s="1"/>
  <c r="CJ359" i="27" s="1"/>
  <c r="CU359" i="27"/>
  <c r="CY359" i="27"/>
  <c r="CZ359" i="27" s="1"/>
  <c r="DA359" i="27" s="1"/>
  <c r="DL359" i="27"/>
  <c r="H360" i="27"/>
  <c r="I360" i="27" s="1"/>
  <c r="AE360" i="27"/>
  <c r="AI360" i="27"/>
  <c r="AJ360" i="27" s="1"/>
  <c r="AK360" i="27" s="1"/>
  <c r="AV360" i="27"/>
  <c r="AZ360" i="27"/>
  <c r="BA360" i="27" s="1"/>
  <c r="BB360" i="27" s="1"/>
  <c r="BM360" i="27"/>
  <c r="BQ360" i="27"/>
  <c r="BR360" i="27" s="1"/>
  <c r="BS360" i="27" s="1"/>
  <c r="BT360" i="27" s="1"/>
  <c r="BU360" i="27" s="1"/>
  <c r="CD360" i="27"/>
  <c r="CH360" i="27"/>
  <c r="CI360" i="27" s="1"/>
  <c r="CJ360" i="27" s="1"/>
  <c r="CU360" i="27"/>
  <c r="CY360" i="27"/>
  <c r="CZ360" i="27" s="1"/>
  <c r="DA360" i="27" s="1"/>
  <c r="DL360" i="27"/>
  <c r="H361" i="27"/>
  <c r="I361" i="27" s="1"/>
  <c r="AE361" i="27"/>
  <c r="AI361" i="27"/>
  <c r="AJ361" i="27" s="1"/>
  <c r="AK361" i="27" s="1"/>
  <c r="AV361" i="27"/>
  <c r="AZ361" i="27"/>
  <c r="BA361" i="27" s="1"/>
  <c r="BB361" i="27" s="1"/>
  <c r="BM361" i="27"/>
  <c r="BQ361" i="27"/>
  <c r="BR361" i="27" s="1"/>
  <c r="BS361" i="27" s="1"/>
  <c r="BT361" i="27" s="1"/>
  <c r="BU361" i="27" s="1"/>
  <c r="CD361" i="27"/>
  <c r="CH361" i="27"/>
  <c r="CI361" i="27" s="1"/>
  <c r="CJ361" i="27" s="1"/>
  <c r="CU361" i="27"/>
  <c r="CY361" i="27"/>
  <c r="CZ361" i="27" s="1"/>
  <c r="DA361" i="27" s="1"/>
  <c r="DL361" i="27"/>
  <c r="H362" i="27"/>
  <c r="I362" i="27" s="1"/>
  <c r="AE362" i="27"/>
  <c r="AI362" i="27"/>
  <c r="AJ362" i="27" s="1"/>
  <c r="AK362" i="27" s="1"/>
  <c r="AV362" i="27"/>
  <c r="AZ362" i="27"/>
  <c r="BA362" i="27" s="1"/>
  <c r="BB362" i="27" s="1"/>
  <c r="BM362" i="27"/>
  <c r="BQ362" i="27"/>
  <c r="BR362" i="27" s="1"/>
  <c r="BS362" i="27" s="1"/>
  <c r="BT362" i="27" s="1"/>
  <c r="BU362" i="27" s="1"/>
  <c r="CD362" i="27"/>
  <c r="CH362" i="27"/>
  <c r="CI362" i="27" s="1"/>
  <c r="CJ362" i="27" s="1"/>
  <c r="CU362" i="27"/>
  <c r="CY362" i="27"/>
  <c r="CZ362" i="27" s="1"/>
  <c r="DA362" i="27" s="1"/>
  <c r="DL362" i="27"/>
  <c r="H363" i="27"/>
  <c r="I363" i="27" s="1"/>
  <c r="AE363" i="27"/>
  <c r="AI363" i="27"/>
  <c r="AJ363" i="27" s="1"/>
  <c r="AK363" i="27" s="1"/>
  <c r="AV363" i="27"/>
  <c r="AZ363" i="27"/>
  <c r="BA363" i="27" s="1"/>
  <c r="BB363" i="27" s="1"/>
  <c r="BM363" i="27"/>
  <c r="BQ363" i="27"/>
  <c r="BS363" i="27"/>
  <c r="BT363" i="27"/>
  <c r="BU363" i="27" s="1"/>
  <c r="CD363" i="27"/>
  <c r="CH363" i="27"/>
  <c r="CI363" i="27" s="1"/>
  <c r="CJ363" i="27" s="1"/>
  <c r="CU363" i="27"/>
  <c r="CY363" i="27"/>
  <c r="CZ363" i="27" s="1"/>
  <c r="DA363" i="27" s="1"/>
  <c r="DL363" i="27"/>
  <c r="H364" i="27"/>
  <c r="I364" i="27" s="1"/>
  <c r="AE364" i="27"/>
  <c r="AI364" i="27"/>
  <c r="AJ364" i="27" s="1"/>
  <c r="AK364" i="27" s="1"/>
  <c r="AV364" i="27"/>
  <c r="AZ364" i="27"/>
  <c r="BA364" i="27" s="1"/>
  <c r="BB364" i="27" s="1"/>
  <c r="BM364" i="27"/>
  <c r="BQ364" i="27"/>
  <c r="BR364" i="27" s="1"/>
  <c r="BS364" i="27" s="1"/>
  <c r="BT364" i="27" s="1"/>
  <c r="BU364" i="27" s="1"/>
  <c r="CD364" i="27"/>
  <c r="CH364" i="27"/>
  <c r="CI364" i="27" s="1"/>
  <c r="CJ364" i="27" s="1"/>
  <c r="CU364" i="27"/>
  <c r="CY364" i="27"/>
  <c r="CZ364" i="27" s="1"/>
  <c r="DA364" i="27" s="1"/>
  <c r="DL364" i="27"/>
  <c r="H365" i="27"/>
  <c r="I365" i="27" s="1"/>
  <c r="AE365" i="27"/>
  <c r="AI365" i="27"/>
  <c r="AJ365" i="27" s="1"/>
  <c r="AK365" i="27" s="1"/>
  <c r="AV365" i="27"/>
  <c r="AZ365" i="27"/>
  <c r="BA365" i="27" s="1"/>
  <c r="BB365" i="27" s="1"/>
  <c r="BM365" i="27"/>
  <c r="BQ365" i="27"/>
  <c r="BR365" i="27" s="1"/>
  <c r="BS365" i="27" s="1"/>
  <c r="BT365" i="27" s="1"/>
  <c r="BU365" i="27" s="1"/>
  <c r="CD365" i="27"/>
  <c r="CH365" i="27"/>
  <c r="CI365" i="27" s="1"/>
  <c r="CJ365" i="27" s="1"/>
  <c r="CU365" i="27"/>
  <c r="CY365" i="27"/>
  <c r="CZ365" i="27" s="1"/>
  <c r="DA365" i="27" s="1"/>
  <c r="DL365" i="27"/>
  <c r="H366" i="27"/>
  <c r="I366" i="27" s="1"/>
  <c r="AE366" i="27"/>
  <c r="AI366" i="27"/>
  <c r="AJ366" i="27" s="1"/>
  <c r="AK366" i="27" s="1"/>
  <c r="AV366" i="27"/>
  <c r="AZ366" i="27"/>
  <c r="BA366" i="27" s="1"/>
  <c r="BB366" i="27" s="1"/>
  <c r="BM366" i="27"/>
  <c r="BQ366" i="27"/>
  <c r="BR366" i="27" s="1"/>
  <c r="BS366" i="27" s="1"/>
  <c r="BT366" i="27" s="1"/>
  <c r="BU366" i="27" s="1"/>
  <c r="CD366" i="27"/>
  <c r="CH366" i="27"/>
  <c r="CI366" i="27" s="1"/>
  <c r="CJ366" i="27" s="1"/>
  <c r="CU366" i="27"/>
  <c r="CY366" i="27"/>
  <c r="CZ366" i="27" s="1"/>
  <c r="DA366" i="27" s="1"/>
  <c r="DL366" i="27"/>
  <c r="H367" i="27"/>
  <c r="I367" i="27" s="1"/>
  <c r="AE367" i="27"/>
  <c r="AI367" i="27"/>
  <c r="AJ367" i="27" s="1"/>
  <c r="AK367" i="27" s="1"/>
  <c r="AV367" i="27"/>
  <c r="AZ367" i="27"/>
  <c r="BA367" i="27" s="1"/>
  <c r="BB367" i="27" s="1"/>
  <c r="BM367" i="27"/>
  <c r="BQ367" i="27"/>
  <c r="BR367" i="27" s="1"/>
  <c r="BS367" i="27" s="1"/>
  <c r="BT367" i="27" s="1"/>
  <c r="BU367" i="27" s="1"/>
  <c r="CD367" i="27"/>
  <c r="CH367" i="27"/>
  <c r="CI367" i="27" s="1"/>
  <c r="CJ367" i="27" s="1"/>
  <c r="CU367" i="27"/>
  <c r="CY367" i="27"/>
  <c r="CZ367" i="27" s="1"/>
  <c r="DA367" i="27" s="1"/>
  <c r="DL367" i="27"/>
  <c r="H368" i="27"/>
  <c r="I368" i="27" s="1"/>
  <c r="AE368" i="27"/>
  <c r="AI368" i="27"/>
  <c r="AJ368" i="27" s="1"/>
  <c r="AK368" i="27" s="1"/>
  <c r="AV368" i="27"/>
  <c r="AZ368" i="27"/>
  <c r="BA368" i="27" s="1"/>
  <c r="BB368" i="27" s="1"/>
  <c r="BM368" i="27"/>
  <c r="BQ368" i="27"/>
  <c r="BR368" i="27" s="1"/>
  <c r="BS368" i="27" s="1"/>
  <c r="BT368" i="27" s="1"/>
  <c r="BU368" i="27" s="1"/>
  <c r="CD368" i="27"/>
  <c r="CH368" i="27"/>
  <c r="CI368" i="27" s="1"/>
  <c r="CJ368" i="27" s="1"/>
  <c r="CU368" i="27"/>
  <c r="CY368" i="27"/>
  <c r="CZ368" i="27" s="1"/>
  <c r="DA368" i="27" s="1"/>
  <c r="DL368" i="27"/>
  <c r="H369" i="27"/>
  <c r="I369" i="27" s="1"/>
  <c r="AE369" i="27"/>
  <c r="AI369" i="27"/>
  <c r="AJ369" i="27" s="1"/>
  <c r="AK369" i="27" s="1"/>
  <c r="AV369" i="27"/>
  <c r="AZ369" i="27"/>
  <c r="BA369" i="27" s="1"/>
  <c r="BB369" i="27" s="1"/>
  <c r="BM369" i="27"/>
  <c r="BQ369" i="27"/>
  <c r="BR369" i="27" s="1"/>
  <c r="BS369" i="27" s="1"/>
  <c r="BT369" i="27" s="1"/>
  <c r="BU369" i="27" s="1"/>
  <c r="CD369" i="27"/>
  <c r="CH369" i="27"/>
  <c r="CI369" i="27" s="1"/>
  <c r="CJ369" i="27" s="1"/>
  <c r="CU369" i="27"/>
  <c r="CY369" i="27"/>
  <c r="CZ369" i="27" s="1"/>
  <c r="DA369" i="27" s="1"/>
  <c r="DL369" i="27"/>
  <c r="H370" i="27"/>
  <c r="I370" i="27" s="1"/>
  <c r="AE370" i="27"/>
  <c r="AI370" i="27"/>
  <c r="AJ370" i="27" s="1"/>
  <c r="AK370" i="27" s="1"/>
  <c r="AV370" i="27"/>
  <c r="AZ370" i="27"/>
  <c r="BA370" i="27" s="1"/>
  <c r="BB370" i="27" s="1"/>
  <c r="BM370" i="27"/>
  <c r="BQ370" i="27"/>
  <c r="BR370" i="27" s="1"/>
  <c r="BS370" i="27" s="1"/>
  <c r="BT370" i="27" s="1"/>
  <c r="BU370" i="27" s="1"/>
  <c r="CD370" i="27"/>
  <c r="CH370" i="27"/>
  <c r="CI370" i="27" s="1"/>
  <c r="CJ370" i="27" s="1"/>
  <c r="CU370" i="27"/>
  <c r="CY370" i="27"/>
  <c r="CZ370" i="27" s="1"/>
  <c r="DA370" i="27" s="1"/>
  <c r="DL370" i="27"/>
  <c r="H371" i="27"/>
  <c r="I371" i="27" s="1"/>
  <c r="AE371" i="27"/>
  <c r="AI371" i="27"/>
  <c r="AJ371" i="27" s="1"/>
  <c r="AK371" i="27" s="1"/>
  <c r="AV371" i="27"/>
  <c r="AZ371" i="27"/>
  <c r="BA371" i="27" s="1"/>
  <c r="BB371" i="27" s="1"/>
  <c r="BM371" i="27"/>
  <c r="BQ371" i="27"/>
  <c r="BR371" i="27" s="1"/>
  <c r="BS371" i="27" s="1"/>
  <c r="BT371" i="27" s="1"/>
  <c r="BU371" i="27" s="1"/>
  <c r="CD371" i="27"/>
  <c r="CH371" i="27"/>
  <c r="CI371" i="27" s="1"/>
  <c r="CJ371" i="27" s="1"/>
  <c r="CU371" i="27"/>
  <c r="CY371" i="27"/>
  <c r="CZ371" i="27" s="1"/>
  <c r="DA371" i="27" s="1"/>
  <c r="DL371" i="27"/>
  <c r="H372" i="27"/>
  <c r="I372" i="27" s="1"/>
  <c r="AE372" i="27"/>
  <c r="AI372" i="27"/>
  <c r="AJ372" i="27" s="1"/>
  <c r="AK372" i="27" s="1"/>
  <c r="AV372" i="27"/>
  <c r="AZ372" i="27"/>
  <c r="BA372" i="27" s="1"/>
  <c r="BB372" i="27" s="1"/>
  <c r="BM372" i="27"/>
  <c r="BQ372" i="27"/>
  <c r="BR372" i="27" s="1"/>
  <c r="BS372" i="27" s="1"/>
  <c r="BT372" i="27" s="1"/>
  <c r="BU372" i="27" s="1"/>
  <c r="CD372" i="27"/>
  <c r="CH372" i="27"/>
  <c r="CI372" i="27" s="1"/>
  <c r="CJ372" i="27" s="1"/>
  <c r="CU372" i="27"/>
  <c r="CY372" i="27"/>
  <c r="CZ372" i="27" s="1"/>
  <c r="DA372" i="27" s="1"/>
  <c r="DL372" i="27"/>
  <c r="H373" i="27"/>
  <c r="I373" i="27" s="1"/>
  <c r="AE373" i="27"/>
  <c r="AI373" i="27"/>
  <c r="AJ373" i="27" s="1"/>
  <c r="AK373" i="27" s="1"/>
  <c r="AV373" i="27"/>
  <c r="AZ373" i="27"/>
  <c r="BA373" i="27" s="1"/>
  <c r="BB373" i="27" s="1"/>
  <c r="BM373" i="27"/>
  <c r="BQ373" i="27"/>
  <c r="BR373" i="27" s="1"/>
  <c r="BS373" i="27" s="1"/>
  <c r="BT373" i="27" s="1"/>
  <c r="BU373" i="27" s="1"/>
  <c r="CD373" i="27"/>
  <c r="CH373" i="27"/>
  <c r="CI373" i="27" s="1"/>
  <c r="CJ373" i="27" s="1"/>
  <c r="CU373" i="27"/>
  <c r="CY373" i="27"/>
  <c r="CZ373" i="27" s="1"/>
  <c r="DA373" i="27" s="1"/>
  <c r="DL373" i="27"/>
  <c r="H374" i="27"/>
  <c r="I374" i="27" s="1"/>
  <c r="AE374" i="27"/>
  <c r="AI374" i="27"/>
  <c r="AJ374" i="27" s="1"/>
  <c r="AK374" i="27" s="1"/>
  <c r="AV374" i="27"/>
  <c r="AZ374" i="27"/>
  <c r="BA374" i="27" s="1"/>
  <c r="BB374" i="27" s="1"/>
  <c r="BM374" i="27"/>
  <c r="BQ374" i="27"/>
  <c r="BR374" i="27" s="1"/>
  <c r="BS374" i="27" s="1"/>
  <c r="BT374" i="27" s="1"/>
  <c r="BU374" i="27" s="1"/>
  <c r="CD374" i="27"/>
  <c r="CH374" i="27"/>
  <c r="CI374" i="27" s="1"/>
  <c r="CJ374" i="27" s="1"/>
  <c r="CU374" i="27"/>
  <c r="CY374" i="27"/>
  <c r="CZ374" i="27" s="1"/>
  <c r="DA374" i="27" s="1"/>
  <c r="DL374" i="27"/>
  <c r="H375" i="27"/>
  <c r="I375" i="27" s="1"/>
  <c r="AE375" i="27"/>
  <c r="AI375" i="27"/>
  <c r="AJ375" i="27" s="1"/>
  <c r="AK375" i="27" s="1"/>
  <c r="AV375" i="27"/>
  <c r="AZ375" i="27"/>
  <c r="BA375" i="27" s="1"/>
  <c r="BB375" i="27" s="1"/>
  <c r="BM375" i="27"/>
  <c r="BQ375" i="27"/>
  <c r="BR375" i="27" s="1"/>
  <c r="BS375" i="27" s="1"/>
  <c r="BT375" i="27" s="1"/>
  <c r="BU375" i="27" s="1"/>
  <c r="CD375" i="27"/>
  <c r="CH375" i="27"/>
  <c r="CI375" i="27" s="1"/>
  <c r="CJ375" i="27" s="1"/>
  <c r="CU375" i="27"/>
  <c r="CY375" i="27"/>
  <c r="CZ375" i="27" s="1"/>
  <c r="DA375" i="27" s="1"/>
  <c r="DL375" i="27"/>
  <c r="H376" i="27"/>
  <c r="I376" i="27" s="1"/>
  <c r="AE376" i="27"/>
  <c r="AI376" i="27"/>
  <c r="AJ376" i="27" s="1"/>
  <c r="AK376" i="27" s="1"/>
  <c r="AV376" i="27"/>
  <c r="AZ376" i="27"/>
  <c r="BA376" i="27" s="1"/>
  <c r="BB376" i="27" s="1"/>
  <c r="BM376" i="27"/>
  <c r="BQ376" i="27"/>
  <c r="BR376" i="27" s="1"/>
  <c r="BS376" i="27" s="1"/>
  <c r="BT376" i="27" s="1"/>
  <c r="BU376" i="27" s="1"/>
  <c r="CD376" i="27"/>
  <c r="CH376" i="27"/>
  <c r="CI376" i="27" s="1"/>
  <c r="CJ376" i="27" s="1"/>
  <c r="CU376" i="27"/>
  <c r="CY376" i="27"/>
  <c r="CZ376" i="27" s="1"/>
  <c r="DA376" i="27" s="1"/>
  <c r="DL376" i="27"/>
  <c r="H377" i="27"/>
  <c r="I377" i="27" s="1"/>
  <c r="AE377" i="27"/>
  <c r="AI377" i="27"/>
  <c r="AJ377" i="27" s="1"/>
  <c r="AK377" i="27" s="1"/>
  <c r="AV377" i="27"/>
  <c r="AZ377" i="27"/>
  <c r="BA377" i="27" s="1"/>
  <c r="BB377" i="27" s="1"/>
  <c r="BM377" i="27"/>
  <c r="BQ377" i="27"/>
  <c r="BR377" i="27" s="1"/>
  <c r="BS377" i="27" s="1"/>
  <c r="BT377" i="27" s="1"/>
  <c r="BU377" i="27" s="1"/>
  <c r="CD377" i="27"/>
  <c r="CH377" i="27"/>
  <c r="CI377" i="27" s="1"/>
  <c r="CJ377" i="27" s="1"/>
  <c r="CU377" i="27"/>
  <c r="CY377" i="27"/>
  <c r="CZ377" i="27" s="1"/>
  <c r="DA377" i="27" s="1"/>
  <c r="DL377" i="27"/>
  <c r="H378" i="27"/>
  <c r="I378" i="27" s="1"/>
  <c r="AE378" i="27"/>
  <c r="AI378" i="27"/>
  <c r="AJ378" i="27" s="1"/>
  <c r="AK378" i="27" s="1"/>
  <c r="AV378" i="27"/>
  <c r="AZ378" i="27"/>
  <c r="BA378" i="27" s="1"/>
  <c r="BB378" i="27" s="1"/>
  <c r="BM378" i="27"/>
  <c r="BQ378" i="27"/>
  <c r="BS378" i="27"/>
  <c r="BT378" i="27" s="1"/>
  <c r="BU378" i="27" s="1"/>
  <c r="CD378" i="27"/>
  <c r="CH378" i="27"/>
  <c r="CI378" i="27" s="1"/>
  <c r="CJ378" i="27" s="1"/>
  <c r="CU378" i="27"/>
  <c r="CY378" i="27"/>
  <c r="CZ378" i="27" s="1"/>
  <c r="DA378" i="27" s="1"/>
  <c r="DL378" i="27"/>
  <c r="H379" i="27"/>
  <c r="I379" i="27" s="1"/>
  <c r="AE379" i="27"/>
  <c r="AI379" i="27"/>
  <c r="AJ379" i="27" s="1"/>
  <c r="AK379" i="27" s="1"/>
  <c r="AV379" i="27"/>
  <c r="AZ379" i="27"/>
  <c r="BA379" i="27" s="1"/>
  <c r="BB379" i="27" s="1"/>
  <c r="BM379" i="27"/>
  <c r="BQ379" i="27"/>
  <c r="BR379" i="27" s="1"/>
  <c r="BS379" i="27" s="1"/>
  <c r="BT379" i="27" s="1"/>
  <c r="BU379" i="27" s="1"/>
  <c r="CD379" i="27"/>
  <c r="CH379" i="27"/>
  <c r="CI379" i="27" s="1"/>
  <c r="CJ379" i="27" s="1"/>
  <c r="CU379" i="27"/>
  <c r="CY379" i="27"/>
  <c r="CZ379" i="27" s="1"/>
  <c r="DA379" i="27" s="1"/>
  <c r="DL379" i="27"/>
  <c r="H380" i="27"/>
  <c r="I380" i="27" s="1"/>
  <c r="AE380" i="27"/>
  <c r="AI380" i="27"/>
  <c r="AJ380" i="27" s="1"/>
  <c r="AK380" i="27" s="1"/>
  <c r="AV380" i="27"/>
  <c r="AZ380" i="27"/>
  <c r="BA380" i="27" s="1"/>
  <c r="BB380" i="27" s="1"/>
  <c r="BM380" i="27"/>
  <c r="BQ380" i="27"/>
  <c r="BR380" i="27" s="1"/>
  <c r="BS380" i="27" s="1"/>
  <c r="BT380" i="27" s="1"/>
  <c r="BU380" i="27" s="1"/>
  <c r="CD380" i="27"/>
  <c r="CH380" i="27"/>
  <c r="CI380" i="27" s="1"/>
  <c r="CJ380" i="27" s="1"/>
  <c r="CU380" i="27"/>
  <c r="CY380" i="27"/>
  <c r="CZ380" i="27" s="1"/>
  <c r="DA380" i="27" s="1"/>
  <c r="DL380" i="27"/>
  <c r="H381" i="27"/>
  <c r="I381" i="27" s="1"/>
  <c r="AE381" i="27"/>
  <c r="AI381" i="27"/>
  <c r="AJ381" i="27" s="1"/>
  <c r="AK381" i="27" s="1"/>
  <c r="AV381" i="27"/>
  <c r="AZ381" i="27"/>
  <c r="BA381" i="27" s="1"/>
  <c r="BB381" i="27" s="1"/>
  <c r="BM381" i="27"/>
  <c r="BQ381" i="27"/>
  <c r="BR381" i="27" s="1"/>
  <c r="BS381" i="27" s="1"/>
  <c r="BT381" i="27" s="1"/>
  <c r="BU381" i="27" s="1"/>
  <c r="CD381" i="27"/>
  <c r="CH381" i="27"/>
  <c r="CI381" i="27" s="1"/>
  <c r="CJ381" i="27" s="1"/>
  <c r="CU381" i="27"/>
  <c r="CY381" i="27"/>
  <c r="CZ381" i="27" s="1"/>
  <c r="DA381" i="27" s="1"/>
  <c r="DL381" i="27"/>
  <c r="H382" i="27"/>
  <c r="I382" i="27" s="1"/>
  <c r="AE382" i="27"/>
  <c r="AI382" i="27"/>
  <c r="AJ382" i="27" s="1"/>
  <c r="AK382" i="27" s="1"/>
  <c r="AV382" i="27"/>
  <c r="AZ382" i="27"/>
  <c r="BA382" i="27" s="1"/>
  <c r="BB382" i="27" s="1"/>
  <c r="BM382" i="27"/>
  <c r="BQ382" i="27"/>
  <c r="BR382" i="27" s="1"/>
  <c r="BS382" i="27" s="1"/>
  <c r="BT382" i="27" s="1"/>
  <c r="BU382" i="27" s="1"/>
  <c r="CD382" i="27"/>
  <c r="CH382" i="27"/>
  <c r="CI382" i="27" s="1"/>
  <c r="CJ382" i="27" s="1"/>
  <c r="CU382" i="27"/>
  <c r="CY382" i="27"/>
  <c r="CZ382" i="27" s="1"/>
  <c r="DA382" i="27" s="1"/>
  <c r="DL382" i="27"/>
  <c r="H383" i="27"/>
  <c r="I383" i="27" s="1"/>
  <c r="AE383" i="27"/>
  <c r="AI383" i="27"/>
  <c r="AJ383" i="27" s="1"/>
  <c r="AK383" i="27" s="1"/>
  <c r="AV383" i="27"/>
  <c r="AZ383" i="27"/>
  <c r="BA383" i="27" s="1"/>
  <c r="BB383" i="27" s="1"/>
  <c r="BM383" i="27"/>
  <c r="BQ383" i="27"/>
  <c r="BR383" i="27" s="1"/>
  <c r="BS383" i="27" s="1"/>
  <c r="BT383" i="27" s="1"/>
  <c r="BU383" i="27" s="1"/>
  <c r="CD383" i="27"/>
  <c r="CH383" i="27"/>
  <c r="CI383" i="27" s="1"/>
  <c r="CJ383" i="27" s="1"/>
  <c r="CU383" i="27"/>
  <c r="CY383" i="27"/>
  <c r="CZ383" i="27" s="1"/>
  <c r="DA383" i="27" s="1"/>
  <c r="DL383" i="27"/>
  <c r="H384" i="27"/>
  <c r="I384" i="27" s="1"/>
  <c r="AE384" i="27"/>
  <c r="AI384" i="27"/>
  <c r="AJ384" i="27" s="1"/>
  <c r="AK384" i="27" s="1"/>
  <c r="AV384" i="27"/>
  <c r="AZ384" i="27"/>
  <c r="BA384" i="27" s="1"/>
  <c r="BB384" i="27" s="1"/>
  <c r="BM384" i="27"/>
  <c r="BQ384" i="27"/>
  <c r="BR384" i="27" s="1"/>
  <c r="BS384" i="27" s="1"/>
  <c r="BT384" i="27" s="1"/>
  <c r="BU384" i="27" s="1"/>
  <c r="CD384" i="27"/>
  <c r="CH384" i="27"/>
  <c r="CI384" i="27" s="1"/>
  <c r="CJ384" i="27" s="1"/>
  <c r="CU384" i="27"/>
  <c r="CY384" i="27"/>
  <c r="CZ384" i="27" s="1"/>
  <c r="DA384" i="27" s="1"/>
  <c r="DL384" i="27"/>
  <c r="H385" i="27"/>
  <c r="I385" i="27" s="1"/>
  <c r="AE385" i="27"/>
  <c r="AI385" i="27"/>
  <c r="AJ385" i="27" s="1"/>
  <c r="AK385" i="27" s="1"/>
  <c r="AV385" i="27"/>
  <c r="AZ385" i="27"/>
  <c r="BA385" i="27" s="1"/>
  <c r="BB385" i="27" s="1"/>
  <c r="BM385" i="27"/>
  <c r="BQ385" i="27"/>
  <c r="BR385" i="27" s="1"/>
  <c r="BS385" i="27" s="1"/>
  <c r="BT385" i="27" s="1"/>
  <c r="BU385" i="27" s="1"/>
  <c r="CD385" i="27"/>
  <c r="CH385" i="27"/>
  <c r="CI385" i="27" s="1"/>
  <c r="CJ385" i="27" s="1"/>
  <c r="CU385" i="27"/>
  <c r="CY385" i="27"/>
  <c r="CZ385" i="27" s="1"/>
  <c r="DA385" i="27" s="1"/>
  <c r="DL385" i="27"/>
  <c r="H386" i="27"/>
  <c r="I386" i="27" s="1"/>
  <c r="AE386" i="27"/>
  <c r="AI386" i="27"/>
  <c r="AJ386" i="27" s="1"/>
  <c r="AK386" i="27" s="1"/>
  <c r="AV386" i="27"/>
  <c r="AZ386" i="27"/>
  <c r="BA386" i="27" s="1"/>
  <c r="BB386" i="27" s="1"/>
  <c r="BM386" i="27"/>
  <c r="BQ386" i="27"/>
  <c r="BR386" i="27" s="1"/>
  <c r="BS386" i="27" s="1"/>
  <c r="BT386" i="27" s="1"/>
  <c r="BU386" i="27" s="1"/>
  <c r="CD386" i="27"/>
  <c r="CH386" i="27"/>
  <c r="CI386" i="27" s="1"/>
  <c r="CJ386" i="27" s="1"/>
  <c r="CU386" i="27"/>
  <c r="CY386" i="27"/>
  <c r="CZ386" i="27" s="1"/>
  <c r="DA386" i="27" s="1"/>
  <c r="DL386" i="27"/>
  <c r="H387" i="27"/>
  <c r="I387" i="27" s="1"/>
  <c r="AE387" i="27"/>
  <c r="AI387" i="27"/>
  <c r="AJ387" i="27" s="1"/>
  <c r="AK387" i="27" s="1"/>
  <c r="AV387" i="27"/>
  <c r="AZ387" i="27"/>
  <c r="BA387" i="27" s="1"/>
  <c r="BB387" i="27" s="1"/>
  <c r="BM387" i="27"/>
  <c r="BQ387" i="27"/>
  <c r="BR387" i="27" s="1"/>
  <c r="BS387" i="27" s="1"/>
  <c r="BT387" i="27" s="1"/>
  <c r="BU387" i="27" s="1"/>
  <c r="CD387" i="27"/>
  <c r="CH387" i="27"/>
  <c r="CI387" i="27" s="1"/>
  <c r="CJ387" i="27" s="1"/>
  <c r="CU387" i="27"/>
  <c r="CY387" i="27"/>
  <c r="CZ387" i="27" s="1"/>
  <c r="DA387" i="27" s="1"/>
  <c r="DL387" i="27"/>
  <c r="H388" i="27"/>
  <c r="I388" i="27" s="1"/>
  <c r="AE388" i="27"/>
  <c r="AI388" i="27"/>
  <c r="AJ388" i="27" s="1"/>
  <c r="AK388" i="27" s="1"/>
  <c r="AV388" i="27"/>
  <c r="AZ388" i="27"/>
  <c r="BA388" i="27" s="1"/>
  <c r="BB388" i="27" s="1"/>
  <c r="BM388" i="27"/>
  <c r="BQ388" i="27"/>
  <c r="BR388" i="27" s="1"/>
  <c r="BS388" i="27" s="1"/>
  <c r="BT388" i="27" s="1"/>
  <c r="BU388" i="27" s="1"/>
  <c r="CD388" i="27"/>
  <c r="CH388" i="27"/>
  <c r="CI388" i="27" s="1"/>
  <c r="CJ388" i="27" s="1"/>
  <c r="CU388" i="27"/>
  <c r="CY388" i="27"/>
  <c r="CZ388" i="27" s="1"/>
  <c r="DA388" i="27" s="1"/>
  <c r="DL388" i="27"/>
  <c r="H389" i="27"/>
  <c r="I389" i="27" s="1"/>
  <c r="R389" i="27"/>
  <c r="R390" i="27" s="1"/>
  <c r="R391" i="27" s="1"/>
  <c r="R392" i="27" s="1"/>
  <c r="R393" i="27" s="1"/>
  <c r="R394" i="27" s="1"/>
  <c r="R395" i="27" s="1"/>
  <c r="R396" i="27" s="1"/>
  <c r="R397" i="27" s="1"/>
  <c r="R398" i="27" s="1"/>
  <c r="R399" i="27" s="1"/>
  <c r="R400" i="27" s="1"/>
  <c r="R401" i="27" s="1"/>
  <c r="R402" i="27" s="1"/>
  <c r="R403" i="27" s="1"/>
  <c r="R404" i="27" s="1"/>
  <c r="R405" i="27" s="1"/>
  <c r="R406" i="27" s="1"/>
  <c r="R407" i="27" s="1"/>
  <c r="R408" i="27" s="1"/>
  <c r="R409" i="27" s="1"/>
  <c r="R410" i="27" s="1"/>
  <c r="R411" i="27" s="1"/>
  <c r="R412" i="27" s="1"/>
  <c r="R413" i="27" s="1"/>
  <c r="R414" i="27" s="1"/>
  <c r="R415" i="27" s="1"/>
  <c r="R416" i="27" s="1"/>
  <c r="R417" i="27" s="1"/>
  <c r="R418" i="27" s="1"/>
  <c r="R419" i="27" s="1"/>
  <c r="R420" i="27" s="1"/>
  <c r="R421" i="27" s="1"/>
  <c r="R422" i="27" s="1"/>
  <c r="R423" i="27" s="1"/>
  <c r="R424" i="27" s="1"/>
  <c r="R425" i="27" s="1"/>
  <c r="R426" i="27" s="1"/>
  <c r="R427" i="27" s="1"/>
  <c r="R428" i="27" s="1"/>
  <c r="R429" i="27" s="1"/>
  <c r="R430" i="27" s="1"/>
  <c r="R431" i="27" s="1"/>
  <c r="R432" i="27" s="1"/>
  <c r="R433" i="27" s="1"/>
  <c r="R434" i="27" s="1"/>
  <c r="R435" i="27" s="1"/>
  <c r="R436" i="27" s="1"/>
  <c r="R437" i="27" s="1"/>
  <c r="R438" i="27" s="1"/>
  <c r="R439" i="27" s="1"/>
  <c r="R440" i="27" s="1"/>
  <c r="R441" i="27" s="1"/>
  <c r="R442" i="27" s="1"/>
  <c r="R443" i="27" s="1"/>
  <c r="R444" i="27" s="1"/>
  <c r="R445" i="27" s="1"/>
  <c r="R446" i="27" s="1"/>
  <c r="R447" i="27" s="1"/>
  <c r="R448" i="27" s="1"/>
  <c r="R449" i="27" s="1"/>
  <c r="R450" i="27" s="1"/>
  <c r="R451" i="27" s="1"/>
  <c r="R452" i="27" s="1"/>
  <c r="R453" i="27" s="1"/>
  <c r="R454" i="27" s="1"/>
  <c r="R455" i="27" s="1"/>
  <c r="R456" i="27" s="1"/>
  <c r="R457" i="27" s="1"/>
  <c r="R458" i="27" s="1"/>
  <c r="R459" i="27" s="1"/>
  <c r="R460" i="27" s="1"/>
  <c r="R461" i="27" s="1"/>
  <c r="R462" i="27" s="1"/>
  <c r="R463" i="27" s="1"/>
  <c r="R464" i="27" s="1"/>
  <c r="R465" i="27" s="1"/>
  <c r="R466" i="27" s="1"/>
  <c r="R467" i="27" s="1"/>
  <c r="R468" i="27" s="1"/>
  <c r="R469" i="27" s="1"/>
  <c r="R470" i="27" s="1"/>
  <c r="R471" i="27" s="1"/>
  <c r="R472" i="27" s="1"/>
  <c r="R473" i="27" s="1"/>
  <c r="R474" i="27" s="1"/>
  <c r="R475" i="27" s="1"/>
  <c r="R476" i="27" s="1"/>
  <c r="R477" i="27" s="1"/>
  <c r="R478" i="27" s="1"/>
  <c r="R479" i="27" s="1"/>
  <c r="R480" i="27" s="1"/>
  <c r="R481" i="27" s="1"/>
  <c r="R482" i="27" s="1"/>
  <c r="R483" i="27" s="1"/>
  <c r="R484" i="27" s="1"/>
  <c r="R485" i="27" s="1"/>
  <c r="R486" i="27" s="1"/>
  <c r="R487" i="27" s="1"/>
  <c r="R488" i="27" s="1"/>
  <c r="R489" i="27" s="1"/>
  <c r="R490" i="27" s="1"/>
  <c r="R491" i="27" s="1"/>
  <c r="R492" i="27" s="1"/>
  <c r="R493" i="27" s="1"/>
  <c r="R494" i="27" s="1"/>
  <c r="R495" i="27" s="1"/>
  <c r="R496" i="27" s="1"/>
  <c r="R497" i="27" s="1"/>
  <c r="R498" i="27" s="1"/>
  <c r="R499" i="27" s="1"/>
  <c r="R500" i="27" s="1"/>
  <c r="R501" i="27" s="1"/>
  <c r="R502" i="27" s="1"/>
  <c r="R503" i="27" s="1"/>
  <c r="R504" i="27" s="1"/>
  <c r="R505" i="27" s="1"/>
  <c r="R506" i="27" s="1"/>
  <c r="R507" i="27" s="1"/>
  <c r="R508" i="27" s="1"/>
  <c r="R509" i="27" s="1"/>
  <c r="R510" i="27" s="1"/>
  <c r="R511" i="27" s="1"/>
  <c r="R512" i="27" s="1"/>
  <c r="R513" i="27" s="1"/>
  <c r="R514" i="27" s="1"/>
  <c r="R515" i="27" s="1"/>
  <c r="R516" i="27" s="1"/>
  <c r="R517" i="27" s="1"/>
  <c r="R518" i="27" s="1"/>
  <c r="R519" i="27" s="1"/>
  <c r="R520" i="27" s="1"/>
  <c r="R521" i="27" s="1"/>
  <c r="R522" i="27" s="1"/>
  <c r="R523" i="27" s="1"/>
  <c r="R524" i="27" s="1"/>
  <c r="R525" i="27" s="1"/>
  <c r="R526" i="27" s="1"/>
  <c r="R527" i="27" s="1"/>
  <c r="R528" i="27" s="1"/>
  <c r="R529" i="27" s="1"/>
  <c r="R530" i="27" s="1"/>
  <c r="R531" i="27" s="1"/>
  <c r="R532" i="27" s="1"/>
  <c r="R533" i="27" s="1"/>
  <c r="R534" i="27" s="1"/>
  <c r="R535" i="27" s="1"/>
  <c r="R536" i="27" s="1"/>
  <c r="R537" i="27" s="1"/>
  <c r="R538" i="27" s="1"/>
  <c r="R539" i="27" s="1"/>
  <c r="R540" i="27" s="1"/>
  <c r="R541" i="27" s="1"/>
  <c r="R542" i="27" s="1"/>
  <c r="R543" i="27" s="1"/>
  <c r="R544" i="27" s="1"/>
  <c r="R545" i="27" s="1"/>
  <c r="R546" i="27" s="1"/>
  <c r="R547" i="27" s="1"/>
  <c r="R548" i="27" s="1"/>
  <c r="R549" i="27" s="1"/>
  <c r="R550" i="27" s="1"/>
  <c r="R551" i="27" s="1"/>
  <c r="R552" i="27" s="1"/>
  <c r="R553" i="27" s="1"/>
  <c r="R554" i="27" s="1"/>
  <c r="R555" i="27" s="1"/>
  <c r="R556" i="27" s="1"/>
  <c r="R557" i="27" s="1"/>
  <c r="R558" i="27" s="1"/>
  <c r="R559" i="27" s="1"/>
  <c r="R560" i="27" s="1"/>
  <c r="R561" i="27" s="1"/>
  <c r="R562" i="27" s="1"/>
  <c r="R563" i="27" s="1"/>
  <c r="R564" i="27" s="1"/>
  <c r="R565" i="27" s="1"/>
  <c r="R566" i="27" s="1"/>
  <c r="R567" i="27" s="1"/>
  <c r="R568" i="27" s="1"/>
  <c r="R569" i="27" s="1"/>
  <c r="R570" i="27" s="1"/>
  <c r="R571" i="27" s="1"/>
  <c r="R572" i="27" s="1"/>
  <c r="R573" i="27" s="1"/>
  <c r="R574" i="27" s="1"/>
  <c r="R575" i="27" s="1"/>
  <c r="R576" i="27" s="1"/>
  <c r="R577" i="27" s="1"/>
  <c r="R578" i="27" s="1"/>
  <c r="R579" i="27" s="1"/>
  <c r="R580" i="27" s="1"/>
  <c r="R581" i="27" s="1"/>
  <c r="R582" i="27" s="1"/>
  <c r="R583" i="27" s="1"/>
  <c r="R584" i="27" s="1"/>
  <c r="R585" i="27" s="1"/>
  <c r="R586" i="27" s="1"/>
  <c r="R587" i="27" s="1"/>
  <c r="R588" i="27" s="1"/>
  <c r="R589" i="27" s="1"/>
  <c r="R590" i="27" s="1"/>
  <c r="R591" i="27" s="1"/>
  <c r="R592" i="27" s="1"/>
  <c r="R593" i="27" s="1"/>
  <c r="R594" i="27" s="1"/>
  <c r="R595" i="27" s="1"/>
  <c r="R596" i="27" s="1"/>
  <c r="R597" i="27" s="1"/>
  <c r="R598" i="27" s="1"/>
  <c r="R599" i="27" s="1"/>
  <c r="R600" i="27" s="1"/>
  <c r="R601" i="27" s="1"/>
  <c r="R602" i="27" s="1"/>
  <c r="R603" i="27" s="1"/>
  <c r="R604" i="27" s="1"/>
  <c r="R605" i="27" s="1"/>
  <c r="R606" i="27" s="1"/>
  <c r="R607" i="27" s="1"/>
  <c r="R608" i="27" s="1"/>
  <c r="R609" i="27" s="1"/>
  <c r="R610" i="27" s="1"/>
  <c r="R611" i="27" s="1"/>
  <c r="R612" i="27" s="1"/>
  <c r="R613" i="27" s="1"/>
  <c r="R614" i="27" s="1"/>
  <c r="R615" i="27" s="1"/>
  <c r="R616" i="27" s="1"/>
  <c r="R617" i="27" s="1"/>
  <c r="R618" i="27" s="1"/>
  <c r="R619" i="27" s="1"/>
  <c r="R620" i="27" s="1"/>
  <c r="R621" i="27" s="1"/>
  <c r="R622" i="27" s="1"/>
  <c r="R623" i="27" s="1"/>
  <c r="R624" i="27" s="1"/>
  <c r="R625" i="27" s="1"/>
  <c r="R626" i="27" s="1"/>
  <c r="R627" i="27" s="1"/>
  <c r="R628" i="27" s="1"/>
  <c r="R629" i="27" s="1"/>
  <c r="R630" i="27" s="1"/>
  <c r="R631" i="27" s="1"/>
  <c r="R632" i="27" s="1"/>
  <c r="R633" i="27" s="1"/>
  <c r="R634" i="27" s="1"/>
  <c r="R635" i="27" s="1"/>
  <c r="R636" i="27" s="1"/>
  <c r="R637" i="27" s="1"/>
  <c r="R638" i="27" s="1"/>
  <c r="R639" i="27" s="1"/>
  <c r="R640" i="27" s="1"/>
  <c r="R641" i="27" s="1"/>
  <c r="R642" i="27" s="1"/>
  <c r="R643" i="27" s="1"/>
  <c r="R644" i="27" s="1"/>
  <c r="R645" i="27" s="1"/>
  <c r="R646" i="27" s="1"/>
  <c r="R647" i="27" s="1"/>
  <c r="R648" i="27" s="1"/>
  <c r="R649" i="27" s="1"/>
  <c r="R650" i="27" s="1"/>
  <c r="R651" i="27" s="1"/>
  <c r="R652" i="27" s="1"/>
  <c r="R653" i="27" s="1"/>
  <c r="R654" i="27" s="1"/>
  <c r="R655" i="27" s="1"/>
  <c r="R656" i="27" s="1"/>
  <c r="R657" i="27" s="1"/>
  <c r="R658" i="27" s="1"/>
  <c r="R659" i="27" s="1"/>
  <c r="R660" i="27" s="1"/>
  <c r="R661" i="27" s="1"/>
  <c r="R662" i="27" s="1"/>
  <c r="R663" i="27" s="1"/>
  <c r="R664" i="27" s="1"/>
  <c r="R665" i="27" s="1"/>
  <c r="R666" i="27" s="1"/>
  <c r="R667" i="27" s="1"/>
  <c r="R668" i="27" s="1"/>
  <c r="R669" i="27" s="1"/>
  <c r="R670" i="27" s="1"/>
  <c r="R671" i="27" s="1"/>
  <c r="R672" i="27" s="1"/>
  <c r="R673" i="27" s="1"/>
  <c r="AE389" i="27"/>
  <c r="AI389" i="27"/>
  <c r="AJ389" i="27" s="1"/>
  <c r="AK389" i="27" s="1"/>
  <c r="AV389" i="27"/>
  <c r="AZ389" i="27"/>
  <c r="BA389" i="27" s="1"/>
  <c r="BB389" i="27" s="1"/>
  <c r="BM389" i="27"/>
  <c r="BQ389" i="27"/>
  <c r="BR389" i="27" s="1"/>
  <c r="BS389" i="27" s="1"/>
  <c r="BT389" i="27" s="1"/>
  <c r="BU389" i="27" s="1"/>
  <c r="CD389" i="27"/>
  <c r="CH389" i="27"/>
  <c r="CI389" i="27" s="1"/>
  <c r="CJ389" i="27" s="1"/>
  <c r="CU389" i="27"/>
  <c r="CY389" i="27"/>
  <c r="CZ389" i="27" s="1"/>
  <c r="DA389" i="27" s="1"/>
  <c r="DL389" i="27"/>
  <c r="H390" i="27"/>
  <c r="I390" i="27" s="1"/>
  <c r="AE390" i="27"/>
  <c r="AI390" i="27"/>
  <c r="AJ390" i="27" s="1"/>
  <c r="AK390" i="27" s="1"/>
  <c r="AV390" i="27"/>
  <c r="AZ390" i="27"/>
  <c r="BA390" i="27" s="1"/>
  <c r="BB390" i="27" s="1"/>
  <c r="BM390" i="27"/>
  <c r="BQ390" i="27"/>
  <c r="BR390" i="27" s="1"/>
  <c r="BS390" i="27" s="1"/>
  <c r="BT390" i="27" s="1"/>
  <c r="BU390" i="27" s="1"/>
  <c r="CD390" i="27"/>
  <c r="CH390" i="27"/>
  <c r="CI390" i="27" s="1"/>
  <c r="CJ390" i="27" s="1"/>
  <c r="CU390" i="27"/>
  <c r="CY390" i="27"/>
  <c r="CZ390" i="27" s="1"/>
  <c r="DA390" i="27" s="1"/>
  <c r="DL390" i="27"/>
  <c r="H391" i="27"/>
  <c r="I391" i="27" s="1"/>
  <c r="AE391" i="27"/>
  <c r="AI391" i="27"/>
  <c r="AJ391" i="27" s="1"/>
  <c r="AK391" i="27" s="1"/>
  <c r="AV391" i="27"/>
  <c r="AZ391" i="27"/>
  <c r="BA391" i="27" s="1"/>
  <c r="BB391" i="27" s="1"/>
  <c r="BM391" i="27"/>
  <c r="BQ391" i="27"/>
  <c r="BR391" i="27" s="1"/>
  <c r="BS391" i="27" s="1"/>
  <c r="BT391" i="27" s="1"/>
  <c r="BU391" i="27" s="1"/>
  <c r="CD391" i="27"/>
  <c r="CH391" i="27"/>
  <c r="CI391" i="27" s="1"/>
  <c r="CJ391" i="27" s="1"/>
  <c r="CU391" i="27"/>
  <c r="CY391" i="27"/>
  <c r="CZ391" i="27" s="1"/>
  <c r="DA391" i="27" s="1"/>
  <c r="DL391" i="27"/>
  <c r="H392" i="27"/>
  <c r="I392" i="27" s="1"/>
  <c r="AE392" i="27"/>
  <c r="AI392" i="27"/>
  <c r="AJ392" i="27" s="1"/>
  <c r="AK392" i="27" s="1"/>
  <c r="AV392" i="27"/>
  <c r="AZ392" i="27"/>
  <c r="BA392" i="27" s="1"/>
  <c r="BB392" i="27" s="1"/>
  <c r="BM392" i="27"/>
  <c r="BQ392" i="27"/>
  <c r="BR392" i="27" s="1"/>
  <c r="BS392" i="27" s="1"/>
  <c r="BT392" i="27" s="1"/>
  <c r="BU392" i="27" s="1"/>
  <c r="CD392" i="27"/>
  <c r="CH392" i="27"/>
  <c r="CI392" i="27" s="1"/>
  <c r="CJ392" i="27" s="1"/>
  <c r="CU392" i="27"/>
  <c r="CY392" i="27"/>
  <c r="CZ392" i="27" s="1"/>
  <c r="DA392" i="27" s="1"/>
  <c r="DL392" i="27"/>
  <c r="H393" i="27"/>
  <c r="I393" i="27" s="1"/>
  <c r="AE393" i="27"/>
  <c r="AI393" i="27"/>
  <c r="AJ393" i="27" s="1"/>
  <c r="AK393" i="27" s="1"/>
  <c r="AV393" i="27"/>
  <c r="AZ393" i="27"/>
  <c r="BA393" i="27" s="1"/>
  <c r="BB393" i="27" s="1"/>
  <c r="BM393" i="27"/>
  <c r="BQ393" i="27"/>
  <c r="BR393" i="27" s="1"/>
  <c r="BS393" i="27" s="1"/>
  <c r="BT393" i="27" s="1"/>
  <c r="BU393" i="27" s="1"/>
  <c r="CD393" i="27"/>
  <c r="CH393" i="27"/>
  <c r="CI393" i="27" s="1"/>
  <c r="CJ393" i="27" s="1"/>
  <c r="CU393" i="27"/>
  <c r="CY393" i="27"/>
  <c r="CZ393" i="27" s="1"/>
  <c r="DA393" i="27" s="1"/>
  <c r="DL393" i="27"/>
  <c r="H394" i="27"/>
  <c r="I394" i="27" s="1"/>
  <c r="AE394" i="27"/>
  <c r="AI394" i="27"/>
  <c r="AJ394" i="27" s="1"/>
  <c r="AK394" i="27" s="1"/>
  <c r="AV394" i="27"/>
  <c r="AZ394" i="27"/>
  <c r="BA394" i="27" s="1"/>
  <c r="BB394" i="27" s="1"/>
  <c r="BM394" i="27"/>
  <c r="BQ394" i="27"/>
  <c r="BR394" i="27" s="1"/>
  <c r="BS394" i="27" s="1"/>
  <c r="BT394" i="27" s="1"/>
  <c r="BU394" i="27" s="1"/>
  <c r="CD394" i="27"/>
  <c r="CH394" i="27"/>
  <c r="CI394" i="27" s="1"/>
  <c r="CJ394" i="27" s="1"/>
  <c r="CU394" i="27"/>
  <c r="CY394" i="27"/>
  <c r="CZ394" i="27" s="1"/>
  <c r="DA394" i="27" s="1"/>
  <c r="DL394" i="27"/>
  <c r="H395" i="27"/>
  <c r="I395" i="27" s="1"/>
  <c r="AE395" i="27"/>
  <c r="AI395" i="27"/>
  <c r="AJ395" i="27" s="1"/>
  <c r="AK395" i="27" s="1"/>
  <c r="AV395" i="27"/>
  <c r="AZ395" i="27"/>
  <c r="BA395" i="27" s="1"/>
  <c r="BB395" i="27" s="1"/>
  <c r="BM395" i="27"/>
  <c r="BQ395" i="27"/>
  <c r="BR395" i="27" s="1"/>
  <c r="BS395" i="27" s="1"/>
  <c r="BT395" i="27" s="1"/>
  <c r="BU395" i="27" s="1"/>
  <c r="CD395" i="27"/>
  <c r="CH395" i="27"/>
  <c r="CI395" i="27" s="1"/>
  <c r="CJ395" i="27" s="1"/>
  <c r="CU395" i="27"/>
  <c r="CY395" i="27"/>
  <c r="CZ395" i="27" s="1"/>
  <c r="DA395" i="27" s="1"/>
  <c r="DL395" i="27"/>
  <c r="H396" i="27"/>
  <c r="I396" i="27" s="1"/>
  <c r="AE396" i="27"/>
  <c r="AI396" i="27"/>
  <c r="AJ396" i="27" s="1"/>
  <c r="AK396" i="27" s="1"/>
  <c r="AV396" i="27"/>
  <c r="AZ396" i="27"/>
  <c r="BA396" i="27" s="1"/>
  <c r="BB396" i="27" s="1"/>
  <c r="BM396" i="27"/>
  <c r="BQ396" i="27"/>
  <c r="BR396" i="27" s="1"/>
  <c r="BS396" i="27" s="1"/>
  <c r="BT396" i="27" s="1"/>
  <c r="BU396" i="27" s="1"/>
  <c r="CD396" i="27"/>
  <c r="CH396" i="27"/>
  <c r="CI396" i="27" s="1"/>
  <c r="CJ396" i="27" s="1"/>
  <c r="CU396" i="27"/>
  <c r="CY396" i="27"/>
  <c r="CZ396" i="27" s="1"/>
  <c r="DA396" i="27" s="1"/>
  <c r="DL396" i="27"/>
  <c r="H397" i="27"/>
  <c r="I397" i="27" s="1"/>
  <c r="AE397" i="27"/>
  <c r="AI397" i="27"/>
  <c r="AJ397" i="27" s="1"/>
  <c r="AK397" i="27" s="1"/>
  <c r="AV397" i="27"/>
  <c r="AZ397" i="27"/>
  <c r="BA397" i="27" s="1"/>
  <c r="BB397" i="27" s="1"/>
  <c r="BM397" i="27"/>
  <c r="BQ397" i="27"/>
  <c r="BR397" i="27" s="1"/>
  <c r="BS397" i="27" s="1"/>
  <c r="BT397" i="27" s="1"/>
  <c r="BU397" i="27" s="1"/>
  <c r="CD397" i="27"/>
  <c r="CH397" i="27"/>
  <c r="CI397" i="27" s="1"/>
  <c r="CJ397" i="27" s="1"/>
  <c r="CU397" i="27"/>
  <c r="CY397" i="27"/>
  <c r="CZ397" i="27" s="1"/>
  <c r="DA397" i="27" s="1"/>
  <c r="DL397" i="27"/>
  <c r="H398" i="27"/>
  <c r="I398" i="27" s="1"/>
  <c r="AE398" i="27"/>
  <c r="AI398" i="27"/>
  <c r="AJ398" i="27" s="1"/>
  <c r="AK398" i="27" s="1"/>
  <c r="AV398" i="27"/>
  <c r="AZ398" i="27"/>
  <c r="BA398" i="27" s="1"/>
  <c r="BB398" i="27" s="1"/>
  <c r="BM398" i="27"/>
  <c r="BQ398" i="27"/>
  <c r="BR398" i="27" s="1"/>
  <c r="BS398" i="27" s="1"/>
  <c r="BT398" i="27" s="1"/>
  <c r="BU398" i="27" s="1"/>
  <c r="CD398" i="27"/>
  <c r="CH398" i="27"/>
  <c r="CI398" i="27" s="1"/>
  <c r="CJ398" i="27" s="1"/>
  <c r="CU398" i="27"/>
  <c r="CY398" i="27"/>
  <c r="CZ398" i="27" s="1"/>
  <c r="DA398" i="27" s="1"/>
  <c r="DL398" i="27"/>
  <c r="H399" i="27"/>
  <c r="I399" i="27" s="1"/>
  <c r="AE399" i="27"/>
  <c r="AI399" i="27"/>
  <c r="AJ399" i="27" s="1"/>
  <c r="AK399" i="27" s="1"/>
  <c r="AV399" i="27"/>
  <c r="AZ399" i="27"/>
  <c r="BA399" i="27" s="1"/>
  <c r="BB399" i="27" s="1"/>
  <c r="BM399" i="27"/>
  <c r="BQ399" i="27"/>
  <c r="BR399" i="27" s="1"/>
  <c r="BS399" i="27" s="1"/>
  <c r="BT399" i="27" s="1"/>
  <c r="BU399" i="27" s="1"/>
  <c r="CD399" i="27"/>
  <c r="CH399" i="27"/>
  <c r="CI399" i="27" s="1"/>
  <c r="CJ399" i="27" s="1"/>
  <c r="CU399" i="27"/>
  <c r="CY399" i="27"/>
  <c r="CZ399" i="27" s="1"/>
  <c r="DA399" i="27" s="1"/>
  <c r="DL399" i="27"/>
  <c r="H400" i="27"/>
  <c r="I400" i="27" s="1"/>
  <c r="AE400" i="27"/>
  <c r="AI400" i="27"/>
  <c r="AJ400" i="27" s="1"/>
  <c r="AK400" i="27" s="1"/>
  <c r="AV400" i="27"/>
  <c r="AZ400" i="27"/>
  <c r="BA400" i="27" s="1"/>
  <c r="BB400" i="27" s="1"/>
  <c r="BM400" i="27"/>
  <c r="BQ400" i="27"/>
  <c r="BR400" i="27" s="1"/>
  <c r="BS400" i="27" s="1"/>
  <c r="BT400" i="27" s="1"/>
  <c r="BU400" i="27" s="1"/>
  <c r="CD400" i="27"/>
  <c r="CH400" i="27"/>
  <c r="CI400" i="27" s="1"/>
  <c r="CJ400" i="27" s="1"/>
  <c r="CU400" i="27"/>
  <c r="CY400" i="27"/>
  <c r="CZ400" i="27" s="1"/>
  <c r="DA400" i="27" s="1"/>
  <c r="DL400" i="27"/>
  <c r="H401" i="27"/>
  <c r="I401" i="27" s="1"/>
  <c r="AE401" i="27"/>
  <c r="AI401" i="27"/>
  <c r="AJ401" i="27" s="1"/>
  <c r="AK401" i="27" s="1"/>
  <c r="AV401" i="27"/>
  <c r="AZ401" i="27"/>
  <c r="BA401" i="27" s="1"/>
  <c r="BB401" i="27" s="1"/>
  <c r="BM401" i="27"/>
  <c r="BQ401" i="27"/>
  <c r="BR401" i="27" s="1"/>
  <c r="BS401" i="27" s="1"/>
  <c r="BT401" i="27" s="1"/>
  <c r="BU401" i="27" s="1"/>
  <c r="CD401" i="27"/>
  <c r="CH401" i="27"/>
  <c r="CI401" i="27" s="1"/>
  <c r="CJ401" i="27" s="1"/>
  <c r="CU401" i="27"/>
  <c r="CY401" i="27"/>
  <c r="CZ401" i="27" s="1"/>
  <c r="DA401" i="27" s="1"/>
  <c r="DL401" i="27"/>
  <c r="H402" i="27"/>
  <c r="I402" i="27" s="1"/>
  <c r="AE402" i="27"/>
  <c r="AI402" i="27"/>
  <c r="AJ402" i="27" s="1"/>
  <c r="AK402" i="27" s="1"/>
  <c r="AV402" i="27"/>
  <c r="AZ402" i="27"/>
  <c r="BA402" i="27" s="1"/>
  <c r="BB402" i="27" s="1"/>
  <c r="BM402" i="27"/>
  <c r="BQ402" i="27"/>
  <c r="BR402" i="27" s="1"/>
  <c r="BS402" i="27" s="1"/>
  <c r="BT402" i="27" s="1"/>
  <c r="BU402" i="27" s="1"/>
  <c r="CD402" i="27"/>
  <c r="CH402" i="27"/>
  <c r="CI402" i="27" s="1"/>
  <c r="CJ402" i="27" s="1"/>
  <c r="CU402" i="27"/>
  <c r="CY402" i="27"/>
  <c r="CZ402" i="27" s="1"/>
  <c r="DA402" i="27" s="1"/>
  <c r="DL402" i="27"/>
  <c r="H403" i="27"/>
  <c r="I403" i="27" s="1"/>
  <c r="AE403" i="27"/>
  <c r="AI403" i="27"/>
  <c r="AJ403" i="27" s="1"/>
  <c r="AK403" i="27" s="1"/>
  <c r="AV403" i="27"/>
  <c r="AZ403" i="27"/>
  <c r="BA403" i="27" s="1"/>
  <c r="BB403" i="27" s="1"/>
  <c r="BM403" i="27"/>
  <c r="BQ403" i="27"/>
  <c r="BR403" i="27" s="1"/>
  <c r="BS403" i="27" s="1"/>
  <c r="BT403" i="27" s="1"/>
  <c r="BU403" i="27" s="1"/>
  <c r="CD403" i="27"/>
  <c r="CH403" i="27"/>
  <c r="CI403" i="27" s="1"/>
  <c r="CJ403" i="27" s="1"/>
  <c r="CU403" i="27"/>
  <c r="CY403" i="27"/>
  <c r="CZ403" i="27" s="1"/>
  <c r="DA403" i="27" s="1"/>
  <c r="DL403" i="27"/>
  <c r="H404" i="27"/>
  <c r="I404" i="27" s="1"/>
  <c r="AE404" i="27"/>
  <c r="AI404" i="27"/>
  <c r="AJ404" i="27" s="1"/>
  <c r="AK404" i="27" s="1"/>
  <c r="AV404" i="27"/>
  <c r="AZ404" i="27"/>
  <c r="BA404" i="27" s="1"/>
  <c r="BB404" i="27" s="1"/>
  <c r="BM404" i="27"/>
  <c r="BQ404" i="27"/>
  <c r="BR404" i="27" s="1"/>
  <c r="BS404" i="27" s="1"/>
  <c r="BT404" i="27" s="1"/>
  <c r="BU404" i="27" s="1"/>
  <c r="CD404" i="27"/>
  <c r="CH404" i="27"/>
  <c r="CI404" i="27" s="1"/>
  <c r="CJ404" i="27" s="1"/>
  <c r="CU404" i="27"/>
  <c r="CY404" i="27"/>
  <c r="CZ404" i="27" s="1"/>
  <c r="DA404" i="27" s="1"/>
  <c r="DL404" i="27"/>
  <c r="H405" i="27"/>
  <c r="I405" i="27" s="1"/>
  <c r="AE405" i="27"/>
  <c r="AI405" i="27"/>
  <c r="AJ405" i="27" s="1"/>
  <c r="AK405" i="27" s="1"/>
  <c r="AV405" i="27"/>
  <c r="AZ405" i="27"/>
  <c r="BA405" i="27" s="1"/>
  <c r="BB405" i="27" s="1"/>
  <c r="BM405" i="27"/>
  <c r="BQ405" i="27"/>
  <c r="BR405" i="27" s="1"/>
  <c r="BS405" i="27" s="1"/>
  <c r="BT405" i="27" s="1"/>
  <c r="BU405" i="27" s="1"/>
  <c r="CD405" i="27"/>
  <c r="CH405" i="27"/>
  <c r="CI405" i="27" s="1"/>
  <c r="CJ405" i="27" s="1"/>
  <c r="CU405" i="27"/>
  <c r="CY405" i="27"/>
  <c r="CZ405" i="27" s="1"/>
  <c r="DA405" i="27" s="1"/>
  <c r="DL405" i="27"/>
  <c r="H406" i="27"/>
  <c r="I406" i="27" s="1"/>
  <c r="AE406" i="27"/>
  <c r="AI406" i="27"/>
  <c r="AJ406" i="27" s="1"/>
  <c r="AK406" i="27" s="1"/>
  <c r="AV406" i="27"/>
  <c r="AZ406" i="27"/>
  <c r="BA406" i="27" s="1"/>
  <c r="BB406" i="27" s="1"/>
  <c r="BM406" i="27"/>
  <c r="BQ406" i="27"/>
  <c r="BR406" i="27" s="1"/>
  <c r="BS406" i="27" s="1"/>
  <c r="BT406" i="27" s="1"/>
  <c r="BU406" i="27" s="1"/>
  <c r="CD406" i="27"/>
  <c r="CH406" i="27"/>
  <c r="CI406" i="27" s="1"/>
  <c r="CJ406" i="27" s="1"/>
  <c r="CU406" i="27"/>
  <c r="CY406" i="27"/>
  <c r="CZ406" i="27" s="1"/>
  <c r="DA406" i="27" s="1"/>
  <c r="DL406" i="27"/>
  <c r="H407" i="27"/>
  <c r="I407" i="27" s="1"/>
  <c r="AE407" i="27"/>
  <c r="AI407" i="27"/>
  <c r="AJ407" i="27" s="1"/>
  <c r="AK407" i="27" s="1"/>
  <c r="AV407" i="27"/>
  <c r="AZ407" i="27"/>
  <c r="BA407" i="27" s="1"/>
  <c r="BB407" i="27" s="1"/>
  <c r="BM407" i="27"/>
  <c r="BQ407" i="27"/>
  <c r="BR407" i="27" s="1"/>
  <c r="BS407" i="27" s="1"/>
  <c r="BT407" i="27" s="1"/>
  <c r="BU407" i="27" s="1"/>
  <c r="CD407" i="27"/>
  <c r="CH407" i="27"/>
  <c r="CI407" i="27" s="1"/>
  <c r="CJ407" i="27" s="1"/>
  <c r="CU407" i="27"/>
  <c r="CY407" i="27"/>
  <c r="CZ407" i="27" s="1"/>
  <c r="DA407" i="27" s="1"/>
  <c r="DL407" i="27"/>
  <c r="H408" i="27"/>
  <c r="I408" i="27" s="1"/>
  <c r="AE408" i="27"/>
  <c r="AI408" i="27"/>
  <c r="AJ408" i="27" s="1"/>
  <c r="AK408" i="27" s="1"/>
  <c r="AV408" i="27"/>
  <c r="AZ408" i="27"/>
  <c r="BA408" i="27" s="1"/>
  <c r="BB408" i="27" s="1"/>
  <c r="BM408" i="27"/>
  <c r="BQ408" i="27"/>
  <c r="BR408" i="27" s="1"/>
  <c r="BS408" i="27" s="1"/>
  <c r="BT408" i="27" s="1"/>
  <c r="BU408" i="27" s="1"/>
  <c r="CD408" i="27"/>
  <c r="CH408" i="27"/>
  <c r="CI408" i="27" s="1"/>
  <c r="CJ408" i="27" s="1"/>
  <c r="CU408" i="27"/>
  <c r="CY408" i="27"/>
  <c r="CZ408" i="27" s="1"/>
  <c r="DA408" i="27" s="1"/>
  <c r="DL408" i="27"/>
  <c r="H409" i="27"/>
  <c r="I409" i="27" s="1"/>
  <c r="AE409" i="27"/>
  <c r="AI409" i="27"/>
  <c r="AJ409" i="27" s="1"/>
  <c r="AK409" i="27" s="1"/>
  <c r="AV409" i="27"/>
  <c r="AZ409" i="27"/>
  <c r="BA409" i="27" s="1"/>
  <c r="BB409" i="27" s="1"/>
  <c r="BM409" i="27"/>
  <c r="BQ409" i="27"/>
  <c r="BR409" i="27" s="1"/>
  <c r="BS409" i="27" s="1"/>
  <c r="BT409" i="27" s="1"/>
  <c r="BU409" i="27" s="1"/>
  <c r="CD409" i="27"/>
  <c r="CH409" i="27"/>
  <c r="CI409" i="27" s="1"/>
  <c r="CJ409" i="27" s="1"/>
  <c r="CU409" i="27"/>
  <c r="CY409" i="27"/>
  <c r="CZ409" i="27" s="1"/>
  <c r="DA409" i="27" s="1"/>
  <c r="DL409" i="27"/>
  <c r="H410" i="27"/>
  <c r="I410" i="27" s="1"/>
  <c r="AE410" i="27"/>
  <c r="AI410" i="27"/>
  <c r="AJ410" i="27" s="1"/>
  <c r="AK410" i="27" s="1"/>
  <c r="AV410" i="27"/>
  <c r="AZ410" i="27"/>
  <c r="BA410" i="27" s="1"/>
  <c r="BB410" i="27" s="1"/>
  <c r="BM410" i="27"/>
  <c r="BQ410" i="27"/>
  <c r="BR410" i="27" s="1"/>
  <c r="BS410" i="27" s="1"/>
  <c r="BT410" i="27" s="1"/>
  <c r="BU410" i="27" s="1"/>
  <c r="CD410" i="27"/>
  <c r="CH410" i="27"/>
  <c r="CI410" i="27" s="1"/>
  <c r="CJ410" i="27" s="1"/>
  <c r="CU410" i="27"/>
  <c r="CY410" i="27"/>
  <c r="CZ410" i="27" s="1"/>
  <c r="DA410" i="27" s="1"/>
  <c r="DL410" i="27"/>
  <c r="H411" i="27"/>
  <c r="I411" i="27" s="1"/>
  <c r="AE411" i="27"/>
  <c r="AI411" i="27"/>
  <c r="AJ411" i="27" s="1"/>
  <c r="AK411" i="27" s="1"/>
  <c r="AV411" i="27"/>
  <c r="AZ411" i="27"/>
  <c r="BA411" i="27" s="1"/>
  <c r="BB411" i="27" s="1"/>
  <c r="BM411" i="27"/>
  <c r="BQ411" i="27"/>
  <c r="BR411" i="27" s="1"/>
  <c r="BS411" i="27" s="1"/>
  <c r="BT411" i="27" s="1"/>
  <c r="BU411" i="27" s="1"/>
  <c r="CD411" i="27"/>
  <c r="CH411" i="27"/>
  <c r="CI411" i="27" s="1"/>
  <c r="CJ411" i="27" s="1"/>
  <c r="CU411" i="27"/>
  <c r="CY411" i="27"/>
  <c r="CZ411" i="27" s="1"/>
  <c r="DA411" i="27" s="1"/>
  <c r="DL411" i="27"/>
  <c r="H412" i="27"/>
  <c r="I412" i="27" s="1"/>
  <c r="AE412" i="27"/>
  <c r="AI412" i="27"/>
  <c r="AJ412" i="27" s="1"/>
  <c r="AK412" i="27" s="1"/>
  <c r="AV412" i="27"/>
  <c r="AZ412" i="27"/>
  <c r="BA412" i="27" s="1"/>
  <c r="BB412" i="27" s="1"/>
  <c r="BM412" i="27"/>
  <c r="BQ412" i="27"/>
  <c r="BR412" i="27" s="1"/>
  <c r="BS412" i="27" s="1"/>
  <c r="BT412" i="27" s="1"/>
  <c r="BU412" i="27" s="1"/>
  <c r="CD412" i="27"/>
  <c r="CH412" i="27"/>
  <c r="CI412" i="27" s="1"/>
  <c r="CJ412" i="27" s="1"/>
  <c r="CU412" i="27"/>
  <c r="CY412" i="27"/>
  <c r="CZ412" i="27" s="1"/>
  <c r="DA412" i="27" s="1"/>
  <c r="DL412" i="27"/>
  <c r="H413" i="27"/>
  <c r="I413" i="27" s="1"/>
  <c r="AE413" i="27"/>
  <c r="AI413" i="27"/>
  <c r="AJ413" i="27" s="1"/>
  <c r="AK413" i="27" s="1"/>
  <c r="AV413" i="27"/>
  <c r="AZ413" i="27"/>
  <c r="BA413" i="27" s="1"/>
  <c r="BB413" i="27" s="1"/>
  <c r="BM413" i="27"/>
  <c r="BQ413" i="27"/>
  <c r="BR413" i="27" s="1"/>
  <c r="BS413" i="27" s="1"/>
  <c r="BT413" i="27" s="1"/>
  <c r="BU413" i="27" s="1"/>
  <c r="CD413" i="27"/>
  <c r="CH413" i="27"/>
  <c r="CI413" i="27" s="1"/>
  <c r="CJ413" i="27" s="1"/>
  <c r="CU413" i="27"/>
  <c r="CY413" i="27"/>
  <c r="CZ413" i="27" s="1"/>
  <c r="DA413" i="27" s="1"/>
  <c r="DL413" i="27"/>
  <c r="H414" i="27"/>
  <c r="I414" i="27" s="1"/>
  <c r="AE414" i="27"/>
  <c r="AI414" i="27"/>
  <c r="AJ414" i="27" s="1"/>
  <c r="AK414" i="27" s="1"/>
  <c r="AV414" i="27"/>
  <c r="AZ414" i="27"/>
  <c r="BA414" i="27" s="1"/>
  <c r="BB414" i="27" s="1"/>
  <c r="BM414" i="27"/>
  <c r="BQ414" i="27"/>
  <c r="BR414" i="27" s="1"/>
  <c r="BS414" i="27" s="1"/>
  <c r="BT414" i="27" s="1"/>
  <c r="BU414" i="27" s="1"/>
  <c r="CD414" i="27"/>
  <c r="CH414" i="27"/>
  <c r="CI414" i="27" s="1"/>
  <c r="CJ414" i="27" s="1"/>
  <c r="CU414" i="27"/>
  <c r="CY414" i="27"/>
  <c r="CZ414" i="27" s="1"/>
  <c r="DA414" i="27" s="1"/>
  <c r="DL414" i="27"/>
  <c r="H415" i="27"/>
  <c r="I415" i="27" s="1"/>
  <c r="AE415" i="27"/>
  <c r="AI415" i="27"/>
  <c r="AJ415" i="27" s="1"/>
  <c r="AK415" i="27" s="1"/>
  <c r="AV415" i="27"/>
  <c r="AZ415" i="27"/>
  <c r="BA415" i="27" s="1"/>
  <c r="BB415" i="27" s="1"/>
  <c r="BM415" i="27"/>
  <c r="BQ415" i="27"/>
  <c r="BR415" i="27" s="1"/>
  <c r="BS415" i="27" s="1"/>
  <c r="BT415" i="27" s="1"/>
  <c r="BU415" i="27" s="1"/>
  <c r="CD415" i="27"/>
  <c r="CH415" i="27"/>
  <c r="CI415" i="27" s="1"/>
  <c r="CJ415" i="27" s="1"/>
  <c r="CU415" i="27"/>
  <c r="CY415" i="27"/>
  <c r="CZ415" i="27" s="1"/>
  <c r="DA415" i="27" s="1"/>
  <c r="DL415" i="27"/>
  <c r="H416" i="27"/>
  <c r="I416" i="27" s="1"/>
  <c r="AE416" i="27"/>
  <c r="AI416" i="27"/>
  <c r="AJ416" i="27" s="1"/>
  <c r="AK416" i="27" s="1"/>
  <c r="AV416" i="27"/>
  <c r="AZ416" i="27"/>
  <c r="BA416" i="27" s="1"/>
  <c r="BB416" i="27" s="1"/>
  <c r="BM416" i="27"/>
  <c r="BQ416" i="27"/>
  <c r="BR416" i="27" s="1"/>
  <c r="BS416" i="27" s="1"/>
  <c r="BT416" i="27" s="1"/>
  <c r="BU416" i="27" s="1"/>
  <c r="CD416" i="27"/>
  <c r="CH416" i="27"/>
  <c r="CI416" i="27" s="1"/>
  <c r="CJ416" i="27" s="1"/>
  <c r="CU416" i="27"/>
  <c r="CY416" i="27"/>
  <c r="CZ416" i="27" s="1"/>
  <c r="DA416" i="27" s="1"/>
  <c r="DL416" i="27"/>
  <c r="H417" i="27"/>
  <c r="I417" i="27" s="1"/>
  <c r="AE417" i="27"/>
  <c r="AI417" i="27"/>
  <c r="AJ417" i="27" s="1"/>
  <c r="AK417" i="27" s="1"/>
  <c r="AV417" i="27"/>
  <c r="AZ417" i="27"/>
  <c r="BA417" i="27" s="1"/>
  <c r="BB417" i="27" s="1"/>
  <c r="BM417" i="27"/>
  <c r="BQ417" i="27"/>
  <c r="BR417" i="27" s="1"/>
  <c r="BS417" i="27" s="1"/>
  <c r="BT417" i="27" s="1"/>
  <c r="BU417" i="27" s="1"/>
  <c r="CD417" i="27"/>
  <c r="CH417" i="27"/>
  <c r="CI417" i="27" s="1"/>
  <c r="CJ417" i="27" s="1"/>
  <c r="CU417" i="27"/>
  <c r="CY417" i="27"/>
  <c r="CZ417" i="27" s="1"/>
  <c r="DA417" i="27" s="1"/>
  <c r="DL417" i="27"/>
  <c r="H418" i="27"/>
  <c r="I418" i="27" s="1"/>
  <c r="AE418" i="27"/>
  <c r="AI418" i="27"/>
  <c r="AJ418" i="27" s="1"/>
  <c r="AK418" i="27" s="1"/>
  <c r="AV418" i="27"/>
  <c r="AZ418" i="27"/>
  <c r="BA418" i="27" s="1"/>
  <c r="BB418" i="27" s="1"/>
  <c r="BM418" i="27"/>
  <c r="BQ418" i="27"/>
  <c r="BR418" i="27" s="1"/>
  <c r="BS418" i="27" s="1"/>
  <c r="BT418" i="27" s="1"/>
  <c r="BU418" i="27" s="1"/>
  <c r="CD418" i="27"/>
  <c r="CH418" i="27"/>
  <c r="CI418" i="27" s="1"/>
  <c r="CJ418" i="27" s="1"/>
  <c r="CU418" i="27"/>
  <c r="CY418" i="27"/>
  <c r="CZ418" i="27" s="1"/>
  <c r="DA418" i="27" s="1"/>
  <c r="DL418" i="27"/>
  <c r="H419" i="27"/>
  <c r="I419" i="27" s="1"/>
  <c r="AE419" i="27"/>
  <c r="AI419" i="27"/>
  <c r="AJ419" i="27" s="1"/>
  <c r="AK419" i="27" s="1"/>
  <c r="AV419" i="27"/>
  <c r="AZ419" i="27"/>
  <c r="BA419" i="27" s="1"/>
  <c r="BB419" i="27" s="1"/>
  <c r="BM419" i="27"/>
  <c r="BQ419" i="27"/>
  <c r="BR419" i="27" s="1"/>
  <c r="BS419" i="27" s="1"/>
  <c r="BT419" i="27" s="1"/>
  <c r="BU419" i="27" s="1"/>
  <c r="CD419" i="27"/>
  <c r="CH419" i="27"/>
  <c r="CI419" i="27" s="1"/>
  <c r="CJ419" i="27" s="1"/>
  <c r="CU419" i="27"/>
  <c r="CY419" i="27"/>
  <c r="CZ419" i="27" s="1"/>
  <c r="DA419" i="27" s="1"/>
  <c r="DL419" i="27"/>
  <c r="H420" i="27"/>
  <c r="I420" i="27" s="1"/>
  <c r="AE420" i="27"/>
  <c r="AI420" i="27"/>
  <c r="AJ420" i="27" s="1"/>
  <c r="AK420" i="27" s="1"/>
  <c r="AV420" i="27"/>
  <c r="AZ420" i="27"/>
  <c r="BA420" i="27" s="1"/>
  <c r="BB420" i="27" s="1"/>
  <c r="BM420" i="27"/>
  <c r="BQ420" i="27"/>
  <c r="BR420" i="27" s="1"/>
  <c r="BS420" i="27" s="1"/>
  <c r="BT420" i="27" s="1"/>
  <c r="BU420" i="27" s="1"/>
  <c r="CD420" i="27"/>
  <c r="CH420" i="27"/>
  <c r="CI420" i="27" s="1"/>
  <c r="CJ420" i="27" s="1"/>
  <c r="CU420" i="27"/>
  <c r="CY420" i="27"/>
  <c r="CZ420" i="27" s="1"/>
  <c r="DA420" i="27" s="1"/>
  <c r="DL420" i="27"/>
  <c r="H421" i="27"/>
  <c r="I421" i="27" s="1"/>
  <c r="AE421" i="27"/>
  <c r="AI421" i="27"/>
  <c r="AJ421" i="27" s="1"/>
  <c r="AK421" i="27" s="1"/>
  <c r="AV421" i="27"/>
  <c r="AZ421" i="27"/>
  <c r="BA421" i="27" s="1"/>
  <c r="BB421" i="27" s="1"/>
  <c r="BM421" i="27"/>
  <c r="BQ421" i="27"/>
  <c r="BR421" i="27" s="1"/>
  <c r="BS421" i="27" s="1"/>
  <c r="BT421" i="27" s="1"/>
  <c r="BU421" i="27" s="1"/>
  <c r="CD421" i="27"/>
  <c r="CH421" i="27"/>
  <c r="CI421" i="27" s="1"/>
  <c r="CJ421" i="27" s="1"/>
  <c r="CU421" i="27"/>
  <c r="CY421" i="27"/>
  <c r="CZ421" i="27" s="1"/>
  <c r="DA421" i="27" s="1"/>
  <c r="DL421" i="27"/>
  <c r="H422" i="27"/>
  <c r="I422" i="27" s="1"/>
  <c r="AE422" i="27"/>
  <c r="AI422" i="27"/>
  <c r="AJ422" i="27" s="1"/>
  <c r="AK422" i="27" s="1"/>
  <c r="AV422" i="27"/>
  <c r="AZ422" i="27"/>
  <c r="BA422" i="27" s="1"/>
  <c r="BB422" i="27" s="1"/>
  <c r="BM422" i="27"/>
  <c r="BQ422" i="27"/>
  <c r="BR422" i="27" s="1"/>
  <c r="BS422" i="27" s="1"/>
  <c r="BT422" i="27" s="1"/>
  <c r="BU422" i="27" s="1"/>
  <c r="CD422" i="27"/>
  <c r="CH422" i="27"/>
  <c r="CI422" i="27" s="1"/>
  <c r="CJ422" i="27" s="1"/>
  <c r="CU422" i="27"/>
  <c r="CY422" i="27"/>
  <c r="CZ422" i="27" s="1"/>
  <c r="DA422" i="27" s="1"/>
  <c r="DL422" i="27"/>
  <c r="H423" i="27"/>
  <c r="I423" i="27" s="1"/>
  <c r="AE423" i="27"/>
  <c r="AI423" i="27"/>
  <c r="AJ423" i="27" s="1"/>
  <c r="AK423" i="27" s="1"/>
  <c r="AV423" i="27"/>
  <c r="AZ423" i="27"/>
  <c r="BA423" i="27" s="1"/>
  <c r="BB423" i="27" s="1"/>
  <c r="BM423" i="27"/>
  <c r="BQ423" i="27"/>
  <c r="BR423" i="27" s="1"/>
  <c r="BS423" i="27" s="1"/>
  <c r="BT423" i="27" s="1"/>
  <c r="BU423" i="27" s="1"/>
  <c r="CD423" i="27"/>
  <c r="CH423" i="27"/>
  <c r="CI423" i="27" s="1"/>
  <c r="CJ423" i="27" s="1"/>
  <c r="CU423" i="27"/>
  <c r="CY423" i="27"/>
  <c r="CZ423" i="27" s="1"/>
  <c r="DA423" i="27" s="1"/>
  <c r="DL423" i="27"/>
  <c r="H424" i="27"/>
  <c r="I424" i="27" s="1"/>
  <c r="AE424" i="27"/>
  <c r="AI424" i="27"/>
  <c r="AJ424" i="27" s="1"/>
  <c r="AK424" i="27" s="1"/>
  <c r="AV424" i="27"/>
  <c r="AZ424" i="27"/>
  <c r="BA424" i="27" s="1"/>
  <c r="BB424" i="27" s="1"/>
  <c r="BM424" i="27"/>
  <c r="BQ424" i="27"/>
  <c r="BR424" i="27" s="1"/>
  <c r="BS424" i="27" s="1"/>
  <c r="BT424" i="27" s="1"/>
  <c r="BU424" i="27" s="1"/>
  <c r="CD424" i="27"/>
  <c r="CH424" i="27"/>
  <c r="CI424" i="27" s="1"/>
  <c r="CJ424" i="27" s="1"/>
  <c r="CU424" i="27"/>
  <c r="CY424" i="27"/>
  <c r="CZ424" i="27" s="1"/>
  <c r="DA424" i="27" s="1"/>
  <c r="DL424" i="27"/>
  <c r="H425" i="27"/>
  <c r="I425" i="27" s="1"/>
  <c r="AE425" i="27"/>
  <c r="AI425" i="27"/>
  <c r="AJ425" i="27" s="1"/>
  <c r="AK425" i="27" s="1"/>
  <c r="AV425" i="27"/>
  <c r="AZ425" i="27"/>
  <c r="BA425" i="27" s="1"/>
  <c r="BB425" i="27" s="1"/>
  <c r="BM425" i="27"/>
  <c r="BQ425" i="27"/>
  <c r="BR425" i="27" s="1"/>
  <c r="BS425" i="27" s="1"/>
  <c r="BT425" i="27" s="1"/>
  <c r="BU425" i="27" s="1"/>
  <c r="CD425" i="27"/>
  <c r="CH425" i="27"/>
  <c r="CI425" i="27" s="1"/>
  <c r="CJ425" i="27" s="1"/>
  <c r="CU425" i="27"/>
  <c r="CY425" i="27"/>
  <c r="CZ425" i="27" s="1"/>
  <c r="DA425" i="27" s="1"/>
  <c r="DL425" i="27"/>
  <c r="H426" i="27"/>
  <c r="I426" i="27" s="1"/>
  <c r="AE426" i="27"/>
  <c r="AI426" i="27"/>
  <c r="AJ426" i="27" s="1"/>
  <c r="AK426" i="27" s="1"/>
  <c r="AV426" i="27"/>
  <c r="AZ426" i="27"/>
  <c r="BA426" i="27" s="1"/>
  <c r="BB426" i="27" s="1"/>
  <c r="BM426" i="27"/>
  <c r="BQ426" i="27"/>
  <c r="BR426" i="27" s="1"/>
  <c r="BS426" i="27" s="1"/>
  <c r="BT426" i="27" s="1"/>
  <c r="BU426" i="27" s="1"/>
  <c r="CD426" i="27"/>
  <c r="CH426" i="27"/>
  <c r="CI426" i="27" s="1"/>
  <c r="CJ426" i="27" s="1"/>
  <c r="CU426" i="27"/>
  <c r="CY426" i="27"/>
  <c r="CZ426" i="27" s="1"/>
  <c r="DA426" i="27" s="1"/>
  <c r="DL426" i="27"/>
  <c r="H427" i="27"/>
  <c r="I427" i="27" s="1"/>
  <c r="AE427" i="27"/>
  <c r="AI427" i="27"/>
  <c r="AJ427" i="27" s="1"/>
  <c r="AK427" i="27" s="1"/>
  <c r="AV427" i="27"/>
  <c r="AZ427" i="27"/>
  <c r="BA427" i="27" s="1"/>
  <c r="BB427" i="27" s="1"/>
  <c r="BM427" i="27"/>
  <c r="BQ427" i="27"/>
  <c r="BR427" i="27" s="1"/>
  <c r="BS427" i="27" s="1"/>
  <c r="BT427" i="27" s="1"/>
  <c r="BU427" i="27" s="1"/>
  <c r="CD427" i="27"/>
  <c r="CH427" i="27"/>
  <c r="CI427" i="27" s="1"/>
  <c r="CJ427" i="27" s="1"/>
  <c r="CU427" i="27"/>
  <c r="CY427" i="27"/>
  <c r="CZ427" i="27" s="1"/>
  <c r="DA427" i="27" s="1"/>
  <c r="DL427" i="27"/>
  <c r="H428" i="27"/>
  <c r="I428" i="27" s="1"/>
  <c r="AE428" i="27"/>
  <c r="AI428" i="27"/>
  <c r="AJ428" i="27" s="1"/>
  <c r="AK428" i="27" s="1"/>
  <c r="AV428" i="27"/>
  <c r="AZ428" i="27"/>
  <c r="BA428" i="27" s="1"/>
  <c r="BB428" i="27" s="1"/>
  <c r="BM428" i="27"/>
  <c r="BQ428" i="27"/>
  <c r="BR428" i="27" s="1"/>
  <c r="BS428" i="27" s="1"/>
  <c r="BT428" i="27" s="1"/>
  <c r="BU428" i="27" s="1"/>
  <c r="CD428" i="27"/>
  <c r="CH428" i="27"/>
  <c r="CI428" i="27" s="1"/>
  <c r="CJ428" i="27" s="1"/>
  <c r="CU428" i="27"/>
  <c r="CY428" i="27"/>
  <c r="CZ428" i="27" s="1"/>
  <c r="DA428" i="27" s="1"/>
  <c r="DL428" i="27"/>
  <c r="H429" i="27"/>
  <c r="I429" i="27" s="1"/>
  <c r="AE429" i="27"/>
  <c r="AI429" i="27"/>
  <c r="AJ429" i="27" s="1"/>
  <c r="AK429" i="27" s="1"/>
  <c r="AV429" i="27"/>
  <c r="AZ429" i="27"/>
  <c r="BA429" i="27" s="1"/>
  <c r="BB429" i="27" s="1"/>
  <c r="BM429" i="27"/>
  <c r="BQ429" i="27"/>
  <c r="BR429" i="27" s="1"/>
  <c r="BS429" i="27" s="1"/>
  <c r="BT429" i="27" s="1"/>
  <c r="BU429" i="27" s="1"/>
  <c r="CD429" i="27"/>
  <c r="CH429" i="27"/>
  <c r="CI429" i="27" s="1"/>
  <c r="CJ429" i="27" s="1"/>
  <c r="CU429" i="27"/>
  <c r="CY429" i="27"/>
  <c r="CZ429" i="27" s="1"/>
  <c r="DA429" i="27" s="1"/>
  <c r="DL429" i="27"/>
  <c r="H430" i="27"/>
  <c r="I430" i="27" s="1"/>
  <c r="AE430" i="27"/>
  <c r="AI430" i="27"/>
  <c r="AJ430" i="27" s="1"/>
  <c r="AK430" i="27" s="1"/>
  <c r="AV430" i="27"/>
  <c r="AZ430" i="27"/>
  <c r="BA430" i="27" s="1"/>
  <c r="BB430" i="27" s="1"/>
  <c r="BM430" i="27"/>
  <c r="BQ430" i="27"/>
  <c r="BR430" i="27" s="1"/>
  <c r="BS430" i="27" s="1"/>
  <c r="BT430" i="27" s="1"/>
  <c r="BU430" i="27" s="1"/>
  <c r="CD430" i="27"/>
  <c r="CH430" i="27"/>
  <c r="CI430" i="27" s="1"/>
  <c r="CJ430" i="27" s="1"/>
  <c r="CU430" i="27"/>
  <c r="CY430" i="27"/>
  <c r="CZ430" i="27" s="1"/>
  <c r="DA430" i="27" s="1"/>
  <c r="DL430" i="27"/>
  <c r="H431" i="27"/>
  <c r="I431" i="27" s="1"/>
  <c r="AE431" i="27"/>
  <c r="AI431" i="27"/>
  <c r="AJ431" i="27" s="1"/>
  <c r="AK431" i="27" s="1"/>
  <c r="AV431" i="27"/>
  <c r="AZ431" i="27"/>
  <c r="BA431" i="27" s="1"/>
  <c r="BB431" i="27" s="1"/>
  <c r="BM431" i="27"/>
  <c r="BQ431" i="27"/>
  <c r="BR431" i="27" s="1"/>
  <c r="BS431" i="27" s="1"/>
  <c r="BT431" i="27" s="1"/>
  <c r="BU431" i="27" s="1"/>
  <c r="CD431" i="27"/>
  <c r="CH431" i="27"/>
  <c r="CI431" i="27" s="1"/>
  <c r="CJ431" i="27" s="1"/>
  <c r="CU431" i="27"/>
  <c r="CY431" i="27"/>
  <c r="CZ431" i="27" s="1"/>
  <c r="DA431" i="27" s="1"/>
  <c r="DL431" i="27"/>
  <c r="H432" i="27"/>
  <c r="I432" i="27" s="1"/>
  <c r="AE432" i="27"/>
  <c r="AI432" i="27"/>
  <c r="AJ432" i="27" s="1"/>
  <c r="AK432" i="27" s="1"/>
  <c r="AV432" i="27"/>
  <c r="AZ432" i="27"/>
  <c r="BA432" i="27" s="1"/>
  <c r="BB432" i="27" s="1"/>
  <c r="BM432" i="27"/>
  <c r="BQ432" i="27"/>
  <c r="BR432" i="27" s="1"/>
  <c r="BS432" i="27" s="1"/>
  <c r="BT432" i="27" s="1"/>
  <c r="BU432" i="27" s="1"/>
  <c r="CD432" i="27"/>
  <c r="CH432" i="27"/>
  <c r="CI432" i="27" s="1"/>
  <c r="CJ432" i="27" s="1"/>
  <c r="CU432" i="27"/>
  <c r="CY432" i="27"/>
  <c r="CZ432" i="27" s="1"/>
  <c r="DA432" i="27" s="1"/>
  <c r="DL432" i="27"/>
  <c r="H433" i="27"/>
  <c r="I433" i="27" s="1"/>
  <c r="AE433" i="27"/>
  <c r="AI433" i="27"/>
  <c r="AJ433" i="27" s="1"/>
  <c r="AK433" i="27" s="1"/>
  <c r="AV433" i="27"/>
  <c r="AZ433" i="27"/>
  <c r="BA433" i="27" s="1"/>
  <c r="BB433" i="27" s="1"/>
  <c r="BM433" i="27"/>
  <c r="BQ433" i="27"/>
  <c r="BR433" i="27" s="1"/>
  <c r="BS433" i="27" s="1"/>
  <c r="BT433" i="27" s="1"/>
  <c r="BU433" i="27" s="1"/>
  <c r="CD433" i="27"/>
  <c r="CH433" i="27"/>
  <c r="CI433" i="27" s="1"/>
  <c r="CJ433" i="27" s="1"/>
  <c r="CU433" i="27"/>
  <c r="CY433" i="27"/>
  <c r="CZ433" i="27" s="1"/>
  <c r="DA433" i="27" s="1"/>
  <c r="DL433" i="27"/>
  <c r="H434" i="27"/>
  <c r="I434" i="27" s="1"/>
  <c r="AE434" i="27"/>
  <c r="AI434" i="27"/>
  <c r="AJ434" i="27" s="1"/>
  <c r="AK434" i="27" s="1"/>
  <c r="AV434" i="27"/>
  <c r="AZ434" i="27"/>
  <c r="BA434" i="27" s="1"/>
  <c r="BB434" i="27" s="1"/>
  <c r="BM434" i="27"/>
  <c r="BQ434" i="27"/>
  <c r="BR434" i="27" s="1"/>
  <c r="BS434" i="27" s="1"/>
  <c r="BT434" i="27" s="1"/>
  <c r="BU434" i="27" s="1"/>
  <c r="CD434" i="27"/>
  <c r="CH434" i="27"/>
  <c r="CI434" i="27" s="1"/>
  <c r="CJ434" i="27" s="1"/>
  <c r="CU434" i="27"/>
  <c r="CY434" i="27"/>
  <c r="CZ434" i="27" s="1"/>
  <c r="DA434" i="27" s="1"/>
  <c r="DL434" i="27"/>
  <c r="H435" i="27"/>
  <c r="I435" i="27" s="1"/>
  <c r="AE435" i="27"/>
  <c r="AI435" i="27"/>
  <c r="AJ435" i="27" s="1"/>
  <c r="AK435" i="27" s="1"/>
  <c r="AV435" i="27"/>
  <c r="AZ435" i="27"/>
  <c r="BA435" i="27" s="1"/>
  <c r="BB435" i="27" s="1"/>
  <c r="BM435" i="27"/>
  <c r="BQ435" i="27"/>
  <c r="BR435" i="27" s="1"/>
  <c r="BS435" i="27" s="1"/>
  <c r="BT435" i="27" s="1"/>
  <c r="BU435" i="27" s="1"/>
  <c r="CD435" i="27"/>
  <c r="CH435" i="27"/>
  <c r="CI435" i="27" s="1"/>
  <c r="CJ435" i="27" s="1"/>
  <c r="CU435" i="27"/>
  <c r="CY435" i="27"/>
  <c r="CZ435" i="27" s="1"/>
  <c r="DA435" i="27" s="1"/>
  <c r="DL435" i="27"/>
  <c r="H436" i="27"/>
  <c r="I436" i="27" s="1"/>
  <c r="AE436" i="27"/>
  <c r="AI436" i="27"/>
  <c r="AJ436" i="27" s="1"/>
  <c r="AK436" i="27" s="1"/>
  <c r="AV436" i="27"/>
  <c r="AZ436" i="27"/>
  <c r="BA436" i="27" s="1"/>
  <c r="BB436" i="27" s="1"/>
  <c r="BM436" i="27"/>
  <c r="BQ436" i="27"/>
  <c r="BR436" i="27" s="1"/>
  <c r="BS436" i="27" s="1"/>
  <c r="BT436" i="27" s="1"/>
  <c r="BU436" i="27" s="1"/>
  <c r="CD436" i="27"/>
  <c r="CH436" i="27"/>
  <c r="CI436" i="27" s="1"/>
  <c r="CJ436" i="27" s="1"/>
  <c r="CU436" i="27"/>
  <c r="CY436" i="27"/>
  <c r="CZ436" i="27" s="1"/>
  <c r="DA436" i="27" s="1"/>
  <c r="DL436" i="27"/>
  <c r="H437" i="27"/>
  <c r="I437" i="27" s="1"/>
  <c r="AE437" i="27"/>
  <c r="AI437" i="27"/>
  <c r="AJ437" i="27" s="1"/>
  <c r="AK437" i="27" s="1"/>
  <c r="AV437" i="27"/>
  <c r="AZ437" i="27"/>
  <c r="BA437" i="27" s="1"/>
  <c r="BB437" i="27" s="1"/>
  <c r="BM437" i="27"/>
  <c r="BQ437" i="27"/>
  <c r="BR437" i="27" s="1"/>
  <c r="BS437" i="27" s="1"/>
  <c r="BT437" i="27" s="1"/>
  <c r="BU437" i="27" s="1"/>
  <c r="CD437" i="27"/>
  <c r="CH437" i="27"/>
  <c r="CI437" i="27" s="1"/>
  <c r="CJ437" i="27" s="1"/>
  <c r="CU437" i="27"/>
  <c r="CY437" i="27"/>
  <c r="CZ437" i="27" s="1"/>
  <c r="DA437" i="27" s="1"/>
  <c r="DL437" i="27"/>
  <c r="H438" i="27"/>
  <c r="I438" i="27" s="1"/>
  <c r="AE438" i="27"/>
  <c r="AI438" i="27"/>
  <c r="AJ438" i="27" s="1"/>
  <c r="AK438" i="27" s="1"/>
  <c r="AV438" i="27"/>
  <c r="AZ438" i="27"/>
  <c r="BA438" i="27" s="1"/>
  <c r="BB438" i="27" s="1"/>
  <c r="BM438" i="27"/>
  <c r="BQ438" i="27"/>
  <c r="BR438" i="27" s="1"/>
  <c r="BS438" i="27" s="1"/>
  <c r="BT438" i="27" s="1"/>
  <c r="BU438" i="27" s="1"/>
  <c r="CD438" i="27"/>
  <c r="CH438" i="27"/>
  <c r="CI438" i="27" s="1"/>
  <c r="CJ438" i="27" s="1"/>
  <c r="CU438" i="27"/>
  <c r="CY438" i="27"/>
  <c r="CZ438" i="27" s="1"/>
  <c r="DA438" i="27" s="1"/>
  <c r="DL438" i="27"/>
  <c r="H439" i="27"/>
  <c r="I439" i="27" s="1"/>
  <c r="AE439" i="27"/>
  <c r="AI439" i="27"/>
  <c r="AJ439" i="27" s="1"/>
  <c r="AK439" i="27" s="1"/>
  <c r="AV439" i="27"/>
  <c r="AZ439" i="27"/>
  <c r="BA439" i="27" s="1"/>
  <c r="BB439" i="27" s="1"/>
  <c r="BM439" i="27"/>
  <c r="BQ439" i="27"/>
  <c r="BR439" i="27" s="1"/>
  <c r="BS439" i="27" s="1"/>
  <c r="BT439" i="27" s="1"/>
  <c r="BU439" i="27" s="1"/>
  <c r="CD439" i="27"/>
  <c r="CH439" i="27"/>
  <c r="CI439" i="27" s="1"/>
  <c r="CJ439" i="27" s="1"/>
  <c r="CU439" i="27"/>
  <c r="CY439" i="27"/>
  <c r="CZ439" i="27" s="1"/>
  <c r="DA439" i="27" s="1"/>
  <c r="DL439" i="27"/>
  <c r="H440" i="27"/>
  <c r="I440" i="27" s="1"/>
  <c r="AE440" i="27"/>
  <c r="AI440" i="27"/>
  <c r="AJ440" i="27" s="1"/>
  <c r="AK440" i="27" s="1"/>
  <c r="AV440" i="27"/>
  <c r="AZ440" i="27"/>
  <c r="BA440" i="27" s="1"/>
  <c r="BB440" i="27" s="1"/>
  <c r="BM440" i="27"/>
  <c r="BQ440" i="27"/>
  <c r="BR440" i="27" s="1"/>
  <c r="BS440" i="27" s="1"/>
  <c r="BT440" i="27" s="1"/>
  <c r="BU440" i="27" s="1"/>
  <c r="CD440" i="27"/>
  <c r="CH440" i="27"/>
  <c r="CI440" i="27" s="1"/>
  <c r="CJ440" i="27" s="1"/>
  <c r="CU440" i="27"/>
  <c r="CY440" i="27"/>
  <c r="CZ440" i="27" s="1"/>
  <c r="DA440" i="27" s="1"/>
  <c r="DL440" i="27"/>
  <c r="H441" i="27"/>
  <c r="I441" i="27" s="1"/>
  <c r="AE441" i="27"/>
  <c r="AI441" i="27"/>
  <c r="AJ441" i="27" s="1"/>
  <c r="AK441" i="27" s="1"/>
  <c r="AV441" i="27"/>
  <c r="AZ441" i="27"/>
  <c r="BA441" i="27" s="1"/>
  <c r="BB441" i="27" s="1"/>
  <c r="BM441" i="27"/>
  <c r="BQ441" i="27"/>
  <c r="BR441" i="27" s="1"/>
  <c r="BS441" i="27" s="1"/>
  <c r="BT441" i="27" s="1"/>
  <c r="BU441" i="27" s="1"/>
  <c r="CD441" i="27"/>
  <c r="CH441" i="27"/>
  <c r="CI441" i="27" s="1"/>
  <c r="CJ441" i="27" s="1"/>
  <c r="CU441" i="27"/>
  <c r="CY441" i="27"/>
  <c r="CZ441" i="27" s="1"/>
  <c r="DA441" i="27" s="1"/>
  <c r="DL441" i="27"/>
  <c r="H442" i="27"/>
  <c r="I442" i="27" s="1"/>
  <c r="AE442" i="27"/>
  <c r="AI442" i="27"/>
  <c r="AJ442" i="27" s="1"/>
  <c r="AK442" i="27" s="1"/>
  <c r="AV442" i="27"/>
  <c r="AZ442" i="27"/>
  <c r="BA442" i="27" s="1"/>
  <c r="BB442" i="27" s="1"/>
  <c r="BM442" i="27"/>
  <c r="BQ442" i="27"/>
  <c r="BR442" i="27" s="1"/>
  <c r="BS442" i="27" s="1"/>
  <c r="BT442" i="27" s="1"/>
  <c r="BU442" i="27" s="1"/>
  <c r="CD442" i="27"/>
  <c r="CH442" i="27"/>
  <c r="CI442" i="27" s="1"/>
  <c r="CJ442" i="27" s="1"/>
  <c r="CU442" i="27"/>
  <c r="CY442" i="27"/>
  <c r="CZ442" i="27" s="1"/>
  <c r="DA442" i="27" s="1"/>
  <c r="DL442" i="27"/>
  <c r="H443" i="27"/>
  <c r="I443" i="27" s="1"/>
  <c r="AE443" i="27"/>
  <c r="AI443" i="27"/>
  <c r="AJ443" i="27" s="1"/>
  <c r="AK443" i="27" s="1"/>
  <c r="AV443" i="27"/>
  <c r="AZ443" i="27"/>
  <c r="BA443" i="27" s="1"/>
  <c r="BB443" i="27" s="1"/>
  <c r="BM443" i="27"/>
  <c r="BQ443" i="27"/>
  <c r="BR443" i="27" s="1"/>
  <c r="BS443" i="27" s="1"/>
  <c r="BT443" i="27" s="1"/>
  <c r="BU443" i="27" s="1"/>
  <c r="CD443" i="27"/>
  <c r="CH443" i="27"/>
  <c r="CI443" i="27" s="1"/>
  <c r="CJ443" i="27" s="1"/>
  <c r="CU443" i="27"/>
  <c r="CY443" i="27"/>
  <c r="CZ443" i="27" s="1"/>
  <c r="DA443" i="27" s="1"/>
  <c r="DL443" i="27"/>
  <c r="H444" i="27"/>
  <c r="I444" i="27" s="1"/>
  <c r="AE444" i="27"/>
  <c r="AI444" i="27"/>
  <c r="AJ444" i="27" s="1"/>
  <c r="AK444" i="27" s="1"/>
  <c r="AV444" i="27"/>
  <c r="AZ444" i="27"/>
  <c r="BA444" i="27" s="1"/>
  <c r="BB444" i="27" s="1"/>
  <c r="BM444" i="27"/>
  <c r="BQ444" i="27"/>
  <c r="BR444" i="27" s="1"/>
  <c r="BS444" i="27" s="1"/>
  <c r="BT444" i="27" s="1"/>
  <c r="BU444" i="27" s="1"/>
  <c r="CD444" i="27"/>
  <c r="CH444" i="27"/>
  <c r="CI444" i="27" s="1"/>
  <c r="CJ444" i="27" s="1"/>
  <c r="CU444" i="27"/>
  <c r="CY444" i="27"/>
  <c r="CZ444" i="27" s="1"/>
  <c r="DA444" i="27" s="1"/>
  <c r="DL444" i="27"/>
  <c r="H445" i="27"/>
  <c r="I445" i="27" s="1"/>
  <c r="AE445" i="27"/>
  <c r="AI445" i="27"/>
  <c r="AJ445" i="27" s="1"/>
  <c r="AK445" i="27" s="1"/>
  <c r="AV445" i="27"/>
  <c r="AZ445" i="27"/>
  <c r="BA445" i="27" s="1"/>
  <c r="BB445" i="27" s="1"/>
  <c r="BM445" i="27"/>
  <c r="BQ445" i="27"/>
  <c r="BR445" i="27" s="1"/>
  <c r="BS445" i="27" s="1"/>
  <c r="BT445" i="27" s="1"/>
  <c r="BU445" i="27" s="1"/>
  <c r="CD445" i="27"/>
  <c r="CH445" i="27"/>
  <c r="CI445" i="27" s="1"/>
  <c r="CJ445" i="27" s="1"/>
  <c r="CU445" i="27"/>
  <c r="CY445" i="27"/>
  <c r="CZ445" i="27" s="1"/>
  <c r="DA445" i="27" s="1"/>
  <c r="DL445" i="27"/>
  <c r="H446" i="27"/>
  <c r="I446" i="27" s="1"/>
  <c r="AE446" i="27"/>
  <c r="AI446" i="27"/>
  <c r="AJ446" i="27" s="1"/>
  <c r="AK446" i="27" s="1"/>
  <c r="AV446" i="27"/>
  <c r="AZ446" i="27"/>
  <c r="BA446" i="27" s="1"/>
  <c r="BB446" i="27" s="1"/>
  <c r="BM446" i="27"/>
  <c r="BQ446" i="27"/>
  <c r="BR446" i="27" s="1"/>
  <c r="BS446" i="27" s="1"/>
  <c r="BT446" i="27" s="1"/>
  <c r="BU446" i="27" s="1"/>
  <c r="CD446" i="27"/>
  <c r="CH446" i="27"/>
  <c r="CI446" i="27" s="1"/>
  <c r="CJ446" i="27" s="1"/>
  <c r="CU446" i="27"/>
  <c r="CY446" i="27"/>
  <c r="CZ446" i="27" s="1"/>
  <c r="DA446" i="27" s="1"/>
  <c r="DL446" i="27"/>
  <c r="H447" i="27"/>
  <c r="I447" i="27" s="1"/>
  <c r="AE447" i="27"/>
  <c r="AI447" i="27"/>
  <c r="AJ447" i="27" s="1"/>
  <c r="AK447" i="27" s="1"/>
  <c r="AV447" i="27"/>
  <c r="AZ447" i="27"/>
  <c r="BA447" i="27" s="1"/>
  <c r="BB447" i="27" s="1"/>
  <c r="BM447" i="27"/>
  <c r="BQ447" i="27"/>
  <c r="BR447" i="27" s="1"/>
  <c r="BS447" i="27" s="1"/>
  <c r="BT447" i="27" s="1"/>
  <c r="BU447" i="27" s="1"/>
  <c r="CD447" i="27"/>
  <c r="CH447" i="27"/>
  <c r="CI447" i="27" s="1"/>
  <c r="CJ447" i="27" s="1"/>
  <c r="CU447" i="27"/>
  <c r="CY447" i="27"/>
  <c r="CZ447" i="27" s="1"/>
  <c r="DA447" i="27" s="1"/>
  <c r="DL447" i="27"/>
  <c r="H448" i="27"/>
  <c r="I448" i="27" s="1"/>
  <c r="AE448" i="27"/>
  <c r="AI448" i="27"/>
  <c r="AJ448" i="27" s="1"/>
  <c r="AK448" i="27" s="1"/>
  <c r="AV448" i="27"/>
  <c r="AZ448" i="27"/>
  <c r="BA448" i="27" s="1"/>
  <c r="BB448" i="27" s="1"/>
  <c r="BM448" i="27"/>
  <c r="BQ448" i="27"/>
  <c r="BR448" i="27" s="1"/>
  <c r="BS448" i="27" s="1"/>
  <c r="BT448" i="27" s="1"/>
  <c r="BU448" i="27" s="1"/>
  <c r="CD448" i="27"/>
  <c r="CH448" i="27"/>
  <c r="CI448" i="27" s="1"/>
  <c r="CJ448" i="27" s="1"/>
  <c r="CU448" i="27"/>
  <c r="CY448" i="27"/>
  <c r="CZ448" i="27" s="1"/>
  <c r="DA448" i="27" s="1"/>
  <c r="DL448" i="27"/>
  <c r="H449" i="27"/>
  <c r="I449" i="27" s="1"/>
  <c r="AE449" i="27"/>
  <c r="AI449" i="27"/>
  <c r="AJ449" i="27" s="1"/>
  <c r="AK449" i="27" s="1"/>
  <c r="AV449" i="27"/>
  <c r="AZ449" i="27"/>
  <c r="BA449" i="27" s="1"/>
  <c r="BB449" i="27" s="1"/>
  <c r="BM449" i="27"/>
  <c r="BQ449" i="27"/>
  <c r="BR449" i="27" s="1"/>
  <c r="BS449" i="27" s="1"/>
  <c r="BT449" i="27" s="1"/>
  <c r="BU449" i="27" s="1"/>
  <c r="CD449" i="27"/>
  <c r="CH449" i="27"/>
  <c r="CI449" i="27" s="1"/>
  <c r="CJ449" i="27" s="1"/>
  <c r="CU449" i="27"/>
  <c r="CY449" i="27"/>
  <c r="CZ449" i="27" s="1"/>
  <c r="DA449" i="27" s="1"/>
  <c r="DL449" i="27"/>
  <c r="H450" i="27"/>
  <c r="I450" i="27" s="1"/>
  <c r="AE450" i="27"/>
  <c r="AI450" i="27"/>
  <c r="AJ450" i="27" s="1"/>
  <c r="AK450" i="27" s="1"/>
  <c r="AV450" i="27"/>
  <c r="AZ450" i="27"/>
  <c r="BA450" i="27" s="1"/>
  <c r="BB450" i="27" s="1"/>
  <c r="BM450" i="27"/>
  <c r="BQ450" i="27"/>
  <c r="BR450" i="27" s="1"/>
  <c r="BS450" i="27" s="1"/>
  <c r="BT450" i="27" s="1"/>
  <c r="BU450" i="27" s="1"/>
  <c r="CD450" i="27"/>
  <c r="CH450" i="27"/>
  <c r="CI450" i="27" s="1"/>
  <c r="CJ450" i="27" s="1"/>
  <c r="CU450" i="27"/>
  <c r="CY450" i="27"/>
  <c r="CZ450" i="27" s="1"/>
  <c r="DA450" i="27" s="1"/>
  <c r="DL450" i="27"/>
  <c r="H451" i="27"/>
  <c r="I451" i="27" s="1"/>
  <c r="AE451" i="27"/>
  <c r="AI451" i="27"/>
  <c r="AJ451" i="27" s="1"/>
  <c r="AK451" i="27" s="1"/>
  <c r="AV451" i="27"/>
  <c r="AZ451" i="27"/>
  <c r="BA451" i="27" s="1"/>
  <c r="BB451" i="27" s="1"/>
  <c r="BM451" i="27"/>
  <c r="BQ451" i="27"/>
  <c r="BR451" i="27" s="1"/>
  <c r="BS451" i="27" s="1"/>
  <c r="BT451" i="27" s="1"/>
  <c r="BU451" i="27" s="1"/>
  <c r="CD451" i="27"/>
  <c r="CH451" i="27"/>
  <c r="CI451" i="27" s="1"/>
  <c r="CJ451" i="27" s="1"/>
  <c r="CU451" i="27"/>
  <c r="CY451" i="27"/>
  <c r="CZ451" i="27" s="1"/>
  <c r="DA451" i="27" s="1"/>
  <c r="DL451" i="27"/>
  <c r="H452" i="27"/>
  <c r="I452" i="27" s="1"/>
  <c r="AE452" i="27"/>
  <c r="AI452" i="27"/>
  <c r="AJ452" i="27" s="1"/>
  <c r="AK452" i="27" s="1"/>
  <c r="AV452" i="27"/>
  <c r="AZ452" i="27"/>
  <c r="BA452" i="27" s="1"/>
  <c r="BB452" i="27" s="1"/>
  <c r="BM452" i="27"/>
  <c r="BQ452" i="27"/>
  <c r="BR452" i="27" s="1"/>
  <c r="BS452" i="27" s="1"/>
  <c r="BT452" i="27" s="1"/>
  <c r="BU452" i="27" s="1"/>
  <c r="CD452" i="27"/>
  <c r="CH452" i="27"/>
  <c r="CI452" i="27" s="1"/>
  <c r="CJ452" i="27" s="1"/>
  <c r="CU452" i="27"/>
  <c r="CY452" i="27"/>
  <c r="CZ452" i="27" s="1"/>
  <c r="DA452" i="27" s="1"/>
  <c r="DL452" i="27"/>
  <c r="H453" i="27"/>
  <c r="I453" i="27" s="1"/>
  <c r="AE453" i="27"/>
  <c r="AI453" i="27"/>
  <c r="AJ453" i="27" s="1"/>
  <c r="AK453" i="27" s="1"/>
  <c r="AV453" i="27"/>
  <c r="AZ453" i="27"/>
  <c r="BA453" i="27" s="1"/>
  <c r="BB453" i="27" s="1"/>
  <c r="BM453" i="27"/>
  <c r="BQ453" i="27"/>
  <c r="BR453" i="27" s="1"/>
  <c r="BS453" i="27" s="1"/>
  <c r="BT453" i="27" s="1"/>
  <c r="BU453" i="27" s="1"/>
  <c r="CD453" i="27"/>
  <c r="CH453" i="27"/>
  <c r="CI453" i="27" s="1"/>
  <c r="CJ453" i="27" s="1"/>
  <c r="CU453" i="27"/>
  <c r="CY453" i="27"/>
  <c r="CZ453" i="27" s="1"/>
  <c r="DA453" i="27" s="1"/>
  <c r="DL453" i="27"/>
  <c r="H454" i="27"/>
  <c r="I454" i="27" s="1"/>
  <c r="AE454" i="27"/>
  <c r="AI454" i="27"/>
  <c r="AJ454" i="27" s="1"/>
  <c r="AK454" i="27" s="1"/>
  <c r="AV454" i="27"/>
  <c r="AZ454" i="27"/>
  <c r="BA454" i="27" s="1"/>
  <c r="BB454" i="27" s="1"/>
  <c r="BM454" i="27"/>
  <c r="BQ454" i="27"/>
  <c r="BR454" i="27" s="1"/>
  <c r="BS454" i="27" s="1"/>
  <c r="BT454" i="27" s="1"/>
  <c r="BU454" i="27" s="1"/>
  <c r="CD454" i="27"/>
  <c r="CH454" i="27"/>
  <c r="CI454" i="27" s="1"/>
  <c r="CJ454" i="27" s="1"/>
  <c r="CU454" i="27"/>
  <c r="CY454" i="27"/>
  <c r="CZ454" i="27" s="1"/>
  <c r="DA454" i="27" s="1"/>
  <c r="DL454" i="27"/>
  <c r="H455" i="27"/>
  <c r="I455" i="27" s="1"/>
  <c r="AE455" i="27"/>
  <c r="AI455" i="27"/>
  <c r="AJ455" i="27" s="1"/>
  <c r="AK455" i="27" s="1"/>
  <c r="AV455" i="27"/>
  <c r="AZ455" i="27"/>
  <c r="BA455" i="27" s="1"/>
  <c r="BB455" i="27" s="1"/>
  <c r="BM455" i="27"/>
  <c r="BQ455" i="27"/>
  <c r="BR455" i="27" s="1"/>
  <c r="BS455" i="27" s="1"/>
  <c r="BT455" i="27" s="1"/>
  <c r="BU455" i="27" s="1"/>
  <c r="CD455" i="27"/>
  <c r="CH455" i="27"/>
  <c r="CI455" i="27" s="1"/>
  <c r="CJ455" i="27" s="1"/>
  <c r="CU455" i="27"/>
  <c r="CY455" i="27"/>
  <c r="CZ455" i="27" s="1"/>
  <c r="DA455" i="27" s="1"/>
  <c r="DL455" i="27"/>
  <c r="H456" i="27"/>
  <c r="I456" i="27" s="1"/>
  <c r="AE456" i="27"/>
  <c r="AI456" i="27"/>
  <c r="AJ456" i="27" s="1"/>
  <c r="AK456" i="27" s="1"/>
  <c r="AV456" i="27"/>
  <c r="AZ456" i="27"/>
  <c r="BA456" i="27" s="1"/>
  <c r="BB456" i="27" s="1"/>
  <c r="BM456" i="27"/>
  <c r="BQ456" i="27"/>
  <c r="BR456" i="27" s="1"/>
  <c r="BS456" i="27" s="1"/>
  <c r="BT456" i="27" s="1"/>
  <c r="BU456" i="27" s="1"/>
  <c r="CD456" i="27"/>
  <c r="CH456" i="27"/>
  <c r="CI456" i="27" s="1"/>
  <c r="CJ456" i="27" s="1"/>
  <c r="CU456" i="27"/>
  <c r="CY456" i="27"/>
  <c r="CZ456" i="27" s="1"/>
  <c r="DA456" i="27" s="1"/>
  <c r="DL456" i="27"/>
  <c r="H457" i="27"/>
  <c r="I457" i="27" s="1"/>
  <c r="AE457" i="27"/>
  <c r="AI457" i="27"/>
  <c r="AJ457" i="27" s="1"/>
  <c r="AK457" i="27" s="1"/>
  <c r="AV457" i="27"/>
  <c r="AZ457" i="27"/>
  <c r="BA457" i="27" s="1"/>
  <c r="BB457" i="27" s="1"/>
  <c r="BM457" i="27"/>
  <c r="BQ457" i="27"/>
  <c r="BR457" i="27" s="1"/>
  <c r="BS457" i="27" s="1"/>
  <c r="BT457" i="27" s="1"/>
  <c r="BU457" i="27" s="1"/>
  <c r="CD457" i="27"/>
  <c r="CH457" i="27"/>
  <c r="CI457" i="27" s="1"/>
  <c r="CJ457" i="27" s="1"/>
  <c r="CU457" i="27"/>
  <c r="CY457" i="27"/>
  <c r="CZ457" i="27" s="1"/>
  <c r="DA457" i="27" s="1"/>
  <c r="DL457" i="27"/>
  <c r="H458" i="27"/>
  <c r="I458" i="27" s="1"/>
  <c r="AE458" i="27"/>
  <c r="AI458" i="27"/>
  <c r="AJ458" i="27" s="1"/>
  <c r="AK458" i="27" s="1"/>
  <c r="AV458" i="27"/>
  <c r="AZ458" i="27"/>
  <c r="BA458" i="27" s="1"/>
  <c r="BB458" i="27" s="1"/>
  <c r="BM458" i="27"/>
  <c r="BQ458" i="27"/>
  <c r="BR458" i="27" s="1"/>
  <c r="BS458" i="27" s="1"/>
  <c r="BT458" i="27" s="1"/>
  <c r="BU458" i="27" s="1"/>
  <c r="CD458" i="27"/>
  <c r="CH458" i="27"/>
  <c r="CI458" i="27" s="1"/>
  <c r="CJ458" i="27" s="1"/>
  <c r="CU458" i="27"/>
  <c r="CY458" i="27"/>
  <c r="CZ458" i="27" s="1"/>
  <c r="DA458" i="27" s="1"/>
  <c r="DL458" i="27"/>
  <c r="H459" i="27"/>
  <c r="I459" i="27" s="1"/>
  <c r="AE459" i="27"/>
  <c r="AI459" i="27"/>
  <c r="AJ459" i="27" s="1"/>
  <c r="AK459" i="27" s="1"/>
  <c r="AV459" i="27"/>
  <c r="AZ459" i="27"/>
  <c r="BA459" i="27" s="1"/>
  <c r="BB459" i="27" s="1"/>
  <c r="BM459" i="27"/>
  <c r="BQ459" i="27"/>
  <c r="BR459" i="27" s="1"/>
  <c r="BS459" i="27" s="1"/>
  <c r="BT459" i="27" s="1"/>
  <c r="BU459" i="27" s="1"/>
  <c r="CD459" i="27"/>
  <c r="CH459" i="27"/>
  <c r="CI459" i="27" s="1"/>
  <c r="CJ459" i="27" s="1"/>
  <c r="CU459" i="27"/>
  <c r="CY459" i="27"/>
  <c r="CZ459" i="27" s="1"/>
  <c r="DA459" i="27" s="1"/>
  <c r="DL459" i="27"/>
  <c r="H460" i="27"/>
  <c r="I460" i="27" s="1"/>
  <c r="AE460" i="27"/>
  <c r="AI460" i="27"/>
  <c r="AJ460" i="27" s="1"/>
  <c r="AK460" i="27" s="1"/>
  <c r="AV460" i="27"/>
  <c r="AZ460" i="27"/>
  <c r="BA460" i="27" s="1"/>
  <c r="BB460" i="27" s="1"/>
  <c r="BM460" i="27"/>
  <c r="BQ460" i="27"/>
  <c r="BR460" i="27" s="1"/>
  <c r="BS460" i="27" s="1"/>
  <c r="BT460" i="27" s="1"/>
  <c r="BU460" i="27" s="1"/>
  <c r="CD460" i="27"/>
  <c r="CH460" i="27"/>
  <c r="CI460" i="27" s="1"/>
  <c r="CJ460" i="27" s="1"/>
  <c r="CU460" i="27"/>
  <c r="CY460" i="27"/>
  <c r="CZ460" i="27" s="1"/>
  <c r="DA460" i="27" s="1"/>
  <c r="DL460" i="27"/>
  <c r="H461" i="27"/>
  <c r="I461" i="27" s="1"/>
  <c r="AE461" i="27"/>
  <c r="AI461" i="27"/>
  <c r="AJ461" i="27" s="1"/>
  <c r="AK461" i="27" s="1"/>
  <c r="AV461" i="27"/>
  <c r="AZ461" i="27"/>
  <c r="BA461" i="27" s="1"/>
  <c r="BB461" i="27" s="1"/>
  <c r="BM461" i="27"/>
  <c r="BQ461" i="27"/>
  <c r="BR461" i="27" s="1"/>
  <c r="BS461" i="27" s="1"/>
  <c r="BT461" i="27" s="1"/>
  <c r="BU461" i="27" s="1"/>
  <c r="CD461" i="27"/>
  <c r="CH461" i="27"/>
  <c r="CI461" i="27" s="1"/>
  <c r="CJ461" i="27" s="1"/>
  <c r="CU461" i="27"/>
  <c r="CY461" i="27"/>
  <c r="CZ461" i="27" s="1"/>
  <c r="DA461" i="27" s="1"/>
  <c r="DL461" i="27"/>
  <c r="H462" i="27"/>
  <c r="I462" i="27" s="1"/>
  <c r="AE462" i="27"/>
  <c r="AI462" i="27"/>
  <c r="AJ462" i="27" s="1"/>
  <c r="AK462" i="27" s="1"/>
  <c r="AV462" i="27"/>
  <c r="AZ462" i="27"/>
  <c r="BA462" i="27" s="1"/>
  <c r="BB462" i="27" s="1"/>
  <c r="BM462" i="27"/>
  <c r="BQ462" i="27"/>
  <c r="BR462" i="27" s="1"/>
  <c r="BS462" i="27" s="1"/>
  <c r="BT462" i="27" s="1"/>
  <c r="BU462" i="27" s="1"/>
  <c r="CD462" i="27"/>
  <c r="CH462" i="27"/>
  <c r="CI462" i="27" s="1"/>
  <c r="CJ462" i="27" s="1"/>
  <c r="CU462" i="27"/>
  <c r="CY462" i="27"/>
  <c r="CZ462" i="27" s="1"/>
  <c r="DA462" i="27" s="1"/>
  <c r="DL462" i="27"/>
  <c r="H463" i="27"/>
  <c r="I463" i="27" s="1"/>
  <c r="AE463" i="27"/>
  <c r="AI463" i="27"/>
  <c r="AJ463" i="27" s="1"/>
  <c r="AK463" i="27" s="1"/>
  <c r="AV463" i="27"/>
  <c r="AZ463" i="27"/>
  <c r="BA463" i="27" s="1"/>
  <c r="BB463" i="27" s="1"/>
  <c r="BM463" i="27"/>
  <c r="BQ463" i="27"/>
  <c r="BR463" i="27" s="1"/>
  <c r="BS463" i="27" s="1"/>
  <c r="BT463" i="27" s="1"/>
  <c r="BU463" i="27" s="1"/>
  <c r="CD463" i="27"/>
  <c r="CH463" i="27"/>
  <c r="CI463" i="27" s="1"/>
  <c r="CJ463" i="27" s="1"/>
  <c r="CU463" i="27"/>
  <c r="CY463" i="27"/>
  <c r="CZ463" i="27" s="1"/>
  <c r="DA463" i="27" s="1"/>
  <c r="DL463" i="27"/>
  <c r="H464" i="27"/>
  <c r="I464" i="27" s="1"/>
  <c r="AE464" i="27"/>
  <c r="AI464" i="27"/>
  <c r="AJ464" i="27" s="1"/>
  <c r="AK464" i="27" s="1"/>
  <c r="AV464" i="27"/>
  <c r="AZ464" i="27"/>
  <c r="BA464" i="27" s="1"/>
  <c r="BB464" i="27" s="1"/>
  <c r="BM464" i="27"/>
  <c r="BQ464" i="27"/>
  <c r="BR464" i="27" s="1"/>
  <c r="BS464" i="27" s="1"/>
  <c r="BT464" i="27" s="1"/>
  <c r="BU464" i="27" s="1"/>
  <c r="CD464" i="27"/>
  <c r="CH464" i="27"/>
  <c r="CI464" i="27" s="1"/>
  <c r="CJ464" i="27" s="1"/>
  <c r="CU464" i="27"/>
  <c r="CY464" i="27"/>
  <c r="CZ464" i="27" s="1"/>
  <c r="DA464" i="27" s="1"/>
  <c r="DL464" i="27"/>
  <c r="H465" i="27"/>
  <c r="I465" i="27" s="1"/>
  <c r="AE465" i="27"/>
  <c r="AI465" i="27"/>
  <c r="AJ465" i="27" s="1"/>
  <c r="AK465" i="27" s="1"/>
  <c r="AV465" i="27"/>
  <c r="AZ465" i="27"/>
  <c r="BA465" i="27" s="1"/>
  <c r="BB465" i="27" s="1"/>
  <c r="BM465" i="27"/>
  <c r="BQ465" i="27"/>
  <c r="BR465" i="27" s="1"/>
  <c r="BS465" i="27" s="1"/>
  <c r="BT465" i="27" s="1"/>
  <c r="BU465" i="27" s="1"/>
  <c r="CD465" i="27"/>
  <c r="CH465" i="27"/>
  <c r="CI465" i="27" s="1"/>
  <c r="CJ465" i="27" s="1"/>
  <c r="CU465" i="27"/>
  <c r="CY465" i="27"/>
  <c r="CZ465" i="27" s="1"/>
  <c r="DA465" i="27" s="1"/>
  <c r="DL465" i="27"/>
  <c r="H466" i="27"/>
  <c r="I466" i="27" s="1"/>
  <c r="AE466" i="27"/>
  <c r="AI466" i="27"/>
  <c r="AJ466" i="27" s="1"/>
  <c r="AK466" i="27" s="1"/>
  <c r="AV466" i="27"/>
  <c r="AZ466" i="27"/>
  <c r="BA466" i="27" s="1"/>
  <c r="BB466" i="27" s="1"/>
  <c r="BM466" i="27"/>
  <c r="BQ466" i="27"/>
  <c r="BR466" i="27" s="1"/>
  <c r="BS466" i="27" s="1"/>
  <c r="BT466" i="27" s="1"/>
  <c r="BU466" i="27" s="1"/>
  <c r="CD466" i="27"/>
  <c r="CH466" i="27"/>
  <c r="CI466" i="27" s="1"/>
  <c r="CJ466" i="27" s="1"/>
  <c r="CU466" i="27"/>
  <c r="CY466" i="27"/>
  <c r="CZ466" i="27" s="1"/>
  <c r="DA466" i="27" s="1"/>
  <c r="DL466" i="27"/>
  <c r="H467" i="27"/>
  <c r="I467" i="27" s="1"/>
  <c r="AE467" i="27"/>
  <c r="AI467" i="27"/>
  <c r="AJ467" i="27" s="1"/>
  <c r="AK467" i="27" s="1"/>
  <c r="AV467" i="27"/>
  <c r="AZ467" i="27"/>
  <c r="BA467" i="27" s="1"/>
  <c r="BB467" i="27" s="1"/>
  <c r="BM467" i="27"/>
  <c r="BQ467" i="27"/>
  <c r="BR467" i="27" s="1"/>
  <c r="BS467" i="27" s="1"/>
  <c r="BT467" i="27" s="1"/>
  <c r="BU467" i="27" s="1"/>
  <c r="CD467" i="27"/>
  <c r="CH467" i="27"/>
  <c r="CI467" i="27" s="1"/>
  <c r="CJ467" i="27" s="1"/>
  <c r="CU467" i="27"/>
  <c r="CY467" i="27"/>
  <c r="CZ467" i="27" s="1"/>
  <c r="DA467" i="27" s="1"/>
  <c r="DL467" i="27"/>
  <c r="H468" i="27"/>
  <c r="I468" i="27" s="1"/>
  <c r="AE468" i="27"/>
  <c r="AI468" i="27"/>
  <c r="AJ468" i="27" s="1"/>
  <c r="AK468" i="27" s="1"/>
  <c r="AV468" i="27"/>
  <c r="AZ468" i="27"/>
  <c r="BA468" i="27" s="1"/>
  <c r="BB468" i="27" s="1"/>
  <c r="BM468" i="27"/>
  <c r="BQ468" i="27"/>
  <c r="BR468" i="27" s="1"/>
  <c r="BS468" i="27" s="1"/>
  <c r="BT468" i="27" s="1"/>
  <c r="BU468" i="27" s="1"/>
  <c r="CD468" i="27"/>
  <c r="CH468" i="27"/>
  <c r="CI468" i="27" s="1"/>
  <c r="CJ468" i="27" s="1"/>
  <c r="CU468" i="27"/>
  <c r="CY468" i="27"/>
  <c r="CZ468" i="27" s="1"/>
  <c r="DA468" i="27" s="1"/>
  <c r="DL468" i="27"/>
  <c r="H469" i="27"/>
  <c r="I469" i="27" s="1"/>
  <c r="AE469" i="27"/>
  <c r="AI469" i="27"/>
  <c r="AJ469" i="27" s="1"/>
  <c r="AK469" i="27" s="1"/>
  <c r="AV469" i="27"/>
  <c r="AZ469" i="27"/>
  <c r="BA469" i="27" s="1"/>
  <c r="BB469" i="27" s="1"/>
  <c r="BM469" i="27"/>
  <c r="BQ469" i="27"/>
  <c r="BR469" i="27" s="1"/>
  <c r="BS469" i="27" s="1"/>
  <c r="BT469" i="27" s="1"/>
  <c r="BU469" i="27" s="1"/>
  <c r="CD469" i="27"/>
  <c r="CH469" i="27"/>
  <c r="CI469" i="27" s="1"/>
  <c r="CJ469" i="27" s="1"/>
  <c r="CU469" i="27"/>
  <c r="CY469" i="27"/>
  <c r="CZ469" i="27" s="1"/>
  <c r="DA469" i="27" s="1"/>
  <c r="DL469" i="27"/>
  <c r="H470" i="27"/>
  <c r="I470" i="27" s="1"/>
  <c r="AE470" i="27"/>
  <c r="AI470" i="27"/>
  <c r="AJ470" i="27" s="1"/>
  <c r="AK470" i="27" s="1"/>
  <c r="AV470" i="27"/>
  <c r="AZ470" i="27"/>
  <c r="BA470" i="27" s="1"/>
  <c r="BB470" i="27" s="1"/>
  <c r="BM470" i="27"/>
  <c r="BQ470" i="27"/>
  <c r="BR470" i="27" s="1"/>
  <c r="BS470" i="27" s="1"/>
  <c r="BT470" i="27" s="1"/>
  <c r="BU470" i="27" s="1"/>
  <c r="CD470" i="27"/>
  <c r="CH470" i="27"/>
  <c r="CI470" i="27" s="1"/>
  <c r="CJ470" i="27" s="1"/>
  <c r="CU470" i="27"/>
  <c r="CY470" i="27"/>
  <c r="CZ470" i="27" s="1"/>
  <c r="DA470" i="27" s="1"/>
  <c r="DL470" i="27"/>
  <c r="H471" i="27"/>
  <c r="I471" i="27" s="1"/>
  <c r="AE471" i="27"/>
  <c r="AI471" i="27"/>
  <c r="AJ471" i="27" s="1"/>
  <c r="AK471" i="27" s="1"/>
  <c r="AV471" i="27"/>
  <c r="AZ471" i="27"/>
  <c r="BA471" i="27" s="1"/>
  <c r="BB471" i="27" s="1"/>
  <c r="BM471" i="27"/>
  <c r="BQ471" i="27"/>
  <c r="BR471" i="27" s="1"/>
  <c r="BS471" i="27" s="1"/>
  <c r="BT471" i="27" s="1"/>
  <c r="BU471" i="27" s="1"/>
  <c r="CD471" i="27"/>
  <c r="CH471" i="27"/>
  <c r="CI471" i="27" s="1"/>
  <c r="CJ471" i="27" s="1"/>
  <c r="CU471" i="27"/>
  <c r="CY471" i="27"/>
  <c r="CZ471" i="27" s="1"/>
  <c r="DA471" i="27" s="1"/>
  <c r="DL471" i="27"/>
  <c r="H472" i="27"/>
  <c r="I472" i="27" s="1"/>
  <c r="AE472" i="27"/>
  <c r="AI472" i="27"/>
  <c r="AJ472" i="27" s="1"/>
  <c r="AK472" i="27" s="1"/>
  <c r="AV472" i="27"/>
  <c r="AZ472" i="27"/>
  <c r="BA472" i="27" s="1"/>
  <c r="BB472" i="27" s="1"/>
  <c r="BM472" i="27"/>
  <c r="BQ472" i="27"/>
  <c r="BR472" i="27" s="1"/>
  <c r="BS472" i="27" s="1"/>
  <c r="BT472" i="27" s="1"/>
  <c r="BU472" i="27" s="1"/>
  <c r="CD472" i="27"/>
  <c r="CH472" i="27"/>
  <c r="CI472" i="27" s="1"/>
  <c r="CJ472" i="27" s="1"/>
  <c r="CU472" i="27"/>
  <c r="CY472" i="27"/>
  <c r="CZ472" i="27" s="1"/>
  <c r="DA472" i="27" s="1"/>
  <c r="DL472" i="27"/>
  <c r="H473" i="27"/>
  <c r="I473" i="27" s="1"/>
  <c r="AE473" i="27"/>
  <c r="AI473" i="27"/>
  <c r="AJ473" i="27" s="1"/>
  <c r="AK473" i="27" s="1"/>
  <c r="AV473" i="27"/>
  <c r="AZ473" i="27"/>
  <c r="BA473" i="27" s="1"/>
  <c r="BB473" i="27" s="1"/>
  <c r="BM473" i="27"/>
  <c r="BQ473" i="27"/>
  <c r="BR473" i="27" s="1"/>
  <c r="BS473" i="27" s="1"/>
  <c r="BT473" i="27" s="1"/>
  <c r="BU473" i="27" s="1"/>
  <c r="CD473" i="27"/>
  <c r="CH473" i="27"/>
  <c r="CI473" i="27" s="1"/>
  <c r="CJ473" i="27" s="1"/>
  <c r="CU473" i="27"/>
  <c r="CY473" i="27"/>
  <c r="CZ473" i="27" s="1"/>
  <c r="DA473" i="27" s="1"/>
  <c r="DL473" i="27"/>
  <c r="H474" i="27"/>
  <c r="I474" i="27" s="1"/>
  <c r="AE474" i="27"/>
  <c r="AI474" i="27"/>
  <c r="AJ474" i="27" s="1"/>
  <c r="AK474" i="27" s="1"/>
  <c r="AV474" i="27"/>
  <c r="AZ474" i="27"/>
  <c r="BA474" i="27" s="1"/>
  <c r="BB474" i="27" s="1"/>
  <c r="BM474" i="27"/>
  <c r="BQ474" i="27"/>
  <c r="BR474" i="27" s="1"/>
  <c r="BS474" i="27" s="1"/>
  <c r="BT474" i="27" s="1"/>
  <c r="BU474" i="27" s="1"/>
  <c r="CD474" i="27"/>
  <c r="CH474" i="27"/>
  <c r="CI474" i="27" s="1"/>
  <c r="CJ474" i="27" s="1"/>
  <c r="CU474" i="27"/>
  <c r="CY474" i="27"/>
  <c r="CZ474" i="27" s="1"/>
  <c r="DA474" i="27" s="1"/>
  <c r="DL474" i="27"/>
  <c r="H475" i="27"/>
  <c r="I475" i="27" s="1"/>
  <c r="AE475" i="27"/>
  <c r="AI475" i="27"/>
  <c r="AJ475" i="27" s="1"/>
  <c r="AK475" i="27" s="1"/>
  <c r="AV475" i="27"/>
  <c r="AZ475" i="27"/>
  <c r="BA475" i="27" s="1"/>
  <c r="BB475" i="27" s="1"/>
  <c r="BM475" i="27"/>
  <c r="BQ475" i="27"/>
  <c r="BR475" i="27" s="1"/>
  <c r="BS475" i="27" s="1"/>
  <c r="BT475" i="27" s="1"/>
  <c r="BU475" i="27" s="1"/>
  <c r="CD475" i="27"/>
  <c r="CH475" i="27"/>
  <c r="CI475" i="27" s="1"/>
  <c r="CJ475" i="27" s="1"/>
  <c r="CU475" i="27"/>
  <c r="CY475" i="27"/>
  <c r="CZ475" i="27" s="1"/>
  <c r="DA475" i="27" s="1"/>
  <c r="DL475" i="27"/>
  <c r="H476" i="27"/>
  <c r="I476" i="27" s="1"/>
  <c r="AE476" i="27"/>
  <c r="AI476" i="27"/>
  <c r="AJ476" i="27" s="1"/>
  <c r="AK476" i="27" s="1"/>
  <c r="AV476" i="27"/>
  <c r="AZ476" i="27"/>
  <c r="BA476" i="27" s="1"/>
  <c r="BB476" i="27" s="1"/>
  <c r="BM476" i="27"/>
  <c r="BQ476" i="27"/>
  <c r="BR476" i="27" s="1"/>
  <c r="BS476" i="27" s="1"/>
  <c r="BT476" i="27" s="1"/>
  <c r="BU476" i="27" s="1"/>
  <c r="CD476" i="27"/>
  <c r="CH476" i="27"/>
  <c r="CI476" i="27" s="1"/>
  <c r="CJ476" i="27" s="1"/>
  <c r="CU476" i="27"/>
  <c r="CY476" i="27"/>
  <c r="CZ476" i="27" s="1"/>
  <c r="DA476" i="27" s="1"/>
  <c r="DL476" i="27"/>
  <c r="H477" i="27"/>
  <c r="I477" i="27" s="1"/>
  <c r="AE477" i="27"/>
  <c r="AI477" i="27"/>
  <c r="AJ477" i="27" s="1"/>
  <c r="AK477" i="27" s="1"/>
  <c r="AV477" i="27"/>
  <c r="AZ477" i="27"/>
  <c r="BA477" i="27" s="1"/>
  <c r="BB477" i="27" s="1"/>
  <c r="BM477" i="27"/>
  <c r="BQ477" i="27"/>
  <c r="BR477" i="27" s="1"/>
  <c r="BS477" i="27" s="1"/>
  <c r="BT477" i="27" s="1"/>
  <c r="BU477" i="27" s="1"/>
  <c r="CD477" i="27"/>
  <c r="CH477" i="27"/>
  <c r="CI477" i="27" s="1"/>
  <c r="CJ477" i="27" s="1"/>
  <c r="CU477" i="27"/>
  <c r="CY477" i="27"/>
  <c r="CZ477" i="27" s="1"/>
  <c r="DA477" i="27" s="1"/>
  <c r="DL477" i="27"/>
  <c r="H478" i="27"/>
  <c r="I478" i="27" s="1"/>
  <c r="AE478" i="27"/>
  <c r="AI478" i="27"/>
  <c r="AJ478" i="27" s="1"/>
  <c r="AK478" i="27" s="1"/>
  <c r="AV478" i="27"/>
  <c r="AZ478" i="27"/>
  <c r="BA478" i="27" s="1"/>
  <c r="BB478" i="27" s="1"/>
  <c r="BM478" i="27"/>
  <c r="BQ478" i="27"/>
  <c r="BR478" i="27" s="1"/>
  <c r="BS478" i="27" s="1"/>
  <c r="BT478" i="27" s="1"/>
  <c r="BU478" i="27" s="1"/>
  <c r="CD478" i="27"/>
  <c r="CH478" i="27"/>
  <c r="CI478" i="27" s="1"/>
  <c r="CJ478" i="27" s="1"/>
  <c r="CU478" i="27"/>
  <c r="CY478" i="27"/>
  <c r="CZ478" i="27" s="1"/>
  <c r="DA478" i="27" s="1"/>
  <c r="DL478" i="27"/>
  <c r="H479" i="27"/>
  <c r="I479" i="27" s="1"/>
  <c r="AE479" i="27"/>
  <c r="AI479" i="27"/>
  <c r="AJ479" i="27" s="1"/>
  <c r="AK479" i="27" s="1"/>
  <c r="AV479" i="27"/>
  <c r="AZ479" i="27"/>
  <c r="BA479" i="27" s="1"/>
  <c r="BB479" i="27" s="1"/>
  <c r="BM479" i="27"/>
  <c r="BQ479" i="27"/>
  <c r="BR479" i="27" s="1"/>
  <c r="BS479" i="27" s="1"/>
  <c r="BT479" i="27" s="1"/>
  <c r="BU479" i="27" s="1"/>
  <c r="CD479" i="27"/>
  <c r="CH479" i="27"/>
  <c r="CI479" i="27" s="1"/>
  <c r="CJ479" i="27" s="1"/>
  <c r="CU479" i="27"/>
  <c r="CY479" i="27"/>
  <c r="CZ479" i="27" s="1"/>
  <c r="DA479" i="27" s="1"/>
  <c r="DL479" i="27"/>
  <c r="H480" i="27"/>
  <c r="I480" i="27" s="1"/>
  <c r="AE480" i="27"/>
  <c r="AI480" i="27"/>
  <c r="AJ480" i="27" s="1"/>
  <c r="AK480" i="27" s="1"/>
  <c r="AV480" i="27"/>
  <c r="AZ480" i="27"/>
  <c r="BA480" i="27" s="1"/>
  <c r="BB480" i="27" s="1"/>
  <c r="BM480" i="27"/>
  <c r="BQ480" i="27"/>
  <c r="BR480" i="27" s="1"/>
  <c r="BS480" i="27" s="1"/>
  <c r="BT480" i="27" s="1"/>
  <c r="BU480" i="27" s="1"/>
  <c r="CD480" i="27"/>
  <c r="CH480" i="27"/>
  <c r="CI480" i="27" s="1"/>
  <c r="CJ480" i="27" s="1"/>
  <c r="CU480" i="27"/>
  <c r="CY480" i="27"/>
  <c r="CZ480" i="27" s="1"/>
  <c r="DA480" i="27" s="1"/>
  <c r="DL480" i="27"/>
  <c r="H481" i="27"/>
  <c r="I481" i="27" s="1"/>
  <c r="AE481" i="27"/>
  <c r="AI481" i="27"/>
  <c r="AJ481" i="27" s="1"/>
  <c r="AK481" i="27" s="1"/>
  <c r="AV481" i="27"/>
  <c r="AZ481" i="27"/>
  <c r="BA481" i="27" s="1"/>
  <c r="BB481" i="27" s="1"/>
  <c r="BM481" i="27"/>
  <c r="BQ481" i="27"/>
  <c r="BR481" i="27" s="1"/>
  <c r="BS481" i="27" s="1"/>
  <c r="BT481" i="27" s="1"/>
  <c r="BU481" i="27" s="1"/>
  <c r="CD481" i="27"/>
  <c r="CH481" i="27"/>
  <c r="CI481" i="27" s="1"/>
  <c r="CJ481" i="27" s="1"/>
  <c r="CU481" i="27"/>
  <c r="CY481" i="27"/>
  <c r="CZ481" i="27" s="1"/>
  <c r="DA481" i="27" s="1"/>
  <c r="DL481" i="27"/>
  <c r="H482" i="27"/>
  <c r="I482" i="27" s="1"/>
  <c r="AE482" i="27"/>
  <c r="AI482" i="27"/>
  <c r="AJ482" i="27" s="1"/>
  <c r="AK482" i="27" s="1"/>
  <c r="AV482" i="27"/>
  <c r="AZ482" i="27"/>
  <c r="BA482" i="27" s="1"/>
  <c r="BB482" i="27" s="1"/>
  <c r="BM482" i="27"/>
  <c r="BQ482" i="27"/>
  <c r="BR482" i="27" s="1"/>
  <c r="BS482" i="27" s="1"/>
  <c r="BT482" i="27" s="1"/>
  <c r="BU482" i="27" s="1"/>
  <c r="CD482" i="27"/>
  <c r="CH482" i="27"/>
  <c r="CI482" i="27" s="1"/>
  <c r="CJ482" i="27" s="1"/>
  <c r="CU482" i="27"/>
  <c r="CY482" i="27"/>
  <c r="CZ482" i="27" s="1"/>
  <c r="DA482" i="27" s="1"/>
  <c r="DL482" i="27"/>
  <c r="H483" i="27"/>
  <c r="I483" i="27" s="1"/>
  <c r="AE483" i="27"/>
  <c r="AI483" i="27"/>
  <c r="AJ483" i="27" s="1"/>
  <c r="AK483" i="27" s="1"/>
  <c r="AV483" i="27"/>
  <c r="AZ483" i="27"/>
  <c r="BA483" i="27" s="1"/>
  <c r="BB483" i="27" s="1"/>
  <c r="BM483" i="27"/>
  <c r="BQ483" i="27"/>
  <c r="BR483" i="27" s="1"/>
  <c r="BS483" i="27" s="1"/>
  <c r="BT483" i="27" s="1"/>
  <c r="BU483" i="27" s="1"/>
  <c r="CD483" i="27"/>
  <c r="CH483" i="27"/>
  <c r="CI483" i="27" s="1"/>
  <c r="CJ483" i="27" s="1"/>
  <c r="CU483" i="27"/>
  <c r="CY483" i="27"/>
  <c r="CZ483" i="27" s="1"/>
  <c r="DA483" i="27" s="1"/>
  <c r="DL483" i="27"/>
  <c r="H484" i="27"/>
  <c r="I484" i="27" s="1"/>
  <c r="AE484" i="27"/>
  <c r="AI484" i="27"/>
  <c r="AJ484" i="27" s="1"/>
  <c r="AK484" i="27" s="1"/>
  <c r="AV484" i="27"/>
  <c r="AZ484" i="27"/>
  <c r="BA484" i="27" s="1"/>
  <c r="BB484" i="27" s="1"/>
  <c r="BM484" i="27"/>
  <c r="BQ484" i="27"/>
  <c r="BR484" i="27" s="1"/>
  <c r="BS484" i="27" s="1"/>
  <c r="BT484" i="27" s="1"/>
  <c r="BU484" i="27" s="1"/>
  <c r="CD484" i="27"/>
  <c r="CH484" i="27"/>
  <c r="CI484" i="27" s="1"/>
  <c r="CJ484" i="27" s="1"/>
  <c r="CU484" i="27"/>
  <c r="CY484" i="27"/>
  <c r="CZ484" i="27" s="1"/>
  <c r="DA484" i="27" s="1"/>
  <c r="DL484" i="27"/>
  <c r="H485" i="27"/>
  <c r="I485" i="27" s="1"/>
  <c r="AE485" i="27"/>
  <c r="AI485" i="27"/>
  <c r="AJ485" i="27" s="1"/>
  <c r="AK485" i="27" s="1"/>
  <c r="AV485" i="27"/>
  <c r="AZ485" i="27"/>
  <c r="BA485" i="27" s="1"/>
  <c r="BB485" i="27" s="1"/>
  <c r="BM485" i="27"/>
  <c r="BQ485" i="27"/>
  <c r="BR485" i="27" s="1"/>
  <c r="BS485" i="27" s="1"/>
  <c r="BT485" i="27" s="1"/>
  <c r="BU485" i="27" s="1"/>
  <c r="CD485" i="27"/>
  <c r="CH485" i="27"/>
  <c r="CI485" i="27" s="1"/>
  <c r="CJ485" i="27" s="1"/>
  <c r="CU485" i="27"/>
  <c r="CY485" i="27"/>
  <c r="CZ485" i="27" s="1"/>
  <c r="DA485" i="27" s="1"/>
  <c r="DL485" i="27"/>
  <c r="H486" i="27"/>
  <c r="I486" i="27" s="1"/>
  <c r="AE486" i="27"/>
  <c r="AI486" i="27"/>
  <c r="AJ486" i="27" s="1"/>
  <c r="AK486" i="27" s="1"/>
  <c r="AV486" i="27"/>
  <c r="AZ486" i="27"/>
  <c r="BA486" i="27" s="1"/>
  <c r="BB486" i="27" s="1"/>
  <c r="BM486" i="27"/>
  <c r="BQ486" i="27"/>
  <c r="BS486" i="27"/>
  <c r="BT486" i="27"/>
  <c r="BU486" i="27"/>
  <c r="CD486" i="27"/>
  <c r="CH486" i="27"/>
  <c r="CI486" i="27" s="1"/>
  <c r="CJ486" i="27" s="1"/>
  <c r="CU486" i="27"/>
  <c r="CY486" i="27"/>
  <c r="CZ486" i="27" s="1"/>
  <c r="DA486" i="27" s="1"/>
  <c r="DL486" i="27"/>
  <c r="H487" i="27"/>
  <c r="I487" i="27" s="1"/>
  <c r="AE487" i="27"/>
  <c r="AI487" i="27"/>
  <c r="AJ487" i="27" s="1"/>
  <c r="AK487" i="27" s="1"/>
  <c r="AV487" i="27"/>
  <c r="AZ487" i="27"/>
  <c r="BA487" i="27" s="1"/>
  <c r="BB487" i="27" s="1"/>
  <c r="BM487" i="27"/>
  <c r="BQ487" i="27"/>
  <c r="BR487" i="27" s="1"/>
  <c r="BS487" i="27" s="1"/>
  <c r="BT487" i="27" s="1"/>
  <c r="BU487" i="27" s="1"/>
  <c r="CD487" i="27"/>
  <c r="CH487" i="27"/>
  <c r="CI487" i="27" s="1"/>
  <c r="CJ487" i="27" s="1"/>
  <c r="CU487" i="27"/>
  <c r="CY487" i="27"/>
  <c r="CZ487" i="27" s="1"/>
  <c r="DA487" i="27" s="1"/>
  <c r="DL487" i="27"/>
  <c r="H488" i="27"/>
  <c r="I488" i="27" s="1"/>
  <c r="AE488" i="27"/>
  <c r="AI488" i="27"/>
  <c r="AJ488" i="27" s="1"/>
  <c r="AK488" i="27" s="1"/>
  <c r="AV488" i="27"/>
  <c r="AZ488" i="27"/>
  <c r="BA488" i="27" s="1"/>
  <c r="BB488" i="27" s="1"/>
  <c r="BM488" i="27"/>
  <c r="BQ488" i="27"/>
  <c r="BR488" i="27" s="1"/>
  <c r="BS488" i="27" s="1"/>
  <c r="BT488" i="27" s="1"/>
  <c r="BU488" i="27" s="1"/>
  <c r="CD488" i="27"/>
  <c r="CH488" i="27"/>
  <c r="CI488" i="27" s="1"/>
  <c r="CJ488" i="27" s="1"/>
  <c r="CU488" i="27"/>
  <c r="CY488" i="27"/>
  <c r="CZ488" i="27" s="1"/>
  <c r="DA488" i="27" s="1"/>
  <c r="DL488" i="27"/>
  <c r="H489" i="27"/>
  <c r="I489" i="27" s="1"/>
  <c r="AE489" i="27"/>
  <c r="AI489" i="27"/>
  <c r="AJ489" i="27" s="1"/>
  <c r="AK489" i="27" s="1"/>
  <c r="AV489" i="27"/>
  <c r="AZ489" i="27"/>
  <c r="BA489" i="27" s="1"/>
  <c r="BB489" i="27" s="1"/>
  <c r="BM489" i="27"/>
  <c r="BQ489" i="27"/>
  <c r="BR489" i="27" s="1"/>
  <c r="BS489" i="27" s="1"/>
  <c r="BT489" i="27" s="1"/>
  <c r="BU489" i="27" s="1"/>
  <c r="CD489" i="27"/>
  <c r="CH489" i="27"/>
  <c r="CI489" i="27" s="1"/>
  <c r="CJ489" i="27" s="1"/>
  <c r="CU489" i="27"/>
  <c r="CY489" i="27"/>
  <c r="CZ489" i="27" s="1"/>
  <c r="DA489" i="27" s="1"/>
  <c r="DL489" i="27"/>
  <c r="H490" i="27"/>
  <c r="I490" i="27" s="1"/>
  <c r="AE490" i="27"/>
  <c r="AI490" i="27"/>
  <c r="AJ490" i="27" s="1"/>
  <c r="AK490" i="27" s="1"/>
  <c r="AV490" i="27"/>
  <c r="AZ490" i="27"/>
  <c r="BA490" i="27" s="1"/>
  <c r="BB490" i="27" s="1"/>
  <c r="BM490" i="27"/>
  <c r="BQ490" i="27"/>
  <c r="BR490" i="27" s="1"/>
  <c r="BS490" i="27" s="1"/>
  <c r="BT490" i="27" s="1"/>
  <c r="BU490" i="27" s="1"/>
  <c r="CD490" i="27"/>
  <c r="CH490" i="27"/>
  <c r="CI490" i="27" s="1"/>
  <c r="CJ490" i="27" s="1"/>
  <c r="CU490" i="27"/>
  <c r="CY490" i="27"/>
  <c r="CZ490" i="27" s="1"/>
  <c r="DA490" i="27" s="1"/>
  <c r="DL490" i="27"/>
  <c r="H491" i="27"/>
  <c r="I491" i="27" s="1"/>
  <c r="AE491" i="27"/>
  <c r="AI491" i="27"/>
  <c r="AJ491" i="27" s="1"/>
  <c r="AK491" i="27" s="1"/>
  <c r="AV491" i="27"/>
  <c r="AZ491" i="27"/>
  <c r="BA491" i="27" s="1"/>
  <c r="BB491" i="27" s="1"/>
  <c r="BM491" i="27"/>
  <c r="BQ491" i="27"/>
  <c r="BR491" i="27" s="1"/>
  <c r="BS491" i="27" s="1"/>
  <c r="BT491" i="27" s="1"/>
  <c r="BU491" i="27" s="1"/>
  <c r="CD491" i="27"/>
  <c r="CH491" i="27"/>
  <c r="CI491" i="27" s="1"/>
  <c r="CJ491" i="27" s="1"/>
  <c r="CU491" i="27"/>
  <c r="CY491" i="27"/>
  <c r="CZ491" i="27" s="1"/>
  <c r="DA491" i="27" s="1"/>
  <c r="DL491" i="27"/>
  <c r="H492" i="27"/>
  <c r="I492" i="27" s="1"/>
  <c r="AE492" i="27"/>
  <c r="AI492" i="27"/>
  <c r="AJ492" i="27" s="1"/>
  <c r="AK492" i="27" s="1"/>
  <c r="AV492" i="27"/>
  <c r="AZ492" i="27"/>
  <c r="BA492" i="27" s="1"/>
  <c r="BB492" i="27" s="1"/>
  <c r="BM492" i="27"/>
  <c r="BQ492" i="27"/>
  <c r="BR492" i="27" s="1"/>
  <c r="BS492" i="27" s="1"/>
  <c r="BT492" i="27" s="1"/>
  <c r="BU492" i="27" s="1"/>
  <c r="CD492" i="27"/>
  <c r="CH492" i="27"/>
  <c r="CI492" i="27" s="1"/>
  <c r="CJ492" i="27" s="1"/>
  <c r="CU492" i="27"/>
  <c r="CY492" i="27"/>
  <c r="CZ492" i="27" s="1"/>
  <c r="DA492" i="27" s="1"/>
  <c r="DL492" i="27"/>
  <c r="H493" i="27"/>
  <c r="I493" i="27" s="1"/>
  <c r="AE493" i="27"/>
  <c r="AI493" i="27"/>
  <c r="AJ493" i="27" s="1"/>
  <c r="AK493" i="27" s="1"/>
  <c r="AV493" i="27"/>
  <c r="AZ493" i="27"/>
  <c r="BA493" i="27" s="1"/>
  <c r="BB493" i="27" s="1"/>
  <c r="BM493" i="27"/>
  <c r="BQ493" i="27"/>
  <c r="BR493" i="27" s="1"/>
  <c r="BS493" i="27" s="1"/>
  <c r="BT493" i="27" s="1"/>
  <c r="BU493" i="27" s="1"/>
  <c r="CD493" i="27"/>
  <c r="CH493" i="27"/>
  <c r="CI493" i="27" s="1"/>
  <c r="CJ493" i="27" s="1"/>
  <c r="CU493" i="27"/>
  <c r="CY493" i="27"/>
  <c r="CZ493" i="27" s="1"/>
  <c r="DA493" i="27" s="1"/>
  <c r="DL493" i="27"/>
  <c r="H494" i="27"/>
  <c r="I494" i="27" s="1"/>
  <c r="AE494" i="27"/>
  <c r="AI494" i="27"/>
  <c r="AJ494" i="27" s="1"/>
  <c r="AK494" i="27" s="1"/>
  <c r="AV494" i="27"/>
  <c r="AZ494" i="27"/>
  <c r="BA494" i="27" s="1"/>
  <c r="BB494" i="27" s="1"/>
  <c r="BM494" i="27"/>
  <c r="BQ494" i="27"/>
  <c r="BR494" i="27" s="1"/>
  <c r="BS494" i="27" s="1"/>
  <c r="BT494" i="27" s="1"/>
  <c r="BU494" i="27" s="1"/>
  <c r="CD494" i="27"/>
  <c r="CH494" i="27"/>
  <c r="CI494" i="27" s="1"/>
  <c r="CJ494" i="27" s="1"/>
  <c r="CU494" i="27"/>
  <c r="CY494" i="27"/>
  <c r="CZ494" i="27" s="1"/>
  <c r="DA494" i="27" s="1"/>
  <c r="DL494" i="27"/>
  <c r="H495" i="27"/>
  <c r="I495" i="27" s="1"/>
  <c r="AE495" i="27"/>
  <c r="AI495" i="27"/>
  <c r="AJ495" i="27" s="1"/>
  <c r="AK495" i="27" s="1"/>
  <c r="AV495" i="27"/>
  <c r="AZ495" i="27"/>
  <c r="BA495" i="27" s="1"/>
  <c r="BB495" i="27" s="1"/>
  <c r="BM495" i="27"/>
  <c r="BQ495" i="27"/>
  <c r="BS495" i="27"/>
  <c r="BT495" i="27"/>
  <c r="BU495" i="27" s="1"/>
  <c r="CD495" i="27"/>
  <c r="CH495" i="27"/>
  <c r="CI495" i="27" s="1"/>
  <c r="CJ495" i="27" s="1"/>
  <c r="CU495" i="27"/>
  <c r="CY495" i="27"/>
  <c r="CZ495" i="27" s="1"/>
  <c r="DA495" i="27" s="1"/>
  <c r="DL495" i="27"/>
  <c r="H496" i="27"/>
  <c r="I496" i="27" s="1"/>
  <c r="AE496" i="27"/>
  <c r="AI496" i="27"/>
  <c r="AJ496" i="27" s="1"/>
  <c r="AK496" i="27" s="1"/>
  <c r="AV496" i="27"/>
  <c r="AZ496" i="27"/>
  <c r="BA496" i="27" s="1"/>
  <c r="BB496" i="27" s="1"/>
  <c r="BM496" i="27"/>
  <c r="BQ496" i="27"/>
  <c r="BS496" i="27"/>
  <c r="BT496" i="27" s="1"/>
  <c r="BU496" i="27" s="1"/>
  <c r="CD496" i="27"/>
  <c r="CH496" i="27"/>
  <c r="CI496" i="27" s="1"/>
  <c r="CJ496" i="27" s="1"/>
  <c r="CU496" i="27"/>
  <c r="CY496" i="27"/>
  <c r="CZ496" i="27" s="1"/>
  <c r="DA496" i="27" s="1"/>
  <c r="DL496" i="27"/>
  <c r="H497" i="27"/>
  <c r="I497" i="27" s="1"/>
  <c r="AE497" i="27"/>
  <c r="AI497" i="27"/>
  <c r="AJ497" i="27" s="1"/>
  <c r="AK497" i="27" s="1"/>
  <c r="AV497" i="27"/>
  <c r="AZ497" i="27"/>
  <c r="BA497" i="27" s="1"/>
  <c r="BB497" i="27" s="1"/>
  <c r="BM497" i="27"/>
  <c r="BQ497" i="27"/>
  <c r="BR497" i="27" s="1"/>
  <c r="BS497" i="27" s="1"/>
  <c r="BT497" i="27" s="1"/>
  <c r="BU497" i="27" s="1"/>
  <c r="CD497" i="27"/>
  <c r="CH497" i="27"/>
  <c r="CI497" i="27" s="1"/>
  <c r="CJ497" i="27" s="1"/>
  <c r="CU497" i="27"/>
  <c r="CY497" i="27"/>
  <c r="CZ497" i="27" s="1"/>
  <c r="DA497" i="27" s="1"/>
  <c r="DL497" i="27"/>
  <c r="H498" i="27"/>
  <c r="I498" i="27" s="1"/>
  <c r="AE498" i="27"/>
  <c r="AI498" i="27"/>
  <c r="AJ498" i="27" s="1"/>
  <c r="AK498" i="27" s="1"/>
  <c r="AV498" i="27"/>
  <c r="AZ498" i="27"/>
  <c r="BA498" i="27" s="1"/>
  <c r="BB498" i="27" s="1"/>
  <c r="BM498" i="27"/>
  <c r="BQ498" i="27"/>
  <c r="BR498" i="27" s="1"/>
  <c r="BS498" i="27" s="1"/>
  <c r="BT498" i="27" s="1"/>
  <c r="BU498" i="27" s="1"/>
  <c r="CD498" i="27"/>
  <c r="CH498" i="27"/>
  <c r="CI498" i="27" s="1"/>
  <c r="CJ498" i="27" s="1"/>
  <c r="CU498" i="27"/>
  <c r="CY498" i="27"/>
  <c r="CZ498" i="27" s="1"/>
  <c r="DA498" i="27" s="1"/>
  <c r="DL498" i="27"/>
  <c r="H499" i="27"/>
  <c r="I499" i="27" s="1"/>
  <c r="AE499" i="27"/>
  <c r="AI499" i="27"/>
  <c r="AJ499" i="27" s="1"/>
  <c r="AK499" i="27" s="1"/>
  <c r="AV499" i="27"/>
  <c r="AZ499" i="27"/>
  <c r="BA499" i="27" s="1"/>
  <c r="BB499" i="27" s="1"/>
  <c r="BM499" i="27"/>
  <c r="BQ499" i="27"/>
  <c r="BR499" i="27" s="1"/>
  <c r="BS499" i="27" s="1"/>
  <c r="BT499" i="27" s="1"/>
  <c r="BU499" i="27" s="1"/>
  <c r="CD499" i="27"/>
  <c r="CH499" i="27"/>
  <c r="CI499" i="27" s="1"/>
  <c r="CJ499" i="27" s="1"/>
  <c r="CU499" i="27"/>
  <c r="CY499" i="27"/>
  <c r="CZ499" i="27" s="1"/>
  <c r="DA499" i="27" s="1"/>
  <c r="DL499" i="27"/>
  <c r="H500" i="27"/>
  <c r="I500" i="27" s="1"/>
  <c r="AE500" i="27"/>
  <c r="AI500" i="27"/>
  <c r="AJ500" i="27" s="1"/>
  <c r="AK500" i="27" s="1"/>
  <c r="AV500" i="27"/>
  <c r="AZ500" i="27"/>
  <c r="BA500" i="27" s="1"/>
  <c r="BB500" i="27" s="1"/>
  <c r="BM500" i="27"/>
  <c r="BQ500" i="27"/>
  <c r="BR500" i="27" s="1"/>
  <c r="BS500" i="27" s="1"/>
  <c r="BT500" i="27" s="1"/>
  <c r="BU500" i="27" s="1"/>
  <c r="CD500" i="27"/>
  <c r="CH500" i="27"/>
  <c r="CI500" i="27" s="1"/>
  <c r="CJ500" i="27" s="1"/>
  <c r="CU500" i="27"/>
  <c r="CY500" i="27"/>
  <c r="CZ500" i="27" s="1"/>
  <c r="DA500" i="27" s="1"/>
  <c r="DL500" i="27"/>
  <c r="H501" i="27"/>
  <c r="I501" i="27" s="1"/>
  <c r="AE501" i="27"/>
  <c r="AI501" i="27"/>
  <c r="AJ501" i="27" s="1"/>
  <c r="AK501" i="27" s="1"/>
  <c r="AV501" i="27"/>
  <c r="AZ501" i="27"/>
  <c r="BA501" i="27" s="1"/>
  <c r="BB501" i="27" s="1"/>
  <c r="BM501" i="27"/>
  <c r="BQ501" i="27"/>
  <c r="BR501" i="27" s="1"/>
  <c r="BS501" i="27" s="1"/>
  <c r="BT501" i="27" s="1"/>
  <c r="BU501" i="27" s="1"/>
  <c r="CD501" i="27"/>
  <c r="CH501" i="27"/>
  <c r="CI501" i="27" s="1"/>
  <c r="CJ501" i="27" s="1"/>
  <c r="CU501" i="27"/>
  <c r="CY501" i="27"/>
  <c r="CZ501" i="27" s="1"/>
  <c r="DA501" i="27" s="1"/>
  <c r="DL501" i="27"/>
  <c r="H502" i="27"/>
  <c r="I502" i="27" s="1"/>
  <c r="AE502" i="27"/>
  <c r="AI502" i="27"/>
  <c r="AJ502" i="27" s="1"/>
  <c r="AK502" i="27" s="1"/>
  <c r="AV502" i="27"/>
  <c r="AZ502" i="27"/>
  <c r="BA502" i="27" s="1"/>
  <c r="BB502" i="27" s="1"/>
  <c r="BM502" i="27"/>
  <c r="BQ502" i="27"/>
  <c r="BR502" i="27" s="1"/>
  <c r="BS502" i="27" s="1"/>
  <c r="BT502" i="27" s="1"/>
  <c r="BU502" i="27" s="1"/>
  <c r="CD502" i="27"/>
  <c r="CH502" i="27"/>
  <c r="CI502" i="27" s="1"/>
  <c r="CJ502" i="27" s="1"/>
  <c r="CU502" i="27"/>
  <c r="CY502" i="27"/>
  <c r="CZ502" i="27" s="1"/>
  <c r="DA502" i="27" s="1"/>
  <c r="DL502" i="27"/>
  <c r="H503" i="27"/>
  <c r="I503" i="27" s="1"/>
  <c r="AE503" i="27"/>
  <c r="AI503" i="27"/>
  <c r="AJ503" i="27" s="1"/>
  <c r="AK503" i="27" s="1"/>
  <c r="AV503" i="27"/>
  <c r="AZ503" i="27"/>
  <c r="BA503" i="27" s="1"/>
  <c r="BB503" i="27" s="1"/>
  <c r="BM503" i="27"/>
  <c r="BQ503" i="27"/>
  <c r="BR503" i="27" s="1"/>
  <c r="BS503" i="27" s="1"/>
  <c r="BT503" i="27" s="1"/>
  <c r="BU503" i="27" s="1"/>
  <c r="CD503" i="27"/>
  <c r="CH503" i="27"/>
  <c r="CI503" i="27" s="1"/>
  <c r="CJ503" i="27" s="1"/>
  <c r="CU503" i="27"/>
  <c r="CY503" i="27"/>
  <c r="CZ503" i="27" s="1"/>
  <c r="DA503" i="27" s="1"/>
  <c r="DL503" i="27"/>
  <c r="H504" i="27"/>
  <c r="I504" i="27" s="1"/>
  <c r="AE504" i="27"/>
  <c r="AI504" i="27"/>
  <c r="AJ504" i="27" s="1"/>
  <c r="AK504" i="27" s="1"/>
  <c r="AV504" i="27"/>
  <c r="AZ504" i="27"/>
  <c r="BA504" i="27" s="1"/>
  <c r="BB504" i="27" s="1"/>
  <c r="BM504" i="27"/>
  <c r="BQ504" i="27"/>
  <c r="BR504" i="27" s="1"/>
  <c r="BS504" i="27" s="1"/>
  <c r="BT504" i="27" s="1"/>
  <c r="BU504" i="27" s="1"/>
  <c r="CD504" i="27"/>
  <c r="CH504" i="27"/>
  <c r="CI504" i="27" s="1"/>
  <c r="CJ504" i="27" s="1"/>
  <c r="CU504" i="27"/>
  <c r="CY504" i="27"/>
  <c r="CZ504" i="27" s="1"/>
  <c r="DA504" i="27" s="1"/>
  <c r="DL504" i="27"/>
  <c r="H505" i="27"/>
  <c r="I505" i="27" s="1"/>
  <c r="AE505" i="27"/>
  <c r="AI505" i="27"/>
  <c r="AJ505" i="27" s="1"/>
  <c r="AK505" i="27" s="1"/>
  <c r="AV505" i="27"/>
  <c r="AZ505" i="27"/>
  <c r="BA505" i="27" s="1"/>
  <c r="BB505" i="27" s="1"/>
  <c r="BM505" i="27"/>
  <c r="BQ505" i="27"/>
  <c r="BR505" i="27" s="1"/>
  <c r="BS505" i="27" s="1"/>
  <c r="BT505" i="27" s="1"/>
  <c r="BU505" i="27" s="1"/>
  <c r="CD505" i="27"/>
  <c r="CH505" i="27"/>
  <c r="CI505" i="27" s="1"/>
  <c r="CJ505" i="27" s="1"/>
  <c r="CU505" i="27"/>
  <c r="CY505" i="27"/>
  <c r="CZ505" i="27" s="1"/>
  <c r="DA505" i="27" s="1"/>
  <c r="DL505" i="27"/>
  <c r="H506" i="27"/>
  <c r="I506" i="27" s="1"/>
  <c r="AE506" i="27"/>
  <c r="AI506" i="27"/>
  <c r="AJ506" i="27" s="1"/>
  <c r="AK506" i="27" s="1"/>
  <c r="AV506" i="27"/>
  <c r="AZ506" i="27"/>
  <c r="BA506" i="27" s="1"/>
  <c r="BB506" i="27" s="1"/>
  <c r="BM506" i="27"/>
  <c r="BQ506" i="27"/>
  <c r="BR506" i="27" s="1"/>
  <c r="BS506" i="27" s="1"/>
  <c r="BT506" i="27" s="1"/>
  <c r="BU506" i="27" s="1"/>
  <c r="CD506" i="27"/>
  <c r="CH506" i="27"/>
  <c r="CI506" i="27" s="1"/>
  <c r="CJ506" i="27" s="1"/>
  <c r="CU506" i="27"/>
  <c r="CY506" i="27"/>
  <c r="CZ506" i="27" s="1"/>
  <c r="DA506" i="27" s="1"/>
  <c r="DL506" i="27"/>
  <c r="H507" i="27"/>
  <c r="I507" i="27" s="1"/>
  <c r="AE507" i="27"/>
  <c r="AI507" i="27"/>
  <c r="AJ507" i="27" s="1"/>
  <c r="AK507" i="27" s="1"/>
  <c r="AV507" i="27"/>
  <c r="AZ507" i="27"/>
  <c r="BA507" i="27" s="1"/>
  <c r="BB507" i="27" s="1"/>
  <c r="BM507" i="27"/>
  <c r="BQ507" i="27"/>
  <c r="BR507" i="27" s="1"/>
  <c r="BS507" i="27" s="1"/>
  <c r="BT507" i="27" s="1"/>
  <c r="BU507" i="27" s="1"/>
  <c r="CD507" i="27"/>
  <c r="CH507" i="27"/>
  <c r="CI507" i="27" s="1"/>
  <c r="CJ507" i="27" s="1"/>
  <c r="CU507" i="27"/>
  <c r="CY507" i="27"/>
  <c r="CZ507" i="27" s="1"/>
  <c r="DA507" i="27" s="1"/>
  <c r="DL507" i="27"/>
  <c r="H508" i="27"/>
  <c r="I508" i="27" s="1"/>
  <c r="AE508" i="27"/>
  <c r="AI508" i="27"/>
  <c r="AJ508" i="27" s="1"/>
  <c r="AK508" i="27" s="1"/>
  <c r="AV508" i="27"/>
  <c r="AZ508" i="27"/>
  <c r="BA508" i="27" s="1"/>
  <c r="BB508" i="27" s="1"/>
  <c r="BM508" i="27"/>
  <c r="BQ508" i="27"/>
  <c r="BR508" i="27" s="1"/>
  <c r="BS508" i="27" s="1"/>
  <c r="BT508" i="27" s="1"/>
  <c r="BU508" i="27" s="1"/>
  <c r="CD508" i="27"/>
  <c r="CH508" i="27"/>
  <c r="CI508" i="27" s="1"/>
  <c r="CJ508" i="27" s="1"/>
  <c r="CU508" i="27"/>
  <c r="CY508" i="27"/>
  <c r="CZ508" i="27" s="1"/>
  <c r="DA508" i="27" s="1"/>
  <c r="DL508" i="27"/>
  <c r="H509" i="27"/>
  <c r="I509" i="27" s="1"/>
  <c r="AE509" i="27"/>
  <c r="AI509" i="27"/>
  <c r="AJ509" i="27" s="1"/>
  <c r="AK509" i="27" s="1"/>
  <c r="AV509" i="27"/>
  <c r="AZ509" i="27"/>
  <c r="BA509" i="27" s="1"/>
  <c r="BB509" i="27" s="1"/>
  <c r="BM509" i="27"/>
  <c r="BQ509" i="27"/>
  <c r="BR509" i="27" s="1"/>
  <c r="BS509" i="27" s="1"/>
  <c r="BT509" i="27" s="1"/>
  <c r="BU509" i="27" s="1"/>
  <c r="CD509" i="27"/>
  <c r="CH509" i="27"/>
  <c r="CI509" i="27" s="1"/>
  <c r="CJ509" i="27" s="1"/>
  <c r="CU509" i="27"/>
  <c r="CY509" i="27"/>
  <c r="CZ509" i="27" s="1"/>
  <c r="DA509" i="27" s="1"/>
  <c r="DL509" i="27"/>
  <c r="H510" i="27"/>
  <c r="I510" i="27" s="1"/>
  <c r="AE510" i="27"/>
  <c r="AI510" i="27"/>
  <c r="AJ510" i="27" s="1"/>
  <c r="AK510" i="27" s="1"/>
  <c r="AV510" i="27"/>
  <c r="AZ510" i="27"/>
  <c r="BA510" i="27" s="1"/>
  <c r="BB510" i="27" s="1"/>
  <c r="BM510" i="27"/>
  <c r="BQ510" i="27"/>
  <c r="BR510" i="27" s="1"/>
  <c r="BS510" i="27" s="1"/>
  <c r="BT510" i="27" s="1"/>
  <c r="BU510" i="27" s="1"/>
  <c r="CD510" i="27"/>
  <c r="CH510" i="27"/>
  <c r="CI510" i="27" s="1"/>
  <c r="CJ510" i="27" s="1"/>
  <c r="CU510" i="27"/>
  <c r="CY510" i="27"/>
  <c r="CZ510" i="27" s="1"/>
  <c r="DA510" i="27" s="1"/>
  <c r="DL510" i="27"/>
  <c r="H511" i="27"/>
  <c r="I511" i="27" s="1"/>
  <c r="AE511" i="27"/>
  <c r="AI511" i="27"/>
  <c r="AJ511" i="27" s="1"/>
  <c r="AK511" i="27" s="1"/>
  <c r="AV511" i="27"/>
  <c r="AZ511" i="27"/>
  <c r="BA511" i="27" s="1"/>
  <c r="BB511" i="27" s="1"/>
  <c r="BM511" i="27"/>
  <c r="BQ511" i="27"/>
  <c r="BR511" i="27" s="1"/>
  <c r="BS511" i="27" s="1"/>
  <c r="BT511" i="27" s="1"/>
  <c r="BU511" i="27" s="1"/>
  <c r="CD511" i="27"/>
  <c r="CH511" i="27"/>
  <c r="CI511" i="27" s="1"/>
  <c r="CJ511" i="27" s="1"/>
  <c r="CU511" i="27"/>
  <c r="CY511" i="27"/>
  <c r="CZ511" i="27" s="1"/>
  <c r="DA511" i="27" s="1"/>
  <c r="DL511" i="27"/>
  <c r="H512" i="27"/>
  <c r="I512" i="27" s="1"/>
  <c r="AE512" i="27"/>
  <c r="AI512" i="27"/>
  <c r="AJ512" i="27" s="1"/>
  <c r="AK512" i="27" s="1"/>
  <c r="AV512" i="27"/>
  <c r="AZ512" i="27"/>
  <c r="BA512" i="27" s="1"/>
  <c r="BB512" i="27" s="1"/>
  <c r="BM512" i="27"/>
  <c r="BQ512" i="27"/>
  <c r="BR512" i="27" s="1"/>
  <c r="BS512" i="27" s="1"/>
  <c r="BT512" i="27" s="1"/>
  <c r="BU512" i="27" s="1"/>
  <c r="CD512" i="27"/>
  <c r="CH512" i="27"/>
  <c r="CI512" i="27" s="1"/>
  <c r="CJ512" i="27" s="1"/>
  <c r="CU512" i="27"/>
  <c r="CY512" i="27"/>
  <c r="CZ512" i="27" s="1"/>
  <c r="DA512" i="27" s="1"/>
  <c r="DL512" i="27"/>
  <c r="H513" i="27"/>
  <c r="I513" i="27" s="1"/>
  <c r="AE513" i="27"/>
  <c r="AI513" i="27"/>
  <c r="AJ513" i="27" s="1"/>
  <c r="AK513" i="27" s="1"/>
  <c r="AV513" i="27"/>
  <c r="AZ513" i="27"/>
  <c r="BA513" i="27" s="1"/>
  <c r="BB513" i="27" s="1"/>
  <c r="BM513" i="27"/>
  <c r="BQ513" i="27"/>
  <c r="BR513" i="27" s="1"/>
  <c r="BS513" i="27" s="1"/>
  <c r="BT513" i="27" s="1"/>
  <c r="BU513" i="27" s="1"/>
  <c r="CD513" i="27"/>
  <c r="CH513" i="27"/>
  <c r="CI513" i="27" s="1"/>
  <c r="CJ513" i="27" s="1"/>
  <c r="CU513" i="27"/>
  <c r="CY513" i="27"/>
  <c r="CZ513" i="27" s="1"/>
  <c r="DA513" i="27" s="1"/>
  <c r="DL513" i="27"/>
  <c r="H514" i="27"/>
  <c r="I514" i="27" s="1"/>
  <c r="AE514" i="27"/>
  <c r="AI514" i="27"/>
  <c r="AJ514" i="27" s="1"/>
  <c r="AK514" i="27" s="1"/>
  <c r="AV514" i="27"/>
  <c r="AZ514" i="27"/>
  <c r="BA514" i="27" s="1"/>
  <c r="BB514" i="27" s="1"/>
  <c r="BM514" i="27"/>
  <c r="BQ514" i="27"/>
  <c r="BR514" i="27" s="1"/>
  <c r="BS514" i="27" s="1"/>
  <c r="BT514" i="27" s="1"/>
  <c r="BU514" i="27" s="1"/>
  <c r="CD514" i="27"/>
  <c r="CH514" i="27"/>
  <c r="CI514" i="27" s="1"/>
  <c r="CJ514" i="27" s="1"/>
  <c r="CU514" i="27"/>
  <c r="CY514" i="27"/>
  <c r="CZ514" i="27" s="1"/>
  <c r="DA514" i="27" s="1"/>
  <c r="DL514" i="27"/>
  <c r="H515" i="27"/>
  <c r="I515" i="27" s="1"/>
  <c r="AE515" i="27"/>
  <c r="AI515" i="27"/>
  <c r="AJ515" i="27" s="1"/>
  <c r="AK515" i="27" s="1"/>
  <c r="AV515" i="27"/>
  <c r="AZ515" i="27"/>
  <c r="BA515" i="27" s="1"/>
  <c r="BB515" i="27" s="1"/>
  <c r="BM515" i="27"/>
  <c r="BQ515" i="27"/>
  <c r="BR515" i="27" s="1"/>
  <c r="BS515" i="27" s="1"/>
  <c r="BT515" i="27" s="1"/>
  <c r="BU515" i="27" s="1"/>
  <c r="CD515" i="27"/>
  <c r="CH515" i="27"/>
  <c r="CI515" i="27" s="1"/>
  <c r="CJ515" i="27" s="1"/>
  <c r="CU515" i="27"/>
  <c r="CY515" i="27"/>
  <c r="CZ515" i="27" s="1"/>
  <c r="DA515" i="27" s="1"/>
  <c r="DL515" i="27"/>
  <c r="H516" i="27"/>
  <c r="I516" i="27" s="1"/>
  <c r="AE516" i="27"/>
  <c r="AI516" i="27"/>
  <c r="AJ516" i="27" s="1"/>
  <c r="AK516" i="27" s="1"/>
  <c r="AV516" i="27"/>
  <c r="AZ516" i="27"/>
  <c r="BA516" i="27" s="1"/>
  <c r="BB516" i="27" s="1"/>
  <c r="BM516" i="27"/>
  <c r="BQ516" i="27"/>
  <c r="BR516" i="27" s="1"/>
  <c r="BS516" i="27" s="1"/>
  <c r="BT516" i="27" s="1"/>
  <c r="BU516" i="27" s="1"/>
  <c r="CD516" i="27"/>
  <c r="CH516" i="27"/>
  <c r="CI516" i="27" s="1"/>
  <c r="CJ516" i="27" s="1"/>
  <c r="CU516" i="27"/>
  <c r="CY516" i="27"/>
  <c r="CZ516" i="27" s="1"/>
  <c r="DA516" i="27" s="1"/>
  <c r="DL516" i="27"/>
  <c r="H517" i="27"/>
  <c r="I517" i="27" s="1"/>
  <c r="AE517" i="27"/>
  <c r="AI517" i="27"/>
  <c r="AJ517" i="27" s="1"/>
  <c r="AK517" i="27" s="1"/>
  <c r="AV517" i="27"/>
  <c r="AZ517" i="27"/>
  <c r="BA517" i="27" s="1"/>
  <c r="BB517" i="27" s="1"/>
  <c r="BM517" i="27"/>
  <c r="BQ517" i="27"/>
  <c r="BR517" i="27" s="1"/>
  <c r="BS517" i="27" s="1"/>
  <c r="BT517" i="27" s="1"/>
  <c r="BU517" i="27" s="1"/>
  <c r="CD517" i="27"/>
  <c r="CH517" i="27"/>
  <c r="CI517" i="27" s="1"/>
  <c r="CJ517" i="27" s="1"/>
  <c r="CU517" i="27"/>
  <c r="CY517" i="27"/>
  <c r="CZ517" i="27" s="1"/>
  <c r="DA517" i="27" s="1"/>
  <c r="DL517" i="27"/>
  <c r="H518" i="27"/>
  <c r="I518" i="27" s="1"/>
  <c r="AE518" i="27"/>
  <c r="AI518" i="27"/>
  <c r="AJ518" i="27" s="1"/>
  <c r="AK518" i="27" s="1"/>
  <c r="AV518" i="27"/>
  <c r="AZ518" i="27"/>
  <c r="BA518" i="27" s="1"/>
  <c r="BB518" i="27" s="1"/>
  <c r="BM518" i="27"/>
  <c r="BQ518" i="27"/>
  <c r="BR518" i="27" s="1"/>
  <c r="BS518" i="27" s="1"/>
  <c r="BT518" i="27" s="1"/>
  <c r="BU518" i="27" s="1"/>
  <c r="CD518" i="27"/>
  <c r="CH518" i="27"/>
  <c r="CI518" i="27" s="1"/>
  <c r="CJ518" i="27" s="1"/>
  <c r="CU518" i="27"/>
  <c r="CY518" i="27"/>
  <c r="CZ518" i="27" s="1"/>
  <c r="DA518" i="27" s="1"/>
  <c r="DL518" i="27"/>
  <c r="H519" i="27"/>
  <c r="I519" i="27" s="1"/>
  <c r="AE519" i="27"/>
  <c r="AI519" i="27"/>
  <c r="AJ519" i="27" s="1"/>
  <c r="AK519" i="27" s="1"/>
  <c r="AV519" i="27"/>
  <c r="AZ519" i="27"/>
  <c r="BA519" i="27" s="1"/>
  <c r="BB519" i="27" s="1"/>
  <c r="BM519" i="27"/>
  <c r="BQ519" i="27"/>
  <c r="BR519" i="27" s="1"/>
  <c r="BS519" i="27" s="1"/>
  <c r="BT519" i="27" s="1"/>
  <c r="BU519" i="27" s="1"/>
  <c r="CD519" i="27"/>
  <c r="CH519" i="27"/>
  <c r="CI519" i="27" s="1"/>
  <c r="CJ519" i="27" s="1"/>
  <c r="CU519" i="27"/>
  <c r="CY519" i="27"/>
  <c r="CZ519" i="27" s="1"/>
  <c r="DA519" i="27" s="1"/>
  <c r="DL519" i="27"/>
  <c r="H520" i="27"/>
  <c r="I520" i="27" s="1"/>
  <c r="AE520" i="27"/>
  <c r="AI520" i="27"/>
  <c r="AJ520" i="27" s="1"/>
  <c r="AK520" i="27" s="1"/>
  <c r="AV520" i="27"/>
  <c r="AZ520" i="27"/>
  <c r="BA520" i="27" s="1"/>
  <c r="BB520" i="27" s="1"/>
  <c r="BM520" i="27"/>
  <c r="BQ520" i="27"/>
  <c r="BR520" i="27" s="1"/>
  <c r="BS520" i="27" s="1"/>
  <c r="BT520" i="27" s="1"/>
  <c r="BU520" i="27" s="1"/>
  <c r="CD520" i="27"/>
  <c r="CH520" i="27"/>
  <c r="CI520" i="27" s="1"/>
  <c r="CJ520" i="27" s="1"/>
  <c r="CU520" i="27"/>
  <c r="CY520" i="27"/>
  <c r="CZ520" i="27" s="1"/>
  <c r="DA520" i="27" s="1"/>
  <c r="DL520" i="27"/>
  <c r="H521" i="27"/>
  <c r="I521" i="27" s="1"/>
  <c r="AE521" i="27"/>
  <c r="AI521" i="27"/>
  <c r="AJ521" i="27" s="1"/>
  <c r="AK521" i="27" s="1"/>
  <c r="AV521" i="27"/>
  <c r="AZ521" i="27"/>
  <c r="BA521" i="27" s="1"/>
  <c r="BB521" i="27" s="1"/>
  <c r="BM521" i="27"/>
  <c r="BQ521" i="27"/>
  <c r="BR521" i="27" s="1"/>
  <c r="BS521" i="27" s="1"/>
  <c r="BT521" i="27" s="1"/>
  <c r="BU521" i="27" s="1"/>
  <c r="CD521" i="27"/>
  <c r="CH521" i="27"/>
  <c r="CI521" i="27" s="1"/>
  <c r="CJ521" i="27" s="1"/>
  <c r="CU521" i="27"/>
  <c r="CY521" i="27"/>
  <c r="CZ521" i="27" s="1"/>
  <c r="DA521" i="27" s="1"/>
  <c r="DL521" i="27"/>
  <c r="H522" i="27"/>
  <c r="I522" i="27" s="1"/>
  <c r="AE522" i="27"/>
  <c r="AI522" i="27"/>
  <c r="AJ522" i="27" s="1"/>
  <c r="AK522" i="27" s="1"/>
  <c r="AV522" i="27"/>
  <c r="AZ522" i="27"/>
  <c r="BA522" i="27" s="1"/>
  <c r="BB522" i="27" s="1"/>
  <c r="BM522" i="27"/>
  <c r="BQ522" i="27"/>
  <c r="BR522" i="27" s="1"/>
  <c r="BS522" i="27" s="1"/>
  <c r="BT522" i="27" s="1"/>
  <c r="BU522" i="27" s="1"/>
  <c r="CD522" i="27"/>
  <c r="CH522" i="27"/>
  <c r="CI522" i="27" s="1"/>
  <c r="CJ522" i="27" s="1"/>
  <c r="CU522" i="27"/>
  <c r="CY522" i="27"/>
  <c r="CZ522" i="27" s="1"/>
  <c r="DA522" i="27" s="1"/>
  <c r="DL522" i="27"/>
  <c r="H523" i="27"/>
  <c r="I523" i="27" s="1"/>
  <c r="AE523" i="27"/>
  <c r="AI523" i="27"/>
  <c r="AJ523" i="27" s="1"/>
  <c r="AK523" i="27" s="1"/>
  <c r="AV523" i="27"/>
  <c r="AZ523" i="27"/>
  <c r="BA523" i="27" s="1"/>
  <c r="BB523" i="27" s="1"/>
  <c r="BM523" i="27"/>
  <c r="BQ523" i="27"/>
  <c r="BR523" i="27" s="1"/>
  <c r="BS523" i="27" s="1"/>
  <c r="BT523" i="27" s="1"/>
  <c r="BU523" i="27" s="1"/>
  <c r="CD523" i="27"/>
  <c r="CH523" i="27"/>
  <c r="CI523" i="27" s="1"/>
  <c r="CJ523" i="27" s="1"/>
  <c r="CU523" i="27"/>
  <c r="CY523" i="27"/>
  <c r="CZ523" i="27" s="1"/>
  <c r="DA523" i="27" s="1"/>
  <c r="DL523" i="27"/>
  <c r="H524" i="27"/>
  <c r="I524" i="27" s="1"/>
  <c r="AE524" i="27"/>
  <c r="AI524" i="27"/>
  <c r="AJ524" i="27" s="1"/>
  <c r="AK524" i="27" s="1"/>
  <c r="AV524" i="27"/>
  <c r="AZ524" i="27"/>
  <c r="BA524" i="27" s="1"/>
  <c r="BB524" i="27" s="1"/>
  <c r="BM524" i="27"/>
  <c r="BQ524" i="27"/>
  <c r="BR524" i="27" s="1"/>
  <c r="BS524" i="27" s="1"/>
  <c r="BT524" i="27" s="1"/>
  <c r="BU524" i="27" s="1"/>
  <c r="CD524" i="27"/>
  <c r="CH524" i="27"/>
  <c r="CI524" i="27" s="1"/>
  <c r="CJ524" i="27" s="1"/>
  <c r="CU524" i="27"/>
  <c r="CY524" i="27"/>
  <c r="CZ524" i="27" s="1"/>
  <c r="DA524" i="27" s="1"/>
  <c r="DL524" i="27"/>
  <c r="H525" i="27"/>
  <c r="I525" i="27" s="1"/>
  <c r="AE525" i="27"/>
  <c r="AI525" i="27"/>
  <c r="AJ525" i="27" s="1"/>
  <c r="AK525" i="27" s="1"/>
  <c r="AV525" i="27"/>
  <c r="AZ525" i="27"/>
  <c r="BA525" i="27" s="1"/>
  <c r="BB525" i="27" s="1"/>
  <c r="BM525" i="27"/>
  <c r="BQ525" i="27"/>
  <c r="BS525" i="27"/>
  <c r="BT525" i="27"/>
  <c r="BU525" i="27"/>
  <c r="CD525" i="27"/>
  <c r="CH525" i="27"/>
  <c r="CI525" i="27" s="1"/>
  <c r="CJ525" i="27" s="1"/>
  <c r="CU525" i="27"/>
  <c r="CY525" i="27"/>
  <c r="CZ525" i="27" s="1"/>
  <c r="DA525" i="27" s="1"/>
  <c r="DL525" i="27"/>
  <c r="H526" i="27"/>
  <c r="I526" i="27" s="1"/>
  <c r="AE526" i="27"/>
  <c r="AI526" i="27"/>
  <c r="AJ526" i="27" s="1"/>
  <c r="AK526" i="27" s="1"/>
  <c r="AV526" i="27"/>
  <c r="AZ526" i="27"/>
  <c r="BA526" i="27" s="1"/>
  <c r="BB526" i="27" s="1"/>
  <c r="BM526" i="27"/>
  <c r="BQ526" i="27"/>
  <c r="BR526" i="27" s="1"/>
  <c r="BS526" i="27" s="1"/>
  <c r="BT526" i="27" s="1"/>
  <c r="BU526" i="27" s="1"/>
  <c r="CD526" i="27"/>
  <c r="CH526" i="27"/>
  <c r="CI526" i="27" s="1"/>
  <c r="CJ526" i="27" s="1"/>
  <c r="CU526" i="27"/>
  <c r="CY526" i="27"/>
  <c r="CZ526" i="27" s="1"/>
  <c r="DA526" i="27" s="1"/>
  <c r="DL526" i="27"/>
  <c r="H527" i="27"/>
  <c r="I527" i="27" s="1"/>
  <c r="AE527" i="27"/>
  <c r="AI527" i="27"/>
  <c r="AJ527" i="27" s="1"/>
  <c r="AK527" i="27" s="1"/>
  <c r="AV527" i="27"/>
  <c r="AZ527" i="27"/>
  <c r="BA527" i="27" s="1"/>
  <c r="BB527" i="27" s="1"/>
  <c r="BM527" i="27"/>
  <c r="BQ527" i="27"/>
  <c r="BR527" i="27" s="1"/>
  <c r="BS527" i="27" s="1"/>
  <c r="BT527" i="27" s="1"/>
  <c r="BU527" i="27" s="1"/>
  <c r="CD527" i="27"/>
  <c r="CH527" i="27"/>
  <c r="CI527" i="27" s="1"/>
  <c r="CJ527" i="27" s="1"/>
  <c r="CU527" i="27"/>
  <c r="CY527" i="27"/>
  <c r="CZ527" i="27" s="1"/>
  <c r="DA527" i="27" s="1"/>
  <c r="DL527" i="27"/>
  <c r="H528" i="27"/>
  <c r="I528" i="27" s="1"/>
  <c r="AE528" i="27"/>
  <c r="AI528" i="27"/>
  <c r="AJ528" i="27" s="1"/>
  <c r="AK528" i="27" s="1"/>
  <c r="AV528" i="27"/>
  <c r="AZ528" i="27"/>
  <c r="BA528" i="27" s="1"/>
  <c r="BB528" i="27" s="1"/>
  <c r="BM528" i="27"/>
  <c r="BQ528" i="27"/>
  <c r="BR528" i="27" s="1"/>
  <c r="BS528" i="27" s="1"/>
  <c r="BT528" i="27" s="1"/>
  <c r="BU528" i="27" s="1"/>
  <c r="CD528" i="27"/>
  <c r="CH528" i="27"/>
  <c r="CI528" i="27" s="1"/>
  <c r="CJ528" i="27" s="1"/>
  <c r="CU528" i="27"/>
  <c r="CY528" i="27"/>
  <c r="CZ528" i="27" s="1"/>
  <c r="DA528" i="27" s="1"/>
  <c r="DL528" i="27"/>
  <c r="H529" i="27"/>
  <c r="I529" i="27" s="1"/>
  <c r="AE529" i="27"/>
  <c r="AI529" i="27"/>
  <c r="AJ529" i="27" s="1"/>
  <c r="AK529" i="27" s="1"/>
  <c r="AV529" i="27"/>
  <c r="AZ529" i="27"/>
  <c r="BA529" i="27" s="1"/>
  <c r="BB529" i="27" s="1"/>
  <c r="BM529" i="27"/>
  <c r="BQ529" i="27"/>
  <c r="BR529" i="27" s="1"/>
  <c r="BS529" i="27" s="1"/>
  <c r="BT529" i="27" s="1"/>
  <c r="BU529" i="27" s="1"/>
  <c r="CD529" i="27"/>
  <c r="CH529" i="27"/>
  <c r="CI529" i="27" s="1"/>
  <c r="CJ529" i="27" s="1"/>
  <c r="CU529" i="27"/>
  <c r="CY529" i="27"/>
  <c r="CZ529" i="27" s="1"/>
  <c r="DA529" i="27" s="1"/>
  <c r="DL529" i="27"/>
  <c r="H530" i="27"/>
  <c r="I530" i="27" s="1"/>
  <c r="AE530" i="27"/>
  <c r="AI530" i="27"/>
  <c r="AJ530" i="27" s="1"/>
  <c r="AK530" i="27" s="1"/>
  <c r="AV530" i="27"/>
  <c r="AZ530" i="27"/>
  <c r="BA530" i="27" s="1"/>
  <c r="BB530" i="27" s="1"/>
  <c r="BM530" i="27"/>
  <c r="BQ530" i="27"/>
  <c r="BR530" i="27" s="1"/>
  <c r="BS530" i="27" s="1"/>
  <c r="BT530" i="27" s="1"/>
  <c r="BU530" i="27" s="1"/>
  <c r="CD530" i="27"/>
  <c r="CH530" i="27"/>
  <c r="CI530" i="27" s="1"/>
  <c r="CJ530" i="27" s="1"/>
  <c r="CU530" i="27"/>
  <c r="CY530" i="27"/>
  <c r="CZ530" i="27" s="1"/>
  <c r="DA530" i="27" s="1"/>
  <c r="DL530" i="27"/>
  <c r="H531" i="27"/>
  <c r="I531" i="27" s="1"/>
  <c r="AE531" i="27"/>
  <c r="AI531" i="27"/>
  <c r="AJ531" i="27" s="1"/>
  <c r="AK531" i="27" s="1"/>
  <c r="AV531" i="27"/>
  <c r="AZ531" i="27"/>
  <c r="BA531" i="27" s="1"/>
  <c r="BB531" i="27" s="1"/>
  <c r="BM531" i="27"/>
  <c r="BQ531" i="27"/>
  <c r="BR531" i="27" s="1"/>
  <c r="BS531" i="27" s="1"/>
  <c r="BT531" i="27" s="1"/>
  <c r="BU531" i="27" s="1"/>
  <c r="CD531" i="27"/>
  <c r="CH531" i="27"/>
  <c r="CI531" i="27" s="1"/>
  <c r="CJ531" i="27" s="1"/>
  <c r="CU531" i="27"/>
  <c r="CY531" i="27"/>
  <c r="CZ531" i="27" s="1"/>
  <c r="DA531" i="27" s="1"/>
  <c r="DL531" i="27"/>
  <c r="H532" i="27"/>
  <c r="I532" i="27" s="1"/>
  <c r="AE532" i="27"/>
  <c r="AI532" i="27"/>
  <c r="AJ532" i="27" s="1"/>
  <c r="AK532" i="27" s="1"/>
  <c r="AV532" i="27"/>
  <c r="AZ532" i="27"/>
  <c r="BA532" i="27" s="1"/>
  <c r="BB532" i="27" s="1"/>
  <c r="BM532" i="27"/>
  <c r="BQ532" i="27"/>
  <c r="BR532" i="27" s="1"/>
  <c r="BS532" i="27" s="1"/>
  <c r="BT532" i="27" s="1"/>
  <c r="BU532" i="27" s="1"/>
  <c r="CD532" i="27"/>
  <c r="CH532" i="27"/>
  <c r="CI532" i="27" s="1"/>
  <c r="CJ532" i="27" s="1"/>
  <c r="CU532" i="27"/>
  <c r="CY532" i="27"/>
  <c r="CZ532" i="27" s="1"/>
  <c r="DA532" i="27" s="1"/>
  <c r="DL532" i="27"/>
  <c r="H533" i="27"/>
  <c r="I533" i="27" s="1"/>
  <c r="AE533" i="27"/>
  <c r="AI533" i="27"/>
  <c r="AJ533" i="27" s="1"/>
  <c r="AK533" i="27" s="1"/>
  <c r="AV533" i="27"/>
  <c r="AZ533" i="27"/>
  <c r="BA533" i="27" s="1"/>
  <c r="BB533" i="27" s="1"/>
  <c r="BM533" i="27"/>
  <c r="BQ533" i="27"/>
  <c r="BR533" i="27" s="1"/>
  <c r="BS533" i="27" s="1"/>
  <c r="BT533" i="27" s="1"/>
  <c r="BU533" i="27" s="1"/>
  <c r="CD533" i="27"/>
  <c r="CH533" i="27"/>
  <c r="CI533" i="27" s="1"/>
  <c r="CJ533" i="27" s="1"/>
  <c r="CU533" i="27"/>
  <c r="CY533" i="27"/>
  <c r="CZ533" i="27" s="1"/>
  <c r="DA533" i="27" s="1"/>
  <c r="DL533" i="27"/>
  <c r="H534" i="27"/>
  <c r="I534" i="27" s="1"/>
  <c r="AE534" i="27"/>
  <c r="AI534" i="27"/>
  <c r="AJ534" i="27" s="1"/>
  <c r="AK534" i="27" s="1"/>
  <c r="AV534" i="27"/>
  <c r="AZ534" i="27"/>
  <c r="BA534" i="27" s="1"/>
  <c r="BB534" i="27" s="1"/>
  <c r="BM534" i="27"/>
  <c r="BQ534" i="27"/>
  <c r="BR534" i="27" s="1"/>
  <c r="BS534" i="27" s="1"/>
  <c r="BT534" i="27" s="1"/>
  <c r="BU534" i="27" s="1"/>
  <c r="CD534" i="27"/>
  <c r="CH534" i="27"/>
  <c r="CI534" i="27" s="1"/>
  <c r="CJ534" i="27" s="1"/>
  <c r="CU534" i="27"/>
  <c r="CY534" i="27"/>
  <c r="CZ534" i="27" s="1"/>
  <c r="DA534" i="27" s="1"/>
  <c r="DL534" i="27"/>
  <c r="H535" i="27"/>
  <c r="I535" i="27" s="1"/>
  <c r="AE535" i="27"/>
  <c r="AI535" i="27"/>
  <c r="AJ535" i="27" s="1"/>
  <c r="AK535" i="27" s="1"/>
  <c r="AV535" i="27"/>
  <c r="AZ535" i="27"/>
  <c r="BA535" i="27" s="1"/>
  <c r="BB535" i="27" s="1"/>
  <c r="BM535" i="27"/>
  <c r="BQ535" i="27"/>
  <c r="BR535" i="27" s="1"/>
  <c r="BS535" i="27" s="1"/>
  <c r="BT535" i="27" s="1"/>
  <c r="BU535" i="27" s="1"/>
  <c r="CD535" i="27"/>
  <c r="CH535" i="27"/>
  <c r="CI535" i="27" s="1"/>
  <c r="CJ535" i="27" s="1"/>
  <c r="CU535" i="27"/>
  <c r="CY535" i="27"/>
  <c r="CZ535" i="27" s="1"/>
  <c r="DA535" i="27" s="1"/>
  <c r="DL535" i="27"/>
  <c r="H536" i="27"/>
  <c r="I536" i="27" s="1"/>
  <c r="AE536" i="27"/>
  <c r="AI536" i="27"/>
  <c r="AJ536" i="27" s="1"/>
  <c r="AK536" i="27" s="1"/>
  <c r="AV536" i="27"/>
  <c r="AZ536" i="27"/>
  <c r="BA536" i="27" s="1"/>
  <c r="BB536" i="27" s="1"/>
  <c r="BM536" i="27"/>
  <c r="BQ536" i="27"/>
  <c r="BR536" i="27" s="1"/>
  <c r="BS536" i="27" s="1"/>
  <c r="BT536" i="27" s="1"/>
  <c r="BU536" i="27" s="1"/>
  <c r="CD536" i="27"/>
  <c r="CH536" i="27"/>
  <c r="CI536" i="27" s="1"/>
  <c r="CJ536" i="27" s="1"/>
  <c r="CU536" i="27"/>
  <c r="CY536" i="27"/>
  <c r="CZ536" i="27" s="1"/>
  <c r="DA536" i="27" s="1"/>
  <c r="DL536" i="27"/>
  <c r="H537" i="27"/>
  <c r="I537" i="27" s="1"/>
  <c r="AE537" i="27"/>
  <c r="AI537" i="27"/>
  <c r="AJ537" i="27" s="1"/>
  <c r="AK537" i="27" s="1"/>
  <c r="AV537" i="27"/>
  <c r="AZ537" i="27"/>
  <c r="BA537" i="27" s="1"/>
  <c r="BB537" i="27" s="1"/>
  <c r="BM537" i="27"/>
  <c r="BQ537" i="27"/>
  <c r="BR537" i="27" s="1"/>
  <c r="BS537" i="27" s="1"/>
  <c r="BT537" i="27" s="1"/>
  <c r="BU537" i="27" s="1"/>
  <c r="CD537" i="27"/>
  <c r="CH537" i="27"/>
  <c r="CI537" i="27" s="1"/>
  <c r="CJ537" i="27" s="1"/>
  <c r="CU537" i="27"/>
  <c r="CY537" i="27"/>
  <c r="CZ537" i="27" s="1"/>
  <c r="DA537" i="27" s="1"/>
  <c r="DL537" i="27"/>
  <c r="H538" i="27"/>
  <c r="I538" i="27" s="1"/>
  <c r="AE538" i="27"/>
  <c r="AI538" i="27"/>
  <c r="AJ538" i="27" s="1"/>
  <c r="AK538" i="27" s="1"/>
  <c r="AV538" i="27"/>
  <c r="AZ538" i="27"/>
  <c r="BA538" i="27" s="1"/>
  <c r="BB538" i="27" s="1"/>
  <c r="BM538" i="27"/>
  <c r="BQ538" i="27"/>
  <c r="BR538" i="27" s="1"/>
  <c r="BS538" i="27" s="1"/>
  <c r="BT538" i="27" s="1"/>
  <c r="BU538" i="27" s="1"/>
  <c r="CD538" i="27"/>
  <c r="CH538" i="27"/>
  <c r="CI538" i="27" s="1"/>
  <c r="CJ538" i="27" s="1"/>
  <c r="CU538" i="27"/>
  <c r="CY538" i="27"/>
  <c r="CZ538" i="27" s="1"/>
  <c r="DA538" i="27" s="1"/>
  <c r="DL538" i="27"/>
  <c r="H539" i="27"/>
  <c r="I539" i="27" s="1"/>
  <c r="AE539" i="27"/>
  <c r="AI539" i="27"/>
  <c r="AJ539" i="27" s="1"/>
  <c r="AK539" i="27" s="1"/>
  <c r="AV539" i="27"/>
  <c r="AZ539" i="27"/>
  <c r="BA539" i="27" s="1"/>
  <c r="BB539" i="27" s="1"/>
  <c r="BM539" i="27"/>
  <c r="BQ539" i="27"/>
  <c r="BR539" i="27" s="1"/>
  <c r="BS539" i="27" s="1"/>
  <c r="BT539" i="27" s="1"/>
  <c r="BU539" i="27" s="1"/>
  <c r="CD539" i="27"/>
  <c r="CH539" i="27"/>
  <c r="CI539" i="27" s="1"/>
  <c r="CJ539" i="27" s="1"/>
  <c r="CU539" i="27"/>
  <c r="CY539" i="27"/>
  <c r="CZ539" i="27" s="1"/>
  <c r="DA539" i="27" s="1"/>
  <c r="DL539" i="27"/>
  <c r="H540" i="27"/>
  <c r="I540" i="27" s="1"/>
  <c r="AE540" i="27"/>
  <c r="AI540" i="27"/>
  <c r="AJ540" i="27" s="1"/>
  <c r="AK540" i="27" s="1"/>
  <c r="AV540" i="27"/>
  <c r="AZ540" i="27"/>
  <c r="BA540" i="27" s="1"/>
  <c r="BB540" i="27" s="1"/>
  <c r="BM540" i="27"/>
  <c r="BQ540" i="27"/>
  <c r="BR540" i="27" s="1"/>
  <c r="BS540" i="27" s="1"/>
  <c r="BT540" i="27" s="1"/>
  <c r="BU540" i="27" s="1"/>
  <c r="CD540" i="27"/>
  <c r="CH540" i="27"/>
  <c r="CI540" i="27" s="1"/>
  <c r="CJ540" i="27" s="1"/>
  <c r="CU540" i="27"/>
  <c r="CY540" i="27"/>
  <c r="CZ540" i="27" s="1"/>
  <c r="DA540" i="27" s="1"/>
  <c r="DL540" i="27"/>
  <c r="H541" i="27"/>
  <c r="I541" i="27" s="1"/>
  <c r="AE541" i="27"/>
  <c r="AI541" i="27"/>
  <c r="AJ541" i="27" s="1"/>
  <c r="AK541" i="27" s="1"/>
  <c r="AV541" i="27"/>
  <c r="AZ541" i="27"/>
  <c r="BA541" i="27" s="1"/>
  <c r="BB541" i="27" s="1"/>
  <c r="BM541" i="27"/>
  <c r="BQ541" i="27"/>
  <c r="BR541" i="27" s="1"/>
  <c r="BS541" i="27" s="1"/>
  <c r="BT541" i="27" s="1"/>
  <c r="BU541" i="27" s="1"/>
  <c r="CD541" i="27"/>
  <c r="CH541" i="27"/>
  <c r="CI541" i="27" s="1"/>
  <c r="CJ541" i="27" s="1"/>
  <c r="CU541" i="27"/>
  <c r="CY541" i="27"/>
  <c r="CZ541" i="27" s="1"/>
  <c r="DA541" i="27" s="1"/>
  <c r="DL541" i="27"/>
  <c r="H542" i="27"/>
  <c r="I542" i="27" s="1"/>
  <c r="AE542" i="27"/>
  <c r="AI542" i="27"/>
  <c r="AJ542" i="27" s="1"/>
  <c r="AK542" i="27" s="1"/>
  <c r="AV542" i="27"/>
  <c r="AZ542" i="27"/>
  <c r="BA542" i="27" s="1"/>
  <c r="BB542" i="27" s="1"/>
  <c r="BM542" i="27"/>
  <c r="BQ542" i="27"/>
  <c r="BR542" i="27" s="1"/>
  <c r="BS542" i="27" s="1"/>
  <c r="BT542" i="27" s="1"/>
  <c r="BU542" i="27" s="1"/>
  <c r="CD542" i="27"/>
  <c r="CH542" i="27"/>
  <c r="CI542" i="27" s="1"/>
  <c r="CJ542" i="27" s="1"/>
  <c r="CU542" i="27"/>
  <c r="CY542" i="27"/>
  <c r="CZ542" i="27" s="1"/>
  <c r="DA542" i="27" s="1"/>
  <c r="DL542" i="27"/>
  <c r="H543" i="27"/>
  <c r="I543" i="27" s="1"/>
  <c r="AE543" i="27"/>
  <c r="AI543" i="27"/>
  <c r="AJ543" i="27" s="1"/>
  <c r="AK543" i="27" s="1"/>
  <c r="AV543" i="27"/>
  <c r="AZ543" i="27"/>
  <c r="BA543" i="27" s="1"/>
  <c r="BB543" i="27" s="1"/>
  <c r="BM543" i="27"/>
  <c r="BQ543" i="27"/>
  <c r="BR543" i="27" s="1"/>
  <c r="BS543" i="27" s="1"/>
  <c r="BT543" i="27" s="1"/>
  <c r="BU543" i="27" s="1"/>
  <c r="CD543" i="27"/>
  <c r="CH543" i="27"/>
  <c r="CI543" i="27" s="1"/>
  <c r="CJ543" i="27" s="1"/>
  <c r="CU543" i="27"/>
  <c r="CY543" i="27"/>
  <c r="CZ543" i="27" s="1"/>
  <c r="DA543" i="27" s="1"/>
  <c r="DL543" i="27"/>
  <c r="H544" i="27"/>
  <c r="I544" i="27" s="1"/>
  <c r="AE544" i="27"/>
  <c r="AI544" i="27"/>
  <c r="AJ544" i="27" s="1"/>
  <c r="AK544" i="27" s="1"/>
  <c r="AV544" i="27"/>
  <c r="AZ544" i="27"/>
  <c r="BA544" i="27" s="1"/>
  <c r="BB544" i="27" s="1"/>
  <c r="BM544" i="27"/>
  <c r="BQ544" i="27"/>
  <c r="BR544" i="27" s="1"/>
  <c r="BS544" i="27" s="1"/>
  <c r="BT544" i="27" s="1"/>
  <c r="BU544" i="27" s="1"/>
  <c r="CD544" i="27"/>
  <c r="CH544" i="27"/>
  <c r="CI544" i="27" s="1"/>
  <c r="CJ544" i="27" s="1"/>
  <c r="CU544" i="27"/>
  <c r="CY544" i="27"/>
  <c r="CZ544" i="27" s="1"/>
  <c r="DA544" i="27" s="1"/>
  <c r="DL544" i="27"/>
  <c r="H545" i="27"/>
  <c r="I545" i="27" s="1"/>
  <c r="AE545" i="27"/>
  <c r="AI545" i="27"/>
  <c r="AJ545" i="27" s="1"/>
  <c r="AK545" i="27" s="1"/>
  <c r="AV545" i="27"/>
  <c r="AZ545" i="27"/>
  <c r="BA545" i="27" s="1"/>
  <c r="BB545" i="27" s="1"/>
  <c r="BM545" i="27"/>
  <c r="BQ545" i="27"/>
  <c r="BR545" i="27" s="1"/>
  <c r="BS545" i="27" s="1"/>
  <c r="BT545" i="27" s="1"/>
  <c r="BU545" i="27" s="1"/>
  <c r="CD545" i="27"/>
  <c r="CH545" i="27"/>
  <c r="CI545" i="27" s="1"/>
  <c r="CJ545" i="27" s="1"/>
  <c r="CU545" i="27"/>
  <c r="CY545" i="27"/>
  <c r="CZ545" i="27" s="1"/>
  <c r="DA545" i="27" s="1"/>
  <c r="DL545" i="27"/>
  <c r="H546" i="27"/>
  <c r="I546" i="27" s="1"/>
  <c r="AE546" i="27"/>
  <c r="AI546" i="27"/>
  <c r="AJ546" i="27" s="1"/>
  <c r="AK546" i="27" s="1"/>
  <c r="AV546" i="27"/>
  <c r="AZ546" i="27"/>
  <c r="BA546" i="27" s="1"/>
  <c r="BB546" i="27" s="1"/>
  <c r="BM546" i="27"/>
  <c r="BQ546" i="27"/>
  <c r="BR546" i="27" s="1"/>
  <c r="BS546" i="27" s="1"/>
  <c r="BT546" i="27" s="1"/>
  <c r="BU546" i="27" s="1"/>
  <c r="CD546" i="27"/>
  <c r="CH546" i="27"/>
  <c r="CI546" i="27" s="1"/>
  <c r="CJ546" i="27" s="1"/>
  <c r="CU546" i="27"/>
  <c r="CY546" i="27"/>
  <c r="CZ546" i="27" s="1"/>
  <c r="DA546" i="27" s="1"/>
  <c r="DL546" i="27"/>
  <c r="H547" i="27"/>
  <c r="I547" i="27" s="1"/>
  <c r="AE547" i="27"/>
  <c r="AI547" i="27"/>
  <c r="AJ547" i="27" s="1"/>
  <c r="AK547" i="27" s="1"/>
  <c r="AV547" i="27"/>
  <c r="AZ547" i="27"/>
  <c r="BA547" i="27" s="1"/>
  <c r="BB547" i="27" s="1"/>
  <c r="BM547" i="27"/>
  <c r="BQ547" i="27"/>
  <c r="BR547" i="27" s="1"/>
  <c r="BS547" i="27" s="1"/>
  <c r="BT547" i="27" s="1"/>
  <c r="BU547" i="27" s="1"/>
  <c r="CD547" i="27"/>
  <c r="CH547" i="27"/>
  <c r="CI547" i="27" s="1"/>
  <c r="CJ547" i="27" s="1"/>
  <c r="CU547" i="27"/>
  <c r="CY547" i="27"/>
  <c r="CZ547" i="27" s="1"/>
  <c r="DA547" i="27" s="1"/>
  <c r="DL547" i="27"/>
  <c r="H548" i="27"/>
  <c r="I548" i="27" s="1"/>
  <c r="AE548" i="27"/>
  <c r="AI548" i="27"/>
  <c r="AJ548" i="27" s="1"/>
  <c r="AK548" i="27" s="1"/>
  <c r="AV548" i="27"/>
  <c r="AZ548" i="27"/>
  <c r="BA548" i="27" s="1"/>
  <c r="BB548" i="27" s="1"/>
  <c r="BM548" i="27"/>
  <c r="BQ548" i="27"/>
  <c r="BR548" i="27" s="1"/>
  <c r="BS548" i="27" s="1"/>
  <c r="BT548" i="27" s="1"/>
  <c r="BU548" i="27" s="1"/>
  <c r="CD548" i="27"/>
  <c r="CH548" i="27"/>
  <c r="CI548" i="27" s="1"/>
  <c r="CJ548" i="27" s="1"/>
  <c r="CU548" i="27"/>
  <c r="CY548" i="27"/>
  <c r="CZ548" i="27" s="1"/>
  <c r="DA548" i="27" s="1"/>
  <c r="DL548" i="27"/>
  <c r="H549" i="27"/>
  <c r="I549" i="27" s="1"/>
  <c r="AE549" i="27"/>
  <c r="AI549" i="27"/>
  <c r="AJ549" i="27" s="1"/>
  <c r="AK549" i="27" s="1"/>
  <c r="AV549" i="27"/>
  <c r="AZ549" i="27"/>
  <c r="BA549" i="27" s="1"/>
  <c r="BB549" i="27" s="1"/>
  <c r="BM549" i="27"/>
  <c r="BQ549" i="27"/>
  <c r="BR549" i="27" s="1"/>
  <c r="BS549" i="27" s="1"/>
  <c r="BT549" i="27" s="1"/>
  <c r="BU549" i="27" s="1"/>
  <c r="CD549" i="27"/>
  <c r="CH549" i="27"/>
  <c r="CI549" i="27" s="1"/>
  <c r="CJ549" i="27" s="1"/>
  <c r="CU549" i="27"/>
  <c r="CY549" i="27"/>
  <c r="CZ549" i="27" s="1"/>
  <c r="DA549" i="27" s="1"/>
  <c r="DL549" i="27"/>
  <c r="H550" i="27"/>
  <c r="I550" i="27" s="1"/>
  <c r="AE550" i="27"/>
  <c r="AI550" i="27"/>
  <c r="AJ550" i="27" s="1"/>
  <c r="AK550" i="27" s="1"/>
  <c r="AV550" i="27"/>
  <c r="AZ550" i="27"/>
  <c r="BA550" i="27" s="1"/>
  <c r="BB550" i="27" s="1"/>
  <c r="BM550" i="27"/>
  <c r="BQ550" i="27"/>
  <c r="BR550" i="27" s="1"/>
  <c r="BS550" i="27" s="1"/>
  <c r="BT550" i="27" s="1"/>
  <c r="BU550" i="27" s="1"/>
  <c r="CD550" i="27"/>
  <c r="CH550" i="27"/>
  <c r="CI550" i="27" s="1"/>
  <c r="CJ550" i="27" s="1"/>
  <c r="CU550" i="27"/>
  <c r="CY550" i="27"/>
  <c r="CZ550" i="27" s="1"/>
  <c r="DA550" i="27" s="1"/>
  <c r="DL550" i="27"/>
  <c r="H551" i="27"/>
  <c r="I551" i="27" s="1"/>
  <c r="AE551" i="27"/>
  <c r="AI551" i="27"/>
  <c r="AJ551" i="27" s="1"/>
  <c r="AK551" i="27" s="1"/>
  <c r="AV551" i="27"/>
  <c r="AZ551" i="27"/>
  <c r="BA551" i="27" s="1"/>
  <c r="BB551" i="27" s="1"/>
  <c r="BM551" i="27"/>
  <c r="BQ551" i="27"/>
  <c r="BR551" i="27" s="1"/>
  <c r="BS551" i="27" s="1"/>
  <c r="BT551" i="27" s="1"/>
  <c r="BU551" i="27" s="1"/>
  <c r="CD551" i="27"/>
  <c r="CH551" i="27"/>
  <c r="CI551" i="27" s="1"/>
  <c r="CJ551" i="27" s="1"/>
  <c r="CU551" i="27"/>
  <c r="CY551" i="27"/>
  <c r="CZ551" i="27" s="1"/>
  <c r="DA551" i="27" s="1"/>
  <c r="DL551" i="27"/>
  <c r="H552" i="27"/>
  <c r="I552" i="27" s="1"/>
  <c r="AE552" i="27"/>
  <c r="AI552" i="27"/>
  <c r="AJ552" i="27" s="1"/>
  <c r="AK552" i="27" s="1"/>
  <c r="AV552" i="27"/>
  <c r="AZ552" i="27"/>
  <c r="BA552" i="27" s="1"/>
  <c r="BB552" i="27" s="1"/>
  <c r="BM552" i="27"/>
  <c r="BQ552" i="27"/>
  <c r="BR552" i="27" s="1"/>
  <c r="BS552" i="27" s="1"/>
  <c r="BT552" i="27" s="1"/>
  <c r="BU552" i="27" s="1"/>
  <c r="CD552" i="27"/>
  <c r="CH552" i="27"/>
  <c r="CI552" i="27" s="1"/>
  <c r="CJ552" i="27" s="1"/>
  <c r="CU552" i="27"/>
  <c r="CY552" i="27"/>
  <c r="CZ552" i="27" s="1"/>
  <c r="DA552" i="27" s="1"/>
  <c r="DL552" i="27"/>
  <c r="H553" i="27"/>
  <c r="I553" i="27" s="1"/>
  <c r="AE553" i="27"/>
  <c r="AI553" i="27"/>
  <c r="AJ553" i="27" s="1"/>
  <c r="AK553" i="27" s="1"/>
  <c r="AV553" i="27"/>
  <c r="AZ553" i="27"/>
  <c r="BA553" i="27" s="1"/>
  <c r="BB553" i="27" s="1"/>
  <c r="BM553" i="27"/>
  <c r="BQ553" i="27"/>
  <c r="BR553" i="27" s="1"/>
  <c r="BS553" i="27" s="1"/>
  <c r="BT553" i="27" s="1"/>
  <c r="BU553" i="27" s="1"/>
  <c r="CD553" i="27"/>
  <c r="CH553" i="27"/>
  <c r="CI553" i="27" s="1"/>
  <c r="CJ553" i="27" s="1"/>
  <c r="CU553" i="27"/>
  <c r="CY553" i="27"/>
  <c r="CZ553" i="27" s="1"/>
  <c r="DA553" i="27" s="1"/>
  <c r="DL553" i="27"/>
  <c r="H554" i="27"/>
  <c r="I554" i="27" s="1"/>
  <c r="AE554" i="27"/>
  <c r="AI554" i="27"/>
  <c r="AJ554" i="27" s="1"/>
  <c r="AK554" i="27" s="1"/>
  <c r="AV554" i="27"/>
  <c r="AZ554" i="27"/>
  <c r="BA554" i="27" s="1"/>
  <c r="BB554" i="27" s="1"/>
  <c r="BM554" i="27"/>
  <c r="BQ554" i="27"/>
  <c r="BR554" i="27" s="1"/>
  <c r="BS554" i="27" s="1"/>
  <c r="BT554" i="27" s="1"/>
  <c r="BU554" i="27" s="1"/>
  <c r="CD554" i="27"/>
  <c r="CH554" i="27"/>
  <c r="CI554" i="27" s="1"/>
  <c r="CJ554" i="27" s="1"/>
  <c r="CU554" i="27"/>
  <c r="CY554" i="27"/>
  <c r="CZ554" i="27" s="1"/>
  <c r="DA554" i="27" s="1"/>
  <c r="DL554" i="27"/>
  <c r="H555" i="27"/>
  <c r="I555" i="27" s="1"/>
  <c r="AE555" i="27"/>
  <c r="AI555" i="27"/>
  <c r="AJ555" i="27" s="1"/>
  <c r="AK555" i="27" s="1"/>
  <c r="AV555" i="27"/>
  <c r="AZ555" i="27"/>
  <c r="BA555" i="27" s="1"/>
  <c r="BB555" i="27" s="1"/>
  <c r="BM555" i="27"/>
  <c r="BQ555" i="27"/>
  <c r="BR555" i="27" s="1"/>
  <c r="BS555" i="27" s="1"/>
  <c r="BT555" i="27" s="1"/>
  <c r="BU555" i="27" s="1"/>
  <c r="CD555" i="27"/>
  <c r="CH555" i="27"/>
  <c r="CI555" i="27" s="1"/>
  <c r="CJ555" i="27" s="1"/>
  <c r="CU555" i="27"/>
  <c r="CY555" i="27"/>
  <c r="CZ555" i="27" s="1"/>
  <c r="DA555" i="27" s="1"/>
  <c r="DL555" i="27"/>
  <c r="H556" i="27"/>
  <c r="I556" i="27" s="1"/>
  <c r="AE556" i="27"/>
  <c r="AI556" i="27"/>
  <c r="AJ556" i="27" s="1"/>
  <c r="AK556" i="27" s="1"/>
  <c r="AV556" i="27"/>
  <c r="AZ556" i="27"/>
  <c r="BA556" i="27" s="1"/>
  <c r="BB556" i="27" s="1"/>
  <c r="BM556" i="27"/>
  <c r="BQ556" i="27"/>
  <c r="BR556" i="27" s="1"/>
  <c r="BS556" i="27" s="1"/>
  <c r="BT556" i="27" s="1"/>
  <c r="BU556" i="27" s="1"/>
  <c r="CD556" i="27"/>
  <c r="CH556" i="27"/>
  <c r="CI556" i="27" s="1"/>
  <c r="CJ556" i="27" s="1"/>
  <c r="CU556" i="27"/>
  <c r="CY556" i="27"/>
  <c r="CZ556" i="27" s="1"/>
  <c r="DA556" i="27" s="1"/>
  <c r="DL556" i="27"/>
  <c r="H557" i="27"/>
  <c r="I557" i="27" s="1"/>
  <c r="AE557" i="27"/>
  <c r="AI557" i="27"/>
  <c r="AJ557" i="27" s="1"/>
  <c r="AK557" i="27" s="1"/>
  <c r="AV557" i="27"/>
  <c r="AZ557" i="27"/>
  <c r="BA557" i="27" s="1"/>
  <c r="BB557" i="27" s="1"/>
  <c r="BM557" i="27"/>
  <c r="BQ557" i="27"/>
  <c r="BR557" i="27" s="1"/>
  <c r="BS557" i="27" s="1"/>
  <c r="BT557" i="27" s="1"/>
  <c r="BU557" i="27" s="1"/>
  <c r="CD557" i="27"/>
  <c r="CH557" i="27"/>
  <c r="CI557" i="27" s="1"/>
  <c r="CJ557" i="27" s="1"/>
  <c r="CU557" i="27"/>
  <c r="CY557" i="27"/>
  <c r="CZ557" i="27" s="1"/>
  <c r="DA557" i="27" s="1"/>
  <c r="DL557" i="27"/>
  <c r="H558" i="27"/>
  <c r="I558" i="27" s="1"/>
  <c r="AE558" i="27"/>
  <c r="AI558" i="27"/>
  <c r="AJ558" i="27" s="1"/>
  <c r="AK558" i="27" s="1"/>
  <c r="AV558" i="27"/>
  <c r="AZ558" i="27"/>
  <c r="BA558" i="27" s="1"/>
  <c r="BB558" i="27" s="1"/>
  <c r="BM558" i="27"/>
  <c r="BQ558" i="27"/>
  <c r="BR558" i="27" s="1"/>
  <c r="BS558" i="27" s="1"/>
  <c r="BT558" i="27" s="1"/>
  <c r="BU558" i="27" s="1"/>
  <c r="CD558" i="27"/>
  <c r="CH558" i="27"/>
  <c r="CI558" i="27" s="1"/>
  <c r="CJ558" i="27" s="1"/>
  <c r="CU558" i="27"/>
  <c r="CY558" i="27"/>
  <c r="CZ558" i="27" s="1"/>
  <c r="DA558" i="27" s="1"/>
  <c r="DL558" i="27"/>
  <c r="H559" i="27"/>
  <c r="I559" i="27" s="1"/>
  <c r="AE559" i="27"/>
  <c r="AI559" i="27"/>
  <c r="AJ559" i="27" s="1"/>
  <c r="AK559" i="27" s="1"/>
  <c r="AV559" i="27"/>
  <c r="AZ559" i="27"/>
  <c r="BA559" i="27" s="1"/>
  <c r="BB559" i="27" s="1"/>
  <c r="BM559" i="27"/>
  <c r="BQ559" i="27"/>
  <c r="BR559" i="27" s="1"/>
  <c r="BS559" i="27" s="1"/>
  <c r="BT559" i="27" s="1"/>
  <c r="BU559" i="27" s="1"/>
  <c r="CD559" i="27"/>
  <c r="CH559" i="27"/>
  <c r="CI559" i="27" s="1"/>
  <c r="CJ559" i="27" s="1"/>
  <c r="CU559" i="27"/>
  <c r="CY559" i="27"/>
  <c r="CZ559" i="27" s="1"/>
  <c r="DA559" i="27" s="1"/>
  <c r="DL559" i="27"/>
  <c r="H560" i="27"/>
  <c r="I560" i="27" s="1"/>
  <c r="AE560" i="27"/>
  <c r="AI560" i="27"/>
  <c r="AJ560" i="27" s="1"/>
  <c r="AK560" i="27" s="1"/>
  <c r="AV560" i="27"/>
  <c r="AZ560" i="27"/>
  <c r="BA560" i="27" s="1"/>
  <c r="BB560" i="27" s="1"/>
  <c r="BM560" i="27"/>
  <c r="BQ560" i="27"/>
  <c r="BR560" i="27" s="1"/>
  <c r="BS560" i="27" s="1"/>
  <c r="BT560" i="27" s="1"/>
  <c r="BU560" i="27" s="1"/>
  <c r="CD560" i="27"/>
  <c r="CH560" i="27"/>
  <c r="CI560" i="27" s="1"/>
  <c r="CJ560" i="27" s="1"/>
  <c r="CU560" i="27"/>
  <c r="CY560" i="27"/>
  <c r="CZ560" i="27" s="1"/>
  <c r="DA560" i="27" s="1"/>
  <c r="DL560" i="27"/>
  <c r="H561" i="27"/>
  <c r="I561" i="27" s="1"/>
  <c r="AE561" i="27"/>
  <c r="AI561" i="27"/>
  <c r="AJ561" i="27" s="1"/>
  <c r="AK561" i="27" s="1"/>
  <c r="AV561" i="27"/>
  <c r="AZ561" i="27"/>
  <c r="BA561" i="27" s="1"/>
  <c r="BB561" i="27" s="1"/>
  <c r="BM561" i="27"/>
  <c r="BQ561" i="27"/>
  <c r="BR561" i="27" s="1"/>
  <c r="BS561" i="27" s="1"/>
  <c r="BT561" i="27" s="1"/>
  <c r="BU561" i="27" s="1"/>
  <c r="CD561" i="27"/>
  <c r="CH561" i="27"/>
  <c r="CI561" i="27" s="1"/>
  <c r="CJ561" i="27" s="1"/>
  <c r="CU561" i="27"/>
  <c r="CY561" i="27"/>
  <c r="CZ561" i="27" s="1"/>
  <c r="DA561" i="27" s="1"/>
  <c r="DL561" i="27"/>
  <c r="H562" i="27"/>
  <c r="I562" i="27" s="1"/>
  <c r="AE562" i="27"/>
  <c r="AI562" i="27"/>
  <c r="AJ562" i="27" s="1"/>
  <c r="AK562" i="27" s="1"/>
  <c r="AV562" i="27"/>
  <c r="AZ562" i="27"/>
  <c r="BA562" i="27" s="1"/>
  <c r="BB562" i="27" s="1"/>
  <c r="BM562" i="27"/>
  <c r="BQ562" i="27"/>
  <c r="BR562" i="27" s="1"/>
  <c r="BS562" i="27" s="1"/>
  <c r="BT562" i="27" s="1"/>
  <c r="BU562" i="27" s="1"/>
  <c r="CD562" i="27"/>
  <c r="CH562" i="27"/>
  <c r="CI562" i="27" s="1"/>
  <c r="CJ562" i="27" s="1"/>
  <c r="CU562" i="27"/>
  <c r="CY562" i="27"/>
  <c r="CZ562" i="27" s="1"/>
  <c r="DA562" i="27" s="1"/>
  <c r="DL562" i="27"/>
  <c r="H563" i="27"/>
  <c r="I563" i="27" s="1"/>
  <c r="AE563" i="27"/>
  <c r="AI563" i="27"/>
  <c r="AJ563" i="27" s="1"/>
  <c r="AK563" i="27" s="1"/>
  <c r="AV563" i="27"/>
  <c r="AZ563" i="27"/>
  <c r="BA563" i="27" s="1"/>
  <c r="BB563" i="27" s="1"/>
  <c r="BM563" i="27"/>
  <c r="BQ563" i="27"/>
  <c r="BR563" i="27" s="1"/>
  <c r="BS563" i="27" s="1"/>
  <c r="BT563" i="27" s="1"/>
  <c r="BU563" i="27" s="1"/>
  <c r="CD563" i="27"/>
  <c r="CH563" i="27"/>
  <c r="CI563" i="27" s="1"/>
  <c r="CJ563" i="27" s="1"/>
  <c r="CU563" i="27"/>
  <c r="CY563" i="27"/>
  <c r="CZ563" i="27" s="1"/>
  <c r="DA563" i="27" s="1"/>
  <c r="DL563" i="27"/>
  <c r="H564" i="27"/>
  <c r="I564" i="27" s="1"/>
  <c r="AE564" i="27"/>
  <c r="AI564" i="27"/>
  <c r="AJ564" i="27" s="1"/>
  <c r="AK564" i="27" s="1"/>
  <c r="AV564" i="27"/>
  <c r="AZ564" i="27"/>
  <c r="BA564" i="27" s="1"/>
  <c r="BB564" i="27" s="1"/>
  <c r="BM564" i="27"/>
  <c r="BQ564" i="27"/>
  <c r="BR564" i="27" s="1"/>
  <c r="BS564" i="27" s="1"/>
  <c r="BT564" i="27" s="1"/>
  <c r="BU564" i="27" s="1"/>
  <c r="CD564" i="27"/>
  <c r="CH564" i="27"/>
  <c r="CI564" i="27" s="1"/>
  <c r="CJ564" i="27" s="1"/>
  <c r="CU564" i="27"/>
  <c r="CY564" i="27"/>
  <c r="CZ564" i="27" s="1"/>
  <c r="DA564" i="27" s="1"/>
  <c r="DL564" i="27"/>
  <c r="H565" i="27"/>
  <c r="I565" i="27" s="1"/>
  <c r="AE565" i="27"/>
  <c r="AI565" i="27"/>
  <c r="AJ565" i="27" s="1"/>
  <c r="AK565" i="27" s="1"/>
  <c r="AV565" i="27"/>
  <c r="AZ565" i="27"/>
  <c r="BA565" i="27" s="1"/>
  <c r="BB565" i="27" s="1"/>
  <c r="BM565" i="27"/>
  <c r="BQ565" i="27"/>
  <c r="BR565" i="27" s="1"/>
  <c r="BS565" i="27" s="1"/>
  <c r="BT565" i="27" s="1"/>
  <c r="BU565" i="27" s="1"/>
  <c r="CD565" i="27"/>
  <c r="CH565" i="27"/>
  <c r="CI565" i="27" s="1"/>
  <c r="CJ565" i="27" s="1"/>
  <c r="CU565" i="27"/>
  <c r="CY565" i="27"/>
  <c r="CZ565" i="27" s="1"/>
  <c r="DA565" i="27" s="1"/>
  <c r="DL565" i="27"/>
  <c r="H566" i="27"/>
  <c r="I566" i="27" s="1"/>
  <c r="AE566" i="27"/>
  <c r="AI566" i="27"/>
  <c r="AJ566" i="27" s="1"/>
  <c r="AK566" i="27" s="1"/>
  <c r="AV566" i="27"/>
  <c r="AZ566" i="27"/>
  <c r="BA566" i="27" s="1"/>
  <c r="BB566" i="27" s="1"/>
  <c r="BM566" i="27"/>
  <c r="BQ566" i="27"/>
  <c r="BR566" i="27" s="1"/>
  <c r="BS566" i="27" s="1"/>
  <c r="BT566" i="27" s="1"/>
  <c r="BU566" i="27" s="1"/>
  <c r="CD566" i="27"/>
  <c r="CH566" i="27"/>
  <c r="CI566" i="27" s="1"/>
  <c r="CJ566" i="27" s="1"/>
  <c r="CU566" i="27"/>
  <c r="CY566" i="27"/>
  <c r="CZ566" i="27" s="1"/>
  <c r="DA566" i="27" s="1"/>
  <c r="DL566" i="27"/>
  <c r="H567" i="27"/>
  <c r="I567" i="27" s="1"/>
  <c r="AE567" i="27"/>
  <c r="AI567" i="27"/>
  <c r="AJ567" i="27" s="1"/>
  <c r="AK567" i="27" s="1"/>
  <c r="AV567" i="27"/>
  <c r="AZ567" i="27"/>
  <c r="BA567" i="27" s="1"/>
  <c r="BB567" i="27" s="1"/>
  <c r="BM567" i="27"/>
  <c r="BQ567" i="27"/>
  <c r="BR567" i="27" s="1"/>
  <c r="BS567" i="27" s="1"/>
  <c r="BT567" i="27" s="1"/>
  <c r="BU567" i="27" s="1"/>
  <c r="CD567" i="27"/>
  <c r="CH567" i="27"/>
  <c r="CI567" i="27" s="1"/>
  <c r="CJ567" i="27" s="1"/>
  <c r="CU567" i="27"/>
  <c r="CY567" i="27"/>
  <c r="CZ567" i="27" s="1"/>
  <c r="DA567" i="27" s="1"/>
  <c r="DL567" i="27"/>
  <c r="H568" i="27"/>
  <c r="I568" i="27" s="1"/>
  <c r="AE568" i="27"/>
  <c r="AI568" i="27"/>
  <c r="AJ568" i="27" s="1"/>
  <c r="AK568" i="27" s="1"/>
  <c r="AV568" i="27"/>
  <c r="AZ568" i="27"/>
  <c r="BA568" i="27" s="1"/>
  <c r="BB568" i="27" s="1"/>
  <c r="BM568" i="27"/>
  <c r="BQ568" i="27"/>
  <c r="BR568" i="27" s="1"/>
  <c r="BS568" i="27" s="1"/>
  <c r="BT568" i="27" s="1"/>
  <c r="BU568" i="27" s="1"/>
  <c r="CD568" i="27"/>
  <c r="CH568" i="27"/>
  <c r="CI568" i="27" s="1"/>
  <c r="CJ568" i="27" s="1"/>
  <c r="CU568" i="27"/>
  <c r="CY568" i="27"/>
  <c r="CZ568" i="27" s="1"/>
  <c r="DA568" i="27" s="1"/>
  <c r="DL568" i="27"/>
  <c r="H569" i="27"/>
  <c r="I569" i="27" s="1"/>
  <c r="AE569" i="27"/>
  <c r="AI569" i="27"/>
  <c r="AJ569" i="27" s="1"/>
  <c r="AK569" i="27" s="1"/>
  <c r="AV569" i="27"/>
  <c r="AZ569" i="27"/>
  <c r="BA569" i="27" s="1"/>
  <c r="BB569" i="27" s="1"/>
  <c r="BM569" i="27"/>
  <c r="BQ569" i="27"/>
  <c r="BR569" i="27" s="1"/>
  <c r="BS569" i="27" s="1"/>
  <c r="BT569" i="27" s="1"/>
  <c r="BU569" i="27" s="1"/>
  <c r="CD569" i="27"/>
  <c r="CH569" i="27"/>
  <c r="CI569" i="27" s="1"/>
  <c r="CJ569" i="27" s="1"/>
  <c r="CU569" i="27"/>
  <c r="CY569" i="27"/>
  <c r="CZ569" i="27" s="1"/>
  <c r="DA569" i="27" s="1"/>
  <c r="DL569" i="27"/>
  <c r="H570" i="27"/>
  <c r="I570" i="27" s="1"/>
  <c r="AE570" i="27"/>
  <c r="AI570" i="27"/>
  <c r="AJ570" i="27" s="1"/>
  <c r="AK570" i="27" s="1"/>
  <c r="AV570" i="27"/>
  <c r="AZ570" i="27"/>
  <c r="BA570" i="27" s="1"/>
  <c r="BB570" i="27" s="1"/>
  <c r="BM570" i="27"/>
  <c r="BQ570" i="27"/>
  <c r="BR570" i="27" s="1"/>
  <c r="BS570" i="27" s="1"/>
  <c r="BT570" i="27" s="1"/>
  <c r="BU570" i="27" s="1"/>
  <c r="CD570" i="27"/>
  <c r="CH570" i="27"/>
  <c r="CI570" i="27" s="1"/>
  <c r="CJ570" i="27" s="1"/>
  <c r="CU570" i="27"/>
  <c r="CY570" i="27"/>
  <c r="CZ570" i="27" s="1"/>
  <c r="DA570" i="27" s="1"/>
  <c r="DL570" i="27"/>
  <c r="H571" i="27"/>
  <c r="I571" i="27" s="1"/>
  <c r="AE571" i="27"/>
  <c r="AI571" i="27"/>
  <c r="AJ571" i="27" s="1"/>
  <c r="AK571" i="27" s="1"/>
  <c r="AV571" i="27"/>
  <c r="AZ571" i="27"/>
  <c r="BA571" i="27" s="1"/>
  <c r="BB571" i="27" s="1"/>
  <c r="BM571" i="27"/>
  <c r="BQ571" i="27"/>
  <c r="BR571" i="27" s="1"/>
  <c r="BS571" i="27" s="1"/>
  <c r="BT571" i="27" s="1"/>
  <c r="BU571" i="27" s="1"/>
  <c r="CD571" i="27"/>
  <c r="CH571" i="27"/>
  <c r="CI571" i="27" s="1"/>
  <c r="CJ571" i="27" s="1"/>
  <c r="CU571" i="27"/>
  <c r="CY571" i="27"/>
  <c r="CZ571" i="27" s="1"/>
  <c r="DA571" i="27" s="1"/>
  <c r="DL571" i="27"/>
  <c r="H572" i="27"/>
  <c r="I572" i="27" s="1"/>
  <c r="AE572" i="27"/>
  <c r="AI572" i="27"/>
  <c r="AJ572" i="27" s="1"/>
  <c r="AK572" i="27" s="1"/>
  <c r="AV572" i="27"/>
  <c r="AZ572" i="27"/>
  <c r="BA572" i="27" s="1"/>
  <c r="BB572" i="27" s="1"/>
  <c r="BM572" i="27"/>
  <c r="BQ572" i="27"/>
  <c r="BR572" i="27" s="1"/>
  <c r="BS572" i="27" s="1"/>
  <c r="BT572" i="27" s="1"/>
  <c r="BU572" i="27" s="1"/>
  <c r="CD572" i="27"/>
  <c r="CH572" i="27"/>
  <c r="CI572" i="27" s="1"/>
  <c r="CJ572" i="27" s="1"/>
  <c r="CU572" i="27"/>
  <c r="CY572" i="27"/>
  <c r="CZ572" i="27" s="1"/>
  <c r="DA572" i="27" s="1"/>
  <c r="DL572" i="27"/>
  <c r="H573" i="27"/>
  <c r="I573" i="27" s="1"/>
  <c r="AE573" i="27"/>
  <c r="AI573" i="27"/>
  <c r="AJ573" i="27" s="1"/>
  <c r="AK573" i="27" s="1"/>
  <c r="AV573" i="27"/>
  <c r="AZ573" i="27"/>
  <c r="BA573" i="27" s="1"/>
  <c r="BB573" i="27" s="1"/>
  <c r="BM573" i="27"/>
  <c r="BQ573" i="27"/>
  <c r="BR573" i="27" s="1"/>
  <c r="BS573" i="27" s="1"/>
  <c r="BT573" i="27" s="1"/>
  <c r="BU573" i="27" s="1"/>
  <c r="CD573" i="27"/>
  <c r="CH573" i="27"/>
  <c r="CI573" i="27" s="1"/>
  <c r="CJ573" i="27" s="1"/>
  <c r="CU573" i="27"/>
  <c r="CY573" i="27"/>
  <c r="CZ573" i="27" s="1"/>
  <c r="DA573" i="27" s="1"/>
  <c r="DL573" i="27"/>
  <c r="H574" i="27"/>
  <c r="I574" i="27" s="1"/>
  <c r="AE574" i="27"/>
  <c r="AI574" i="27"/>
  <c r="AJ574" i="27" s="1"/>
  <c r="AK574" i="27" s="1"/>
  <c r="AV574" i="27"/>
  <c r="AZ574" i="27"/>
  <c r="BA574" i="27" s="1"/>
  <c r="BB574" i="27" s="1"/>
  <c r="BM574" i="27"/>
  <c r="BQ574" i="27"/>
  <c r="BR574" i="27" s="1"/>
  <c r="BS574" i="27" s="1"/>
  <c r="BT574" i="27" s="1"/>
  <c r="BU574" i="27" s="1"/>
  <c r="CD574" i="27"/>
  <c r="CH574" i="27"/>
  <c r="CI574" i="27" s="1"/>
  <c r="CJ574" i="27" s="1"/>
  <c r="CU574" i="27"/>
  <c r="CY574" i="27"/>
  <c r="CZ574" i="27" s="1"/>
  <c r="DA574" i="27" s="1"/>
  <c r="DL574" i="27"/>
  <c r="H575" i="27"/>
  <c r="I575" i="27" s="1"/>
  <c r="AE575" i="27"/>
  <c r="AI575" i="27"/>
  <c r="AJ575" i="27" s="1"/>
  <c r="AK575" i="27" s="1"/>
  <c r="AV575" i="27"/>
  <c r="AZ575" i="27"/>
  <c r="BA575" i="27" s="1"/>
  <c r="BB575" i="27" s="1"/>
  <c r="BM575" i="27"/>
  <c r="BQ575" i="27"/>
  <c r="BS575" i="27"/>
  <c r="BT575" i="27" s="1"/>
  <c r="BU575" i="27" s="1"/>
  <c r="CD575" i="27"/>
  <c r="CH575" i="27"/>
  <c r="CI575" i="27" s="1"/>
  <c r="CJ575" i="27" s="1"/>
  <c r="CU575" i="27"/>
  <c r="CY575" i="27"/>
  <c r="CZ575" i="27" s="1"/>
  <c r="DA575" i="27" s="1"/>
  <c r="DL575" i="27"/>
  <c r="H576" i="27"/>
  <c r="I576" i="27" s="1"/>
  <c r="AE576" i="27"/>
  <c r="AI576" i="27"/>
  <c r="AJ576" i="27" s="1"/>
  <c r="AK576" i="27" s="1"/>
  <c r="AV576" i="27"/>
  <c r="AZ576" i="27"/>
  <c r="BA576" i="27" s="1"/>
  <c r="BB576" i="27" s="1"/>
  <c r="BM576" i="27"/>
  <c r="BQ576" i="27"/>
  <c r="BR576" i="27" s="1"/>
  <c r="BS576" i="27" s="1"/>
  <c r="BT576" i="27" s="1"/>
  <c r="BU576" i="27" s="1"/>
  <c r="CD576" i="27"/>
  <c r="CH576" i="27"/>
  <c r="CI576" i="27" s="1"/>
  <c r="CJ576" i="27" s="1"/>
  <c r="CU576" i="27"/>
  <c r="CY576" i="27"/>
  <c r="CZ576" i="27" s="1"/>
  <c r="DA576" i="27" s="1"/>
  <c r="DL576" i="27"/>
  <c r="H577" i="27"/>
  <c r="I577" i="27" s="1"/>
  <c r="AE577" i="27"/>
  <c r="AI577" i="27"/>
  <c r="AJ577" i="27" s="1"/>
  <c r="AK577" i="27" s="1"/>
  <c r="AV577" i="27"/>
  <c r="AZ577" i="27"/>
  <c r="BA577" i="27" s="1"/>
  <c r="BB577" i="27" s="1"/>
  <c r="BM577" i="27"/>
  <c r="BQ577" i="27"/>
  <c r="BR577" i="27" s="1"/>
  <c r="BS577" i="27" s="1"/>
  <c r="BT577" i="27" s="1"/>
  <c r="BU577" i="27" s="1"/>
  <c r="CD577" i="27"/>
  <c r="CH577" i="27"/>
  <c r="CI577" i="27" s="1"/>
  <c r="CJ577" i="27" s="1"/>
  <c r="CU577" i="27"/>
  <c r="CY577" i="27"/>
  <c r="CZ577" i="27" s="1"/>
  <c r="DA577" i="27" s="1"/>
  <c r="DL577" i="27"/>
  <c r="H578" i="27"/>
  <c r="I578" i="27" s="1"/>
  <c r="AE578" i="27"/>
  <c r="AI578" i="27"/>
  <c r="AJ578" i="27" s="1"/>
  <c r="AK578" i="27" s="1"/>
  <c r="AV578" i="27"/>
  <c r="AZ578" i="27"/>
  <c r="BA578" i="27" s="1"/>
  <c r="BB578" i="27" s="1"/>
  <c r="BM578" i="27"/>
  <c r="BQ578" i="27"/>
  <c r="BR578" i="27" s="1"/>
  <c r="BS578" i="27" s="1"/>
  <c r="BT578" i="27" s="1"/>
  <c r="BU578" i="27" s="1"/>
  <c r="CD578" i="27"/>
  <c r="CH578" i="27"/>
  <c r="CI578" i="27" s="1"/>
  <c r="CJ578" i="27" s="1"/>
  <c r="CU578" i="27"/>
  <c r="CY578" i="27"/>
  <c r="CZ578" i="27" s="1"/>
  <c r="DA578" i="27" s="1"/>
  <c r="DL578" i="27"/>
  <c r="H579" i="27"/>
  <c r="I579" i="27" s="1"/>
  <c r="AE579" i="27"/>
  <c r="AI579" i="27"/>
  <c r="AJ579" i="27" s="1"/>
  <c r="AK579" i="27" s="1"/>
  <c r="AV579" i="27"/>
  <c r="AZ579" i="27"/>
  <c r="BA579" i="27" s="1"/>
  <c r="BB579" i="27" s="1"/>
  <c r="BM579" i="27"/>
  <c r="BQ579" i="27"/>
  <c r="BR579" i="27" s="1"/>
  <c r="BS579" i="27" s="1"/>
  <c r="BT579" i="27" s="1"/>
  <c r="BU579" i="27" s="1"/>
  <c r="CD579" i="27"/>
  <c r="CH579" i="27"/>
  <c r="CI579" i="27" s="1"/>
  <c r="CJ579" i="27" s="1"/>
  <c r="CU579" i="27"/>
  <c r="CY579" i="27"/>
  <c r="CZ579" i="27" s="1"/>
  <c r="DA579" i="27" s="1"/>
  <c r="DL579" i="27"/>
  <c r="H580" i="27"/>
  <c r="I580" i="27" s="1"/>
  <c r="AE580" i="27"/>
  <c r="AI580" i="27"/>
  <c r="AJ580" i="27" s="1"/>
  <c r="AK580" i="27" s="1"/>
  <c r="AV580" i="27"/>
  <c r="AZ580" i="27"/>
  <c r="BA580" i="27" s="1"/>
  <c r="BB580" i="27" s="1"/>
  <c r="BM580" i="27"/>
  <c r="BQ580" i="27"/>
  <c r="BR580" i="27" s="1"/>
  <c r="BS580" i="27" s="1"/>
  <c r="BT580" i="27" s="1"/>
  <c r="BU580" i="27" s="1"/>
  <c r="CD580" i="27"/>
  <c r="CH580" i="27"/>
  <c r="CI580" i="27" s="1"/>
  <c r="CJ580" i="27" s="1"/>
  <c r="CU580" i="27"/>
  <c r="CY580" i="27"/>
  <c r="CZ580" i="27" s="1"/>
  <c r="DA580" i="27" s="1"/>
  <c r="DL580" i="27"/>
  <c r="H581" i="27"/>
  <c r="I581" i="27" s="1"/>
  <c r="AE581" i="27"/>
  <c r="AI581" i="27"/>
  <c r="AJ581" i="27" s="1"/>
  <c r="AK581" i="27" s="1"/>
  <c r="AV581" i="27"/>
  <c r="AZ581" i="27"/>
  <c r="BA581" i="27" s="1"/>
  <c r="BB581" i="27" s="1"/>
  <c r="BM581" i="27"/>
  <c r="BQ581" i="27"/>
  <c r="BR581" i="27" s="1"/>
  <c r="BS581" i="27" s="1"/>
  <c r="BT581" i="27" s="1"/>
  <c r="BU581" i="27" s="1"/>
  <c r="CD581" i="27"/>
  <c r="CH581" i="27"/>
  <c r="CI581" i="27" s="1"/>
  <c r="CJ581" i="27" s="1"/>
  <c r="CU581" i="27"/>
  <c r="CY581" i="27"/>
  <c r="CZ581" i="27" s="1"/>
  <c r="DA581" i="27" s="1"/>
  <c r="DL581" i="27"/>
  <c r="H582" i="27"/>
  <c r="I582" i="27" s="1"/>
  <c r="AE582" i="27"/>
  <c r="AI582" i="27"/>
  <c r="AJ582" i="27" s="1"/>
  <c r="AK582" i="27" s="1"/>
  <c r="AV582" i="27"/>
  <c r="AZ582" i="27"/>
  <c r="BA582" i="27" s="1"/>
  <c r="BB582" i="27" s="1"/>
  <c r="BM582" i="27"/>
  <c r="BQ582" i="27"/>
  <c r="BR582" i="27" s="1"/>
  <c r="BS582" i="27" s="1"/>
  <c r="BT582" i="27" s="1"/>
  <c r="BU582" i="27" s="1"/>
  <c r="CD582" i="27"/>
  <c r="CH582" i="27"/>
  <c r="CI582" i="27" s="1"/>
  <c r="CJ582" i="27" s="1"/>
  <c r="CU582" i="27"/>
  <c r="CY582" i="27"/>
  <c r="CZ582" i="27" s="1"/>
  <c r="DA582" i="27" s="1"/>
  <c r="DL582" i="27"/>
  <c r="H583" i="27"/>
  <c r="I583" i="27" s="1"/>
  <c r="AE583" i="27"/>
  <c r="AI583" i="27"/>
  <c r="AJ583" i="27" s="1"/>
  <c r="AK583" i="27" s="1"/>
  <c r="AV583" i="27"/>
  <c r="AZ583" i="27"/>
  <c r="BA583" i="27" s="1"/>
  <c r="BB583" i="27" s="1"/>
  <c r="BM583" i="27"/>
  <c r="BQ583" i="27"/>
  <c r="BR583" i="27" s="1"/>
  <c r="BS583" i="27" s="1"/>
  <c r="BT583" i="27" s="1"/>
  <c r="BU583" i="27" s="1"/>
  <c r="CD583" i="27"/>
  <c r="CH583" i="27"/>
  <c r="CI583" i="27" s="1"/>
  <c r="CJ583" i="27" s="1"/>
  <c r="CU583" i="27"/>
  <c r="CY583" i="27"/>
  <c r="CZ583" i="27" s="1"/>
  <c r="DA583" i="27" s="1"/>
  <c r="DL583" i="27"/>
  <c r="H584" i="27"/>
  <c r="I584" i="27" s="1"/>
  <c r="AE584" i="27"/>
  <c r="AI584" i="27"/>
  <c r="AJ584" i="27" s="1"/>
  <c r="AK584" i="27" s="1"/>
  <c r="AV584" i="27"/>
  <c r="AZ584" i="27"/>
  <c r="BA584" i="27" s="1"/>
  <c r="BB584" i="27" s="1"/>
  <c r="BM584" i="27"/>
  <c r="BQ584" i="27"/>
  <c r="BR584" i="27" s="1"/>
  <c r="BS584" i="27" s="1"/>
  <c r="BT584" i="27" s="1"/>
  <c r="BU584" i="27" s="1"/>
  <c r="CD584" i="27"/>
  <c r="CH584" i="27"/>
  <c r="CI584" i="27" s="1"/>
  <c r="CJ584" i="27" s="1"/>
  <c r="CU584" i="27"/>
  <c r="CY584" i="27"/>
  <c r="CZ584" i="27" s="1"/>
  <c r="DA584" i="27" s="1"/>
  <c r="DL584" i="27"/>
  <c r="H585" i="27"/>
  <c r="I585" i="27" s="1"/>
  <c r="AE585" i="27"/>
  <c r="AI585" i="27"/>
  <c r="AJ585" i="27" s="1"/>
  <c r="AK585" i="27" s="1"/>
  <c r="AV585" i="27"/>
  <c r="AZ585" i="27"/>
  <c r="BA585" i="27" s="1"/>
  <c r="BB585" i="27" s="1"/>
  <c r="BM585" i="27"/>
  <c r="BQ585" i="27"/>
  <c r="BR585" i="27" s="1"/>
  <c r="BS585" i="27" s="1"/>
  <c r="BT585" i="27" s="1"/>
  <c r="BU585" i="27" s="1"/>
  <c r="CD585" i="27"/>
  <c r="CH585" i="27"/>
  <c r="CI585" i="27" s="1"/>
  <c r="CJ585" i="27" s="1"/>
  <c r="CU585" i="27"/>
  <c r="CY585" i="27"/>
  <c r="CZ585" i="27" s="1"/>
  <c r="DA585" i="27" s="1"/>
  <c r="DL585" i="27"/>
  <c r="H586" i="27"/>
  <c r="I586" i="27" s="1"/>
  <c r="AE586" i="27"/>
  <c r="AI586" i="27"/>
  <c r="AJ586" i="27" s="1"/>
  <c r="AK586" i="27" s="1"/>
  <c r="AV586" i="27"/>
  <c r="AZ586" i="27"/>
  <c r="BA586" i="27" s="1"/>
  <c r="BB586" i="27" s="1"/>
  <c r="BM586" i="27"/>
  <c r="BQ586" i="27"/>
  <c r="BR586" i="27" s="1"/>
  <c r="BS586" i="27" s="1"/>
  <c r="BT586" i="27" s="1"/>
  <c r="BU586" i="27" s="1"/>
  <c r="CD586" i="27"/>
  <c r="CH586" i="27"/>
  <c r="CI586" i="27" s="1"/>
  <c r="CJ586" i="27" s="1"/>
  <c r="CU586" i="27"/>
  <c r="CY586" i="27"/>
  <c r="CZ586" i="27" s="1"/>
  <c r="DA586" i="27" s="1"/>
  <c r="DL586" i="27"/>
  <c r="H587" i="27"/>
  <c r="I587" i="27" s="1"/>
  <c r="AE587" i="27"/>
  <c r="AI587" i="27"/>
  <c r="AJ587" i="27" s="1"/>
  <c r="AK587" i="27" s="1"/>
  <c r="AV587" i="27"/>
  <c r="AZ587" i="27"/>
  <c r="BA587" i="27" s="1"/>
  <c r="BB587" i="27" s="1"/>
  <c r="BM587" i="27"/>
  <c r="BQ587" i="27"/>
  <c r="BR587" i="27" s="1"/>
  <c r="BS587" i="27" s="1"/>
  <c r="BT587" i="27" s="1"/>
  <c r="BU587" i="27" s="1"/>
  <c r="CD587" i="27"/>
  <c r="CH587" i="27"/>
  <c r="CI587" i="27" s="1"/>
  <c r="CJ587" i="27" s="1"/>
  <c r="CU587" i="27"/>
  <c r="CY587" i="27"/>
  <c r="CZ587" i="27" s="1"/>
  <c r="DA587" i="27" s="1"/>
  <c r="DL587" i="27"/>
  <c r="H588" i="27"/>
  <c r="I588" i="27" s="1"/>
  <c r="AE588" i="27"/>
  <c r="AI588" i="27"/>
  <c r="AJ588" i="27" s="1"/>
  <c r="AK588" i="27" s="1"/>
  <c r="AV588" i="27"/>
  <c r="AZ588" i="27"/>
  <c r="BA588" i="27" s="1"/>
  <c r="BB588" i="27" s="1"/>
  <c r="BM588" i="27"/>
  <c r="BQ588" i="27"/>
  <c r="BR588" i="27" s="1"/>
  <c r="BS588" i="27" s="1"/>
  <c r="BT588" i="27" s="1"/>
  <c r="BU588" i="27" s="1"/>
  <c r="CD588" i="27"/>
  <c r="CH588" i="27"/>
  <c r="CI588" i="27" s="1"/>
  <c r="CJ588" i="27" s="1"/>
  <c r="CU588" i="27"/>
  <c r="CY588" i="27"/>
  <c r="CZ588" i="27" s="1"/>
  <c r="DA588" i="27" s="1"/>
  <c r="DL588" i="27"/>
  <c r="H589" i="27"/>
  <c r="I589" i="27" s="1"/>
  <c r="AE589" i="27"/>
  <c r="AI589" i="27"/>
  <c r="AJ589" i="27" s="1"/>
  <c r="AK589" i="27" s="1"/>
  <c r="AV589" i="27"/>
  <c r="AZ589" i="27"/>
  <c r="BA589" i="27" s="1"/>
  <c r="BB589" i="27" s="1"/>
  <c r="BM589" i="27"/>
  <c r="BQ589" i="27"/>
  <c r="BR589" i="27" s="1"/>
  <c r="BS589" i="27" s="1"/>
  <c r="BT589" i="27" s="1"/>
  <c r="BU589" i="27" s="1"/>
  <c r="CD589" i="27"/>
  <c r="CH589" i="27"/>
  <c r="CI589" i="27" s="1"/>
  <c r="CJ589" i="27" s="1"/>
  <c r="CU589" i="27"/>
  <c r="CY589" i="27"/>
  <c r="CZ589" i="27" s="1"/>
  <c r="DA589" i="27" s="1"/>
  <c r="DL589" i="27"/>
  <c r="H590" i="27"/>
  <c r="I590" i="27" s="1"/>
  <c r="AE590" i="27"/>
  <c r="AI590" i="27"/>
  <c r="AJ590" i="27" s="1"/>
  <c r="AK590" i="27" s="1"/>
  <c r="AV590" i="27"/>
  <c r="AZ590" i="27"/>
  <c r="BA590" i="27" s="1"/>
  <c r="BB590" i="27" s="1"/>
  <c r="BM590" i="27"/>
  <c r="BQ590" i="27"/>
  <c r="BR590" i="27" s="1"/>
  <c r="BS590" i="27" s="1"/>
  <c r="BT590" i="27" s="1"/>
  <c r="BU590" i="27" s="1"/>
  <c r="CD590" i="27"/>
  <c r="CH590" i="27"/>
  <c r="CI590" i="27" s="1"/>
  <c r="CJ590" i="27" s="1"/>
  <c r="CU590" i="27"/>
  <c r="CY590" i="27"/>
  <c r="CZ590" i="27" s="1"/>
  <c r="DA590" i="27" s="1"/>
  <c r="DL590" i="27"/>
  <c r="H591" i="27"/>
  <c r="I591" i="27" s="1"/>
  <c r="AE591" i="27"/>
  <c r="AI591" i="27"/>
  <c r="AJ591" i="27" s="1"/>
  <c r="AK591" i="27" s="1"/>
  <c r="AV591" i="27"/>
  <c r="AZ591" i="27"/>
  <c r="BA591" i="27" s="1"/>
  <c r="BB591" i="27" s="1"/>
  <c r="BM591" i="27"/>
  <c r="BQ591" i="27"/>
  <c r="BR591" i="27" s="1"/>
  <c r="BS591" i="27" s="1"/>
  <c r="BT591" i="27" s="1"/>
  <c r="BU591" i="27" s="1"/>
  <c r="CD591" i="27"/>
  <c r="CH591" i="27"/>
  <c r="CI591" i="27" s="1"/>
  <c r="CJ591" i="27" s="1"/>
  <c r="CU591" i="27"/>
  <c r="CY591" i="27"/>
  <c r="CZ591" i="27" s="1"/>
  <c r="DA591" i="27" s="1"/>
  <c r="DL591" i="27"/>
  <c r="H592" i="27"/>
  <c r="I592" i="27" s="1"/>
  <c r="AE592" i="27"/>
  <c r="AI592" i="27"/>
  <c r="AJ592" i="27" s="1"/>
  <c r="AK592" i="27" s="1"/>
  <c r="AV592" i="27"/>
  <c r="AZ592" i="27"/>
  <c r="BA592" i="27" s="1"/>
  <c r="BB592" i="27" s="1"/>
  <c r="BM592" i="27"/>
  <c r="BQ592" i="27"/>
  <c r="BR592" i="27" s="1"/>
  <c r="BS592" i="27" s="1"/>
  <c r="BT592" i="27" s="1"/>
  <c r="BU592" i="27" s="1"/>
  <c r="CD592" i="27"/>
  <c r="CH592" i="27"/>
  <c r="CI592" i="27" s="1"/>
  <c r="CJ592" i="27" s="1"/>
  <c r="CU592" i="27"/>
  <c r="CY592" i="27"/>
  <c r="CZ592" i="27" s="1"/>
  <c r="DA592" i="27" s="1"/>
  <c r="DL592" i="27"/>
  <c r="H593" i="27"/>
  <c r="I593" i="27" s="1"/>
  <c r="AE593" i="27"/>
  <c r="AI593" i="27"/>
  <c r="AJ593" i="27" s="1"/>
  <c r="AK593" i="27" s="1"/>
  <c r="AV593" i="27"/>
  <c r="AZ593" i="27"/>
  <c r="BA593" i="27" s="1"/>
  <c r="BB593" i="27" s="1"/>
  <c r="BM593" i="27"/>
  <c r="BQ593" i="27"/>
  <c r="BR593" i="27" s="1"/>
  <c r="BS593" i="27" s="1"/>
  <c r="BT593" i="27" s="1"/>
  <c r="BU593" i="27" s="1"/>
  <c r="CD593" i="27"/>
  <c r="CH593" i="27"/>
  <c r="CI593" i="27" s="1"/>
  <c r="CJ593" i="27" s="1"/>
  <c r="CU593" i="27"/>
  <c r="CY593" i="27"/>
  <c r="CZ593" i="27" s="1"/>
  <c r="DA593" i="27" s="1"/>
  <c r="DL593" i="27"/>
  <c r="H594" i="27"/>
  <c r="I594" i="27" s="1"/>
  <c r="AE594" i="27"/>
  <c r="AI594" i="27"/>
  <c r="AJ594" i="27" s="1"/>
  <c r="AK594" i="27" s="1"/>
  <c r="AV594" i="27"/>
  <c r="AZ594" i="27"/>
  <c r="BA594" i="27" s="1"/>
  <c r="BB594" i="27" s="1"/>
  <c r="BM594" i="27"/>
  <c r="BQ594" i="27"/>
  <c r="BR594" i="27" s="1"/>
  <c r="BS594" i="27" s="1"/>
  <c r="BT594" i="27" s="1"/>
  <c r="BU594" i="27" s="1"/>
  <c r="CD594" i="27"/>
  <c r="CH594" i="27"/>
  <c r="CI594" i="27" s="1"/>
  <c r="CJ594" i="27" s="1"/>
  <c r="CU594" i="27"/>
  <c r="CY594" i="27"/>
  <c r="CZ594" i="27" s="1"/>
  <c r="DA594" i="27" s="1"/>
  <c r="DL594" i="27"/>
  <c r="H595" i="27"/>
  <c r="I595" i="27" s="1"/>
  <c r="AE595" i="27"/>
  <c r="AI595" i="27"/>
  <c r="AJ595" i="27" s="1"/>
  <c r="AK595" i="27" s="1"/>
  <c r="AV595" i="27"/>
  <c r="AZ595" i="27"/>
  <c r="BA595" i="27" s="1"/>
  <c r="BB595" i="27" s="1"/>
  <c r="BM595" i="27"/>
  <c r="BQ595" i="27"/>
  <c r="BR595" i="27" s="1"/>
  <c r="BS595" i="27" s="1"/>
  <c r="BT595" i="27" s="1"/>
  <c r="BU595" i="27" s="1"/>
  <c r="CD595" i="27"/>
  <c r="CH595" i="27"/>
  <c r="CI595" i="27" s="1"/>
  <c r="CJ595" i="27" s="1"/>
  <c r="CU595" i="27"/>
  <c r="CY595" i="27"/>
  <c r="CZ595" i="27" s="1"/>
  <c r="DA595" i="27" s="1"/>
  <c r="DL595" i="27"/>
  <c r="H596" i="27"/>
  <c r="I596" i="27" s="1"/>
  <c r="AE596" i="27"/>
  <c r="AI596" i="27"/>
  <c r="AJ596" i="27" s="1"/>
  <c r="AK596" i="27" s="1"/>
  <c r="AV596" i="27"/>
  <c r="AZ596" i="27"/>
  <c r="BA596" i="27" s="1"/>
  <c r="BB596" i="27" s="1"/>
  <c r="BM596" i="27"/>
  <c r="BQ596" i="27"/>
  <c r="BR596" i="27" s="1"/>
  <c r="BS596" i="27" s="1"/>
  <c r="BT596" i="27" s="1"/>
  <c r="BU596" i="27" s="1"/>
  <c r="CD596" i="27"/>
  <c r="CH596" i="27"/>
  <c r="CI596" i="27" s="1"/>
  <c r="CJ596" i="27" s="1"/>
  <c r="CU596" i="27"/>
  <c r="CY596" i="27"/>
  <c r="CZ596" i="27" s="1"/>
  <c r="DA596" i="27" s="1"/>
  <c r="DL596" i="27"/>
  <c r="H597" i="27"/>
  <c r="I597" i="27" s="1"/>
  <c r="AE597" i="27"/>
  <c r="AI597" i="27"/>
  <c r="AJ597" i="27" s="1"/>
  <c r="AK597" i="27" s="1"/>
  <c r="AV597" i="27"/>
  <c r="AZ597" i="27"/>
  <c r="BA597" i="27" s="1"/>
  <c r="BB597" i="27" s="1"/>
  <c r="BM597" i="27"/>
  <c r="BQ597" i="27"/>
  <c r="BR597" i="27" s="1"/>
  <c r="BS597" i="27" s="1"/>
  <c r="BT597" i="27" s="1"/>
  <c r="BU597" i="27" s="1"/>
  <c r="CD597" i="27"/>
  <c r="CH597" i="27"/>
  <c r="CI597" i="27" s="1"/>
  <c r="CJ597" i="27" s="1"/>
  <c r="CU597" i="27"/>
  <c r="CY597" i="27"/>
  <c r="CZ597" i="27" s="1"/>
  <c r="DA597" i="27" s="1"/>
  <c r="DL597" i="27"/>
  <c r="H598" i="27"/>
  <c r="I598" i="27" s="1"/>
  <c r="AE598" i="27"/>
  <c r="AI598" i="27"/>
  <c r="AJ598" i="27" s="1"/>
  <c r="AK598" i="27" s="1"/>
  <c r="AV598" i="27"/>
  <c r="AZ598" i="27"/>
  <c r="BA598" i="27" s="1"/>
  <c r="BB598" i="27" s="1"/>
  <c r="BM598" i="27"/>
  <c r="BQ598" i="27"/>
  <c r="BR598" i="27" s="1"/>
  <c r="BS598" i="27" s="1"/>
  <c r="BT598" i="27" s="1"/>
  <c r="BU598" i="27" s="1"/>
  <c r="CD598" i="27"/>
  <c r="CH598" i="27"/>
  <c r="CI598" i="27" s="1"/>
  <c r="CJ598" i="27" s="1"/>
  <c r="CU598" i="27"/>
  <c r="CY598" i="27"/>
  <c r="CZ598" i="27" s="1"/>
  <c r="DA598" i="27" s="1"/>
  <c r="DL598" i="27"/>
  <c r="H599" i="27"/>
  <c r="I599" i="27" s="1"/>
  <c r="AE599" i="27"/>
  <c r="AI599" i="27"/>
  <c r="AJ599" i="27" s="1"/>
  <c r="AK599" i="27" s="1"/>
  <c r="AV599" i="27"/>
  <c r="AZ599" i="27"/>
  <c r="BA599" i="27" s="1"/>
  <c r="BB599" i="27" s="1"/>
  <c r="BM599" i="27"/>
  <c r="BQ599" i="27"/>
  <c r="BR599" i="27" s="1"/>
  <c r="BS599" i="27" s="1"/>
  <c r="BT599" i="27" s="1"/>
  <c r="BU599" i="27" s="1"/>
  <c r="CD599" i="27"/>
  <c r="CH599" i="27"/>
  <c r="CI599" i="27" s="1"/>
  <c r="CJ599" i="27" s="1"/>
  <c r="CU599" i="27"/>
  <c r="CY599" i="27"/>
  <c r="CZ599" i="27" s="1"/>
  <c r="DA599" i="27" s="1"/>
  <c r="DL599" i="27"/>
  <c r="H600" i="27"/>
  <c r="I600" i="27" s="1"/>
  <c r="AE600" i="27"/>
  <c r="AI600" i="27"/>
  <c r="AJ600" i="27" s="1"/>
  <c r="AK600" i="27" s="1"/>
  <c r="AV600" i="27"/>
  <c r="AZ600" i="27"/>
  <c r="BA600" i="27" s="1"/>
  <c r="BB600" i="27" s="1"/>
  <c r="BM600" i="27"/>
  <c r="BQ600" i="27"/>
  <c r="BR600" i="27" s="1"/>
  <c r="BS600" i="27" s="1"/>
  <c r="BT600" i="27" s="1"/>
  <c r="BU600" i="27" s="1"/>
  <c r="CD600" i="27"/>
  <c r="CH600" i="27"/>
  <c r="CI600" i="27" s="1"/>
  <c r="CJ600" i="27" s="1"/>
  <c r="CU600" i="27"/>
  <c r="CY600" i="27"/>
  <c r="CZ600" i="27" s="1"/>
  <c r="DA600" i="27" s="1"/>
  <c r="DL600" i="27"/>
  <c r="H601" i="27"/>
  <c r="I601" i="27" s="1"/>
  <c r="AE601" i="27"/>
  <c r="AI601" i="27"/>
  <c r="AJ601" i="27" s="1"/>
  <c r="AK601" i="27" s="1"/>
  <c r="AV601" i="27"/>
  <c r="AZ601" i="27"/>
  <c r="BA601" i="27" s="1"/>
  <c r="BB601" i="27" s="1"/>
  <c r="BM601" i="27"/>
  <c r="BQ601" i="27"/>
  <c r="BR601" i="27" s="1"/>
  <c r="BS601" i="27" s="1"/>
  <c r="BT601" i="27" s="1"/>
  <c r="BU601" i="27" s="1"/>
  <c r="CD601" i="27"/>
  <c r="CH601" i="27"/>
  <c r="CI601" i="27" s="1"/>
  <c r="CJ601" i="27" s="1"/>
  <c r="CU601" i="27"/>
  <c r="CY601" i="27"/>
  <c r="CZ601" i="27" s="1"/>
  <c r="DA601" i="27" s="1"/>
  <c r="DL601" i="27"/>
  <c r="H602" i="27"/>
  <c r="I602" i="27" s="1"/>
  <c r="AE602" i="27"/>
  <c r="AI602" i="27"/>
  <c r="AJ602" i="27" s="1"/>
  <c r="AK602" i="27" s="1"/>
  <c r="AV602" i="27"/>
  <c r="AZ602" i="27"/>
  <c r="BA602" i="27" s="1"/>
  <c r="BB602" i="27" s="1"/>
  <c r="BM602" i="27"/>
  <c r="BQ602" i="27"/>
  <c r="BS602" i="27"/>
  <c r="BT602" i="27"/>
  <c r="BU602" i="27"/>
  <c r="CD602" i="27"/>
  <c r="CH602" i="27"/>
  <c r="CI602" i="27" s="1"/>
  <c r="CJ602" i="27" s="1"/>
  <c r="CU602" i="27"/>
  <c r="CY602" i="27"/>
  <c r="CZ602" i="27" s="1"/>
  <c r="DA602" i="27" s="1"/>
  <c r="DL602" i="27"/>
  <c r="H603" i="27"/>
  <c r="I603" i="27" s="1"/>
  <c r="AE603" i="27"/>
  <c r="AI603" i="27"/>
  <c r="AJ603" i="27" s="1"/>
  <c r="AK603" i="27" s="1"/>
  <c r="AV603" i="27"/>
  <c r="AZ603" i="27"/>
  <c r="BA603" i="27" s="1"/>
  <c r="BB603" i="27" s="1"/>
  <c r="BM603" i="27"/>
  <c r="BQ603" i="27"/>
  <c r="BR603" i="27" s="1"/>
  <c r="BS603" i="27" s="1"/>
  <c r="BT603" i="27" s="1"/>
  <c r="BU603" i="27" s="1"/>
  <c r="CD603" i="27"/>
  <c r="CH603" i="27"/>
  <c r="CI603" i="27" s="1"/>
  <c r="CJ603" i="27" s="1"/>
  <c r="CU603" i="27"/>
  <c r="CY603" i="27"/>
  <c r="CZ603" i="27" s="1"/>
  <c r="DA603" i="27" s="1"/>
  <c r="DL603" i="27"/>
  <c r="H604" i="27"/>
  <c r="I604" i="27" s="1"/>
  <c r="AE604" i="27"/>
  <c r="AI604" i="27"/>
  <c r="AJ604" i="27" s="1"/>
  <c r="AK604" i="27" s="1"/>
  <c r="AV604" i="27"/>
  <c r="AZ604" i="27"/>
  <c r="BA604" i="27" s="1"/>
  <c r="BB604" i="27" s="1"/>
  <c r="BM604" i="27"/>
  <c r="BQ604" i="27"/>
  <c r="BR604" i="27" s="1"/>
  <c r="BS604" i="27" s="1"/>
  <c r="BT604" i="27" s="1"/>
  <c r="BU604" i="27" s="1"/>
  <c r="CD604" i="27"/>
  <c r="CH604" i="27"/>
  <c r="CI604" i="27" s="1"/>
  <c r="CJ604" i="27" s="1"/>
  <c r="CU604" i="27"/>
  <c r="CY604" i="27"/>
  <c r="CZ604" i="27" s="1"/>
  <c r="DA604" i="27" s="1"/>
  <c r="DL604" i="27"/>
  <c r="H605" i="27"/>
  <c r="I605" i="27" s="1"/>
  <c r="AE605" i="27"/>
  <c r="AI605" i="27"/>
  <c r="AJ605" i="27" s="1"/>
  <c r="AK605" i="27" s="1"/>
  <c r="AV605" i="27"/>
  <c r="AZ605" i="27"/>
  <c r="BA605" i="27" s="1"/>
  <c r="BB605" i="27" s="1"/>
  <c r="BM605" i="27"/>
  <c r="BQ605" i="27"/>
  <c r="BR605" i="27" s="1"/>
  <c r="BS605" i="27" s="1"/>
  <c r="BT605" i="27" s="1"/>
  <c r="BU605" i="27" s="1"/>
  <c r="CD605" i="27"/>
  <c r="CH605" i="27"/>
  <c r="CI605" i="27" s="1"/>
  <c r="CJ605" i="27" s="1"/>
  <c r="CU605" i="27"/>
  <c r="CY605" i="27"/>
  <c r="CZ605" i="27" s="1"/>
  <c r="DA605" i="27" s="1"/>
  <c r="DL605" i="27"/>
  <c r="H606" i="27"/>
  <c r="I606" i="27" s="1"/>
  <c r="AE606" i="27"/>
  <c r="AI606" i="27"/>
  <c r="AJ606" i="27" s="1"/>
  <c r="AK606" i="27" s="1"/>
  <c r="AV606" i="27"/>
  <c r="AZ606" i="27"/>
  <c r="BA606" i="27" s="1"/>
  <c r="BB606" i="27" s="1"/>
  <c r="BM606" i="27"/>
  <c r="BQ606" i="27"/>
  <c r="BR606" i="27" s="1"/>
  <c r="BS606" i="27" s="1"/>
  <c r="BT606" i="27" s="1"/>
  <c r="BU606" i="27" s="1"/>
  <c r="CD606" i="27"/>
  <c r="CH606" i="27"/>
  <c r="CI606" i="27" s="1"/>
  <c r="CJ606" i="27" s="1"/>
  <c r="CU606" i="27"/>
  <c r="CY606" i="27"/>
  <c r="CZ606" i="27" s="1"/>
  <c r="DA606" i="27" s="1"/>
  <c r="DL606" i="27"/>
  <c r="H607" i="27"/>
  <c r="I607" i="27" s="1"/>
  <c r="AE607" i="27"/>
  <c r="AI607" i="27"/>
  <c r="AJ607" i="27" s="1"/>
  <c r="AK607" i="27" s="1"/>
  <c r="AV607" i="27"/>
  <c r="AZ607" i="27"/>
  <c r="BA607" i="27" s="1"/>
  <c r="BB607" i="27" s="1"/>
  <c r="BM607" i="27"/>
  <c r="BQ607" i="27"/>
  <c r="BR607" i="27" s="1"/>
  <c r="BS607" i="27" s="1"/>
  <c r="BT607" i="27" s="1"/>
  <c r="BU607" i="27" s="1"/>
  <c r="CD607" i="27"/>
  <c r="CH607" i="27"/>
  <c r="CI607" i="27" s="1"/>
  <c r="CJ607" i="27" s="1"/>
  <c r="CU607" i="27"/>
  <c r="CY607" i="27"/>
  <c r="CZ607" i="27" s="1"/>
  <c r="DA607" i="27" s="1"/>
  <c r="DL607" i="27"/>
  <c r="H608" i="27"/>
  <c r="I608" i="27" s="1"/>
  <c r="AE608" i="27"/>
  <c r="AI608" i="27"/>
  <c r="AJ608" i="27" s="1"/>
  <c r="AK608" i="27" s="1"/>
  <c r="AV608" i="27"/>
  <c r="AZ608" i="27"/>
  <c r="BA608" i="27" s="1"/>
  <c r="BB608" i="27" s="1"/>
  <c r="BM608" i="27"/>
  <c r="BQ608" i="27"/>
  <c r="BR608" i="27" s="1"/>
  <c r="BS608" i="27" s="1"/>
  <c r="BT608" i="27" s="1"/>
  <c r="BU608" i="27" s="1"/>
  <c r="CD608" i="27"/>
  <c r="CH608" i="27"/>
  <c r="CI608" i="27" s="1"/>
  <c r="CJ608" i="27" s="1"/>
  <c r="CU608" i="27"/>
  <c r="CY608" i="27"/>
  <c r="CZ608" i="27" s="1"/>
  <c r="DA608" i="27" s="1"/>
  <c r="DL608" i="27"/>
  <c r="H609" i="27"/>
  <c r="I609" i="27" s="1"/>
  <c r="AE609" i="27"/>
  <c r="AI609" i="27"/>
  <c r="AJ609" i="27" s="1"/>
  <c r="AK609" i="27" s="1"/>
  <c r="AV609" i="27"/>
  <c r="AZ609" i="27"/>
  <c r="BA609" i="27" s="1"/>
  <c r="BB609" i="27" s="1"/>
  <c r="BM609" i="27"/>
  <c r="BQ609" i="27"/>
  <c r="BR609" i="27" s="1"/>
  <c r="BS609" i="27" s="1"/>
  <c r="BT609" i="27" s="1"/>
  <c r="BU609" i="27" s="1"/>
  <c r="CD609" i="27"/>
  <c r="CH609" i="27"/>
  <c r="CI609" i="27" s="1"/>
  <c r="CJ609" i="27" s="1"/>
  <c r="CU609" i="27"/>
  <c r="CY609" i="27"/>
  <c r="CZ609" i="27" s="1"/>
  <c r="DA609" i="27" s="1"/>
  <c r="DL609" i="27"/>
  <c r="H610" i="27"/>
  <c r="I610" i="27" s="1"/>
  <c r="AE610" i="27"/>
  <c r="AI610" i="27"/>
  <c r="AJ610" i="27" s="1"/>
  <c r="AK610" i="27" s="1"/>
  <c r="AV610" i="27"/>
  <c r="AZ610" i="27"/>
  <c r="BA610" i="27" s="1"/>
  <c r="BB610" i="27" s="1"/>
  <c r="BM610" i="27"/>
  <c r="BQ610" i="27"/>
  <c r="BR610" i="27" s="1"/>
  <c r="BS610" i="27" s="1"/>
  <c r="BT610" i="27" s="1"/>
  <c r="BU610" i="27" s="1"/>
  <c r="CD610" i="27"/>
  <c r="CH610" i="27"/>
  <c r="CI610" i="27" s="1"/>
  <c r="CJ610" i="27" s="1"/>
  <c r="CU610" i="27"/>
  <c r="CY610" i="27"/>
  <c r="CZ610" i="27" s="1"/>
  <c r="DA610" i="27" s="1"/>
  <c r="DL610" i="27"/>
  <c r="H611" i="27"/>
  <c r="I611" i="27" s="1"/>
  <c r="AE611" i="27"/>
  <c r="AI611" i="27"/>
  <c r="AJ611" i="27" s="1"/>
  <c r="AK611" i="27" s="1"/>
  <c r="AV611" i="27"/>
  <c r="AZ611" i="27"/>
  <c r="BA611" i="27" s="1"/>
  <c r="BB611" i="27" s="1"/>
  <c r="BM611" i="27"/>
  <c r="BQ611" i="27"/>
  <c r="BR611" i="27" s="1"/>
  <c r="BS611" i="27" s="1"/>
  <c r="BT611" i="27" s="1"/>
  <c r="BU611" i="27" s="1"/>
  <c r="CD611" i="27"/>
  <c r="CH611" i="27"/>
  <c r="CI611" i="27" s="1"/>
  <c r="CJ611" i="27" s="1"/>
  <c r="CU611" i="27"/>
  <c r="CY611" i="27"/>
  <c r="CZ611" i="27" s="1"/>
  <c r="DA611" i="27" s="1"/>
  <c r="DL611" i="27"/>
  <c r="H612" i="27"/>
  <c r="I612" i="27" s="1"/>
  <c r="AE612" i="27"/>
  <c r="AI612" i="27"/>
  <c r="AJ612" i="27" s="1"/>
  <c r="AK612" i="27" s="1"/>
  <c r="AV612" i="27"/>
  <c r="AZ612" i="27"/>
  <c r="BA612" i="27" s="1"/>
  <c r="BB612" i="27" s="1"/>
  <c r="BM612" i="27"/>
  <c r="BQ612" i="27"/>
  <c r="BR612" i="27" s="1"/>
  <c r="BS612" i="27" s="1"/>
  <c r="BT612" i="27" s="1"/>
  <c r="BU612" i="27" s="1"/>
  <c r="CD612" i="27"/>
  <c r="CH612" i="27"/>
  <c r="CI612" i="27" s="1"/>
  <c r="CJ612" i="27" s="1"/>
  <c r="CU612" i="27"/>
  <c r="CY612" i="27"/>
  <c r="CZ612" i="27" s="1"/>
  <c r="DA612" i="27" s="1"/>
  <c r="DL612" i="27"/>
  <c r="H613" i="27"/>
  <c r="I613" i="27" s="1"/>
  <c r="AE613" i="27"/>
  <c r="AI613" i="27"/>
  <c r="AJ613" i="27" s="1"/>
  <c r="AK613" i="27" s="1"/>
  <c r="AV613" i="27"/>
  <c r="AZ613" i="27"/>
  <c r="BA613" i="27" s="1"/>
  <c r="BB613" i="27" s="1"/>
  <c r="BM613" i="27"/>
  <c r="BQ613" i="27"/>
  <c r="BR613" i="27" s="1"/>
  <c r="BS613" i="27" s="1"/>
  <c r="BT613" i="27" s="1"/>
  <c r="BU613" i="27" s="1"/>
  <c r="CD613" i="27"/>
  <c r="CH613" i="27"/>
  <c r="CI613" i="27" s="1"/>
  <c r="CJ613" i="27" s="1"/>
  <c r="CU613" i="27"/>
  <c r="CY613" i="27"/>
  <c r="CZ613" i="27" s="1"/>
  <c r="DA613" i="27" s="1"/>
  <c r="DL613" i="27"/>
  <c r="H614" i="27"/>
  <c r="I614" i="27" s="1"/>
  <c r="AE614" i="27"/>
  <c r="AI614" i="27"/>
  <c r="AJ614" i="27" s="1"/>
  <c r="AK614" i="27" s="1"/>
  <c r="AV614" i="27"/>
  <c r="AZ614" i="27"/>
  <c r="BA614" i="27" s="1"/>
  <c r="BB614" i="27" s="1"/>
  <c r="BM614" i="27"/>
  <c r="BQ614" i="27"/>
  <c r="BR614" i="27" s="1"/>
  <c r="BS614" i="27" s="1"/>
  <c r="BT614" i="27" s="1"/>
  <c r="BU614" i="27" s="1"/>
  <c r="CD614" i="27"/>
  <c r="CH614" i="27"/>
  <c r="CI614" i="27" s="1"/>
  <c r="CJ614" i="27" s="1"/>
  <c r="CU614" i="27"/>
  <c r="CY614" i="27"/>
  <c r="CZ614" i="27" s="1"/>
  <c r="DA614" i="27" s="1"/>
  <c r="DL614" i="27"/>
  <c r="H615" i="27"/>
  <c r="I615" i="27" s="1"/>
  <c r="AE615" i="27"/>
  <c r="AI615" i="27"/>
  <c r="AJ615" i="27" s="1"/>
  <c r="AK615" i="27" s="1"/>
  <c r="AV615" i="27"/>
  <c r="AZ615" i="27"/>
  <c r="BA615" i="27" s="1"/>
  <c r="BB615" i="27" s="1"/>
  <c r="BM615" i="27"/>
  <c r="BQ615" i="27"/>
  <c r="BR615" i="27" s="1"/>
  <c r="BS615" i="27" s="1"/>
  <c r="BT615" i="27" s="1"/>
  <c r="BU615" i="27" s="1"/>
  <c r="CD615" i="27"/>
  <c r="CH615" i="27"/>
  <c r="CI615" i="27" s="1"/>
  <c r="CJ615" i="27" s="1"/>
  <c r="CU615" i="27"/>
  <c r="CY615" i="27"/>
  <c r="CZ615" i="27" s="1"/>
  <c r="DA615" i="27" s="1"/>
  <c r="DL615" i="27"/>
  <c r="H616" i="27"/>
  <c r="I616" i="27" s="1"/>
  <c r="AE616" i="27"/>
  <c r="AI616" i="27"/>
  <c r="AJ616" i="27" s="1"/>
  <c r="AK616" i="27" s="1"/>
  <c r="AV616" i="27"/>
  <c r="AZ616" i="27"/>
  <c r="BA616" i="27" s="1"/>
  <c r="BB616" i="27" s="1"/>
  <c r="BM616" i="27"/>
  <c r="BQ616" i="27"/>
  <c r="BS616" i="27"/>
  <c r="BT616" i="27" s="1"/>
  <c r="BU616" i="27" s="1"/>
  <c r="CD616" i="27"/>
  <c r="CH616" i="27"/>
  <c r="CI616" i="27" s="1"/>
  <c r="CJ616" i="27" s="1"/>
  <c r="CU616" i="27"/>
  <c r="CY616" i="27"/>
  <c r="CZ616" i="27" s="1"/>
  <c r="DA616" i="27" s="1"/>
  <c r="DL616" i="27"/>
  <c r="H617" i="27"/>
  <c r="I617" i="27" s="1"/>
  <c r="AE617" i="27"/>
  <c r="AI617" i="27"/>
  <c r="AJ617" i="27" s="1"/>
  <c r="AK617" i="27" s="1"/>
  <c r="AV617" i="27"/>
  <c r="AZ617" i="27"/>
  <c r="BA617" i="27" s="1"/>
  <c r="BB617" i="27" s="1"/>
  <c r="BM617" i="27"/>
  <c r="BQ617" i="27"/>
  <c r="BR617" i="27" s="1"/>
  <c r="BS617" i="27" s="1"/>
  <c r="BT617" i="27" s="1"/>
  <c r="BU617" i="27" s="1"/>
  <c r="CD617" i="27"/>
  <c r="CH617" i="27"/>
  <c r="CI617" i="27" s="1"/>
  <c r="CJ617" i="27" s="1"/>
  <c r="CU617" i="27"/>
  <c r="CY617" i="27"/>
  <c r="CZ617" i="27" s="1"/>
  <c r="DA617" i="27" s="1"/>
  <c r="DL617" i="27"/>
  <c r="H618" i="27"/>
  <c r="I618" i="27" s="1"/>
  <c r="AE618" i="27"/>
  <c r="AI618" i="27"/>
  <c r="AJ618" i="27" s="1"/>
  <c r="AK618" i="27" s="1"/>
  <c r="AV618" i="27"/>
  <c r="AZ618" i="27"/>
  <c r="BA618" i="27" s="1"/>
  <c r="BB618" i="27" s="1"/>
  <c r="BM618" i="27"/>
  <c r="BQ618" i="27"/>
  <c r="BR618" i="27" s="1"/>
  <c r="BS618" i="27" s="1"/>
  <c r="BT618" i="27" s="1"/>
  <c r="BU618" i="27" s="1"/>
  <c r="CD618" i="27"/>
  <c r="CH618" i="27"/>
  <c r="CI618" i="27" s="1"/>
  <c r="CJ618" i="27" s="1"/>
  <c r="CU618" i="27"/>
  <c r="CY618" i="27"/>
  <c r="CZ618" i="27" s="1"/>
  <c r="DA618" i="27" s="1"/>
  <c r="DL618" i="27"/>
  <c r="H619" i="27"/>
  <c r="I619" i="27" s="1"/>
  <c r="AE619" i="27"/>
  <c r="AI619" i="27"/>
  <c r="AJ619" i="27" s="1"/>
  <c r="AK619" i="27" s="1"/>
  <c r="AV619" i="27"/>
  <c r="AZ619" i="27"/>
  <c r="BA619" i="27" s="1"/>
  <c r="BB619" i="27" s="1"/>
  <c r="BM619" i="27"/>
  <c r="BQ619" i="27"/>
  <c r="BR619" i="27" s="1"/>
  <c r="BS619" i="27" s="1"/>
  <c r="BT619" i="27" s="1"/>
  <c r="BU619" i="27" s="1"/>
  <c r="CD619" i="27"/>
  <c r="CH619" i="27"/>
  <c r="CI619" i="27" s="1"/>
  <c r="CJ619" i="27" s="1"/>
  <c r="CU619" i="27"/>
  <c r="CY619" i="27"/>
  <c r="CZ619" i="27" s="1"/>
  <c r="DA619" i="27" s="1"/>
  <c r="DL619" i="27"/>
  <c r="H620" i="27"/>
  <c r="I620" i="27" s="1"/>
  <c r="AE620" i="27"/>
  <c r="AI620" i="27"/>
  <c r="AJ620" i="27" s="1"/>
  <c r="AK620" i="27" s="1"/>
  <c r="AV620" i="27"/>
  <c r="AZ620" i="27"/>
  <c r="BA620" i="27" s="1"/>
  <c r="BB620" i="27" s="1"/>
  <c r="BM620" i="27"/>
  <c r="BQ620" i="27"/>
  <c r="BR620" i="27" s="1"/>
  <c r="BS620" i="27" s="1"/>
  <c r="BT620" i="27" s="1"/>
  <c r="BU620" i="27" s="1"/>
  <c r="CD620" i="27"/>
  <c r="CH620" i="27"/>
  <c r="CI620" i="27" s="1"/>
  <c r="CJ620" i="27" s="1"/>
  <c r="CU620" i="27"/>
  <c r="CY620" i="27"/>
  <c r="CZ620" i="27" s="1"/>
  <c r="DA620" i="27" s="1"/>
  <c r="DL620" i="27"/>
  <c r="H621" i="27"/>
  <c r="I621" i="27" s="1"/>
  <c r="AE621" i="27"/>
  <c r="AI621" i="27"/>
  <c r="AJ621" i="27" s="1"/>
  <c r="AK621" i="27" s="1"/>
  <c r="AV621" i="27"/>
  <c r="AZ621" i="27"/>
  <c r="BA621" i="27" s="1"/>
  <c r="BB621" i="27" s="1"/>
  <c r="BM621" i="27"/>
  <c r="BQ621" i="27"/>
  <c r="BR621" i="27" s="1"/>
  <c r="BS621" i="27" s="1"/>
  <c r="BT621" i="27" s="1"/>
  <c r="BU621" i="27" s="1"/>
  <c r="CD621" i="27"/>
  <c r="CH621" i="27"/>
  <c r="CI621" i="27" s="1"/>
  <c r="CJ621" i="27" s="1"/>
  <c r="CU621" i="27"/>
  <c r="CY621" i="27"/>
  <c r="CZ621" i="27" s="1"/>
  <c r="DA621" i="27" s="1"/>
  <c r="DL621" i="27"/>
  <c r="H622" i="27"/>
  <c r="I622" i="27" s="1"/>
  <c r="AE622" i="27"/>
  <c r="AI622" i="27"/>
  <c r="AJ622" i="27" s="1"/>
  <c r="AK622" i="27" s="1"/>
  <c r="AV622" i="27"/>
  <c r="AZ622" i="27"/>
  <c r="BA622" i="27" s="1"/>
  <c r="BB622" i="27" s="1"/>
  <c r="BM622" i="27"/>
  <c r="BQ622" i="27"/>
  <c r="BR622" i="27" s="1"/>
  <c r="BS622" i="27" s="1"/>
  <c r="BT622" i="27" s="1"/>
  <c r="BU622" i="27" s="1"/>
  <c r="CD622" i="27"/>
  <c r="CH622" i="27"/>
  <c r="CI622" i="27" s="1"/>
  <c r="CJ622" i="27" s="1"/>
  <c r="CU622" i="27"/>
  <c r="CY622" i="27"/>
  <c r="CZ622" i="27" s="1"/>
  <c r="DA622" i="27" s="1"/>
  <c r="DL622" i="27"/>
  <c r="H623" i="27"/>
  <c r="I623" i="27" s="1"/>
  <c r="AE623" i="27"/>
  <c r="AI623" i="27"/>
  <c r="AJ623" i="27" s="1"/>
  <c r="AK623" i="27" s="1"/>
  <c r="AV623" i="27"/>
  <c r="AZ623" i="27"/>
  <c r="BA623" i="27" s="1"/>
  <c r="BB623" i="27" s="1"/>
  <c r="BM623" i="27"/>
  <c r="BQ623" i="27"/>
  <c r="BR623" i="27" s="1"/>
  <c r="BS623" i="27" s="1"/>
  <c r="BT623" i="27" s="1"/>
  <c r="BU623" i="27" s="1"/>
  <c r="CD623" i="27"/>
  <c r="CH623" i="27"/>
  <c r="CI623" i="27" s="1"/>
  <c r="CJ623" i="27" s="1"/>
  <c r="CU623" i="27"/>
  <c r="CY623" i="27"/>
  <c r="CZ623" i="27" s="1"/>
  <c r="DA623" i="27" s="1"/>
  <c r="DL623" i="27"/>
  <c r="H624" i="27"/>
  <c r="I624" i="27" s="1"/>
  <c r="AE624" i="27"/>
  <c r="AI624" i="27"/>
  <c r="AJ624" i="27" s="1"/>
  <c r="AK624" i="27" s="1"/>
  <c r="AV624" i="27"/>
  <c r="AZ624" i="27"/>
  <c r="BA624" i="27" s="1"/>
  <c r="BB624" i="27" s="1"/>
  <c r="BM624" i="27"/>
  <c r="BQ624" i="27"/>
  <c r="BR624" i="27" s="1"/>
  <c r="BS624" i="27" s="1"/>
  <c r="BT624" i="27" s="1"/>
  <c r="BU624" i="27" s="1"/>
  <c r="CD624" i="27"/>
  <c r="CH624" i="27"/>
  <c r="CI624" i="27" s="1"/>
  <c r="CJ624" i="27" s="1"/>
  <c r="CU624" i="27"/>
  <c r="CY624" i="27"/>
  <c r="CZ624" i="27" s="1"/>
  <c r="DA624" i="27" s="1"/>
  <c r="DL624" i="27"/>
  <c r="H625" i="27"/>
  <c r="I625" i="27" s="1"/>
  <c r="AE625" i="27"/>
  <c r="AI625" i="27"/>
  <c r="AJ625" i="27" s="1"/>
  <c r="AK625" i="27" s="1"/>
  <c r="AV625" i="27"/>
  <c r="AZ625" i="27"/>
  <c r="BA625" i="27" s="1"/>
  <c r="BB625" i="27" s="1"/>
  <c r="BM625" i="27"/>
  <c r="BQ625" i="27"/>
  <c r="BR625" i="27" s="1"/>
  <c r="BS625" i="27" s="1"/>
  <c r="BT625" i="27" s="1"/>
  <c r="BU625" i="27" s="1"/>
  <c r="CD625" i="27"/>
  <c r="CH625" i="27"/>
  <c r="CI625" i="27" s="1"/>
  <c r="CJ625" i="27" s="1"/>
  <c r="CU625" i="27"/>
  <c r="CY625" i="27"/>
  <c r="CZ625" i="27" s="1"/>
  <c r="DA625" i="27" s="1"/>
  <c r="DL625" i="27"/>
  <c r="H626" i="27"/>
  <c r="I626" i="27" s="1"/>
  <c r="AE626" i="27"/>
  <c r="AI626" i="27"/>
  <c r="AJ626" i="27" s="1"/>
  <c r="AK626" i="27" s="1"/>
  <c r="AV626" i="27"/>
  <c r="AZ626" i="27"/>
  <c r="BA626" i="27" s="1"/>
  <c r="BB626" i="27" s="1"/>
  <c r="BM626" i="27"/>
  <c r="BQ626" i="27"/>
  <c r="BR626" i="27" s="1"/>
  <c r="BS626" i="27" s="1"/>
  <c r="BT626" i="27" s="1"/>
  <c r="BU626" i="27" s="1"/>
  <c r="CD626" i="27"/>
  <c r="CH626" i="27"/>
  <c r="CI626" i="27" s="1"/>
  <c r="CJ626" i="27" s="1"/>
  <c r="CU626" i="27"/>
  <c r="CY626" i="27"/>
  <c r="CZ626" i="27" s="1"/>
  <c r="DA626" i="27" s="1"/>
  <c r="DL626" i="27"/>
  <c r="H627" i="27"/>
  <c r="I627" i="27" s="1"/>
  <c r="AE627" i="27"/>
  <c r="AI627" i="27"/>
  <c r="AJ627" i="27" s="1"/>
  <c r="AK627" i="27" s="1"/>
  <c r="AV627" i="27"/>
  <c r="AZ627" i="27"/>
  <c r="BA627" i="27" s="1"/>
  <c r="BB627" i="27" s="1"/>
  <c r="BM627" i="27"/>
  <c r="BQ627" i="27"/>
  <c r="BR627" i="27" s="1"/>
  <c r="BS627" i="27" s="1"/>
  <c r="BT627" i="27" s="1"/>
  <c r="BU627" i="27" s="1"/>
  <c r="CD627" i="27"/>
  <c r="CH627" i="27"/>
  <c r="CI627" i="27" s="1"/>
  <c r="CJ627" i="27" s="1"/>
  <c r="CU627" i="27"/>
  <c r="CY627" i="27"/>
  <c r="CZ627" i="27" s="1"/>
  <c r="DA627" i="27" s="1"/>
  <c r="DL627" i="27"/>
  <c r="H628" i="27"/>
  <c r="I628" i="27" s="1"/>
  <c r="AE628" i="27"/>
  <c r="AI628" i="27"/>
  <c r="AJ628" i="27" s="1"/>
  <c r="AK628" i="27" s="1"/>
  <c r="AV628" i="27"/>
  <c r="AZ628" i="27"/>
  <c r="BA628" i="27" s="1"/>
  <c r="BB628" i="27" s="1"/>
  <c r="BM628" i="27"/>
  <c r="BQ628" i="27"/>
  <c r="BR628" i="27" s="1"/>
  <c r="BS628" i="27" s="1"/>
  <c r="BT628" i="27" s="1"/>
  <c r="BU628" i="27" s="1"/>
  <c r="CD628" i="27"/>
  <c r="CH628" i="27"/>
  <c r="CI628" i="27" s="1"/>
  <c r="CJ628" i="27" s="1"/>
  <c r="CU628" i="27"/>
  <c r="CY628" i="27"/>
  <c r="CZ628" i="27" s="1"/>
  <c r="DA628" i="27" s="1"/>
  <c r="DL628" i="27"/>
  <c r="H629" i="27"/>
  <c r="I629" i="27" s="1"/>
  <c r="AE629" i="27"/>
  <c r="AI629" i="27"/>
  <c r="AJ629" i="27" s="1"/>
  <c r="AK629" i="27" s="1"/>
  <c r="AV629" i="27"/>
  <c r="AZ629" i="27"/>
  <c r="BA629" i="27" s="1"/>
  <c r="BB629" i="27" s="1"/>
  <c r="BM629" i="27"/>
  <c r="BQ629" i="27"/>
  <c r="BR629" i="27" s="1"/>
  <c r="BS629" i="27" s="1"/>
  <c r="BT629" i="27" s="1"/>
  <c r="BU629" i="27" s="1"/>
  <c r="CD629" i="27"/>
  <c r="CH629" i="27"/>
  <c r="CI629" i="27" s="1"/>
  <c r="CJ629" i="27" s="1"/>
  <c r="CU629" i="27"/>
  <c r="CY629" i="27"/>
  <c r="CZ629" i="27" s="1"/>
  <c r="DA629" i="27" s="1"/>
  <c r="DL629" i="27"/>
  <c r="H630" i="27"/>
  <c r="I630" i="27" s="1"/>
  <c r="AE630" i="27"/>
  <c r="AI630" i="27"/>
  <c r="AJ630" i="27" s="1"/>
  <c r="AK630" i="27" s="1"/>
  <c r="AV630" i="27"/>
  <c r="AZ630" i="27"/>
  <c r="BA630" i="27" s="1"/>
  <c r="BB630" i="27" s="1"/>
  <c r="BM630" i="27"/>
  <c r="BQ630" i="27"/>
  <c r="BR630" i="27" s="1"/>
  <c r="BS630" i="27" s="1"/>
  <c r="BT630" i="27" s="1"/>
  <c r="BU630" i="27" s="1"/>
  <c r="CD630" i="27"/>
  <c r="CH630" i="27"/>
  <c r="CI630" i="27" s="1"/>
  <c r="CJ630" i="27" s="1"/>
  <c r="CU630" i="27"/>
  <c r="CY630" i="27"/>
  <c r="CZ630" i="27" s="1"/>
  <c r="DA630" i="27" s="1"/>
  <c r="DL630" i="27"/>
  <c r="H631" i="27"/>
  <c r="I631" i="27" s="1"/>
  <c r="AE631" i="27"/>
  <c r="AI631" i="27"/>
  <c r="AJ631" i="27" s="1"/>
  <c r="AK631" i="27" s="1"/>
  <c r="AV631" i="27"/>
  <c r="AZ631" i="27"/>
  <c r="BA631" i="27" s="1"/>
  <c r="BB631" i="27" s="1"/>
  <c r="BM631" i="27"/>
  <c r="BQ631" i="27"/>
  <c r="BR631" i="27" s="1"/>
  <c r="BS631" i="27" s="1"/>
  <c r="BT631" i="27" s="1"/>
  <c r="BU631" i="27" s="1"/>
  <c r="CD631" i="27"/>
  <c r="CH631" i="27"/>
  <c r="CI631" i="27" s="1"/>
  <c r="CJ631" i="27" s="1"/>
  <c r="CU631" i="27"/>
  <c r="CY631" i="27"/>
  <c r="CZ631" i="27" s="1"/>
  <c r="DA631" i="27" s="1"/>
  <c r="DL631" i="27"/>
  <c r="H632" i="27"/>
  <c r="I632" i="27" s="1"/>
  <c r="AE632" i="27"/>
  <c r="AI632" i="27"/>
  <c r="AJ632" i="27" s="1"/>
  <c r="AK632" i="27" s="1"/>
  <c r="AV632" i="27"/>
  <c r="AZ632" i="27"/>
  <c r="BA632" i="27" s="1"/>
  <c r="BB632" i="27" s="1"/>
  <c r="BM632" i="27"/>
  <c r="BQ632" i="27"/>
  <c r="BR632" i="27" s="1"/>
  <c r="BS632" i="27" s="1"/>
  <c r="BT632" i="27" s="1"/>
  <c r="BU632" i="27" s="1"/>
  <c r="CD632" i="27"/>
  <c r="CH632" i="27"/>
  <c r="CI632" i="27" s="1"/>
  <c r="CJ632" i="27" s="1"/>
  <c r="CU632" i="27"/>
  <c r="CY632" i="27"/>
  <c r="CZ632" i="27" s="1"/>
  <c r="DA632" i="27" s="1"/>
  <c r="DL632" i="27"/>
  <c r="H633" i="27"/>
  <c r="I633" i="27" s="1"/>
  <c r="AE633" i="27"/>
  <c r="AI633" i="27"/>
  <c r="AJ633" i="27" s="1"/>
  <c r="AK633" i="27" s="1"/>
  <c r="AV633" i="27"/>
  <c r="AZ633" i="27"/>
  <c r="BA633" i="27" s="1"/>
  <c r="BB633" i="27" s="1"/>
  <c r="BM633" i="27"/>
  <c r="BQ633" i="27"/>
  <c r="BR633" i="27" s="1"/>
  <c r="BS633" i="27" s="1"/>
  <c r="BT633" i="27" s="1"/>
  <c r="BU633" i="27" s="1"/>
  <c r="CD633" i="27"/>
  <c r="CH633" i="27"/>
  <c r="CI633" i="27" s="1"/>
  <c r="CJ633" i="27" s="1"/>
  <c r="CU633" i="27"/>
  <c r="CY633" i="27"/>
  <c r="CZ633" i="27" s="1"/>
  <c r="DA633" i="27" s="1"/>
  <c r="DL633" i="27"/>
  <c r="H634" i="27"/>
  <c r="I634" i="27" s="1"/>
  <c r="AE634" i="27"/>
  <c r="AI634" i="27"/>
  <c r="AJ634" i="27" s="1"/>
  <c r="AK634" i="27" s="1"/>
  <c r="AV634" i="27"/>
  <c r="AZ634" i="27"/>
  <c r="BA634" i="27" s="1"/>
  <c r="BB634" i="27" s="1"/>
  <c r="BM634" i="27"/>
  <c r="BQ634" i="27"/>
  <c r="BR634" i="27" s="1"/>
  <c r="BS634" i="27" s="1"/>
  <c r="BT634" i="27" s="1"/>
  <c r="BU634" i="27" s="1"/>
  <c r="CD634" i="27"/>
  <c r="CH634" i="27"/>
  <c r="CI634" i="27" s="1"/>
  <c r="CJ634" i="27" s="1"/>
  <c r="CU634" i="27"/>
  <c r="CY634" i="27"/>
  <c r="CZ634" i="27" s="1"/>
  <c r="DA634" i="27" s="1"/>
  <c r="DL634" i="27"/>
  <c r="H635" i="27"/>
  <c r="I635" i="27" s="1"/>
  <c r="AE635" i="27"/>
  <c r="AI635" i="27"/>
  <c r="AJ635" i="27" s="1"/>
  <c r="AK635" i="27" s="1"/>
  <c r="AV635" i="27"/>
  <c r="AZ635" i="27"/>
  <c r="BA635" i="27" s="1"/>
  <c r="BB635" i="27" s="1"/>
  <c r="BM635" i="27"/>
  <c r="BQ635" i="27"/>
  <c r="BR635" i="27" s="1"/>
  <c r="BS635" i="27" s="1"/>
  <c r="BT635" i="27" s="1"/>
  <c r="BU635" i="27" s="1"/>
  <c r="CD635" i="27"/>
  <c r="CH635" i="27"/>
  <c r="CI635" i="27" s="1"/>
  <c r="CJ635" i="27" s="1"/>
  <c r="CU635" i="27"/>
  <c r="CY635" i="27"/>
  <c r="CZ635" i="27" s="1"/>
  <c r="DA635" i="27" s="1"/>
  <c r="DL635" i="27"/>
  <c r="H636" i="27"/>
  <c r="I636" i="27" s="1"/>
  <c r="AE636" i="27"/>
  <c r="AI636" i="27"/>
  <c r="AJ636" i="27" s="1"/>
  <c r="AK636" i="27" s="1"/>
  <c r="AV636" i="27"/>
  <c r="AZ636" i="27"/>
  <c r="BA636" i="27" s="1"/>
  <c r="BB636" i="27" s="1"/>
  <c r="BM636" i="27"/>
  <c r="BQ636" i="27"/>
  <c r="BR636" i="27" s="1"/>
  <c r="BS636" i="27" s="1"/>
  <c r="BT636" i="27" s="1"/>
  <c r="BU636" i="27" s="1"/>
  <c r="CD636" i="27"/>
  <c r="CH636" i="27"/>
  <c r="CI636" i="27" s="1"/>
  <c r="CJ636" i="27" s="1"/>
  <c r="CU636" i="27"/>
  <c r="CY636" i="27"/>
  <c r="CZ636" i="27" s="1"/>
  <c r="DA636" i="27" s="1"/>
  <c r="DL636" i="27"/>
  <c r="H637" i="27"/>
  <c r="I637" i="27" s="1"/>
  <c r="AE637" i="27"/>
  <c r="AI637" i="27"/>
  <c r="AJ637" i="27" s="1"/>
  <c r="AK637" i="27" s="1"/>
  <c r="AV637" i="27"/>
  <c r="AZ637" i="27"/>
  <c r="BA637" i="27" s="1"/>
  <c r="BB637" i="27" s="1"/>
  <c r="BM637" i="27"/>
  <c r="BQ637" i="27"/>
  <c r="BR637" i="27" s="1"/>
  <c r="BS637" i="27" s="1"/>
  <c r="BT637" i="27" s="1"/>
  <c r="BU637" i="27" s="1"/>
  <c r="CD637" i="27"/>
  <c r="CH637" i="27"/>
  <c r="CI637" i="27" s="1"/>
  <c r="CJ637" i="27" s="1"/>
  <c r="CU637" i="27"/>
  <c r="CY637" i="27"/>
  <c r="CZ637" i="27" s="1"/>
  <c r="DA637" i="27" s="1"/>
  <c r="DL637" i="27"/>
  <c r="H638" i="27"/>
  <c r="I638" i="27" s="1"/>
  <c r="AE638" i="27"/>
  <c r="AI638" i="27"/>
  <c r="AJ638" i="27" s="1"/>
  <c r="AK638" i="27" s="1"/>
  <c r="AV638" i="27"/>
  <c r="AZ638" i="27"/>
  <c r="BA638" i="27" s="1"/>
  <c r="BB638" i="27" s="1"/>
  <c r="BM638" i="27"/>
  <c r="BQ638" i="27"/>
  <c r="BR638" i="27" s="1"/>
  <c r="BS638" i="27" s="1"/>
  <c r="BT638" i="27" s="1"/>
  <c r="BU638" i="27" s="1"/>
  <c r="CD638" i="27"/>
  <c r="CH638" i="27"/>
  <c r="CI638" i="27" s="1"/>
  <c r="CJ638" i="27" s="1"/>
  <c r="CU638" i="27"/>
  <c r="CY638" i="27"/>
  <c r="CZ638" i="27" s="1"/>
  <c r="DA638" i="27" s="1"/>
  <c r="DL638" i="27"/>
  <c r="H639" i="27"/>
  <c r="I639" i="27" s="1"/>
  <c r="AE639" i="27"/>
  <c r="AI639" i="27"/>
  <c r="AJ639" i="27" s="1"/>
  <c r="AK639" i="27" s="1"/>
  <c r="AV639" i="27"/>
  <c r="AZ639" i="27"/>
  <c r="BA639" i="27" s="1"/>
  <c r="BB639" i="27" s="1"/>
  <c r="BM639" i="27"/>
  <c r="BQ639" i="27"/>
  <c r="BR639" i="27" s="1"/>
  <c r="BS639" i="27" s="1"/>
  <c r="BT639" i="27" s="1"/>
  <c r="BU639" i="27" s="1"/>
  <c r="CD639" i="27"/>
  <c r="CH639" i="27"/>
  <c r="CI639" i="27" s="1"/>
  <c r="CJ639" i="27" s="1"/>
  <c r="CU639" i="27"/>
  <c r="CY639" i="27"/>
  <c r="CZ639" i="27" s="1"/>
  <c r="DA639" i="27" s="1"/>
  <c r="DL639" i="27"/>
  <c r="H640" i="27"/>
  <c r="I640" i="27" s="1"/>
  <c r="AE640" i="27"/>
  <c r="AI640" i="27"/>
  <c r="AJ640" i="27" s="1"/>
  <c r="AK640" i="27" s="1"/>
  <c r="AV640" i="27"/>
  <c r="AZ640" i="27"/>
  <c r="BA640" i="27" s="1"/>
  <c r="BB640" i="27" s="1"/>
  <c r="BM640" i="27"/>
  <c r="BQ640" i="27"/>
  <c r="BR640" i="27" s="1"/>
  <c r="BS640" i="27" s="1"/>
  <c r="BT640" i="27" s="1"/>
  <c r="BU640" i="27" s="1"/>
  <c r="CD640" i="27"/>
  <c r="CH640" i="27"/>
  <c r="CI640" i="27" s="1"/>
  <c r="CJ640" i="27" s="1"/>
  <c r="CU640" i="27"/>
  <c r="CY640" i="27"/>
  <c r="CZ640" i="27" s="1"/>
  <c r="DA640" i="27" s="1"/>
  <c r="DL640" i="27"/>
  <c r="H641" i="27"/>
  <c r="I641" i="27" s="1"/>
  <c r="AE641" i="27"/>
  <c r="AI641" i="27"/>
  <c r="AJ641" i="27" s="1"/>
  <c r="AK641" i="27" s="1"/>
  <c r="AV641" i="27"/>
  <c r="AZ641" i="27"/>
  <c r="BA641" i="27" s="1"/>
  <c r="BB641" i="27" s="1"/>
  <c r="BM641" i="27"/>
  <c r="BQ641" i="27"/>
  <c r="BR641" i="27" s="1"/>
  <c r="BS641" i="27" s="1"/>
  <c r="BT641" i="27" s="1"/>
  <c r="BU641" i="27" s="1"/>
  <c r="CD641" i="27"/>
  <c r="CH641" i="27"/>
  <c r="CI641" i="27" s="1"/>
  <c r="CJ641" i="27" s="1"/>
  <c r="CU641" i="27"/>
  <c r="CY641" i="27"/>
  <c r="CZ641" i="27" s="1"/>
  <c r="DA641" i="27" s="1"/>
  <c r="DL641" i="27"/>
  <c r="H642" i="27"/>
  <c r="I642" i="27" s="1"/>
  <c r="AE642" i="27"/>
  <c r="AI642" i="27"/>
  <c r="AJ642" i="27" s="1"/>
  <c r="AK642" i="27" s="1"/>
  <c r="AV642" i="27"/>
  <c r="AZ642" i="27"/>
  <c r="BA642" i="27" s="1"/>
  <c r="BB642" i="27" s="1"/>
  <c r="BM642" i="27"/>
  <c r="BQ642" i="27"/>
  <c r="BR642" i="27" s="1"/>
  <c r="BS642" i="27" s="1"/>
  <c r="BT642" i="27" s="1"/>
  <c r="BU642" i="27" s="1"/>
  <c r="CD642" i="27"/>
  <c r="CH642" i="27"/>
  <c r="CI642" i="27" s="1"/>
  <c r="CJ642" i="27" s="1"/>
  <c r="CU642" i="27"/>
  <c r="CY642" i="27"/>
  <c r="CZ642" i="27" s="1"/>
  <c r="DA642" i="27" s="1"/>
  <c r="DL642" i="27"/>
  <c r="H643" i="27"/>
  <c r="I643" i="27" s="1"/>
  <c r="AE643" i="27"/>
  <c r="AI643" i="27"/>
  <c r="AJ643" i="27" s="1"/>
  <c r="AK643" i="27" s="1"/>
  <c r="AV643" i="27"/>
  <c r="AZ643" i="27"/>
  <c r="BA643" i="27" s="1"/>
  <c r="BB643" i="27" s="1"/>
  <c r="BM643" i="27"/>
  <c r="BQ643" i="27"/>
  <c r="BR643" i="27" s="1"/>
  <c r="BS643" i="27" s="1"/>
  <c r="BT643" i="27" s="1"/>
  <c r="BU643" i="27" s="1"/>
  <c r="CD643" i="27"/>
  <c r="CH643" i="27"/>
  <c r="CI643" i="27" s="1"/>
  <c r="CJ643" i="27" s="1"/>
  <c r="CU643" i="27"/>
  <c r="CY643" i="27"/>
  <c r="CZ643" i="27" s="1"/>
  <c r="DA643" i="27" s="1"/>
  <c r="DL643" i="27"/>
  <c r="H644" i="27"/>
  <c r="I644" i="27" s="1"/>
  <c r="AE644" i="27"/>
  <c r="AI644" i="27"/>
  <c r="AJ644" i="27" s="1"/>
  <c r="AK644" i="27" s="1"/>
  <c r="AV644" i="27"/>
  <c r="AZ644" i="27"/>
  <c r="BA644" i="27" s="1"/>
  <c r="BB644" i="27" s="1"/>
  <c r="BM644" i="27"/>
  <c r="BQ644" i="27"/>
  <c r="BR644" i="27" s="1"/>
  <c r="BS644" i="27" s="1"/>
  <c r="BT644" i="27" s="1"/>
  <c r="BU644" i="27" s="1"/>
  <c r="CD644" i="27"/>
  <c r="CH644" i="27"/>
  <c r="CI644" i="27" s="1"/>
  <c r="CJ644" i="27" s="1"/>
  <c r="CU644" i="27"/>
  <c r="CY644" i="27"/>
  <c r="CZ644" i="27" s="1"/>
  <c r="DA644" i="27" s="1"/>
  <c r="DL644" i="27"/>
  <c r="H645" i="27"/>
  <c r="I645" i="27" s="1"/>
  <c r="AE645" i="27"/>
  <c r="AI645" i="27"/>
  <c r="AJ645" i="27" s="1"/>
  <c r="AK645" i="27" s="1"/>
  <c r="AV645" i="27"/>
  <c r="AZ645" i="27"/>
  <c r="BA645" i="27" s="1"/>
  <c r="BB645" i="27" s="1"/>
  <c r="BM645" i="27"/>
  <c r="BQ645" i="27"/>
  <c r="BR645" i="27" s="1"/>
  <c r="BS645" i="27" s="1"/>
  <c r="BT645" i="27" s="1"/>
  <c r="BU645" i="27" s="1"/>
  <c r="CD645" i="27"/>
  <c r="CH645" i="27"/>
  <c r="CI645" i="27" s="1"/>
  <c r="CJ645" i="27" s="1"/>
  <c r="CU645" i="27"/>
  <c r="CY645" i="27"/>
  <c r="CZ645" i="27" s="1"/>
  <c r="DA645" i="27" s="1"/>
  <c r="DL645" i="27"/>
  <c r="H646" i="27"/>
  <c r="I646" i="27" s="1"/>
  <c r="AE646" i="27"/>
  <c r="AI646" i="27"/>
  <c r="AJ646" i="27" s="1"/>
  <c r="AK646" i="27" s="1"/>
  <c r="AV646" i="27"/>
  <c r="AZ646" i="27"/>
  <c r="BA646" i="27" s="1"/>
  <c r="BB646" i="27" s="1"/>
  <c r="BM646" i="27"/>
  <c r="BQ646" i="27"/>
  <c r="BR646" i="27" s="1"/>
  <c r="BS646" i="27" s="1"/>
  <c r="BT646" i="27" s="1"/>
  <c r="BU646" i="27" s="1"/>
  <c r="CD646" i="27"/>
  <c r="CH646" i="27"/>
  <c r="CI646" i="27" s="1"/>
  <c r="CJ646" i="27" s="1"/>
  <c r="CU646" i="27"/>
  <c r="CY646" i="27"/>
  <c r="CZ646" i="27" s="1"/>
  <c r="DA646" i="27" s="1"/>
  <c r="DL646" i="27"/>
  <c r="H647" i="27"/>
  <c r="I647" i="27" s="1"/>
  <c r="AE647" i="27"/>
  <c r="AI647" i="27"/>
  <c r="AJ647" i="27" s="1"/>
  <c r="AK647" i="27" s="1"/>
  <c r="AV647" i="27"/>
  <c r="AZ647" i="27"/>
  <c r="BA647" i="27" s="1"/>
  <c r="BB647" i="27" s="1"/>
  <c r="BM647" i="27"/>
  <c r="BQ647" i="27"/>
  <c r="BR647" i="27" s="1"/>
  <c r="BS647" i="27" s="1"/>
  <c r="BT647" i="27" s="1"/>
  <c r="BU647" i="27" s="1"/>
  <c r="CD647" i="27"/>
  <c r="CH647" i="27"/>
  <c r="CI647" i="27" s="1"/>
  <c r="CJ647" i="27" s="1"/>
  <c r="CU647" i="27"/>
  <c r="CY647" i="27"/>
  <c r="CZ647" i="27" s="1"/>
  <c r="DA647" i="27" s="1"/>
  <c r="DL647" i="27"/>
  <c r="H648" i="27"/>
  <c r="I648" i="27" s="1"/>
  <c r="AE648" i="27"/>
  <c r="AI648" i="27"/>
  <c r="AJ648" i="27" s="1"/>
  <c r="AK648" i="27" s="1"/>
  <c r="AV648" i="27"/>
  <c r="AZ648" i="27"/>
  <c r="BA648" i="27" s="1"/>
  <c r="BB648" i="27" s="1"/>
  <c r="BM648" i="27"/>
  <c r="BQ648" i="27"/>
  <c r="BR648" i="27" s="1"/>
  <c r="BS648" i="27" s="1"/>
  <c r="BT648" i="27" s="1"/>
  <c r="BU648" i="27" s="1"/>
  <c r="CD648" i="27"/>
  <c r="CH648" i="27"/>
  <c r="CI648" i="27" s="1"/>
  <c r="CJ648" i="27" s="1"/>
  <c r="CU648" i="27"/>
  <c r="CY648" i="27"/>
  <c r="CZ648" i="27" s="1"/>
  <c r="DA648" i="27" s="1"/>
  <c r="DL648" i="27"/>
  <c r="H649" i="27"/>
  <c r="I649" i="27" s="1"/>
  <c r="AE649" i="27"/>
  <c r="AI649" i="27"/>
  <c r="AJ649" i="27" s="1"/>
  <c r="AK649" i="27" s="1"/>
  <c r="AV649" i="27"/>
  <c r="AZ649" i="27"/>
  <c r="BA649" i="27" s="1"/>
  <c r="BB649" i="27" s="1"/>
  <c r="BM649" i="27"/>
  <c r="BQ649" i="27"/>
  <c r="BR649" i="27" s="1"/>
  <c r="BS649" i="27" s="1"/>
  <c r="BT649" i="27" s="1"/>
  <c r="BU649" i="27" s="1"/>
  <c r="CD649" i="27"/>
  <c r="CH649" i="27"/>
  <c r="CI649" i="27" s="1"/>
  <c r="CJ649" i="27" s="1"/>
  <c r="CU649" i="27"/>
  <c r="CY649" i="27"/>
  <c r="CZ649" i="27" s="1"/>
  <c r="DA649" i="27" s="1"/>
  <c r="DL649" i="27"/>
  <c r="H650" i="27"/>
  <c r="I650" i="27" s="1"/>
  <c r="AE650" i="27"/>
  <c r="AI650" i="27"/>
  <c r="AJ650" i="27" s="1"/>
  <c r="AK650" i="27" s="1"/>
  <c r="AV650" i="27"/>
  <c r="AZ650" i="27"/>
  <c r="BA650" i="27" s="1"/>
  <c r="BB650" i="27" s="1"/>
  <c r="BM650" i="27"/>
  <c r="BQ650" i="27"/>
  <c r="BR650" i="27" s="1"/>
  <c r="BS650" i="27" s="1"/>
  <c r="BT650" i="27" s="1"/>
  <c r="BU650" i="27" s="1"/>
  <c r="CD650" i="27"/>
  <c r="CH650" i="27"/>
  <c r="CI650" i="27" s="1"/>
  <c r="CJ650" i="27" s="1"/>
  <c r="CU650" i="27"/>
  <c r="CY650" i="27"/>
  <c r="CZ650" i="27" s="1"/>
  <c r="DA650" i="27" s="1"/>
  <c r="DL650" i="27"/>
  <c r="H651" i="27"/>
  <c r="I651" i="27" s="1"/>
  <c r="AE651" i="27"/>
  <c r="AI651" i="27"/>
  <c r="AJ651" i="27" s="1"/>
  <c r="AK651" i="27" s="1"/>
  <c r="AV651" i="27"/>
  <c r="AZ651" i="27"/>
  <c r="BA651" i="27" s="1"/>
  <c r="BB651" i="27" s="1"/>
  <c r="BM651" i="27"/>
  <c r="BQ651" i="27"/>
  <c r="BR651" i="27" s="1"/>
  <c r="BS651" i="27" s="1"/>
  <c r="BT651" i="27" s="1"/>
  <c r="BU651" i="27" s="1"/>
  <c r="CD651" i="27"/>
  <c r="CH651" i="27"/>
  <c r="CI651" i="27" s="1"/>
  <c r="CJ651" i="27" s="1"/>
  <c r="CU651" i="27"/>
  <c r="CY651" i="27"/>
  <c r="CZ651" i="27" s="1"/>
  <c r="DA651" i="27" s="1"/>
  <c r="DL651" i="27"/>
  <c r="H652" i="27"/>
  <c r="I652" i="27" s="1"/>
  <c r="AE652" i="27"/>
  <c r="AI652" i="27"/>
  <c r="AJ652" i="27" s="1"/>
  <c r="AK652" i="27" s="1"/>
  <c r="AV652" i="27"/>
  <c r="AZ652" i="27"/>
  <c r="BA652" i="27" s="1"/>
  <c r="BB652" i="27" s="1"/>
  <c r="BM652" i="27"/>
  <c r="BQ652" i="27"/>
  <c r="BR652" i="27" s="1"/>
  <c r="BS652" i="27" s="1"/>
  <c r="BT652" i="27" s="1"/>
  <c r="BU652" i="27" s="1"/>
  <c r="CD652" i="27"/>
  <c r="CH652" i="27"/>
  <c r="CI652" i="27" s="1"/>
  <c r="CJ652" i="27" s="1"/>
  <c r="CU652" i="27"/>
  <c r="CY652" i="27"/>
  <c r="CZ652" i="27" s="1"/>
  <c r="DA652" i="27" s="1"/>
  <c r="DL652" i="27"/>
  <c r="H653" i="27"/>
  <c r="I653" i="27" s="1"/>
  <c r="AE653" i="27"/>
  <c r="AI653" i="27"/>
  <c r="AJ653" i="27" s="1"/>
  <c r="AK653" i="27" s="1"/>
  <c r="AV653" i="27"/>
  <c r="AZ653" i="27"/>
  <c r="BA653" i="27" s="1"/>
  <c r="BB653" i="27" s="1"/>
  <c r="BM653" i="27"/>
  <c r="BQ653" i="27"/>
  <c r="BR653" i="27" s="1"/>
  <c r="BS653" i="27" s="1"/>
  <c r="BT653" i="27" s="1"/>
  <c r="BU653" i="27" s="1"/>
  <c r="CD653" i="27"/>
  <c r="CH653" i="27"/>
  <c r="CI653" i="27" s="1"/>
  <c r="CJ653" i="27" s="1"/>
  <c r="CU653" i="27"/>
  <c r="CY653" i="27"/>
  <c r="CZ653" i="27" s="1"/>
  <c r="DA653" i="27" s="1"/>
  <c r="DL653" i="27"/>
  <c r="H654" i="27"/>
  <c r="I654" i="27" s="1"/>
  <c r="AE654" i="27"/>
  <c r="AI654" i="27"/>
  <c r="AJ654" i="27" s="1"/>
  <c r="AK654" i="27" s="1"/>
  <c r="AV654" i="27"/>
  <c r="AZ654" i="27"/>
  <c r="BA654" i="27" s="1"/>
  <c r="BB654" i="27" s="1"/>
  <c r="BM654" i="27"/>
  <c r="BQ654" i="27"/>
  <c r="BR654" i="27" s="1"/>
  <c r="BS654" i="27" s="1"/>
  <c r="BT654" i="27" s="1"/>
  <c r="BU654" i="27" s="1"/>
  <c r="CD654" i="27"/>
  <c r="CH654" i="27"/>
  <c r="CI654" i="27" s="1"/>
  <c r="CJ654" i="27" s="1"/>
  <c r="CU654" i="27"/>
  <c r="CY654" i="27"/>
  <c r="CZ654" i="27" s="1"/>
  <c r="DA654" i="27" s="1"/>
  <c r="DL654" i="27"/>
  <c r="H655" i="27"/>
  <c r="I655" i="27" s="1"/>
  <c r="AE655" i="27"/>
  <c r="AI655" i="27"/>
  <c r="AJ655" i="27" s="1"/>
  <c r="AK655" i="27" s="1"/>
  <c r="AV655" i="27"/>
  <c r="AZ655" i="27"/>
  <c r="BA655" i="27" s="1"/>
  <c r="BB655" i="27" s="1"/>
  <c r="BM655" i="27"/>
  <c r="BQ655" i="27"/>
  <c r="BR655" i="27" s="1"/>
  <c r="BS655" i="27" s="1"/>
  <c r="BT655" i="27" s="1"/>
  <c r="BU655" i="27" s="1"/>
  <c r="CD655" i="27"/>
  <c r="CH655" i="27"/>
  <c r="CI655" i="27" s="1"/>
  <c r="CJ655" i="27" s="1"/>
  <c r="CU655" i="27"/>
  <c r="CY655" i="27"/>
  <c r="CZ655" i="27" s="1"/>
  <c r="DA655" i="27" s="1"/>
  <c r="DL655" i="27"/>
  <c r="H656" i="27"/>
  <c r="I656" i="27" s="1"/>
  <c r="AE656" i="27"/>
  <c r="AI656" i="27"/>
  <c r="AJ656" i="27" s="1"/>
  <c r="AK656" i="27" s="1"/>
  <c r="AV656" i="27"/>
  <c r="AZ656" i="27"/>
  <c r="BA656" i="27" s="1"/>
  <c r="BB656" i="27" s="1"/>
  <c r="BM656" i="27"/>
  <c r="BQ656" i="27"/>
  <c r="BR656" i="27" s="1"/>
  <c r="BS656" i="27" s="1"/>
  <c r="BT656" i="27" s="1"/>
  <c r="BU656" i="27" s="1"/>
  <c r="CD656" i="27"/>
  <c r="CH656" i="27"/>
  <c r="CI656" i="27" s="1"/>
  <c r="CJ656" i="27" s="1"/>
  <c r="CU656" i="27"/>
  <c r="CY656" i="27"/>
  <c r="CZ656" i="27" s="1"/>
  <c r="DA656" i="27" s="1"/>
  <c r="DL656" i="27"/>
  <c r="H657" i="27"/>
  <c r="I657" i="27" s="1"/>
  <c r="AE657" i="27"/>
  <c r="AI657" i="27"/>
  <c r="AJ657" i="27" s="1"/>
  <c r="AK657" i="27" s="1"/>
  <c r="AV657" i="27"/>
  <c r="AZ657" i="27"/>
  <c r="BA657" i="27" s="1"/>
  <c r="BB657" i="27" s="1"/>
  <c r="BM657" i="27"/>
  <c r="BQ657" i="27"/>
  <c r="BR657" i="27" s="1"/>
  <c r="BS657" i="27" s="1"/>
  <c r="BT657" i="27" s="1"/>
  <c r="BU657" i="27" s="1"/>
  <c r="CD657" i="27"/>
  <c r="CH657" i="27"/>
  <c r="CI657" i="27" s="1"/>
  <c r="CJ657" i="27" s="1"/>
  <c r="CU657" i="27"/>
  <c r="CY657" i="27"/>
  <c r="CZ657" i="27" s="1"/>
  <c r="DA657" i="27" s="1"/>
  <c r="DL657" i="27"/>
  <c r="H658" i="27"/>
  <c r="I658" i="27" s="1"/>
  <c r="AE658" i="27"/>
  <c r="AI658" i="27"/>
  <c r="AJ658" i="27" s="1"/>
  <c r="AK658" i="27" s="1"/>
  <c r="AV658" i="27"/>
  <c r="AZ658" i="27"/>
  <c r="BA658" i="27" s="1"/>
  <c r="BB658" i="27" s="1"/>
  <c r="BM658" i="27"/>
  <c r="BQ658" i="27"/>
  <c r="BR658" i="27" s="1"/>
  <c r="BS658" i="27" s="1"/>
  <c r="BT658" i="27" s="1"/>
  <c r="BU658" i="27" s="1"/>
  <c r="CD658" i="27"/>
  <c r="CH658" i="27"/>
  <c r="CI658" i="27" s="1"/>
  <c r="CJ658" i="27" s="1"/>
  <c r="CU658" i="27"/>
  <c r="CY658" i="27"/>
  <c r="CZ658" i="27" s="1"/>
  <c r="DA658" i="27" s="1"/>
  <c r="DL658" i="27"/>
  <c r="H659" i="27"/>
  <c r="I659" i="27" s="1"/>
  <c r="AE659" i="27"/>
  <c r="AI659" i="27"/>
  <c r="AJ659" i="27" s="1"/>
  <c r="AK659" i="27" s="1"/>
  <c r="AV659" i="27"/>
  <c r="AZ659" i="27"/>
  <c r="BA659" i="27" s="1"/>
  <c r="BB659" i="27" s="1"/>
  <c r="BM659" i="27"/>
  <c r="BQ659" i="27"/>
  <c r="BR659" i="27" s="1"/>
  <c r="BS659" i="27" s="1"/>
  <c r="BT659" i="27" s="1"/>
  <c r="BU659" i="27" s="1"/>
  <c r="CD659" i="27"/>
  <c r="CH659" i="27"/>
  <c r="CI659" i="27" s="1"/>
  <c r="CJ659" i="27" s="1"/>
  <c r="CU659" i="27"/>
  <c r="CY659" i="27"/>
  <c r="CZ659" i="27" s="1"/>
  <c r="DA659" i="27" s="1"/>
  <c r="DL659" i="27"/>
  <c r="H660" i="27"/>
  <c r="I660" i="27" s="1"/>
  <c r="AE660" i="27"/>
  <c r="AI660" i="27"/>
  <c r="AJ660" i="27" s="1"/>
  <c r="AK660" i="27" s="1"/>
  <c r="AV660" i="27"/>
  <c r="AZ660" i="27"/>
  <c r="BA660" i="27" s="1"/>
  <c r="BB660" i="27" s="1"/>
  <c r="BM660" i="27"/>
  <c r="BQ660" i="27"/>
  <c r="BR660" i="27" s="1"/>
  <c r="BS660" i="27" s="1"/>
  <c r="BT660" i="27" s="1"/>
  <c r="BU660" i="27" s="1"/>
  <c r="CD660" i="27"/>
  <c r="CH660" i="27"/>
  <c r="CI660" i="27" s="1"/>
  <c r="CJ660" i="27" s="1"/>
  <c r="CU660" i="27"/>
  <c r="CY660" i="27"/>
  <c r="CZ660" i="27" s="1"/>
  <c r="DA660" i="27" s="1"/>
  <c r="DL660" i="27"/>
  <c r="H661" i="27"/>
  <c r="I661" i="27" s="1"/>
  <c r="AE661" i="27"/>
  <c r="AI661" i="27"/>
  <c r="AJ661" i="27" s="1"/>
  <c r="AK661" i="27" s="1"/>
  <c r="AV661" i="27"/>
  <c r="AZ661" i="27"/>
  <c r="BA661" i="27" s="1"/>
  <c r="BB661" i="27" s="1"/>
  <c r="BM661" i="27"/>
  <c r="BQ661" i="27"/>
  <c r="BR661" i="27" s="1"/>
  <c r="BS661" i="27" s="1"/>
  <c r="BT661" i="27" s="1"/>
  <c r="BU661" i="27" s="1"/>
  <c r="CD661" i="27"/>
  <c r="CH661" i="27"/>
  <c r="CI661" i="27" s="1"/>
  <c r="CJ661" i="27" s="1"/>
  <c r="CU661" i="27"/>
  <c r="CY661" i="27"/>
  <c r="CZ661" i="27" s="1"/>
  <c r="DA661" i="27" s="1"/>
  <c r="DL661" i="27"/>
  <c r="H662" i="27"/>
  <c r="I662" i="27" s="1"/>
  <c r="AE662" i="27"/>
  <c r="AI662" i="27"/>
  <c r="AJ662" i="27" s="1"/>
  <c r="AK662" i="27" s="1"/>
  <c r="AV662" i="27"/>
  <c r="AZ662" i="27"/>
  <c r="BA662" i="27" s="1"/>
  <c r="BB662" i="27" s="1"/>
  <c r="BM662" i="27"/>
  <c r="BQ662" i="27"/>
  <c r="BR662" i="27" s="1"/>
  <c r="BS662" i="27" s="1"/>
  <c r="BT662" i="27" s="1"/>
  <c r="BU662" i="27" s="1"/>
  <c r="CD662" i="27"/>
  <c r="CH662" i="27"/>
  <c r="CI662" i="27" s="1"/>
  <c r="CJ662" i="27" s="1"/>
  <c r="CU662" i="27"/>
  <c r="CY662" i="27"/>
  <c r="CZ662" i="27" s="1"/>
  <c r="DA662" i="27" s="1"/>
  <c r="DL662" i="27"/>
  <c r="H663" i="27"/>
  <c r="I663" i="27" s="1"/>
  <c r="AE663" i="27"/>
  <c r="AI663" i="27"/>
  <c r="AJ663" i="27" s="1"/>
  <c r="AK663" i="27" s="1"/>
  <c r="AV663" i="27"/>
  <c r="AZ663" i="27"/>
  <c r="BA663" i="27" s="1"/>
  <c r="BB663" i="27" s="1"/>
  <c r="BM663" i="27"/>
  <c r="BQ663" i="27"/>
  <c r="BR663" i="27" s="1"/>
  <c r="BS663" i="27" s="1"/>
  <c r="BT663" i="27" s="1"/>
  <c r="BU663" i="27" s="1"/>
  <c r="CD663" i="27"/>
  <c r="CH663" i="27"/>
  <c r="CI663" i="27" s="1"/>
  <c r="CJ663" i="27" s="1"/>
  <c r="CU663" i="27"/>
  <c r="CY663" i="27"/>
  <c r="CZ663" i="27" s="1"/>
  <c r="DA663" i="27" s="1"/>
  <c r="DL663" i="27"/>
  <c r="H664" i="27"/>
  <c r="I664" i="27" s="1"/>
  <c r="AE664" i="27"/>
  <c r="AI664" i="27"/>
  <c r="AJ664" i="27" s="1"/>
  <c r="AK664" i="27" s="1"/>
  <c r="AV664" i="27"/>
  <c r="AZ664" i="27"/>
  <c r="BA664" i="27" s="1"/>
  <c r="BB664" i="27" s="1"/>
  <c r="BM664" i="27"/>
  <c r="BQ664" i="27"/>
  <c r="BR664" i="27" s="1"/>
  <c r="BS664" i="27" s="1"/>
  <c r="BT664" i="27" s="1"/>
  <c r="BU664" i="27" s="1"/>
  <c r="CD664" i="27"/>
  <c r="CH664" i="27"/>
  <c r="CI664" i="27" s="1"/>
  <c r="CJ664" i="27" s="1"/>
  <c r="CU664" i="27"/>
  <c r="CY664" i="27"/>
  <c r="CZ664" i="27" s="1"/>
  <c r="DA664" i="27" s="1"/>
  <c r="DL664" i="27"/>
  <c r="H665" i="27"/>
  <c r="I665" i="27" s="1"/>
  <c r="AE665" i="27"/>
  <c r="AI665" i="27"/>
  <c r="AJ665" i="27" s="1"/>
  <c r="AK665" i="27" s="1"/>
  <c r="AV665" i="27"/>
  <c r="AZ665" i="27"/>
  <c r="BA665" i="27" s="1"/>
  <c r="BB665" i="27" s="1"/>
  <c r="BM665" i="27"/>
  <c r="BQ665" i="27"/>
  <c r="BR665" i="27" s="1"/>
  <c r="BS665" i="27" s="1"/>
  <c r="BT665" i="27" s="1"/>
  <c r="BU665" i="27" s="1"/>
  <c r="CD665" i="27"/>
  <c r="CH665" i="27"/>
  <c r="CI665" i="27" s="1"/>
  <c r="CJ665" i="27" s="1"/>
  <c r="CU665" i="27"/>
  <c r="CY665" i="27"/>
  <c r="CZ665" i="27" s="1"/>
  <c r="DA665" i="27" s="1"/>
  <c r="DL665" i="27"/>
  <c r="H666" i="27"/>
  <c r="I666" i="27" s="1"/>
  <c r="AE666" i="27"/>
  <c r="AI666" i="27"/>
  <c r="AJ666" i="27" s="1"/>
  <c r="AK666" i="27" s="1"/>
  <c r="AV666" i="27"/>
  <c r="AZ666" i="27"/>
  <c r="BA666" i="27" s="1"/>
  <c r="BB666" i="27" s="1"/>
  <c r="BM666" i="27"/>
  <c r="BQ666" i="27"/>
  <c r="BR666" i="27" s="1"/>
  <c r="BS666" i="27" s="1"/>
  <c r="BT666" i="27" s="1"/>
  <c r="BU666" i="27" s="1"/>
  <c r="CD666" i="27"/>
  <c r="CH666" i="27"/>
  <c r="CI666" i="27" s="1"/>
  <c r="CJ666" i="27" s="1"/>
  <c r="CU666" i="27"/>
  <c r="CY666" i="27"/>
  <c r="CZ666" i="27" s="1"/>
  <c r="DA666" i="27" s="1"/>
  <c r="DL666" i="27"/>
  <c r="H667" i="27"/>
  <c r="I667" i="27" s="1"/>
  <c r="AE667" i="27"/>
  <c r="AI667" i="27"/>
  <c r="AJ667" i="27" s="1"/>
  <c r="AK667" i="27" s="1"/>
  <c r="AV667" i="27"/>
  <c r="AZ667" i="27"/>
  <c r="BA667" i="27" s="1"/>
  <c r="BB667" i="27" s="1"/>
  <c r="BM667" i="27"/>
  <c r="BQ667" i="27"/>
  <c r="BR667" i="27" s="1"/>
  <c r="BS667" i="27" s="1"/>
  <c r="BT667" i="27" s="1"/>
  <c r="BU667" i="27" s="1"/>
  <c r="CD667" i="27"/>
  <c r="CH667" i="27"/>
  <c r="CI667" i="27" s="1"/>
  <c r="CJ667" i="27" s="1"/>
  <c r="CU667" i="27"/>
  <c r="CY667" i="27"/>
  <c r="CZ667" i="27" s="1"/>
  <c r="DA667" i="27" s="1"/>
  <c r="DL667" i="27"/>
  <c r="H668" i="27"/>
  <c r="I668" i="27" s="1"/>
  <c r="AE668" i="27"/>
  <c r="AI668" i="27"/>
  <c r="AJ668" i="27" s="1"/>
  <c r="AK668" i="27" s="1"/>
  <c r="AV668" i="27"/>
  <c r="AZ668" i="27"/>
  <c r="BA668" i="27" s="1"/>
  <c r="BB668" i="27" s="1"/>
  <c r="BM668" i="27"/>
  <c r="BQ668" i="27"/>
  <c r="BR668" i="27" s="1"/>
  <c r="BS668" i="27" s="1"/>
  <c r="BT668" i="27" s="1"/>
  <c r="BU668" i="27" s="1"/>
  <c r="CD668" i="27"/>
  <c r="CH668" i="27"/>
  <c r="CI668" i="27" s="1"/>
  <c r="CJ668" i="27" s="1"/>
  <c r="CU668" i="27"/>
  <c r="CY668" i="27"/>
  <c r="CZ668" i="27" s="1"/>
  <c r="DA668" i="27" s="1"/>
  <c r="DL668" i="27"/>
  <c r="H669" i="27"/>
  <c r="I669" i="27" s="1"/>
  <c r="AE669" i="27"/>
  <c r="AI669" i="27"/>
  <c r="AJ669" i="27" s="1"/>
  <c r="AK669" i="27" s="1"/>
  <c r="AV669" i="27"/>
  <c r="AZ669" i="27"/>
  <c r="BA669" i="27" s="1"/>
  <c r="BB669" i="27" s="1"/>
  <c r="BM669" i="27"/>
  <c r="BQ669" i="27"/>
  <c r="BR669" i="27" s="1"/>
  <c r="BS669" i="27" s="1"/>
  <c r="BT669" i="27" s="1"/>
  <c r="BU669" i="27" s="1"/>
  <c r="CD669" i="27"/>
  <c r="CH669" i="27"/>
  <c r="CI669" i="27" s="1"/>
  <c r="CJ669" i="27" s="1"/>
  <c r="CU669" i="27"/>
  <c r="CY669" i="27"/>
  <c r="CZ669" i="27" s="1"/>
  <c r="DA669" i="27" s="1"/>
  <c r="DL669" i="27"/>
  <c r="H670" i="27"/>
  <c r="I670" i="27" s="1"/>
  <c r="AE670" i="27"/>
  <c r="AI670" i="27"/>
  <c r="AJ670" i="27" s="1"/>
  <c r="AK670" i="27" s="1"/>
  <c r="AV670" i="27"/>
  <c r="AZ670" i="27"/>
  <c r="BA670" i="27" s="1"/>
  <c r="BB670" i="27" s="1"/>
  <c r="BM670" i="27"/>
  <c r="BQ670" i="27"/>
  <c r="BS670" i="27"/>
  <c r="BT670" i="27"/>
  <c r="BU670" i="27"/>
  <c r="CD670" i="27"/>
  <c r="CH670" i="27"/>
  <c r="CI670" i="27" s="1"/>
  <c r="CJ670" i="27" s="1"/>
  <c r="CU670" i="27"/>
  <c r="CY670" i="27"/>
  <c r="CZ670" i="27" s="1"/>
  <c r="DA670" i="27" s="1"/>
  <c r="DL670" i="27"/>
  <c r="H671" i="27"/>
  <c r="I671" i="27" s="1"/>
  <c r="AE671" i="27"/>
  <c r="AI671" i="27"/>
  <c r="AJ671" i="27" s="1"/>
  <c r="AK671" i="27" s="1"/>
  <c r="AV671" i="27"/>
  <c r="AZ671" i="27"/>
  <c r="BA671" i="27" s="1"/>
  <c r="BB671" i="27" s="1"/>
  <c r="BM671" i="27"/>
  <c r="BQ671" i="27"/>
  <c r="BR671" i="27" s="1"/>
  <c r="BS671" i="27" s="1"/>
  <c r="BT671" i="27" s="1"/>
  <c r="BU671" i="27" s="1"/>
  <c r="CD671" i="27"/>
  <c r="CH671" i="27"/>
  <c r="CI671" i="27" s="1"/>
  <c r="CJ671" i="27" s="1"/>
  <c r="CU671" i="27"/>
  <c r="CY671" i="27"/>
  <c r="CZ671" i="27" s="1"/>
  <c r="DA671" i="27" s="1"/>
  <c r="DL671" i="27"/>
  <c r="H672" i="27"/>
  <c r="I672" i="27" s="1"/>
  <c r="AE672" i="27"/>
  <c r="AI672" i="27"/>
  <c r="AJ672" i="27" s="1"/>
  <c r="AK672" i="27" s="1"/>
  <c r="AV672" i="27"/>
  <c r="AZ672" i="27"/>
  <c r="BA672" i="27" s="1"/>
  <c r="BB672" i="27" s="1"/>
  <c r="BM672" i="27"/>
  <c r="BQ672" i="27"/>
  <c r="BR672" i="27" s="1"/>
  <c r="BS672" i="27" s="1"/>
  <c r="BT672" i="27" s="1"/>
  <c r="BU672" i="27" s="1"/>
  <c r="CD672" i="27"/>
  <c r="CH672" i="27"/>
  <c r="CI672" i="27" s="1"/>
  <c r="CJ672" i="27" s="1"/>
  <c r="CU672" i="27"/>
  <c r="CY672" i="27"/>
  <c r="CZ672" i="27" s="1"/>
  <c r="DA672" i="27" s="1"/>
  <c r="DL672" i="27"/>
  <c r="H673" i="27"/>
  <c r="I673" i="27" s="1"/>
  <c r="AE673" i="27"/>
  <c r="AI673" i="27"/>
  <c r="AJ673" i="27" s="1"/>
  <c r="AK673" i="27" s="1"/>
  <c r="AV673" i="27"/>
  <c r="AZ673" i="27"/>
  <c r="BA673" i="27" s="1"/>
  <c r="BB673" i="27" s="1"/>
  <c r="BM673" i="27"/>
  <c r="BQ673" i="27"/>
  <c r="BR673" i="27" s="1"/>
  <c r="BS673" i="27" s="1"/>
  <c r="BT673" i="27" s="1"/>
  <c r="BU673" i="27" s="1"/>
  <c r="CD673" i="27"/>
  <c r="CH673" i="27"/>
  <c r="CI673" i="27" s="1"/>
  <c r="CJ673" i="27" s="1"/>
  <c r="CU673" i="27"/>
  <c r="CY673" i="27"/>
  <c r="CZ673" i="27" s="1"/>
  <c r="DA673" i="27" s="1"/>
  <c r="DL673" i="27"/>
  <c r="H674" i="27"/>
  <c r="I674" i="27" s="1"/>
  <c r="R674" i="27"/>
  <c r="R675" i="27" s="1"/>
  <c r="R676" i="27" s="1"/>
  <c r="R677" i="27" s="1"/>
  <c r="R678" i="27" s="1"/>
  <c r="R679" i="27" s="1"/>
  <c r="R680" i="27" s="1"/>
  <c r="R681" i="27" s="1"/>
  <c r="R682" i="27" s="1"/>
  <c r="R683" i="27" s="1"/>
  <c r="R684" i="27" s="1"/>
  <c r="R685" i="27" s="1"/>
  <c r="R686" i="27" s="1"/>
  <c r="R687" i="27" s="1"/>
  <c r="R688" i="27" s="1"/>
  <c r="R689" i="27" s="1"/>
  <c r="R690" i="27" s="1"/>
  <c r="R691" i="27" s="1"/>
  <c r="R692" i="27" s="1"/>
  <c r="R693" i="27" s="1"/>
  <c r="R694" i="27" s="1"/>
  <c r="R695" i="27" s="1"/>
  <c r="R696" i="27" s="1"/>
  <c r="R697" i="27" s="1"/>
  <c r="R698" i="27" s="1"/>
  <c r="R699" i="27" s="1"/>
  <c r="R700" i="27" s="1"/>
  <c r="R701" i="27" s="1"/>
  <c r="R702" i="27" s="1"/>
  <c r="R703" i="27" s="1"/>
  <c r="R704" i="27" s="1"/>
  <c r="R705" i="27" s="1"/>
  <c r="R706" i="27" s="1"/>
  <c r="R707" i="27" s="1"/>
  <c r="R708" i="27" s="1"/>
  <c r="R709" i="27" s="1"/>
  <c r="R710" i="27" s="1"/>
  <c r="R711" i="27" s="1"/>
  <c r="R712" i="27" s="1"/>
  <c r="R713" i="27" s="1"/>
  <c r="R714" i="27" s="1"/>
  <c r="R715" i="27" s="1"/>
  <c r="R716" i="27" s="1"/>
  <c r="R717" i="27" s="1"/>
  <c r="R718" i="27" s="1"/>
  <c r="R719" i="27" s="1"/>
  <c r="R720" i="27" s="1"/>
  <c r="R721" i="27" s="1"/>
  <c r="R722" i="27" s="1"/>
  <c r="R723" i="27" s="1"/>
  <c r="R724" i="27" s="1"/>
  <c r="R725" i="27" s="1"/>
  <c r="R726" i="27" s="1"/>
  <c r="R727" i="27" s="1"/>
  <c r="R728" i="27" s="1"/>
  <c r="R729" i="27" s="1"/>
  <c r="R730" i="27" s="1"/>
  <c r="R731" i="27" s="1"/>
  <c r="R732" i="27" s="1"/>
  <c r="R733" i="27" s="1"/>
  <c r="R734" i="27" s="1"/>
  <c r="R735" i="27" s="1"/>
  <c r="R736" i="27" s="1"/>
  <c r="R737" i="27" s="1"/>
  <c r="R738" i="27" s="1"/>
  <c r="R739" i="27" s="1"/>
  <c r="R740" i="27" s="1"/>
  <c r="R741" i="27" s="1"/>
  <c r="R742" i="27" s="1"/>
  <c r="R743" i="27" s="1"/>
  <c r="R744" i="27" s="1"/>
  <c r="R745" i="27" s="1"/>
  <c r="R746" i="27" s="1"/>
  <c r="R747" i="27" s="1"/>
  <c r="R748" i="27" s="1"/>
  <c r="R749" i="27" s="1"/>
  <c r="R750" i="27" s="1"/>
  <c r="R751" i="27" s="1"/>
  <c r="R752" i="27" s="1"/>
  <c r="R753" i="27" s="1"/>
  <c r="R754" i="27" s="1"/>
  <c r="R755" i="27" s="1"/>
  <c r="R756" i="27" s="1"/>
  <c r="R757" i="27" s="1"/>
  <c r="R758" i="27" s="1"/>
  <c r="R759" i="27" s="1"/>
  <c r="R760" i="27" s="1"/>
  <c r="R761" i="27" s="1"/>
  <c r="R762" i="27" s="1"/>
  <c r="R763" i="27" s="1"/>
  <c r="R764" i="27" s="1"/>
  <c r="R765" i="27" s="1"/>
  <c r="R766" i="27" s="1"/>
  <c r="R767" i="27" s="1"/>
  <c r="R768" i="27" s="1"/>
  <c r="R769" i="27" s="1"/>
  <c r="R770" i="27" s="1"/>
  <c r="R771" i="27" s="1"/>
  <c r="R772" i="27" s="1"/>
  <c r="R773" i="27" s="1"/>
  <c r="R774" i="27" s="1"/>
  <c r="R775" i="27" s="1"/>
  <c r="R776" i="27" s="1"/>
  <c r="R777" i="27" s="1"/>
  <c r="R778" i="27" s="1"/>
  <c r="R779" i="27" s="1"/>
  <c r="R780" i="27" s="1"/>
  <c r="R781" i="27" s="1"/>
  <c r="R782" i="27" s="1"/>
  <c r="R783" i="27" s="1"/>
  <c r="R784" i="27" s="1"/>
  <c r="R785" i="27" s="1"/>
  <c r="R786" i="27" s="1"/>
  <c r="R787" i="27" s="1"/>
  <c r="R788" i="27" s="1"/>
  <c r="R789" i="27" s="1"/>
  <c r="R790" i="27" s="1"/>
  <c r="R791" i="27" s="1"/>
  <c r="R792" i="27" s="1"/>
  <c r="R793" i="27" s="1"/>
  <c r="R794" i="27" s="1"/>
  <c r="R795" i="27" s="1"/>
  <c r="R796" i="27" s="1"/>
  <c r="R797" i="27" s="1"/>
  <c r="R798" i="27" s="1"/>
  <c r="R799" i="27" s="1"/>
  <c r="R800" i="27" s="1"/>
  <c r="R801" i="27" s="1"/>
  <c r="R802" i="27" s="1"/>
  <c r="R803" i="27" s="1"/>
  <c r="R804" i="27" s="1"/>
  <c r="R805" i="27" s="1"/>
  <c r="R806" i="27" s="1"/>
  <c r="R807" i="27" s="1"/>
  <c r="R808" i="27" s="1"/>
  <c r="R809" i="27" s="1"/>
  <c r="R810" i="27" s="1"/>
  <c r="R811" i="27" s="1"/>
  <c r="R812" i="27" s="1"/>
  <c r="R813" i="27" s="1"/>
  <c r="R814" i="27" s="1"/>
  <c r="R815" i="27" s="1"/>
  <c r="R816" i="27" s="1"/>
  <c r="R817" i="27" s="1"/>
  <c r="R818" i="27" s="1"/>
  <c r="R819" i="27" s="1"/>
  <c r="R820" i="27" s="1"/>
  <c r="R821" i="27" s="1"/>
  <c r="R822" i="27" s="1"/>
  <c r="R823" i="27" s="1"/>
  <c r="R824" i="27" s="1"/>
  <c r="R825" i="27" s="1"/>
  <c r="R826" i="27" s="1"/>
  <c r="R827" i="27" s="1"/>
  <c r="R828" i="27" s="1"/>
  <c r="R829" i="27" s="1"/>
  <c r="R830" i="27" s="1"/>
  <c r="R831" i="27" s="1"/>
  <c r="R832" i="27" s="1"/>
  <c r="R833" i="27" s="1"/>
  <c r="R834" i="27" s="1"/>
  <c r="R835" i="27" s="1"/>
  <c r="R836" i="27" s="1"/>
  <c r="R837" i="27" s="1"/>
  <c r="R838" i="27" s="1"/>
  <c r="R839" i="27" s="1"/>
  <c r="R840" i="27" s="1"/>
  <c r="R841" i="27" s="1"/>
  <c r="R842" i="27" s="1"/>
  <c r="R843" i="27" s="1"/>
  <c r="R844" i="27" s="1"/>
  <c r="R845" i="27" s="1"/>
  <c r="R846" i="27" s="1"/>
  <c r="R847" i="27" s="1"/>
  <c r="R848" i="27" s="1"/>
  <c r="R849" i="27" s="1"/>
  <c r="R850" i="27" s="1"/>
  <c r="R851" i="27" s="1"/>
  <c r="R852" i="27" s="1"/>
  <c r="R853" i="27" s="1"/>
  <c r="R854" i="27" s="1"/>
  <c r="R855" i="27" s="1"/>
  <c r="R856" i="27" s="1"/>
  <c r="R857" i="27" s="1"/>
  <c r="R858" i="27" s="1"/>
  <c r="R859" i="27" s="1"/>
  <c r="R860" i="27" s="1"/>
  <c r="R861" i="27" s="1"/>
  <c r="R862" i="27" s="1"/>
  <c r="R863" i="27" s="1"/>
  <c r="R864" i="27" s="1"/>
  <c r="R865" i="27" s="1"/>
  <c r="R866" i="27" s="1"/>
  <c r="R867" i="27" s="1"/>
  <c r="R868" i="27" s="1"/>
  <c r="R869" i="27" s="1"/>
  <c r="R870" i="27" s="1"/>
  <c r="R871" i="27" s="1"/>
  <c r="R872" i="27" s="1"/>
  <c r="R873" i="27" s="1"/>
  <c r="R874" i="27" s="1"/>
  <c r="R875" i="27" s="1"/>
  <c r="R876" i="27" s="1"/>
  <c r="R877" i="27" s="1"/>
  <c r="R878" i="27" s="1"/>
  <c r="R879" i="27" s="1"/>
  <c r="R880" i="27" s="1"/>
  <c r="R881" i="27" s="1"/>
  <c r="R882" i="27" s="1"/>
  <c r="R883" i="27" s="1"/>
  <c r="R884" i="27" s="1"/>
  <c r="R885" i="27" s="1"/>
  <c r="R886" i="27" s="1"/>
  <c r="R887" i="27" s="1"/>
  <c r="R888" i="27" s="1"/>
  <c r="R889" i="27" s="1"/>
  <c r="R890" i="27" s="1"/>
  <c r="R891" i="27" s="1"/>
  <c r="R892" i="27" s="1"/>
  <c r="R893" i="27" s="1"/>
  <c r="R894" i="27" s="1"/>
  <c r="R895" i="27" s="1"/>
  <c r="R896" i="27" s="1"/>
  <c r="R897" i="27" s="1"/>
  <c r="R898" i="27" s="1"/>
  <c r="R899" i="27" s="1"/>
  <c r="R900" i="27" s="1"/>
  <c r="R901" i="27" s="1"/>
  <c r="R902" i="27" s="1"/>
  <c r="R903" i="27" s="1"/>
  <c r="R904" i="27" s="1"/>
  <c r="R905" i="27" s="1"/>
  <c r="R906" i="27" s="1"/>
  <c r="R907" i="27" s="1"/>
  <c r="R908" i="27" s="1"/>
  <c r="R909" i="27" s="1"/>
  <c r="R910" i="27" s="1"/>
  <c r="R911" i="27" s="1"/>
  <c r="R912" i="27" s="1"/>
  <c r="R913" i="27" s="1"/>
  <c r="R914" i="27" s="1"/>
  <c r="R915" i="27" s="1"/>
  <c r="R916" i="27" s="1"/>
  <c r="R917" i="27" s="1"/>
  <c r="R918" i="27" s="1"/>
  <c r="R919" i="27" s="1"/>
  <c r="R920" i="27" s="1"/>
  <c r="R921" i="27" s="1"/>
  <c r="R922" i="27" s="1"/>
  <c r="R923" i="27" s="1"/>
  <c r="R924" i="27" s="1"/>
  <c r="R925" i="27" s="1"/>
  <c r="R926" i="27" s="1"/>
  <c r="R927" i="27" s="1"/>
  <c r="R928" i="27" s="1"/>
  <c r="R929" i="27" s="1"/>
  <c r="R930" i="27" s="1"/>
  <c r="R931" i="27" s="1"/>
  <c r="R932" i="27" s="1"/>
  <c r="R933" i="27" s="1"/>
  <c r="R934" i="27" s="1"/>
  <c r="R935" i="27" s="1"/>
  <c r="R936" i="27" s="1"/>
  <c r="R937" i="27" s="1"/>
  <c r="R938" i="27" s="1"/>
  <c r="R939" i="27" s="1"/>
  <c r="R940" i="27" s="1"/>
  <c r="R941" i="27" s="1"/>
  <c r="R942" i="27" s="1"/>
  <c r="R943" i="27" s="1"/>
  <c r="R944" i="27" s="1"/>
  <c r="R945" i="27" s="1"/>
  <c r="R946" i="27" s="1"/>
  <c r="R947" i="27" s="1"/>
  <c r="R948" i="27" s="1"/>
  <c r="R949" i="27" s="1"/>
  <c r="R950" i="27" s="1"/>
  <c r="R951" i="27" s="1"/>
  <c r="R952" i="27" s="1"/>
  <c r="R953" i="27" s="1"/>
  <c r="R954" i="27" s="1"/>
  <c r="R955" i="27" s="1"/>
  <c r="R956" i="27" s="1"/>
  <c r="R957" i="27" s="1"/>
  <c r="R958" i="27" s="1"/>
  <c r="R959" i="27" s="1"/>
  <c r="R960" i="27" s="1"/>
  <c r="R961" i="27" s="1"/>
  <c r="R962" i="27" s="1"/>
  <c r="R963" i="27" s="1"/>
  <c r="R964" i="27" s="1"/>
  <c r="R965" i="27" s="1"/>
  <c r="R966" i="27" s="1"/>
  <c r="R967" i="27" s="1"/>
  <c r="R968" i="27" s="1"/>
  <c r="R969" i="27" s="1"/>
  <c r="R970" i="27" s="1"/>
  <c r="R971" i="27" s="1"/>
  <c r="R972" i="27" s="1"/>
  <c r="R973" i="27" s="1"/>
  <c r="R974" i="27" s="1"/>
  <c r="R975" i="27" s="1"/>
  <c r="R976" i="27" s="1"/>
  <c r="R977" i="27" s="1"/>
  <c r="R978" i="27" s="1"/>
  <c r="R979" i="27" s="1"/>
  <c r="R980" i="27" s="1"/>
  <c r="R981" i="27" s="1"/>
  <c r="R982" i="27" s="1"/>
  <c r="R983" i="27" s="1"/>
  <c r="R984" i="27" s="1"/>
  <c r="R985" i="27" s="1"/>
  <c r="R986" i="27" s="1"/>
  <c r="R987" i="27" s="1"/>
  <c r="R988" i="27" s="1"/>
  <c r="R989" i="27" s="1"/>
  <c r="R990" i="27" s="1"/>
  <c r="R991" i="27" s="1"/>
  <c r="R992" i="27" s="1"/>
  <c r="R993" i="27" s="1"/>
  <c r="R994" i="27" s="1"/>
  <c r="R995" i="27" s="1"/>
  <c r="R996" i="27" s="1"/>
  <c r="R997" i="27" s="1"/>
  <c r="R998" i="27" s="1"/>
  <c r="R999" i="27" s="1"/>
  <c r="R1000" i="27" s="1"/>
  <c r="R1001" i="27" s="1"/>
  <c r="R1002" i="27" s="1"/>
  <c r="R1003" i="27" s="1"/>
  <c r="R1004" i="27" s="1"/>
  <c r="R1005" i="27" s="1"/>
  <c r="R1006" i="27" s="1"/>
  <c r="R1007" i="27" s="1"/>
  <c r="R1008" i="27" s="1"/>
  <c r="R1009" i="27" s="1"/>
  <c r="R1010" i="27" s="1"/>
  <c r="R1011" i="27" s="1"/>
  <c r="R1012" i="27" s="1"/>
  <c r="R1013" i="27" s="1"/>
  <c r="R1014" i="27" s="1"/>
  <c r="R1015" i="27" s="1"/>
  <c r="R1016" i="27" s="1"/>
  <c r="R1017" i="27" s="1"/>
  <c r="R1018" i="27" s="1"/>
  <c r="R1019" i="27" s="1"/>
  <c r="R1020" i="27" s="1"/>
  <c r="R1021" i="27" s="1"/>
  <c r="R1022" i="27" s="1"/>
  <c r="R1023" i="27" s="1"/>
  <c r="R1024" i="27" s="1"/>
  <c r="R1025" i="27" s="1"/>
  <c r="R1026" i="27" s="1"/>
  <c r="R1027" i="27" s="1"/>
  <c r="R1028" i="27" s="1"/>
  <c r="R1029" i="27" s="1"/>
  <c r="R1030" i="27" s="1"/>
  <c r="R1031" i="27" s="1"/>
  <c r="R1032" i="27" s="1"/>
  <c r="R1033" i="27" s="1"/>
  <c r="R1034" i="27" s="1"/>
  <c r="R1035" i="27" s="1"/>
  <c r="R1036" i="27" s="1"/>
  <c r="R1037" i="27" s="1"/>
  <c r="R1038" i="27" s="1"/>
  <c r="R1039" i="27" s="1"/>
  <c r="R1040" i="27" s="1"/>
  <c r="R1041" i="27" s="1"/>
  <c r="R1042" i="27" s="1"/>
  <c r="R1043" i="27" s="1"/>
  <c r="R1044" i="27" s="1"/>
  <c r="R1045" i="27" s="1"/>
  <c r="R1046" i="27" s="1"/>
  <c r="R1047" i="27" s="1"/>
  <c r="R1048" i="27" s="1"/>
  <c r="R1049" i="27" s="1"/>
  <c r="R1050" i="27" s="1"/>
  <c r="R1051" i="27" s="1"/>
  <c r="R1052" i="27" s="1"/>
  <c r="R1053" i="27" s="1"/>
  <c r="R1054" i="27" s="1"/>
  <c r="R1055" i="27" s="1"/>
  <c r="R1056" i="27" s="1"/>
  <c r="R1057" i="27" s="1"/>
  <c r="R1058" i="27" s="1"/>
  <c r="R1059" i="27" s="1"/>
  <c r="R1060" i="27" s="1"/>
  <c r="R1061" i="27" s="1"/>
  <c r="R1062" i="27" s="1"/>
  <c r="R1063" i="27" s="1"/>
  <c r="R1064" i="27" s="1"/>
  <c r="R1065" i="27" s="1"/>
  <c r="R1066" i="27" s="1"/>
  <c r="R1067" i="27" s="1"/>
  <c r="R1068" i="27" s="1"/>
  <c r="R1069" i="27" s="1"/>
  <c r="R1070" i="27" s="1"/>
  <c r="R1071" i="27" s="1"/>
  <c r="R1072" i="27" s="1"/>
  <c r="R1073" i="27" s="1"/>
  <c r="R1074" i="27" s="1"/>
  <c r="R1075" i="27" s="1"/>
  <c r="R1076" i="27" s="1"/>
  <c r="R1077" i="27" s="1"/>
  <c r="R1078" i="27" s="1"/>
  <c r="R1079" i="27" s="1"/>
  <c r="R1080" i="27" s="1"/>
  <c r="R1081" i="27" s="1"/>
  <c r="R1082" i="27" s="1"/>
  <c r="R1083" i="27" s="1"/>
  <c r="R1084" i="27" s="1"/>
  <c r="AE674" i="27"/>
  <c r="AI674" i="27"/>
  <c r="AJ674" i="27" s="1"/>
  <c r="AK674" i="27" s="1"/>
  <c r="AV674" i="27"/>
  <c r="AZ674" i="27"/>
  <c r="BA674" i="27" s="1"/>
  <c r="BB674" i="27" s="1"/>
  <c r="BM674" i="27"/>
  <c r="BQ674" i="27"/>
  <c r="BR674" i="27" s="1"/>
  <c r="BS674" i="27" s="1"/>
  <c r="BT674" i="27" s="1"/>
  <c r="BU674" i="27" s="1"/>
  <c r="CD674" i="27"/>
  <c r="CH674" i="27"/>
  <c r="CI674" i="27" s="1"/>
  <c r="CJ674" i="27" s="1"/>
  <c r="CU674" i="27"/>
  <c r="CY674" i="27"/>
  <c r="CZ674" i="27" s="1"/>
  <c r="DA674" i="27" s="1"/>
  <c r="DL674" i="27"/>
  <c r="H675" i="27"/>
  <c r="I675" i="27" s="1"/>
  <c r="AE675" i="27"/>
  <c r="AI675" i="27"/>
  <c r="AJ675" i="27" s="1"/>
  <c r="AK675" i="27" s="1"/>
  <c r="AV675" i="27"/>
  <c r="AZ675" i="27"/>
  <c r="BA675" i="27" s="1"/>
  <c r="BB675" i="27" s="1"/>
  <c r="BM675" i="27"/>
  <c r="BQ675" i="27"/>
  <c r="BR675" i="27" s="1"/>
  <c r="BS675" i="27" s="1"/>
  <c r="BT675" i="27" s="1"/>
  <c r="BU675" i="27" s="1"/>
  <c r="CD675" i="27"/>
  <c r="CH675" i="27"/>
  <c r="CI675" i="27" s="1"/>
  <c r="CJ675" i="27" s="1"/>
  <c r="CU675" i="27"/>
  <c r="CY675" i="27"/>
  <c r="CZ675" i="27" s="1"/>
  <c r="DA675" i="27" s="1"/>
  <c r="DL675" i="27"/>
  <c r="H676" i="27"/>
  <c r="I676" i="27" s="1"/>
  <c r="AE676" i="27"/>
  <c r="AI676" i="27"/>
  <c r="AJ676" i="27" s="1"/>
  <c r="AK676" i="27" s="1"/>
  <c r="AV676" i="27"/>
  <c r="AZ676" i="27"/>
  <c r="BA676" i="27" s="1"/>
  <c r="BB676" i="27" s="1"/>
  <c r="BM676" i="27"/>
  <c r="BQ676" i="27"/>
  <c r="BR676" i="27" s="1"/>
  <c r="BS676" i="27" s="1"/>
  <c r="BT676" i="27" s="1"/>
  <c r="BU676" i="27" s="1"/>
  <c r="CD676" i="27"/>
  <c r="CH676" i="27"/>
  <c r="CI676" i="27" s="1"/>
  <c r="CJ676" i="27" s="1"/>
  <c r="CU676" i="27"/>
  <c r="CY676" i="27"/>
  <c r="CZ676" i="27" s="1"/>
  <c r="DA676" i="27" s="1"/>
  <c r="DL676" i="27"/>
  <c r="H677" i="27"/>
  <c r="I677" i="27" s="1"/>
  <c r="AE677" i="27"/>
  <c r="AI677" i="27"/>
  <c r="AJ677" i="27" s="1"/>
  <c r="AK677" i="27" s="1"/>
  <c r="AV677" i="27"/>
  <c r="AZ677" i="27"/>
  <c r="BA677" i="27" s="1"/>
  <c r="BB677" i="27" s="1"/>
  <c r="BM677" i="27"/>
  <c r="BQ677" i="27"/>
  <c r="BR677" i="27" s="1"/>
  <c r="BS677" i="27" s="1"/>
  <c r="BT677" i="27" s="1"/>
  <c r="BU677" i="27" s="1"/>
  <c r="CD677" i="27"/>
  <c r="CH677" i="27"/>
  <c r="CI677" i="27" s="1"/>
  <c r="CJ677" i="27" s="1"/>
  <c r="CU677" i="27"/>
  <c r="CY677" i="27"/>
  <c r="CZ677" i="27" s="1"/>
  <c r="DA677" i="27" s="1"/>
  <c r="DL677" i="27"/>
  <c r="H678" i="27"/>
  <c r="I678" i="27" s="1"/>
  <c r="AE678" i="27"/>
  <c r="AI678" i="27"/>
  <c r="AJ678" i="27" s="1"/>
  <c r="AK678" i="27" s="1"/>
  <c r="AV678" i="27"/>
  <c r="AZ678" i="27"/>
  <c r="BA678" i="27" s="1"/>
  <c r="BB678" i="27" s="1"/>
  <c r="BM678" i="27"/>
  <c r="BQ678" i="27"/>
  <c r="BR678" i="27" s="1"/>
  <c r="BS678" i="27" s="1"/>
  <c r="BT678" i="27" s="1"/>
  <c r="BU678" i="27" s="1"/>
  <c r="CD678" i="27"/>
  <c r="CH678" i="27"/>
  <c r="CI678" i="27" s="1"/>
  <c r="CJ678" i="27" s="1"/>
  <c r="CU678" i="27"/>
  <c r="CY678" i="27"/>
  <c r="CZ678" i="27" s="1"/>
  <c r="DA678" i="27" s="1"/>
  <c r="DL678" i="27"/>
  <c r="H679" i="27"/>
  <c r="I679" i="27" s="1"/>
  <c r="AE679" i="27"/>
  <c r="AI679" i="27"/>
  <c r="AJ679" i="27" s="1"/>
  <c r="AK679" i="27" s="1"/>
  <c r="AV679" i="27"/>
  <c r="AZ679" i="27"/>
  <c r="BA679" i="27" s="1"/>
  <c r="BB679" i="27" s="1"/>
  <c r="BM679" i="27"/>
  <c r="BQ679" i="27"/>
  <c r="BR679" i="27" s="1"/>
  <c r="BS679" i="27" s="1"/>
  <c r="BT679" i="27" s="1"/>
  <c r="BU679" i="27" s="1"/>
  <c r="CD679" i="27"/>
  <c r="CH679" i="27"/>
  <c r="CI679" i="27" s="1"/>
  <c r="CJ679" i="27" s="1"/>
  <c r="CU679" i="27"/>
  <c r="CY679" i="27"/>
  <c r="CZ679" i="27" s="1"/>
  <c r="DA679" i="27" s="1"/>
  <c r="DL679" i="27"/>
  <c r="H680" i="27"/>
  <c r="I680" i="27" s="1"/>
  <c r="AE680" i="27"/>
  <c r="AI680" i="27"/>
  <c r="AJ680" i="27" s="1"/>
  <c r="AK680" i="27" s="1"/>
  <c r="AV680" i="27"/>
  <c r="AZ680" i="27"/>
  <c r="BA680" i="27" s="1"/>
  <c r="BB680" i="27" s="1"/>
  <c r="BM680" i="27"/>
  <c r="BQ680" i="27"/>
  <c r="BR680" i="27" s="1"/>
  <c r="BS680" i="27" s="1"/>
  <c r="BT680" i="27" s="1"/>
  <c r="BU680" i="27" s="1"/>
  <c r="CD680" i="27"/>
  <c r="CH680" i="27"/>
  <c r="CI680" i="27" s="1"/>
  <c r="CJ680" i="27" s="1"/>
  <c r="CU680" i="27"/>
  <c r="CY680" i="27"/>
  <c r="CZ680" i="27" s="1"/>
  <c r="DA680" i="27" s="1"/>
  <c r="DL680" i="27"/>
  <c r="H681" i="27"/>
  <c r="I681" i="27" s="1"/>
  <c r="AE681" i="27"/>
  <c r="AI681" i="27"/>
  <c r="AJ681" i="27" s="1"/>
  <c r="AK681" i="27" s="1"/>
  <c r="AV681" i="27"/>
  <c r="AZ681" i="27"/>
  <c r="BA681" i="27" s="1"/>
  <c r="BB681" i="27" s="1"/>
  <c r="BM681" i="27"/>
  <c r="BQ681" i="27"/>
  <c r="BR681" i="27" s="1"/>
  <c r="BS681" i="27" s="1"/>
  <c r="BT681" i="27" s="1"/>
  <c r="BU681" i="27" s="1"/>
  <c r="CD681" i="27"/>
  <c r="CH681" i="27"/>
  <c r="CI681" i="27" s="1"/>
  <c r="CJ681" i="27" s="1"/>
  <c r="CU681" i="27"/>
  <c r="CY681" i="27"/>
  <c r="CZ681" i="27" s="1"/>
  <c r="DA681" i="27" s="1"/>
  <c r="DL681" i="27"/>
  <c r="H682" i="27"/>
  <c r="I682" i="27" s="1"/>
  <c r="AE682" i="27"/>
  <c r="AI682" i="27"/>
  <c r="AJ682" i="27" s="1"/>
  <c r="AK682" i="27" s="1"/>
  <c r="AV682" i="27"/>
  <c r="AZ682" i="27"/>
  <c r="BA682" i="27" s="1"/>
  <c r="BB682" i="27" s="1"/>
  <c r="BM682" i="27"/>
  <c r="BQ682" i="27"/>
  <c r="BR682" i="27" s="1"/>
  <c r="BS682" i="27" s="1"/>
  <c r="BT682" i="27" s="1"/>
  <c r="BU682" i="27" s="1"/>
  <c r="CD682" i="27"/>
  <c r="CH682" i="27"/>
  <c r="CI682" i="27" s="1"/>
  <c r="CJ682" i="27" s="1"/>
  <c r="CU682" i="27"/>
  <c r="CY682" i="27"/>
  <c r="CZ682" i="27" s="1"/>
  <c r="DA682" i="27" s="1"/>
  <c r="DL682" i="27"/>
  <c r="H683" i="27"/>
  <c r="I683" i="27" s="1"/>
  <c r="AE683" i="27"/>
  <c r="AI683" i="27"/>
  <c r="AJ683" i="27" s="1"/>
  <c r="AK683" i="27" s="1"/>
  <c r="AV683" i="27"/>
  <c r="AZ683" i="27"/>
  <c r="BA683" i="27" s="1"/>
  <c r="BB683" i="27" s="1"/>
  <c r="BM683" i="27"/>
  <c r="BQ683" i="27"/>
  <c r="BR683" i="27" s="1"/>
  <c r="BS683" i="27" s="1"/>
  <c r="BT683" i="27" s="1"/>
  <c r="BU683" i="27" s="1"/>
  <c r="CD683" i="27"/>
  <c r="CH683" i="27"/>
  <c r="CI683" i="27" s="1"/>
  <c r="CJ683" i="27" s="1"/>
  <c r="CU683" i="27"/>
  <c r="CY683" i="27"/>
  <c r="CZ683" i="27" s="1"/>
  <c r="DA683" i="27" s="1"/>
  <c r="DL683" i="27"/>
  <c r="H684" i="27"/>
  <c r="I684" i="27" s="1"/>
  <c r="AE684" i="27"/>
  <c r="AI684" i="27"/>
  <c r="AJ684" i="27" s="1"/>
  <c r="AK684" i="27" s="1"/>
  <c r="AV684" i="27"/>
  <c r="AZ684" i="27"/>
  <c r="BA684" i="27" s="1"/>
  <c r="BB684" i="27" s="1"/>
  <c r="BM684" i="27"/>
  <c r="BQ684" i="27"/>
  <c r="BR684" i="27" s="1"/>
  <c r="BS684" i="27" s="1"/>
  <c r="BT684" i="27" s="1"/>
  <c r="BU684" i="27" s="1"/>
  <c r="CD684" i="27"/>
  <c r="CH684" i="27"/>
  <c r="CI684" i="27" s="1"/>
  <c r="CJ684" i="27" s="1"/>
  <c r="CU684" i="27"/>
  <c r="CY684" i="27"/>
  <c r="CZ684" i="27" s="1"/>
  <c r="DA684" i="27" s="1"/>
  <c r="DL684" i="27"/>
  <c r="H685" i="27"/>
  <c r="I685" i="27" s="1"/>
  <c r="AE685" i="27"/>
  <c r="AI685" i="27"/>
  <c r="AJ685" i="27" s="1"/>
  <c r="AK685" i="27" s="1"/>
  <c r="AV685" i="27"/>
  <c r="AZ685" i="27"/>
  <c r="BA685" i="27" s="1"/>
  <c r="BB685" i="27" s="1"/>
  <c r="BM685" i="27"/>
  <c r="BQ685" i="27"/>
  <c r="BR685" i="27" s="1"/>
  <c r="BS685" i="27" s="1"/>
  <c r="BT685" i="27" s="1"/>
  <c r="BU685" i="27" s="1"/>
  <c r="CD685" i="27"/>
  <c r="CH685" i="27"/>
  <c r="CI685" i="27" s="1"/>
  <c r="CJ685" i="27" s="1"/>
  <c r="CU685" i="27"/>
  <c r="CY685" i="27"/>
  <c r="CZ685" i="27" s="1"/>
  <c r="DA685" i="27" s="1"/>
  <c r="DL685" i="27"/>
  <c r="H686" i="27"/>
  <c r="I686" i="27" s="1"/>
  <c r="AE686" i="27"/>
  <c r="AI686" i="27"/>
  <c r="AJ686" i="27" s="1"/>
  <c r="AK686" i="27" s="1"/>
  <c r="AV686" i="27"/>
  <c r="AZ686" i="27"/>
  <c r="BA686" i="27" s="1"/>
  <c r="BB686" i="27" s="1"/>
  <c r="BM686" i="27"/>
  <c r="BQ686" i="27"/>
  <c r="BR686" i="27" s="1"/>
  <c r="BS686" i="27" s="1"/>
  <c r="BT686" i="27" s="1"/>
  <c r="BU686" i="27" s="1"/>
  <c r="CD686" i="27"/>
  <c r="CH686" i="27"/>
  <c r="CI686" i="27" s="1"/>
  <c r="CJ686" i="27" s="1"/>
  <c r="CU686" i="27"/>
  <c r="CY686" i="27"/>
  <c r="CZ686" i="27" s="1"/>
  <c r="DA686" i="27" s="1"/>
  <c r="DL686" i="27"/>
  <c r="H687" i="27"/>
  <c r="I687" i="27" s="1"/>
  <c r="AE687" i="27"/>
  <c r="AI687" i="27"/>
  <c r="AJ687" i="27" s="1"/>
  <c r="AK687" i="27" s="1"/>
  <c r="AV687" i="27"/>
  <c r="AZ687" i="27"/>
  <c r="BA687" i="27" s="1"/>
  <c r="BB687" i="27" s="1"/>
  <c r="BM687" i="27"/>
  <c r="BQ687" i="27"/>
  <c r="BR687" i="27" s="1"/>
  <c r="BS687" i="27" s="1"/>
  <c r="BT687" i="27" s="1"/>
  <c r="BU687" i="27" s="1"/>
  <c r="CD687" i="27"/>
  <c r="CH687" i="27"/>
  <c r="CI687" i="27" s="1"/>
  <c r="CJ687" i="27" s="1"/>
  <c r="CU687" i="27"/>
  <c r="CY687" i="27"/>
  <c r="CZ687" i="27" s="1"/>
  <c r="DA687" i="27" s="1"/>
  <c r="DL687" i="27"/>
  <c r="H688" i="27"/>
  <c r="I688" i="27" s="1"/>
  <c r="AE688" i="27"/>
  <c r="AI688" i="27"/>
  <c r="AJ688" i="27" s="1"/>
  <c r="AK688" i="27" s="1"/>
  <c r="AV688" i="27"/>
  <c r="AZ688" i="27"/>
  <c r="BA688" i="27" s="1"/>
  <c r="BB688" i="27" s="1"/>
  <c r="BM688" i="27"/>
  <c r="BQ688" i="27"/>
  <c r="BR688" i="27" s="1"/>
  <c r="BS688" i="27" s="1"/>
  <c r="BT688" i="27" s="1"/>
  <c r="BU688" i="27" s="1"/>
  <c r="CD688" i="27"/>
  <c r="CH688" i="27"/>
  <c r="CI688" i="27" s="1"/>
  <c r="CJ688" i="27" s="1"/>
  <c r="CU688" i="27"/>
  <c r="CY688" i="27"/>
  <c r="CZ688" i="27" s="1"/>
  <c r="DA688" i="27" s="1"/>
  <c r="DL688" i="27"/>
  <c r="H689" i="27"/>
  <c r="I689" i="27" s="1"/>
  <c r="AE689" i="27"/>
  <c r="AI689" i="27"/>
  <c r="AJ689" i="27" s="1"/>
  <c r="AK689" i="27" s="1"/>
  <c r="AV689" i="27"/>
  <c r="AZ689" i="27"/>
  <c r="BA689" i="27" s="1"/>
  <c r="BB689" i="27" s="1"/>
  <c r="BM689" i="27"/>
  <c r="BQ689" i="27"/>
  <c r="BR689" i="27" s="1"/>
  <c r="BS689" i="27" s="1"/>
  <c r="BT689" i="27" s="1"/>
  <c r="BU689" i="27" s="1"/>
  <c r="CD689" i="27"/>
  <c r="CH689" i="27"/>
  <c r="CI689" i="27" s="1"/>
  <c r="CJ689" i="27" s="1"/>
  <c r="CU689" i="27"/>
  <c r="CY689" i="27"/>
  <c r="CZ689" i="27" s="1"/>
  <c r="DA689" i="27" s="1"/>
  <c r="DL689" i="27"/>
  <c r="H690" i="27"/>
  <c r="I690" i="27" s="1"/>
  <c r="AE690" i="27"/>
  <c r="AI690" i="27"/>
  <c r="AJ690" i="27" s="1"/>
  <c r="AK690" i="27" s="1"/>
  <c r="AV690" i="27"/>
  <c r="AZ690" i="27"/>
  <c r="BA690" i="27" s="1"/>
  <c r="BB690" i="27" s="1"/>
  <c r="BM690" i="27"/>
  <c r="BQ690" i="27"/>
  <c r="BR690" i="27" s="1"/>
  <c r="BS690" i="27" s="1"/>
  <c r="BT690" i="27" s="1"/>
  <c r="BU690" i="27" s="1"/>
  <c r="CD690" i="27"/>
  <c r="CH690" i="27"/>
  <c r="CI690" i="27" s="1"/>
  <c r="CJ690" i="27" s="1"/>
  <c r="CU690" i="27"/>
  <c r="CY690" i="27"/>
  <c r="CZ690" i="27" s="1"/>
  <c r="DA690" i="27" s="1"/>
  <c r="DL690" i="27"/>
  <c r="H691" i="27"/>
  <c r="I691" i="27" s="1"/>
  <c r="AE691" i="27"/>
  <c r="AI691" i="27"/>
  <c r="AJ691" i="27" s="1"/>
  <c r="AK691" i="27" s="1"/>
  <c r="AV691" i="27"/>
  <c r="AZ691" i="27"/>
  <c r="BA691" i="27" s="1"/>
  <c r="BB691" i="27" s="1"/>
  <c r="BM691" i="27"/>
  <c r="BQ691" i="27"/>
  <c r="BR691" i="27" s="1"/>
  <c r="BS691" i="27" s="1"/>
  <c r="BT691" i="27" s="1"/>
  <c r="BU691" i="27" s="1"/>
  <c r="CD691" i="27"/>
  <c r="CH691" i="27"/>
  <c r="CI691" i="27" s="1"/>
  <c r="CJ691" i="27" s="1"/>
  <c r="CU691" i="27"/>
  <c r="CY691" i="27"/>
  <c r="CZ691" i="27" s="1"/>
  <c r="DA691" i="27" s="1"/>
  <c r="DL691" i="27"/>
  <c r="H692" i="27"/>
  <c r="I692" i="27" s="1"/>
  <c r="AE692" i="27"/>
  <c r="AI692" i="27"/>
  <c r="AJ692" i="27" s="1"/>
  <c r="AK692" i="27" s="1"/>
  <c r="AV692" i="27"/>
  <c r="AZ692" i="27"/>
  <c r="BA692" i="27" s="1"/>
  <c r="BB692" i="27" s="1"/>
  <c r="BM692" i="27"/>
  <c r="BQ692" i="27"/>
  <c r="BR692" i="27" s="1"/>
  <c r="BS692" i="27" s="1"/>
  <c r="BT692" i="27" s="1"/>
  <c r="BU692" i="27" s="1"/>
  <c r="CD692" i="27"/>
  <c r="CH692" i="27"/>
  <c r="CI692" i="27" s="1"/>
  <c r="CJ692" i="27" s="1"/>
  <c r="CU692" i="27"/>
  <c r="CY692" i="27"/>
  <c r="CZ692" i="27" s="1"/>
  <c r="DA692" i="27" s="1"/>
  <c r="DL692" i="27"/>
  <c r="H693" i="27"/>
  <c r="I693" i="27" s="1"/>
  <c r="AE693" i="27"/>
  <c r="AI693" i="27"/>
  <c r="AJ693" i="27" s="1"/>
  <c r="AK693" i="27" s="1"/>
  <c r="AV693" i="27"/>
  <c r="AZ693" i="27"/>
  <c r="BA693" i="27" s="1"/>
  <c r="BB693" i="27" s="1"/>
  <c r="BM693" i="27"/>
  <c r="BQ693" i="27"/>
  <c r="BR693" i="27" s="1"/>
  <c r="BS693" i="27" s="1"/>
  <c r="BT693" i="27" s="1"/>
  <c r="BU693" i="27" s="1"/>
  <c r="CD693" i="27"/>
  <c r="CH693" i="27"/>
  <c r="CI693" i="27" s="1"/>
  <c r="CJ693" i="27" s="1"/>
  <c r="CU693" i="27"/>
  <c r="CY693" i="27"/>
  <c r="CZ693" i="27" s="1"/>
  <c r="DA693" i="27" s="1"/>
  <c r="DL693" i="27"/>
  <c r="H694" i="27"/>
  <c r="I694" i="27" s="1"/>
  <c r="AE694" i="27"/>
  <c r="AI694" i="27"/>
  <c r="AJ694" i="27" s="1"/>
  <c r="AK694" i="27" s="1"/>
  <c r="AV694" i="27"/>
  <c r="AZ694" i="27"/>
  <c r="BA694" i="27" s="1"/>
  <c r="BB694" i="27" s="1"/>
  <c r="BM694" i="27"/>
  <c r="BQ694" i="27"/>
  <c r="BR694" i="27" s="1"/>
  <c r="BS694" i="27" s="1"/>
  <c r="BT694" i="27" s="1"/>
  <c r="BU694" i="27" s="1"/>
  <c r="CD694" i="27"/>
  <c r="CH694" i="27"/>
  <c r="CI694" i="27" s="1"/>
  <c r="CJ694" i="27" s="1"/>
  <c r="CU694" i="27"/>
  <c r="CY694" i="27"/>
  <c r="CZ694" i="27" s="1"/>
  <c r="DA694" i="27" s="1"/>
  <c r="DL694" i="27"/>
  <c r="H695" i="27"/>
  <c r="I695" i="27" s="1"/>
  <c r="AE695" i="27"/>
  <c r="AI695" i="27"/>
  <c r="AJ695" i="27" s="1"/>
  <c r="AK695" i="27" s="1"/>
  <c r="AV695" i="27"/>
  <c r="AZ695" i="27"/>
  <c r="BA695" i="27" s="1"/>
  <c r="BB695" i="27" s="1"/>
  <c r="BM695" i="27"/>
  <c r="BQ695" i="27"/>
  <c r="BR695" i="27" s="1"/>
  <c r="BS695" i="27" s="1"/>
  <c r="BT695" i="27" s="1"/>
  <c r="BU695" i="27" s="1"/>
  <c r="CD695" i="27"/>
  <c r="CH695" i="27"/>
  <c r="CI695" i="27" s="1"/>
  <c r="CJ695" i="27" s="1"/>
  <c r="CU695" i="27"/>
  <c r="CY695" i="27"/>
  <c r="CZ695" i="27" s="1"/>
  <c r="DA695" i="27" s="1"/>
  <c r="DL695" i="27"/>
  <c r="H696" i="27"/>
  <c r="I696" i="27" s="1"/>
  <c r="AE696" i="27"/>
  <c r="AI696" i="27"/>
  <c r="AJ696" i="27" s="1"/>
  <c r="AK696" i="27" s="1"/>
  <c r="AV696" i="27"/>
  <c r="AZ696" i="27"/>
  <c r="BA696" i="27" s="1"/>
  <c r="BB696" i="27" s="1"/>
  <c r="BM696" i="27"/>
  <c r="BQ696" i="27"/>
  <c r="BR696" i="27" s="1"/>
  <c r="BS696" i="27" s="1"/>
  <c r="BT696" i="27" s="1"/>
  <c r="BU696" i="27" s="1"/>
  <c r="CD696" i="27"/>
  <c r="CH696" i="27"/>
  <c r="CI696" i="27" s="1"/>
  <c r="CJ696" i="27" s="1"/>
  <c r="CU696" i="27"/>
  <c r="CY696" i="27"/>
  <c r="CZ696" i="27" s="1"/>
  <c r="DA696" i="27" s="1"/>
  <c r="DL696" i="27"/>
  <c r="H697" i="27"/>
  <c r="I697" i="27" s="1"/>
  <c r="AE697" i="27"/>
  <c r="AI697" i="27"/>
  <c r="AJ697" i="27" s="1"/>
  <c r="AK697" i="27" s="1"/>
  <c r="AV697" i="27"/>
  <c r="AZ697" i="27"/>
  <c r="BA697" i="27" s="1"/>
  <c r="BB697" i="27" s="1"/>
  <c r="BM697" i="27"/>
  <c r="BQ697" i="27"/>
  <c r="BS697" i="27"/>
  <c r="BT697" i="27"/>
  <c r="BU697" i="27"/>
  <c r="CD697" i="27"/>
  <c r="CH697" i="27"/>
  <c r="CI697" i="27" s="1"/>
  <c r="CJ697" i="27" s="1"/>
  <c r="CU697" i="27"/>
  <c r="CY697" i="27"/>
  <c r="CZ697" i="27" s="1"/>
  <c r="DA697" i="27" s="1"/>
  <c r="DL697" i="27"/>
  <c r="H698" i="27"/>
  <c r="I698" i="27" s="1"/>
  <c r="AE698" i="27"/>
  <c r="AI698" i="27"/>
  <c r="AJ698" i="27" s="1"/>
  <c r="AK698" i="27" s="1"/>
  <c r="AV698" i="27"/>
  <c r="AZ698" i="27"/>
  <c r="BA698" i="27" s="1"/>
  <c r="BB698" i="27" s="1"/>
  <c r="BM698" i="27"/>
  <c r="BQ698" i="27"/>
  <c r="BR698" i="27" s="1"/>
  <c r="BS698" i="27" s="1"/>
  <c r="BT698" i="27" s="1"/>
  <c r="BU698" i="27" s="1"/>
  <c r="CD698" i="27"/>
  <c r="CH698" i="27"/>
  <c r="CI698" i="27" s="1"/>
  <c r="CJ698" i="27" s="1"/>
  <c r="CU698" i="27"/>
  <c r="CY698" i="27"/>
  <c r="CZ698" i="27" s="1"/>
  <c r="DA698" i="27" s="1"/>
  <c r="DL698" i="27"/>
  <c r="H699" i="27"/>
  <c r="I699" i="27" s="1"/>
  <c r="AE699" i="27"/>
  <c r="AI699" i="27"/>
  <c r="AJ699" i="27" s="1"/>
  <c r="AK699" i="27" s="1"/>
  <c r="AV699" i="27"/>
  <c r="AZ699" i="27"/>
  <c r="BA699" i="27" s="1"/>
  <c r="BB699" i="27" s="1"/>
  <c r="BM699" i="27"/>
  <c r="BQ699" i="27"/>
  <c r="BR699" i="27" s="1"/>
  <c r="BS699" i="27" s="1"/>
  <c r="BT699" i="27" s="1"/>
  <c r="BU699" i="27" s="1"/>
  <c r="CD699" i="27"/>
  <c r="CH699" i="27"/>
  <c r="CI699" i="27" s="1"/>
  <c r="CJ699" i="27" s="1"/>
  <c r="CU699" i="27"/>
  <c r="CY699" i="27"/>
  <c r="CZ699" i="27" s="1"/>
  <c r="DA699" i="27" s="1"/>
  <c r="DL699" i="27"/>
  <c r="H700" i="27"/>
  <c r="I700" i="27" s="1"/>
  <c r="AE700" i="27"/>
  <c r="AI700" i="27"/>
  <c r="AJ700" i="27" s="1"/>
  <c r="AK700" i="27" s="1"/>
  <c r="AV700" i="27"/>
  <c r="AZ700" i="27"/>
  <c r="BA700" i="27" s="1"/>
  <c r="BB700" i="27" s="1"/>
  <c r="BM700" i="27"/>
  <c r="BQ700" i="27"/>
  <c r="BR700" i="27" s="1"/>
  <c r="BS700" i="27" s="1"/>
  <c r="BT700" i="27" s="1"/>
  <c r="BU700" i="27" s="1"/>
  <c r="CD700" i="27"/>
  <c r="CH700" i="27"/>
  <c r="CI700" i="27" s="1"/>
  <c r="CJ700" i="27" s="1"/>
  <c r="CU700" i="27"/>
  <c r="CY700" i="27"/>
  <c r="CZ700" i="27" s="1"/>
  <c r="DA700" i="27" s="1"/>
  <c r="DL700" i="27"/>
  <c r="H701" i="27"/>
  <c r="I701" i="27" s="1"/>
  <c r="AE701" i="27"/>
  <c r="AI701" i="27"/>
  <c r="AJ701" i="27" s="1"/>
  <c r="AK701" i="27" s="1"/>
  <c r="AV701" i="27"/>
  <c r="AZ701" i="27"/>
  <c r="BA701" i="27" s="1"/>
  <c r="BB701" i="27" s="1"/>
  <c r="BM701" i="27"/>
  <c r="BQ701" i="27"/>
  <c r="BR701" i="27" s="1"/>
  <c r="BS701" i="27" s="1"/>
  <c r="BT701" i="27" s="1"/>
  <c r="BU701" i="27" s="1"/>
  <c r="CD701" i="27"/>
  <c r="CH701" i="27"/>
  <c r="CI701" i="27" s="1"/>
  <c r="CJ701" i="27" s="1"/>
  <c r="CU701" i="27"/>
  <c r="CY701" i="27"/>
  <c r="CZ701" i="27" s="1"/>
  <c r="DA701" i="27" s="1"/>
  <c r="DL701" i="27"/>
  <c r="H702" i="27"/>
  <c r="I702" i="27" s="1"/>
  <c r="AE702" i="27"/>
  <c r="AI702" i="27"/>
  <c r="AJ702" i="27" s="1"/>
  <c r="AK702" i="27" s="1"/>
  <c r="AV702" i="27"/>
  <c r="AZ702" i="27"/>
  <c r="BA702" i="27" s="1"/>
  <c r="BB702" i="27" s="1"/>
  <c r="BM702" i="27"/>
  <c r="BQ702" i="27"/>
  <c r="BR702" i="27" s="1"/>
  <c r="BS702" i="27" s="1"/>
  <c r="BT702" i="27" s="1"/>
  <c r="BU702" i="27" s="1"/>
  <c r="CD702" i="27"/>
  <c r="CH702" i="27"/>
  <c r="CI702" i="27" s="1"/>
  <c r="CJ702" i="27" s="1"/>
  <c r="CU702" i="27"/>
  <c r="CY702" i="27"/>
  <c r="CZ702" i="27" s="1"/>
  <c r="DA702" i="27" s="1"/>
  <c r="DL702" i="27"/>
  <c r="H703" i="27"/>
  <c r="I703" i="27" s="1"/>
  <c r="AE703" i="27"/>
  <c r="AI703" i="27"/>
  <c r="AJ703" i="27" s="1"/>
  <c r="AK703" i="27" s="1"/>
  <c r="AV703" i="27"/>
  <c r="AZ703" i="27"/>
  <c r="BA703" i="27" s="1"/>
  <c r="BB703" i="27" s="1"/>
  <c r="BM703" i="27"/>
  <c r="BQ703" i="27"/>
  <c r="BR703" i="27" s="1"/>
  <c r="BS703" i="27" s="1"/>
  <c r="BT703" i="27" s="1"/>
  <c r="BU703" i="27" s="1"/>
  <c r="CD703" i="27"/>
  <c r="CH703" i="27"/>
  <c r="CI703" i="27" s="1"/>
  <c r="CJ703" i="27" s="1"/>
  <c r="CU703" i="27"/>
  <c r="CY703" i="27"/>
  <c r="CZ703" i="27" s="1"/>
  <c r="DA703" i="27" s="1"/>
  <c r="DL703" i="27"/>
  <c r="H704" i="27"/>
  <c r="I704" i="27" s="1"/>
  <c r="AE704" i="27"/>
  <c r="AI704" i="27"/>
  <c r="AJ704" i="27" s="1"/>
  <c r="AK704" i="27" s="1"/>
  <c r="AV704" i="27"/>
  <c r="AZ704" i="27"/>
  <c r="BA704" i="27" s="1"/>
  <c r="BB704" i="27" s="1"/>
  <c r="BM704" i="27"/>
  <c r="BQ704" i="27"/>
  <c r="BR704" i="27" s="1"/>
  <c r="BS704" i="27" s="1"/>
  <c r="BT704" i="27" s="1"/>
  <c r="BU704" i="27" s="1"/>
  <c r="CD704" i="27"/>
  <c r="CH704" i="27"/>
  <c r="CI704" i="27" s="1"/>
  <c r="CJ704" i="27" s="1"/>
  <c r="CU704" i="27"/>
  <c r="CY704" i="27"/>
  <c r="CZ704" i="27" s="1"/>
  <c r="DA704" i="27" s="1"/>
  <c r="DL704" i="27"/>
  <c r="H705" i="27"/>
  <c r="I705" i="27" s="1"/>
  <c r="AE705" i="27"/>
  <c r="AI705" i="27"/>
  <c r="AJ705" i="27" s="1"/>
  <c r="AK705" i="27" s="1"/>
  <c r="AV705" i="27"/>
  <c r="AZ705" i="27"/>
  <c r="BA705" i="27" s="1"/>
  <c r="BB705" i="27" s="1"/>
  <c r="BM705" i="27"/>
  <c r="BQ705" i="27"/>
  <c r="BR705" i="27" s="1"/>
  <c r="BS705" i="27" s="1"/>
  <c r="BT705" i="27" s="1"/>
  <c r="BU705" i="27" s="1"/>
  <c r="CD705" i="27"/>
  <c r="CH705" i="27"/>
  <c r="CI705" i="27" s="1"/>
  <c r="CJ705" i="27" s="1"/>
  <c r="CU705" i="27"/>
  <c r="CY705" i="27"/>
  <c r="CZ705" i="27" s="1"/>
  <c r="DA705" i="27" s="1"/>
  <c r="DL705" i="27"/>
  <c r="H706" i="27"/>
  <c r="I706" i="27" s="1"/>
  <c r="AE706" i="27"/>
  <c r="AI706" i="27"/>
  <c r="AJ706" i="27" s="1"/>
  <c r="AK706" i="27" s="1"/>
  <c r="AV706" i="27"/>
  <c r="AZ706" i="27"/>
  <c r="BA706" i="27" s="1"/>
  <c r="BB706" i="27" s="1"/>
  <c r="BM706" i="27"/>
  <c r="BQ706" i="27"/>
  <c r="BR706" i="27" s="1"/>
  <c r="BS706" i="27" s="1"/>
  <c r="BT706" i="27" s="1"/>
  <c r="BU706" i="27" s="1"/>
  <c r="CD706" i="27"/>
  <c r="CH706" i="27"/>
  <c r="CI706" i="27" s="1"/>
  <c r="CJ706" i="27" s="1"/>
  <c r="CU706" i="27"/>
  <c r="CY706" i="27"/>
  <c r="CZ706" i="27" s="1"/>
  <c r="DA706" i="27" s="1"/>
  <c r="DL706" i="27"/>
  <c r="H707" i="27"/>
  <c r="I707" i="27" s="1"/>
  <c r="AE707" i="27"/>
  <c r="AI707" i="27"/>
  <c r="AJ707" i="27" s="1"/>
  <c r="AK707" i="27" s="1"/>
  <c r="AV707" i="27"/>
  <c r="AZ707" i="27"/>
  <c r="BA707" i="27" s="1"/>
  <c r="BB707" i="27" s="1"/>
  <c r="BM707" i="27"/>
  <c r="BQ707" i="27"/>
  <c r="BR707" i="27" s="1"/>
  <c r="BS707" i="27" s="1"/>
  <c r="BT707" i="27" s="1"/>
  <c r="BU707" i="27" s="1"/>
  <c r="CD707" i="27"/>
  <c r="CH707" i="27"/>
  <c r="CI707" i="27" s="1"/>
  <c r="CJ707" i="27" s="1"/>
  <c r="CU707" i="27"/>
  <c r="CY707" i="27"/>
  <c r="CZ707" i="27" s="1"/>
  <c r="DA707" i="27" s="1"/>
  <c r="DL707" i="27"/>
  <c r="H708" i="27"/>
  <c r="I708" i="27" s="1"/>
  <c r="AE708" i="27"/>
  <c r="AI708" i="27"/>
  <c r="AJ708" i="27" s="1"/>
  <c r="AK708" i="27" s="1"/>
  <c r="AV708" i="27"/>
  <c r="AZ708" i="27"/>
  <c r="BA708" i="27" s="1"/>
  <c r="BB708" i="27" s="1"/>
  <c r="BM708" i="27"/>
  <c r="BQ708" i="27"/>
  <c r="BR708" i="27" s="1"/>
  <c r="BS708" i="27" s="1"/>
  <c r="BT708" i="27" s="1"/>
  <c r="BU708" i="27" s="1"/>
  <c r="CD708" i="27"/>
  <c r="CH708" i="27"/>
  <c r="CI708" i="27" s="1"/>
  <c r="CJ708" i="27" s="1"/>
  <c r="CU708" i="27"/>
  <c r="CY708" i="27"/>
  <c r="CZ708" i="27" s="1"/>
  <c r="DA708" i="27" s="1"/>
  <c r="DL708" i="27"/>
  <c r="H709" i="27"/>
  <c r="I709" i="27" s="1"/>
  <c r="AE709" i="27"/>
  <c r="AI709" i="27"/>
  <c r="AJ709" i="27" s="1"/>
  <c r="AK709" i="27" s="1"/>
  <c r="AV709" i="27"/>
  <c r="AZ709" i="27"/>
  <c r="BA709" i="27" s="1"/>
  <c r="BB709" i="27" s="1"/>
  <c r="BM709" i="27"/>
  <c r="BQ709" i="27"/>
  <c r="BR709" i="27" s="1"/>
  <c r="BS709" i="27" s="1"/>
  <c r="BT709" i="27" s="1"/>
  <c r="BU709" i="27" s="1"/>
  <c r="CD709" i="27"/>
  <c r="CH709" i="27"/>
  <c r="CI709" i="27" s="1"/>
  <c r="CJ709" i="27" s="1"/>
  <c r="CU709" i="27"/>
  <c r="CY709" i="27"/>
  <c r="CZ709" i="27" s="1"/>
  <c r="DA709" i="27" s="1"/>
  <c r="DL709" i="27"/>
  <c r="H710" i="27"/>
  <c r="I710" i="27" s="1"/>
  <c r="AE710" i="27"/>
  <c r="AI710" i="27"/>
  <c r="AJ710" i="27" s="1"/>
  <c r="AK710" i="27" s="1"/>
  <c r="AV710" i="27"/>
  <c r="AZ710" i="27"/>
  <c r="BA710" i="27" s="1"/>
  <c r="BB710" i="27" s="1"/>
  <c r="BM710" i="27"/>
  <c r="BQ710" i="27"/>
  <c r="BR710" i="27" s="1"/>
  <c r="BS710" i="27" s="1"/>
  <c r="BT710" i="27" s="1"/>
  <c r="BU710" i="27" s="1"/>
  <c r="CD710" i="27"/>
  <c r="CH710" i="27"/>
  <c r="CI710" i="27" s="1"/>
  <c r="CJ710" i="27" s="1"/>
  <c r="CU710" i="27"/>
  <c r="CY710" i="27"/>
  <c r="CZ710" i="27" s="1"/>
  <c r="DA710" i="27" s="1"/>
  <c r="DL710" i="27"/>
  <c r="H711" i="27"/>
  <c r="I711" i="27" s="1"/>
  <c r="AE711" i="27"/>
  <c r="AI711" i="27"/>
  <c r="AJ711" i="27" s="1"/>
  <c r="AK711" i="27" s="1"/>
  <c r="AV711" i="27"/>
  <c r="AZ711" i="27"/>
  <c r="BA711" i="27" s="1"/>
  <c r="BB711" i="27" s="1"/>
  <c r="BM711" i="27"/>
  <c r="BQ711" i="27"/>
  <c r="BR711" i="27" s="1"/>
  <c r="BS711" i="27" s="1"/>
  <c r="BT711" i="27" s="1"/>
  <c r="BU711" i="27" s="1"/>
  <c r="CD711" i="27"/>
  <c r="CH711" i="27"/>
  <c r="CI711" i="27" s="1"/>
  <c r="CJ711" i="27" s="1"/>
  <c r="CU711" i="27"/>
  <c r="CY711" i="27"/>
  <c r="CZ711" i="27" s="1"/>
  <c r="DA711" i="27" s="1"/>
  <c r="DL711" i="27"/>
  <c r="H712" i="27"/>
  <c r="I712" i="27" s="1"/>
  <c r="AE712" i="27"/>
  <c r="AI712" i="27"/>
  <c r="AJ712" i="27" s="1"/>
  <c r="AK712" i="27" s="1"/>
  <c r="AV712" i="27"/>
  <c r="AZ712" i="27"/>
  <c r="BA712" i="27" s="1"/>
  <c r="BB712" i="27" s="1"/>
  <c r="BM712" i="27"/>
  <c r="BQ712" i="27"/>
  <c r="BR712" i="27" s="1"/>
  <c r="BS712" i="27" s="1"/>
  <c r="BT712" i="27" s="1"/>
  <c r="BU712" i="27" s="1"/>
  <c r="CD712" i="27"/>
  <c r="CH712" i="27"/>
  <c r="CI712" i="27" s="1"/>
  <c r="CJ712" i="27" s="1"/>
  <c r="CU712" i="27"/>
  <c r="CY712" i="27"/>
  <c r="CZ712" i="27" s="1"/>
  <c r="DA712" i="27" s="1"/>
  <c r="DL712" i="27"/>
  <c r="H713" i="27"/>
  <c r="I713" i="27" s="1"/>
  <c r="AE713" i="27"/>
  <c r="AI713" i="27"/>
  <c r="AJ713" i="27" s="1"/>
  <c r="AK713" i="27" s="1"/>
  <c r="AV713" i="27"/>
  <c r="AZ713" i="27"/>
  <c r="BA713" i="27" s="1"/>
  <c r="BB713" i="27" s="1"/>
  <c r="BM713" i="27"/>
  <c r="BQ713" i="27"/>
  <c r="BR713" i="27" s="1"/>
  <c r="BS713" i="27" s="1"/>
  <c r="BT713" i="27" s="1"/>
  <c r="BU713" i="27" s="1"/>
  <c r="CD713" i="27"/>
  <c r="CH713" i="27"/>
  <c r="CI713" i="27" s="1"/>
  <c r="CJ713" i="27" s="1"/>
  <c r="CU713" i="27"/>
  <c r="CY713" i="27"/>
  <c r="CZ713" i="27" s="1"/>
  <c r="DA713" i="27" s="1"/>
  <c r="DL713" i="27"/>
  <c r="H714" i="27"/>
  <c r="I714" i="27" s="1"/>
  <c r="AE714" i="27"/>
  <c r="AI714" i="27"/>
  <c r="AJ714" i="27" s="1"/>
  <c r="AK714" i="27" s="1"/>
  <c r="AV714" i="27"/>
  <c r="AZ714" i="27"/>
  <c r="BA714" i="27" s="1"/>
  <c r="BB714" i="27" s="1"/>
  <c r="BM714" i="27"/>
  <c r="BQ714" i="27"/>
  <c r="BR714" i="27" s="1"/>
  <c r="BS714" i="27" s="1"/>
  <c r="BT714" i="27" s="1"/>
  <c r="BU714" i="27" s="1"/>
  <c r="CD714" i="27"/>
  <c r="CH714" i="27"/>
  <c r="CI714" i="27" s="1"/>
  <c r="CJ714" i="27" s="1"/>
  <c r="CU714" i="27"/>
  <c r="CY714" i="27"/>
  <c r="CZ714" i="27" s="1"/>
  <c r="DA714" i="27" s="1"/>
  <c r="DL714" i="27"/>
  <c r="H715" i="27"/>
  <c r="I715" i="27" s="1"/>
  <c r="AE715" i="27"/>
  <c r="AI715" i="27"/>
  <c r="AJ715" i="27" s="1"/>
  <c r="AK715" i="27" s="1"/>
  <c r="AV715" i="27"/>
  <c r="AZ715" i="27"/>
  <c r="BA715" i="27" s="1"/>
  <c r="BB715" i="27" s="1"/>
  <c r="BM715" i="27"/>
  <c r="BQ715" i="27"/>
  <c r="BR715" i="27" s="1"/>
  <c r="BS715" i="27" s="1"/>
  <c r="BT715" i="27" s="1"/>
  <c r="BU715" i="27" s="1"/>
  <c r="CD715" i="27"/>
  <c r="CH715" i="27"/>
  <c r="CI715" i="27" s="1"/>
  <c r="CJ715" i="27" s="1"/>
  <c r="CU715" i="27"/>
  <c r="CY715" i="27"/>
  <c r="CZ715" i="27" s="1"/>
  <c r="DA715" i="27" s="1"/>
  <c r="DL715" i="27"/>
  <c r="H716" i="27"/>
  <c r="I716" i="27" s="1"/>
  <c r="AE716" i="27"/>
  <c r="AI716" i="27"/>
  <c r="AJ716" i="27" s="1"/>
  <c r="AK716" i="27" s="1"/>
  <c r="AV716" i="27"/>
  <c r="AZ716" i="27"/>
  <c r="BA716" i="27" s="1"/>
  <c r="BB716" i="27" s="1"/>
  <c r="BM716" i="27"/>
  <c r="BQ716" i="27"/>
  <c r="BR716" i="27" s="1"/>
  <c r="BS716" i="27" s="1"/>
  <c r="BT716" i="27" s="1"/>
  <c r="BU716" i="27" s="1"/>
  <c r="CD716" i="27"/>
  <c r="CH716" i="27"/>
  <c r="CI716" i="27" s="1"/>
  <c r="CJ716" i="27" s="1"/>
  <c r="CU716" i="27"/>
  <c r="CY716" i="27"/>
  <c r="CZ716" i="27" s="1"/>
  <c r="DA716" i="27" s="1"/>
  <c r="DL716" i="27"/>
  <c r="H717" i="27"/>
  <c r="I717" i="27" s="1"/>
  <c r="AE717" i="27"/>
  <c r="AI717" i="27"/>
  <c r="AJ717" i="27" s="1"/>
  <c r="AK717" i="27" s="1"/>
  <c r="AV717" i="27"/>
  <c r="AZ717" i="27"/>
  <c r="BA717" i="27" s="1"/>
  <c r="BB717" i="27" s="1"/>
  <c r="BM717" i="27"/>
  <c r="BQ717" i="27"/>
  <c r="BR717" i="27" s="1"/>
  <c r="BS717" i="27" s="1"/>
  <c r="BT717" i="27" s="1"/>
  <c r="BU717" i="27" s="1"/>
  <c r="CD717" i="27"/>
  <c r="CH717" i="27"/>
  <c r="CI717" i="27" s="1"/>
  <c r="CJ717" i="27" s="1"/>
  <c r="CU717" i="27"/>
  <c r="CY717" i="27"/>
  <c r="CZ717" i="27" s="1"/>
  <c r="DA717" i="27" s="1"/>
  <c r="DL717" i="27"/>
  <c r="H718" i="27"/>
  <c r="I718" i="27" s="1"/>
  <c r="AE718" i="27"/>
  <c r="AI718" i="27"/>
  <c r="AJ718" i="27" s="1"/>
  <c r="AK718" i="27" s="1"/>
  <c r="AV718" i="27"/>
  <c r="AZ718" i="27"/>
  <c r="BA718" i="27" s="1"/>
  <c r="BB718" i="27" s="1"/>
  <c r="BM718" i="27"/>
  <c r="BQ718" i="27"/>
  <c r="BR718" i="27" s="1"/>
  <c r="BS718" i="27" s="1"/>
  <c r="BT718" i="27" s="1"/>
  <c r="BU718" i="27" s="1"/>
  <c r="CD718" i="27"/>
  <c r="CH718" i="27"/>
  <c r="CI718" i="27" s="1"/>
  <c r="CJ718" i="27" s="1"/>
  <c r="CU718" i="27"/>
  <c r="CY718" i="27"/>
  <c r="CZ718" i="27" s="1"/>
  <c r="DA718" i="27" s="1"/>
  <c r="DL718" i="27"/>
  <c r="H719" i="27"/>
  <c r="I719" i="27" s="1"/>
  <c r="AE719" i="27"/>
  <c r="AI719" i="27"/>
  <c r="AJ719" i="27" s="1"/>
  <c r="AK719" i="27" s="1"/>
  <c r="AV719" i="27"/>
  <c r="AZ719" i="27"/>
  <c r="BA719" i="27" s="1"/>
  <c r="BB719" i="27" s="1"/>
  <c r="BM719" i="27"/>
  <c r="BQ719" i="27"/>
  <c r="BR719" i="27" s="1"/>
  <c r="BS719" i="27" s="1"/>
  <c r="BT719" i="27" s="1"/>
  <c r="BU719" i="27" s="1"/>
  <c r="CD719" i="27"/>
  <c r="CH719" i="27"/>
  <c r="CI719" i="27" s="1"/>
  <c r="CJ719" i="27" s="1"/>
  <c r="CU719" i="27"/>
  <c r="CY719" i="27"/>
  <c r="CZ719" i="27" s="1"/>
  <c r="DA719" i="27" s="1"/>
  <c r="DL719" i="27"/>
  <c r="H720" i="27"/>
  <c r="I720" i="27" s="1"/>
  <c r="AE720" i="27"/>
  <c r="AI720" i="27"/>
  <c r="AJ720" i="27" s="1"/>
  <c r="AK720" i="27" s="1"/>
  <c r="AV720" i="27"/>
  <c r="AZ720" i="27"/>
  <c r="BA720" i="27" s="1"/>
  <c r="BB720" i="27" s="1"/>
  <c r="BM720" i="27"/>
  <c r="BQ720" i="27"/>
  <c r="BR720" i="27" s="1"/>
  <c r="BS720" i="27" s="1"/>
  <c r="BT720" i="27" s="1"/>
  <c r="BU720" i="27" s="1"/>
  <c r="CD720" i="27"/>
  <c r="CH720" i="27"/>
  <c r="CI720" i="27" s="1"/>
  <c r="CJ720" i="27" s="1"/>
  <c r="CU720" i="27"/>
  <c r="CY720" i="27"/>
  <c r="CZ720" i="27" s="1"/>
  <c r="DA720" i="27" s="1"/>
  <c r="DL720" i="27"/>
  <c r="H721" i="27"/>
  <c r="I721" i="27" s="1"/>
  <c r="AE721" i="27"/>
  <c r="AI721" i="27"/>
  <c r="AJ721" i="27" s="1"/>
  <c r="AK721" i="27" s="1"/>
  <c r="AV721" i="27"/>
  <c r="AZ721" i="27"/>
  <c r="BA721" i="27" s="1"/>
  <c r="BB721" i="27" s="1"/>
  <c r="BM721" i="27"/>
  <c r="BQ721" i="27"/>
  <c r="BR721" i="27" s="1"/>
  <c r="BS721" i="27" s="1"/>
  <c r="BT721" i="27" s="1"/>
  <c r="BU721" i="27" s="1"/>
  <c r="CD721" i="27"/>
  <c r="CH721" i="27"/>
  <c r="CI721" i="27" s="1"/>
  <c r="CJ721" i="27" s="1"/>
  <c r="CU721" i="27"/>
  <c r="CY721" i="27"/>
  <c r="CZ721" i="27" s="1"/>
  <c r="DA721" i="27" s="1"/>
  <c r="DL721" i="27"/>
  <c r="H722" i="27"/>
  <c r="I722" i="27" s="1"/>
  <c r="AE722" i="27"/>
  <c r="AI722" i="27"/>
  <c r="AJ722" i="27" s="1"/>
  <c r="AK722" i="27" s="1"/>
  <c r="AV722" i="27"/>
  <c r="AZ722" i="27"/>
  <c r="BA722" i="27" s="1"/>
  <c r="BB722" i="27" s="1"/>
  <c r="BM722" i="27"/>
  <c r="BQ722" i="27"/>
  <c r="BR722" i="27" s="1"/>
  <c r="BS722" i="27" s="1"/>
  <c r="BT722" i="27" s="1"/>
  <c r="BU722" i="27" s="1"/>
  <c r="CD722" i="27"/>
  <c r="CH722" i="27"/>
  <c r="CI722" i="27" s="1"/>
  <c r="CJ722" i="27" s="1"/>
  <c r="CU722" i="27"/>
  <c r="CY722" i="27"/>
  <c r="CZ722" i="27" s="1"/>
  <c r="DA722" i="27" s="1"/>
  <c r="DL722" i="27"/>
  <c r="H723" i="27"/>
  <c r="I723" i="27" s="1"/>
  <c r="AE723" i="27"/>
  <c r="AI723" i="27"/>
  <c r="AJ723" i="27" s="1"/>
  <c r="AK723" i="27" s="1"/>
  <c r="AV723" i="27"/>
  <c r="AZ723" i="27"/>
  <c r="BA723" i="27" s="1"/>
  <c r="BB723" i="27" s="1"/>
  <c r="BM723" i="27"/>
  <c r="BQ723" i="27"/>
  <c r="BR723" i="27" s="1"/>
  <c r="BS723" i="27" s="1"/>
  <c r="BT723" i="27" s="1"/>
  <c r="BU723" i="27" s="1"/>
  <c r="CD723" i="27"/>
  <c r="CH723" i="27"/>
  <c r="CI723" i="27" s="1"/>
  <c r="CJ723" i="27" s="1"/>
  <c r="CU723" i="27"/>
  <c r="CY723" i="27"/>
  <c r="CZ723" i="27" s="1"/>
  <c r="DA723" i="27" s="1"/>
  <c r="DL723" i="27"/>
  <c r="H724" i="27"/>
  <c r="I724" i="27" s="1"/>
  <c r="AE724" i="27"/>
  <c r="AI724" i="27"/>
  <c r="AJ724" i="27" s="1"/>
  <c r="AK724" i="27" s="1"/>
  <c r="AV724" i="27"/>
  <c r="AZ724" i="27"/>
  <c r="BA724" i="27" s="1"/>
  <c r="BB724" i="27" s="1"/>
  <c r="BM724" i="27"/>
  <c r="BQ724" i="27"/>
  <c r="BR724" i="27" s="1"/>
  <c r="BS724" i="27" s="1"/>
  <c r="BT724" i="27" s="1"/>
  <c r="BU724" i="27" s="1"/>
  <c r="CD724" i="27"/>
  <c r="CH724" i="27"/>
  <c r="CI724" i="27" s="1"/>
  <c r="CJ724" i="27" s="1"/>
  <c r="CU724" i="27"/>
  <c r="CY724" i="27"/>
  <c r="CZ724" i="27" s="1"/>
  <c r="DA724" i="27" s="1"/>
  <c r="DL724" i="27"/>
  <c r="H725" i="27"/>
  <c r="I725" i="27" s="1"/>
  <c r="AE725" i="27"/>
  <c r="AI725" i="27"/>
  <c r="AJ725" i="27" s="1"/>
  <c r="AK725" i="27" s="1"/>
  <c r="AV725" i="27"/>
  <c r="AZ725" i="27"/>
  <c r="BA725" i="27" s="1"/>
  <c r="BB725" i="27" s="1"/>
  <c r="BM725" i="27"/>
  <c r="BQ725" i="27"/>
  <c r="BR725" i="27" s="1"/>
  <c r="BS725" i="27" s="1"/>
  <c r="BT725" i="27" s="1"/>
  <c r="BU725" i="27" s="1"/>
  <c r="CD725" i="27"/>
  <c r="CH725" i="27"/>
  <c r="CI725" i="27" s="1"/>
  <c r="CJ725" i="27" s="1"/>
  <c r="CU725" i="27"/>
  <c r="CY725" i="27"/>
  <c r="CZ725" i="27" s="1"/>
  <c r="DA725" i="27" s="1"/>
  <c r="DL725" i="27"/>
  <c r="H726" i="27"/>
  <c r="I726" i="27" s="1"/>
  <c r="AE726" i="27"/>
  <c r="AI726" i="27"/>
  <c r="AJ726" i="27" s="1"/>
  <c r="AK726" i="27" s="1"/>
  <c r="AV726" i="27"/>
  <c r="AZ726" i="27"/>
  <c r="BA726" i="27" s="1"/>
  <c r="BB726" i="27" s="1"/>
  <c r="BM726" i="27"/>
  <c r="BQ726" i="27"/>
  <c r="BR726" i="27" s="1"/>
  <c r="BS726" i="27" s="1"/>
  <c r="BT726" i="27" s="1"/>
  <c r="BU726" i="27" s="1"/>
  <c r="CD726" i="27"/>
  <c r="CH726" i="27"/>
  <c r="CI726" i="27" s="1"/>
  <c r="CJ726" i="27" s="1"/>
  <c r="CU726" i="27"/>
  <c r="CY726" i="27"/>
  <c r="CZ726" i="27" s="1"/>
  <c r="DA726" i="27" s="1"/>
  <c r="DL726" i="27"/>
  <c r="H727" i="27"/>
  <c r="I727" i="27" s="1"/>
  <c r="AE727" i="27"/>
  <c r="AI727" i="27"/>
  <c r="AJ727" i="27" s="1"/>
  <c r="AK727" i="27" s="1"/>
  <c r="AV727" i="27"/>
  <c r="AZ727" i="27"/>
  <c r="BA727" i="27" s="1"/>
  <c r="BB727" i="27" s="1"/>
  <c r="BM727" i="27"/>
  <c r="BQ727" i="27"/>
  <c r="BR727" i="27" s="1"/>
  <c r="BS727" i="27" s="1"/>
  <c r="BT727" i="27" s="1"/>
  <c r="BU727" i="27" s="1"/>
  <c r="CD727" i="27"/>
  <c r="CH727" i="27"/>
  <c r="CI727" i="27" s="1"/>
  <c r="CJ727" i="27" s="1"/>
  <c r="CU727" i="27"/>
  <c r="CY727" i="27"/>
  <c r="CZ727" i="27" s="1"/>
  <c r="DA727" i="27" s="1"/>
  <c r="DL727" i="27"/>
  <c r="H728" i="27"/>
  <c r="I728" i="27" s="1"/>
  <c r="AE728" i="27"/>
  <c r="AI728" i="27"/>
  <c r="AJ728" i="27" s="1"/>
  <c r="AK728" i="27" s="1"/>
  <c r="AV728" i="27"/>
  <c r="AZ728" i="27"/>
  <c r="BA728" i="27" s="1"/>
  <c r="BB728" i="27" s="1"/>
  <c r="BM728" i="27"/>
  <c r="BQ728" i="27"/>
  <c r="BR728" i="27" s="1"/>
  <c r="BS728" i="27" s="1"/>
  <c r="BT728" i="27" s="1"/>
  <c r="BU728" i="27" s="1"/>
  <c r="CD728" i="27"/>
  <c r="CH728" i="27"/>
  <c r="CI728" i="27" s="1"/>
  <c r="CJ728" i="27" s="1"/>
  <c r="CU728" i="27"/>
  <c r="CY728" i="27"/>
  <c r="CZ728" i="27" s="1"/>
  <c r="DA728" i="27" s="1"/>
  <c r="DL728" i="27"/>
  <c r="H729" i="27"/>
  <c r="I729" i="27" s="1"/>
  <c r="AE729" i="27"/>
  <c r="AI729" i="27"/>
  <c r="AJ729" i="27" s="1"/>
  <c r="AK729" i="27" s="1"/>
  <c r="AV729" i="27"/>
  <c r="AZ729" i="27"/>
  <c r="BA729" i="27" s="1"/>
  <c r="BB729" i="27" s="1"/>
  <c r="BM729" i="27"/>
  <c r="BQ729" i="27"/>
  <c r="BR729" i="27" s="1"/>
  <c r="BS729" i="27" s="1"/>
  <c r="BT729" i="27" s="1"/>
  <c r="BU729" i="27" s="1"/>
  <c r="CD729" i="27"/>
  <c r="CH729" i="27"/>
  <c r="CI729" i="27" s="1"/>
  <c r="CJ729" i="27" s="1"/>
  <c r="CU729" i="27"/>
  <c r="CY729" i="27"/>
  <c r="CZ729" i="27" s="1"/>
  <c r="DA729" i="27" s="1"/>
  <c r="DL729" i="27"/>
  <c r="H730" i="27"/>
  <c r="I730" i="27" s="1"/>
  <c r="AE730" i="27"/>
  <c r="AI730" i="27"/>
  <c r="AJ730" i="27" s="1"/>
  <c r="AK730" i="27" s="1"/>
  <c r="AV730" i="27"/>
  <c r="AZ730" i="27"/>
  <c r="BA730" i="27" s="1"/>
  <c r="BB730" i="27" s="1"/>
  <c r="BM730" i="27"/>
  <c r="BQ730" i="27"/>
  <c r="BR730" i="27" s="1"/>
  <c r="BS730" i="27" s="1"/>
  <c r="BT730" i="27" s="1"/>
  <c r="BU730" i="27" s="1"/>
  <c r="CD730" i="27"/>
  <c r="CH730" i="27"/>
  <c r="CI730" i="27" s="1"/>
  <c r="CJ730" i="27" s="1"/>
  <c r="CU730" i="27"/>
  <c r="CY730" i="27"/>
  <c r="CZ730" i="27" s="1"/>
  <c r="DA730" i="27" s="1"/>
  <c r="DL730" i="27"/>
  <c r="H731" i="27"/>
  <c r="I731" i="27" s="1"/>
  <c r="AE731" i="27"/>
  <c r="AI731" i="27"/>
  <c r="AJ731" i="27" s="1"/>
  <c r="AK731" i="27" s="1"/>
  <c r="AV731" i="27"/>
  <c r="AZ731" i="27"/>
  <c r="BA731" i="27" s="1"/>
  <c r="BB731" i="27" s="1"/>
  <c r="BM731" i="27"/>
  <c r="BQ731" i="27"/>
  <c r="BR731" i="27" s="1"/>
  <c r="BS731" i="27" s="1"/>
  <c r="BT731" i="27" s="1"/>
  <c r="BU731" i="27" s="1"/>
  <c r="CD731" i="27"/>
  <c r="CH731" i="27"/>
  <c r="CI731" i="27" s="1"/>
  <c r="CJ731" i="27" s="1"/>
  <c r="CU731" i="27"/>
  <c r="CY731" i="27"/>
  <c r="CZ731" i="27" s="1"/>
  <c r="DA731" i="27" s="1"/>
  <c r="DL731" i="27"/>
  <c r="H732" i="27"/>
  <c r="I732" i="27" s="1"/>
  <c r="AE732" i="27"/>
  <c r="AI732" i="27"/>
  <c r="AJ732" i="27" s="1"/>
  <c r="AK732" i="27" s="1"/>
  <c r="AV732" i="27"/>
  <c r="AZ732" i="27"/>
  <c r="BA732" i="27" s="1"/>
  <c r="BB732" i="27" s="1"/>
  <c r="BM732" i="27"/>
  <c r="BQ732" i="27"/>
  <c r="BR732" i="27" s="1"/>
  <c r="BS732" i="27" s="1"/>
  <c r="BT732" i="27" s="1"/>
  <c r="BU732" i="27" s="1"/>
  <c r="CD732" i="27"/>
  <c r="CH732" i="27"/>
  <c r="CI732" i="27" s="1"/>
  <c r="CJ732" i="27" s="1"/>
  <c r="CU732" i="27"/>
  <c r="CY732" i="27"/>
  <c r="CZ732" i="27" s="1"/>
  <c r="DA732" i="27" s="1"/>
  <c r="DL732" i="27"/>
  <c r="H733" i="27"/>
  <c r="I733" i="27" s="1"/>
  <c r="AE733" i="27"/>
  <c r="AI733" i="27"/>
  <c r="AJ733" i="27" s="1"/>
  <c r="AK733" i="27" s="1"/>
  <c r="AV733" i="27"/>
  <c r="AZ733" i="27"/>
  <c r="BA733" i="27" s="1"/>
  <c r="BB733" i="27" s="1"/>
  <c r="BM733" i="27"/>
  <c r="BQ733" i="27"/>
  <c r="BR733" i="27" s="1"/>
  <c r="BS733" i="27" s="1"/>
  <c r="BT733" i="27" s="1"/>
  <c r="BU733" i="27" s="1"/>
  <c r="CD733" i="27"/>
  <c r="CH733" i="27"/>
  <c r="CI733" i="27" s="1"/>
  <c r="CJ733" i="27" s="1"/>
  <c r="CU733" i="27"/>
  <c r="CY733" i="27"/>
  <c r="CZ733" i="27" s="1"/>
  <c r="DA733" i="27" s="1"/>
  <c r="DL733" i="27"/>
  <c r="H734" i="27"/>
  <c r="I734" i="27" s="1"/>
  <c r="AE734" i="27"/>
  <c r="AI734" i="27"/>
  <c r="AJ734" i="27" s="1"/>
  <c r="AK734" i="27" s="1"/>
  <c r="AV734" i="27"/>
  <c r="AZ734" i="27"/>
  <c r="BA734" i="27" s="1"/>
  <c r="BB734" i="27" s="1"/>
  <c r="BM734" i="27"/>
  <c r="BQ734" i="27"/>
  <c r="BR734" i="27" s="1"/>
  <c r="BS734" i="27" s="1"/>
  <c r="BT734" i="27" s="1"/>
  <c r="BU734" i="27" s="1"/>
  <c r="CD734" i="27"/>
  <c r="CH734" i="27"/>
  <c r="CI734" i="27" s="1"/>
  <c r="CJ734" i="27" s="1"/>
  <c r="CU734" i="27"/>
  <c r="CY734" i="27"/>
  <c r="CZ734" i="27" s="1"/>
  <c r="DA734" i="27" s="1"/>
  <c r="DL734" i="27"/>
  <c r="H735" i="27"/>
  <c r="I735" i="27" s="1"/>
  <c r="AE735" i="27"/>
  <c r="AI735" i="27"/>
  <c r="AJ735" i="27" s="1"/>
  <c r="AK735" i="27" s="1"/>
  <c r="AV735" i="27"/>
  <c r="AZ735" i="27"/>
  <c r="BA735" i="27" s="1"/>
  <c r="BB735" i="27" s="1"/>
  <c r="BM735" i="27"/>
  <c r="BQ735" i="27"/>
  <c r="BR735" i="27" s="1"/>
  <c r="BS735" i="27" s="1"/>
  <c r="BT735" i="27" s="1"/>
  <c r="BU735" i="27" s="1"/>
  <c r="CD735" i="27"/>
  <c r="CH735" i="27"/>
  <c r="CI735" i="27" s="1"/>
  <c r="CJ735" i="27" s="1"/>
  <c r="CU735" i="27"/>
  <c r="CY735" i="27"/>
  <c r="CZ735" i="27" s="1"/>
  <c r="DA735" i="27" s="1"/>
  <c r="DL735" i="27"/>
  <c r="H736" i="27"/>
  <c r="I736" i="27" s="1"/>
  <c r="AE736" i="27"/>
  <c r="AI736" i="27"/>
  <c r="AJ736" i="27" s="1"/>
  <c r="AK736" i="27" s="1"/>
  <c r="AV736" i="27"/>
  <c r="AZ736" i="27"/>
  <c r="BA736" i="27" s="1"/>
  <c r="BB736" i="27" s="1"/>
  <c r="BM736" i="27"/>
  <c r="BQ736" i="27"/>
  <c r="BR736" i="27" s="1"/>
  <c r="BS736" i="27" s="1"/>
  <c r="BT736" i="27" s="1"/>
  <c r="BU736" i="27" s="1"/>
  <c r="CD736" i="27"/>
  <c r="CH736" i="27"/>
  <c r="CI736" i="27" s="1"/>
  <c r="CJ736" i="27" s="1"/>
  <c r="CU736" i="27"/>
  <c r="CY736" i="27"/>
  <c r="CZ736" i="27" s="1"/>
  <c r="DA736" i="27" s="1"/>
  <c r="DL736" i="27"/>
  <c r="H737" i="27"/>
  <c r="I737" i="27" s="1"/>
  <c r="AE737" i="27"/>
  <c r="AI737" i="27"/>
  <c r="AJ737" i="27" s="1"/>
  <c r="AK737" i="27" s="1"/>
  <c r="AV737" i="27"/>
  <c r="AZ737" i="27"/>
  <c r="BA737" i="27" s="1"/>
  <c r="BB737" i="27" s="1"/>
  <c r="BM737" i="27"/>
  <c r="BQ737" i="27"/>
  <c r="BR737" i="27" s="1"/>
  <c r="BS737" i="27" s="1"/>
  <c r="BT737" i="27" s="1"/>
  <c r="BU737" i="27" s="1"/>
  <c r="CD737" i="27"/>
  <c r="CH737" i="27"/>
  <c r="CI737" i="27" s="1"/>
  <c r="CJ737" i="27" s="1"/>
  <c r="CU737" i="27"/>
  <c r="CY737" i="27"/>
  <c r="CZ737" i="27" s="1"/>
  <c r="DA737" i="27" s="1"/>
  <c r="DL737" i="27"/>
  <c r="H738" i="27"/>
  <c r="I738" i="27" s="1"/>
  <c r="AE738" i="27"/>
  <c r="AI738" i="27"/>
  <c r="AJ738" i="27" s="1"/>
  <c r="AK738" i="27" s="1"/>
  <c r="AV738" i="27"/>
  <c r="AZ738" i="27"/>
  <c r="BA738" i="27" s="1"/>
  <c r="BB738" i="27" s="1"/>
  <c r="BM738" i="27"/>
  <c r="BQ738" i="27"/>
  <c r="BR738" i="27" s="1"/>
  <c r="BS738" i="27" s="1"/>
  <c r="BT738" i="27" s="1"/>
  <c r="BU738" i="27" s="1"/>
  <c r="CD738" i="27"/>
  <c r="CH738" i="27"/>
  <c r="CI738" i="27" s="1"/>
  <c r="CJ738" i="27" s="1"/>
  <c r="CU738" i="27"/>
  <c r="CY738" i="27"/>
  <c r="CZ738" i="27" s="1"/>
  <c r="DA738" i="27" s="1"/>
  <c r="DL738" i="27"/>
  <c r="H739" i="27"/>
  <c r="I739" i="27" s="1"/>
  <c r="AE739" i="27"/>
  <c r="AI739" i="27"/>
  <c r="AJ739" i="27" s="1"/>
  <c r="AK739" i="27" s="1"/>
  <c r="AV739" i="27"/>
  <c r="AZ739" i="27"/>
  <c r="BA739" i="27" s="1"/>
  <c r="BB739" i="27" s="1"/>
  <c r="BM739" i="27"/>
  <c r="BQ739" i="27"/>
  <c r="BR739" i="27" s="1"/>
  <c r="BS739" i="27" s="1"/>
  <c r="BT739" i="27" s="1"/>
  <c r="BU739" i="27" s="1"/>
  <c r="CD739" i="27"/>
  <c r="CH739" i="27"/>
  <c r="CI739" i="27" s="1"/>
  <c r="CJ739" i="27" s="1"/>
  <c r="CU739" i="27"/>
  <c r="CY739" i="27"/>
  <c r="CZ739" i="27" s="1"/>
  <c r="DA739" i="27" s="1"/>
  <c r="DL739" i="27"/>
  <c r="H740" i="27"/>
  <c r="I740" i="27" s="1"/>
  <c r="AE740" i="27"/>
  <c r="AI740" i="27"/>
  <c r="AJ740" i="27" s="1"/>
  <c r="AK740" i="27" s="1"/>
  <c r="AV740" i="27"/>
  <c r="AZ740" i="27"/>
  <c r="BA740" i="27" s="1"/>
  <c r="BB740" i="27" s="1"/>
  <c r="BM740" i="27"/>
  <c r="BQ740" i="27"/>
  <c r="BR740" i="27" s="1"/>
  <c r="BS740" i="27" s="1"/>
  <c r="BT740" i="27" s="1"/>
  <c r="BU740" i="27" s="1"/>
  <c r="CD740" i="27"/>
  <c r="CH740" i="27"/>
  <c r="CI740" i="27" s="1"/>
  <c r="CJ740" i="27" s="1"/>
  <c r="CU740" i="27"/>
  <c r="CY740" i="27"/>
  <c r="CZ740" i="27" s="1"/>
  <c r="DA740" i="27" s="1"/>
  <c r="DL740" i="27"/>
  <c r="H741" i="27"/>
  <c r="I741" i="27" s="1"/>
  <c r="AE741" i="27"/>
  <c r="AI741" i="27"/>
  <c r="AJ741" i="27" s="1"/>
  <c r="AK741" i="27" s="1"/>
  <c r="AV741" i="27"/>
  <c r="AZ741" i="27"/>
  <c r="BA741" i="27" s="1"/>
  <c r="BB741" i="27" s="1"/>
  <c r="BM741" i="27"/>
  <c r="BQ741" i="27"/>
  <c r="BR741" i="27" s="1"/>
  <c r="BS741" i="27" s="1"/>
  <c r="BT741" i="27" s="1"/>
  <c r="BU741" i="27" s="1"/>
  <c r="CD741" i="27"/>
  <c r="CH741" i="27"/>
  <c r="CI741" i="27" s="1"/>
  <c r="CJ741" i="27" s="1"/>
  <c r="CU741" i="27"/>
  <c r="CY741" i="27"/>
  <c r="CZ741" i="27" s="1"/>
  <c r="DA741" i="27" s="1"/>
  <c r="DL741" i="27"/>
  <c r="H742" i="27"/>
  <c r="I742" i="27" s="1"/>
  <c r="AE742" i="27"/>
  <c r="AI742" i="27"/>
  <c r="AJ742" i="27" s="1"/>
  <c r="AK742" i="27" s="1"/>
  <c r="AV742" i="27"/>
  <c r="AZ742" i="27"/>
  <c r="BA742" i="27" s="1"/>
  <c r="BB742" i="27" s="1"/>
  <c r="BM742" i="27"/>
  <c r="BQ742" i="27"/>
  <c r="BR742" i="27" s="1"/>
  <c r="BS742" i="27" s="1"/>
  <c r="BT742" i="27" s="1"/>
  <c r="BU742" i="27" s="1"/>
  <c r="CD742" i="27"/>
  <c r="CH742" i="27"/>
  <c r="CI742" i="27" s="1"/>
  <c r="CJ742" i="27" s="1"/>
  <c r="CU742" i="27"/>
  <c r="CY742" i="27"/>
  <c r="CZ742" i="27" s="1"/>
  <c r="DA742" i="27" s="1"/>
  <c r="DL742" i="27"/>
  <c r="H743" i="27"/>
  <c r="I743" i="27" s="1"/>
  <c r="AE743" i="27"/>
  <c r="AI743" i="27"/>
  <c r="AJ743" i="27" s="1"/>
  <c r="AK743" i="27" s="1"/>
  <c r="AV743" i="27"/>
  <c r="AZ743" i="27"/>
  <c r="BA743" i="27" s="1"/>
  <c r="BB743" i="27" s="1"/>
  <c r="BM743" i="27"/>
  <c r="BQ743" i="27"/>
  <c r="BR743" i="27" s="1"/>
  <c r="BS743" i="27" s="1"/>
  <c r="BT743" i="27" s="1"/>
  <c r="BU743" i="27" s="1"/>
  <c r="CD743" i="27"/>
  <c r="CH743" i="27"/>
  <c r="CI743" i="27" s="1"/>
  <c r="CJ743" i="27" s="1"/>
  <c r="CU743" i="27"/>
  <c r="CY743" i="27"/>
  <c r="CZ743" i="27" s="1"/>
  <c r="DA743" i="27" s="1"/>
  <c r="DL743" i="27"/>
  <c r="H744" i="27"/>
  <c r="I744" i="27" s="1"/>
  <c r="AE744" i="27"/>
  <c r="AI744" i="27"/>
  <c r="AJ744" i="27" s="1"/>
  <c r="AK744" i="27" s="1"/>
  <c r="AV744" i="27"/>
  <c r="AZ744" i="27"/>
  <c r="BA744" i="27" s="1"/>
  <c r="BB744" i="27" s="1"/>
  <c r="BM744" i="27"/>
  <c r="BQ744" i="27"/>
  <c r="BR744" i="27" s="1"/>
  <c r="BS744" i="27" s="1"/>
  <c r="BT744" i="27" s="1"/>
  <c r="BU744" i="27" s="1"/>
  <c r="CD744" i="27"/>
  <c r="CH744" i="27"/>
  <c r="CI744" i="27" s="1"/>
  <c r="CJ744" i="27" s="1"/>
  <c r="CU744" i="27"/>
  <c r="CY744" i="27"/>
  <c r="CZ744" i="27" s="1"/>
  <c r="DA744" i="27" s="1"/>
  <c r="DL744" i="27"/>
  <c r="H745" i="27"/>
  <c r="I745" i="27" s="1"/>
  <c r="AE745" i="27"/>
  <c r="AI745" i="27"/>
  <c r="AJ745" i="27" s="1"/>
  <c r="AK745" i="27" s="1"/>
  <c r="AV745" i="27"/>
  <c r="AZ745" i="27"/>
  <c r="BA745" i="27" s="1"/>
  <c r="BB745" i="27" s="1"/>
  <c r="BM745" i="27"/>
  <c r="BQ745" i="27"/>
  <c r="BR745" i="27" s="1"/>
  <c r="BS745" i="27" s="1"/>
  <c r="BT745" i="27" s="1"/>
  <c r="BU745" i="27" s="1"/>
  <c r="CD745" i="27"/>
  <c r="CH745" i="27"/>
  <c r="CI745" i="27" s="1"/>
  <c r="CJ745" i="27" s="1"/>
  <c r="CU745" i="27"/>
  <c r="CY745" i="27"/>
  <c r="CZ745" i="27" s="1"/>
  <c r="DA745" i="27" s="1"/>
  <c r="DL745" i="27"/>
  <c r="H746" i="27"/>
  <c r="I746" i="27" s="1"/>
  <c r="AE746" i="27"/>
  <c r="AI746" i="27"/>
  <c r="AJ746" i="27" s="1"/>
  <c r="AK746" i="27" s="1"/>
  <c r="AV746" i="27"/>
  <c r="AZ746" i="27"/>
  <c r="BA746" i="27" s="1"/>
  <c r="BB746" i="27" s="1"/>
  <c r="BM746" i="27"/>
  <c r="BQ746" i="27"/>
  <c r="BR746" i="27" s="1"/>
  <c r="BS746" i="27" s="1"/>
  <c r="BT746" i="27" s="1"/>
  <c r="BU746" i="27" s="1"/>
  <c r="CD746" i="27"/>
  <c r="CH746" i="27"/>
  <c r="CI746" i="27" s="1"/>
  <c r="CJ746" i="27" s="1"/>
  <c r="CU746" i="27"/>
  <c r="CY746" i="27"/>
  <c r="CZ746" i="27" s="1"/>
  <c r="DA746" i="27" s="1"/>
  <c r="DL746" i="27"/>
  <c r="H747" i="27"/>
  <c r="I747" i="27" s="1"/>
  <c r="AE747" i="27"/>
  <c r="AI747" i="27"/>
  <c r="AJ747" i="27" s="1"/>
  <c r="AK747" i="27" s="1"/>
  <c r="AV747" i="27"/>
  <c r="AZ747" i="27"/>
  <c r="BA747" i="27" s="1"/>
  <c r="BB747" i="27" s="1"/>
  <c r="BM747" i="27"/>
  <c r="BQ747" i="27"/>
  <c r="BR747" i="27" s="1"/>
  <c r="BS747" i="27" s="1"/>
  <c r="BT747" i="27" s="1"/>
  <c r="BU747" i="27" s="1"/>
  <c r="CD747" i="27"/>
  <c r="CH747" i="27"/>
  <c r="CI747" i="27" s="1"/>
  <c r="CJ747" i="27" s="1"/>
  <c r="CU747" i="27"/>
  <c r="CY747" i="27"/>
  <c r="CZ747" i="27" s="1"/>
  <c r="DA747" i="27" s="1"/>
  <c r="DL747" i="27"/>
  <c r="H748" i="27"/>
  <c r="I748" i="27" s="1"/>
  <c r="AE748" i="27"/>
  <c r="AI748" i="27"/>
  <c r="AJ748" i="27" s="1"/>
  <c r="AK748" i="27" s="1"/>
  <c r="AV748" i="27"/>
  <c r="AZ748" i="27"/>
  <c r="BA748" i="27" s="1"/>
  <c r="BB748" i="27" s="1"/>
  <c r="BM748" i="27"/>
  <c r="BQ748" i="27"/>
  <c r="BR748" i="27" s="1"/>
  <c r="BS748" i="27" s="1"/>
  <c r="BT748" i="27" s="1"/>
  <c r="BU748" i="27" s="1"/>
  <c r="CD748" i="27"/>
  <c r="CH748" i="27"/>
  <c r="CI748" i="27" s="1"/>
  <c r="CJ748" i="27" s="1"/>
  <c r="CU748" i="27"/>
  <c r="CY748" i="27"/>
  <c r="CZ748" i="27" s="1"/>
  <c r="DA748" i="27" s="1"/>
  <c r="DL748" i="27"/>
  <c r="H749" i="27"/>
  <c r="I749" i="27" s="1"/>
  <c r="AE749" i="27"/>
  <c r="AI749" i="27"/>
  <c r="AJ749" i="27" s="1"/>
  <c r="AK749" i="27" s="1"/>
  <c r="AV749" i="27"/>
  <c r="AZ749" i="27"/>
  <c r="BA749" i="27" s="1"/>
  <c r="BB749" i="27" s="1"/>
  <c r="BM749" i="27"/>
  <c r="BQ749" i="27"/>
  <c r="BR749" i="27" s="1"/>
  <c r="BS749" i="27" s="1"/>
  <c r="BT749" i="27" s="1"/>
  <c r="BU749" i="27" s="1"/>
  <c r="CD749" i="27"/>
  <c r="CH749" i="27"/>
  <c r="CI749" i="27" s="1"/>
  <c r="CJ749" i="27" s="1"/>
  <c r="CU749" i="27"/>
  <c r="CY749" i="27"/>
  <c r="CZ749" i="27" s="1"/>
  <c r="DA749" i="27" s="1"/>
  <c r="DL749" i="27"/>
  <c r="H750" i="27"/>
  <c r="I750" i="27" s="1"/>
  <c r="AE750" i="27"/>
  <c r="AI750" i="27"/>
  <c r="AJ750" i="27" s="1"/>
  <c r="AK750" i="27" s="1"/>
  <c r="AV750" i="27"/>
  <c r="AZ750" i="27"/>
  <c r="BA750" i="27" s="1"/>
  <c r="BB750" i="27" s="1"/>
  <c r="BM750" i="27"/>
  <c r="BQ750" i="27"/>
  <c r="BR750" i="27" s="1"/>
  <c r="BS750" i="27" s="1"/>
  <c r="BT750" i="27" s="1"/>
  <c r="BU750" i="27" s="1"/>
  <c r="CD750" i="27"/>
  <c r="CH750" i="27"/>
  <c r="CI750" i="27" s="1"/>
  <c r="CJ750" i="27" s="1"/>
  <c r="CU750" i="27"/>
  <c r="CY750" i="27"/>
  <c r="CZ750" i="27" s="1"/>
  <c r="DA750" i="27" s="1"/>
  <c r="DL750" i="27"/>
  <c r="H751" i="27"/>
  <c r="I751" i="27" s="1"/>
  <c r="AE751" i="27"/>
  <c r="AI751" i="27"/>
  <c r="AJ751" i="27" s="1"/>
  <c r="AK751" i="27" s="1"/>
  <c r="AV751" i="27"/>
  <c r="AZ751" i="27"/>
  <c r="BA751" i="27" s="1"/>
  <c r="BB751" i="27" s="1"/>
  <c r="BM751" i="27"/>
  <c r="BQ751" i="27"/>
  <c r="BR751" i="27" s="1"/>
  <c r="BS751" i="27" s="1"/>
  <c r="BT751" i="27" s="1"/>
  <c r="BU751" i="27" s="1"/>
  <c r="CD751" i="27"/>
  <c r="CH751" i="27"/>
  <c r="CI751" i="27" s="1"/>
  <c r="CJ751" i="27" s="1"/>
  <c r="CU751" i="27"/>
  <c r="CY751" i="27"/>
  <c r="CZ751" i="27" s="1"/>
  <c r="DA751" i="27" s="1"/>
  <c r="DL751" i="27"/>
  <c r="H752" i="27"/>
  <c r="I752" i="27" s="1"/>
  <c r="AE752" i="27"/>
  <c r="AI752" i="27"/>
  <c r="AJ752" i="27" s="1"/>
  <c r="AK752" i="27" s="1"/>
  <c r="AV752" i="27"/>
  <c r="AZ752" i="27"/>
  <c r="BA752" i="27" s="1"/>
  <c r="BB752" i="27" s="1"/>
  <c r="BM752" i="27"/>
  <c r="BQ752" i="27"/>
  <c r="BR752" i="27" s="1"/>
  <c r="BS752" i="27" s="1"/>
  <c r="BT752" i="27" s="1"/>
  <c r="BU752" i="27" s="1"/>
  <c r="CD752" i="27"/>
  <c r="CH752" i="27"/>
  <c r="CI752" i="27" s="1"/>
  <c r="CJ752" i="27" s="1"/>
  <c r="CU752" i="27"/>
  <c r="CY752" i="27"/>
  <c r="CZ752" i="27" s="1"/>
  <c r="DA752" i="27" s="1"/>
  <c r="DL752" i="27"/>
  <c r="H753" i="27"/>
  <c r="I753" i="27" s="1"/>
  <c r="AE753" i="27"/>
  <c r="AI753" i="27"/>
  <c r="AJ753" i="27" s="1"/>
  <c r="AK753" i="27" s="1"/>
  <c r="AV753" i="27"/>
  <c r="AZ753" i="27"/>
  <c r="BA753" i="27" s="1"/>
  <c r="BB753" i="27" s="1"/>
  <c r="BM753" i="27"/>
  <c r="BQ753" i="27"/>
  <c r="BR753" i="27" s="1"/>
  <c r="BS753" i="27" s="1"/>
  <c r="BT753" i="27" s="1"/>
  <c r="BU753" i="27" s="1"/>
  <c r="CD753" i="27"/>
  <c r="CH753" i="27"/>
  <c r="CI753" i="27" s="1"/>
  <c r="CJ753" i="27" s="1"/>
  <c r="CU753" i="27"/>
  <c r="CY753" i="27"/>
  <c r="CZ753" i="27" s="1"/>
  <c r="DA753" i="27" s="1"/>
  <c r="DL753" i="27"/>
  <c r="H754" i="27"/>
  <c r="I754" i="27" s="1"/>
  <c r="AE754" i="27"/>
  <c r="AI754" i="27"/>
  <c r="AJ754" i="27" s="1"/>
  <c r="AK754" i="27" s="1"/>
  <c r="AV754" i="27"/>
  <c r="AZ754" i="27"/>
  <c r="BA754" i="27" s="1"/>
  <c r="BB754" i="27" s="1"/>
  <c r="BM754" i="27"/>
  <c r="BQ754" i="27"/>
  <c r="BR754" i="27" s="1"/>
  <c r="BS754" i="27" s="1"/>
  <c r="BT754" i="27" s="1"/>
  <c r="BU754" i="27" s="1"/>
  <c r="CD754" i="27"/>
  <c r="CH754" i="27"/>
  <c r="CI754" i="27" s="1"/>
  <c r="CJ754" i="27" s="1"/>
  <c r="CU754" i="27"/>
  <c r="CY754" i="27"/>
  <c r="CZ754" i="27" s="1"/>
  <c r="DA754" i="27" s="1"/>
  <c r="DL754" i="27"/>
  <c r="H755" i="27"/>
  <c r="I755" i="27" s="1"/>
  <c r="AE755" i="27"/>
  <c r="AI755" i="27"/>
  <c r="AJ755" i="27" s="1"/>
  <c r="AK755" i="27" s="1"/>
  <c r="AV755" i="27"/>
  <c r="AZ755" i="27"/>
  <c r="BA755" i="27" s="1"/>
  <c r="BB755" i="27" s="1"/>
  <c r="BM755" i="27"/>
  <c r="BQ755" i="27"/>
  <c r="BR755" i="27" s="1"/>
  <c r="BS755" i="27" s="1"/>
  <c r="BT755" i="27" s="1"/>
  <c r="BU755" i="27" s="1"/>
  <c r="CD755" i="27"/>
  <c r="CH755" i="27"/>
  <c r="CI755" i="27" s="1"/>
  <c r="CJ755" i="27" s="1"/>
  <c r="CU755" i="27"/>
  <c r="CY755" i="27"/>
  <c r="CZ755" i="27" s="1"/>
  <c r="DA755" i="27" s="1"/>
  <c r="DL755" i="27"/>
  <c r="H756" i="27"/>
  <c r="I756" i="27" s="1"/>
  <c r="AE756" i="27"/>
  <c r="AI756" i="27"/>
  <c r="AJ756" i="27" s="1"/>
  <c r="AK756" i="27" s="1"/>
  <c r="AV756" i="27"/>
  <c r="AZ756" i="27"/>
  <c r="BA756" i="27" s="1"/>
  <c r="BB756" i="27" s="1"/>
  <c r="BM756" i="27"/>
  <c r="BQ756" i="27"/>
  <c r="BR756" i="27" s="1"/>
  <c r="BS756" i="27" s="1"/>
  <c r="BT756" i="27" s="1"/>
  <c r="BU756" i="27" s="1"/>
  <c r="CD756" i="27"/>
  <c r="CH756" i="27"/>
  <c r="CI756" i="27" s="1"/>
  <c r="CJ756" i="27" s="1"/>
  <c r="CU756" i="27"/>
  <c r="CY756" i="27"/>
  <c r="CZ756" i="27" s="1"/>
  <c r="DA756" i="27" s="1"/>
  <c r="DL756" i="27"/>
  <c r="H757" i="27"/>
  <c r="I757" i="27" s="1"/>
  <c r="AE757" i="27"/>
  <c r="AI757" i="27"/>
  <c r="AJ757" i="27" s="1"/>
  <c r="AK757" i="27" s="1"/>
  <c r="AV757" i="27"/>
  <c r="AZ757" i="27"/>
  <c r="BA757" i="27" s="1"/>
  <c r="BB757" i="27" s="1"/>
  <c r="BM757" i="27"/>
  <c r="BQ757" i="27"/>
  <c r="BR757" i="27" s="1"/>
  <c r="BS757" i="27" s="1"/>
  <c r="BT757" i="27" s="1"/>
  <c r="BU757" i="27" s="1"/>
  <c r="CD757" i="27"/>
  <c r="CH757" i="27"/>
  <c r="CI757" i="27" s="1"/>
  <c r="CJ757" i="27" s="1"/>
  <c r="CU757" i="27"/>
  <c r="CY757" i="27"/>
  <c r="CZ757" i="27" s="1"/>
  <c r="DA757" i="27" s="1"/>
  <c r="DL757" i="27"/>
  <c r="H758" i="27"/>
  <c r="I758" i="27" s="1"/>
  <c r="AE758" i="27"/>
  <c r="AI758" i="27"/>
  <c r="AJ758" i="27" s="1"/>
  <c r="AK758" i="27" s="1"/>
  <c r="AV758" i="27"/>
  <c r="AZ758" i="27"/>
  <c r="BA758" i="27" s="1"/>
  <c r="BB758" i="27" s="1"/>
  <c r="BM758" i="27"/>
  <c r="BQ758" i="27"/>
  <c r="BR758" i="27" s="1"/>
  <c r="BS758" i="27" s="1"/>
  <c r="BT758" i="27" s="1"/>
  <c r="BU758" i="27" s="1"/>
  <c r="CD758" i="27"/>
  <c r="CH758" i="27"/>
  <c r="CI758" i="27" s="1"/>
  <c r="CJ758" i="27" s="1"/>
  <c r="CU758" i="27"/>
  <c r="CY758" i="27"/>
  <c r="CZ758" i="27" s="1"/>
  <c r="DA758" i="27" s="1"/>
  <c r="DL758" i="27"/>
  <c r="H759" i="27"/>
  <c r="I759" i="27" s="1"/>
  <c r="AE759" i="27"/>
  <c r="AI759" i="27"/>
  <c r="AJ759" i="27" s="1"/>
  <c r="AK759" i="27" s="1"/>
  <c r="AV759" i="27"/>
  <c r="AZ759" i="27"/>
  <c r="BA759" i="27" s="1"/>
  <c r="BB759" i="27" s="1"/>
  <c r="BM759" i="27"/>
  <c r="BQ759" i="27"/>
  <c r="BR759" i="27" s="1"/>
  <c r="BS759" i="27" s="1"/>
  <c r="BT759" i="27" s="1"/>
  <c r="BU759" i="27" s="1"/>
  <c r="CD759" i="27"/>
  <c r="CH759" i="27"/>
  <c r="CI759" i="27" s="1"/>
  <c r="CJ759" i="27" s="1"/>
  <c r="CU759" i="27"/>
  <c r="CY759" i="27"/>
  <c r="CZ759" i="27" s="1"/>
  <c r="DA759" i="27" s="1"/>
  <c r="DL759" i="27"/>
  <c r="H760" i="27"/>
  <c r="I760" i="27" s="1"/>
  <c r="AE760" i="27"/>
  <c r="AI760" i="27"/>
  <c r="AJ760" i="27" s="1"/>
  <c r="AK760" i="27" s="1"/>
  <c r="AV760" i="27"/>
  <c r="AZ760" i="27"/>
  <c r="BA760" i="27" s="1"/>
  <c r="BB760" i="27" s="1"/>
  <c r="BM760" i="27"/>
  <c r="BQ760" i="27"/>
  <c r="BR760" i="27" s="1"/>
  <c r="BS760" i="27" s="1"/>
  <c r="BT760" i="27" s="1"/>
  <c r="BU760" i="27" s="1"/>
  <c r="CD760" i="27"/>
  <c r="CH760" i="27"/>
  <c r="CI760" i="27" s="1"/>
  <c r="CJ760" i="27" s="1"/>
  <c r="CU760" i="27"/>
  <c r="CY760" i="27"/>
  <c r="CZ760" i="27" s="1"/>
  <c r="DA760" i="27" s="1"/>
  <c r="DL760" i="27"/>
  <c r="H761" i="27"/>
  <c r="I761" i="27" s="1"/>
  <c r="AE761" i="27"/>
  <c r="AI761" i="27"/>
  <c r="AJ761" i="27" s="1"/>
  <c r="AK761" i="27" s="1"/>
  <c r="AV761" i="27"/>
  <c r="AZ761" i="27"/>
  <c r="BA761" i="27" s="1"/>
  <c r="BB761" i="27" s="1"/>
  <c r="BM761" i="27"/>
  <c r="BQ761" i="27"/>
  <c r="BR761" i="27" s="1"/>
  <c r="BS761" i="27" s="1"/>
  <c r="BT761" i="27" s="1"/>
  <c r="BU761" i="27" s="1"/>
  <c r="CD761" i="27"/>
  <c r="CH761" i="27"/>
  <c r="CI761" i="27" s="1"/>
  <c r="CJ761" i="27" s="1"/>
  <c r="CU761" i="27"/>
  <c r="CY761" i="27"/>
  <c r="CZ761" i="27" s="1"/>
  <c r="DA761" i="27" s="1"/>
  <c r="DL761" i="27"/>
  <c r="H762" i="27"/>
  <c r="I762" i="27" s="1"/>
  <c r="AE762" i="27"/>
  <c r="AI762" i="27"/>
  <c r="AJ762" i="27" s="1"/>
  <c r="AK762" i="27" s="1"/>
  <c r="AV762" i="27"/>
  <c r="AZ762" i="27"/>
  <c r="BA762" i="27" s="1"/>
  <c r="BB762" i="27" s="1"/>
  <c r="BM762" i="27"/>
  <c r="BQ762" i="27"/>
  <c r="BR762" i="27" s="1"/>
  <c r="BS762" i="27" s="1"/>
  <c r="BT762" i="27" s="1"/>
  <c r="BU762" i="27" s="1"/>
  <c r="CD762" i="27"/>
  <c r="CH762" i="27"/>
  <c r="CI762" i="27" s="1"/>
  <c r="CJ762" i="27" s="1"/>
  <c r="CU762" i="27"/>
  <c r="CY762" i="27"/>
  <c r="CZ762" i="27" s="1"/>
  <c r="DA762" i="27" s="1"/>
  <c r="DL762" i="27"/>
  <c r="H763" i="27"/>
  <c r="I763" i="27" s="1"/>
  <c r="AE763" i="27"/>
  <c r="AI763" i="27"/>
  <c r="AJ763" i="27" s="1"/>
  <c r="AK763" i="27" s="1"/>
  <c r="AV763" i="27"/>
  <c r="AZ763" i="27"/>
  <c r="BA763" i="27" s="1"/>
  <c r="BB763" i="27" s="1"/>
  <c r="BM763" i="27"/>
  <c r="BQ763" i="27"/>
  <c r="BR763" i="27" s="1"/>
  <c r="BS763" i="27" s="1"/>
  <c r="BT763" i="27" s="1"/>
  <c r="BU763" i="27" s="1"/>
  <c r="CD763" i="27"/>
  <c r="CH763" i="27"/>
  <c r="CI763" i="27" s="1"/>
  <c r="CJ763" i="27" s="1"/>
  <c r="CU763" i="27"/>
  <c r="CY763" i="27"/>
  <c r="CZ763" i="27" s="1"/>
  <c r="DA763" i="27" s="1"/>
  <c r="DL763" i="27"/>
  <c r="H764" i="27"/>
  <c r="I764" i="27" s="1"/>
  <c r="AE764" i="27"/>
  <c r="AI764" i="27"/>
  <c r="AJ764" i="27" s="1"/>
  <c r="AK764" i="27" s="1"/>
  <c r="AV764" i="27"/>
  <c r="AZ764" i="27"/>
  <c r="BA764" i="27" s="1"/>
  <c r="BB764" i="27" s="1"/>
  <c r="BM764" i="27"/>
  <c r="BQ764" i="27"/>
  <c r="BR764" i="27" s="1"/>
  <c r="BS764" i="27" s="1"/>
  <c r="BT764" i="27" s="1"/>
  <c r="BU764" i="27" s="1"/>
  <c r="CD764" i="27"/>
  <c r="CH764" i="27"/>
  <c r="CI764" i="27" s="1"/>
  <c r="CJ764" i="27" s="1"/>
  <c r="CU764" i="27"/>
  <c r="CY764" i="27"/>
  <c r="CZ764" i="27" s="1"/>
  <c r="DA764" i="27" s="1"/>
  <c r="DL764" i="27"/>
  <c r="H765" i="27"/>
  <c r="I765" i="27" s="1"/>
  <c r="AE765" i="27"/>
  <c r="AI765" i="27"/>
  <c r="AJ765" i="27" s="1"/>
  <c r="AK765" i="27" s="1"/>
  <c r="AV765" i="27"/>
  <c r="AZ765" i="27"/>
  <c r="BA765" i="27" s="1"/>
  <c r="BB765" i="27" s="1"/>
  <c r="BM765" i="27"/>
  <c r="BQ765" i="27"/>
  <c r="BR765" i="27" s="1"/>
  <c r="BS765" i="27" s="1"/>
  <c r="BT765" i="27" s="1"/>
  <c r="BU765" i="27" s="1"/>
  <c r="CD765" i="27"/>
  <c r="CH765" i="27"/>
  <c r="CI765" i="27" s="1"/>
  <c r="CJ765" i="27" s="1"/>
  <c r="CU765" i="27"/>
  <c r="CY765" i="27"/>
  <c r="CZ765" i="27" s="1"/>
  <c r="DA765" i="27" s="1"/>
  <c r="DL765" i="27"/>
  <c r="H766" i="27"/>
  <c r="I766" i="27" s="1"/>
  <c r="AE766" i="27"/>
  <c r="AI766" i="27"/>
  <c r="AJ766" i="27" s="1"/>
  <c r="AK766" i="27" s="1"/>
  <c r="AV766" i="27"/>
  <c r="AZ766" i="27"/>
  <c r="BA766" i="27" s="1"/>
  <c r="BB766" i="27" s="1"/>
  <c r="BM766" i="27"/>
  <c r="BQ766" i="27"/>
  <c r="BR766" i="27" s="1"/>
  <c r="BS766" i="27" s="1"/>
  <c r="BT766" i="27" s="1"/>
  <c r="BU766" i="27" s="1"/>
  <c r="CD766" i="27"/>
  <c r="CH766" i="27"/>
  <c r="CI766" i="27" s="1"/>
  <c r="CJ766" i="27" s="1"/>
  <c r="CU766" i="27"/>
  <c r="CY766" i="27"/>
  <c r="CZ766" i="27" s="1"/>
  <c r="DA766" i="27" s="1"/>
  <c r="DL766" i="27"/>
  <c r="H767" i="27"/>
  <c r="I767" i="27" s="1"/>
  <c r="AE767" i="27"/>
  <c r="AI767" i="27"/>
  <c r="AJ767" i="27" s="1"/>
  <c r="AK767" i="27" s="1"/>
  <c r="AV767" i="27"/>
  <c r="AZ767" i="27"/>
  <c r="BA767" i="27" s="1"/>
  <c r="BB767" i="27" s="1"/>
  <c r="BM767" i="27"/>
  <c r="BQ767" i="27"/>
  <c r="BR767" i="27" s="1"/>
  <c r="BS767" i="27" s="1"/>
  <c r="BT767" i="27" s="1"/>
  <c r="BU767" i="27" s="1"/>
  <c r="CD767" i="27"/>
  <c r="CH767" i="27"/>
  <c r="CI767" i="27" s="1"/>
  <c r="CJ767" i="27" s="1"/>
  <c r="CU767" i="27"/>
  <c r="CY767" i="27"/>
  <c r="CZ767" i="27" s="1"/>
  <c r="DA767" i="27" s="1"/>
  <c r="DL767" i="27"/>
  <c r="H768" i="27"/>
  <c r="I768" i="27" s="1"/>
  <c r="AE768" i="27"/>
  <c r="AI768" i="27"/>
  <c r="AJ768" i="27" s="1"/>
  <c r="AK768" i="27" s="1"/>
  <c r="AV768" i="27"/>
  <c r="AZ768" i="27"/>
  <c r="BA768" i="27" s="1"/>
  <c r="BB768" i="27" s="1"/>
  <c r="BM768" i="27"/>
  <c r="BQ768" i="27"/>
  <c r="BR768" i="27" s="1"/>
  <c r="BS768" i="27" s="1"/>
  <c r="BT768" i="27" s="1"/>
  <c r="BU768" i="27" s="1"/>
  <c r="CD768" i="27"/>
  <c r="CH768" i="27"/>
  <c r="CI768" i="27" s="1"/>
  <c r="CJ768" i="27" s="1"/>
  <c r="CU768" i="27"/>
  <c r="CY768" i="27"/>
  <c r="CZ768" i="27" s="1"/>
  <c r="DA768" i="27" s="1"/>
  <c r="DL768" i="27"/>
  <c r="H769" i="27"/>
  <c r="I769" i="27" s="1"/>
  <c r="AE769" i="27"/>
  <c r="AI769" i="27"/>
  <c r="AJ769" i="27" s="1"/>
  <c r="AK769" i="27" s="1"/>
  <c r="AV769" i="27"/>
  <c r="AZ769" i="27"/>
  <c r="BA769" i="27" s="1"/>
  <c r="BB769" i="27" s="1"/>
  <c r="BM769" i="27"/>
  <c r="BQ769" i="27"/>
  <c r="BR769" i="27" s="1"/>
  <c r="BS769" i="27" s="1"/>
  <c r="BT769" i="27" s="1"/>
  <c r="BU769" i="27" s="1"/>
  <c r="CD769" i="27"/>
  <c r="CH769" i="27"/>
  <c r="CI769" i="27" s="1"/>
  <c r="CJ769" i="27" s="1"/>
  <c r="CU769" i="27"/>
  <c r="CY769" i="27"/>
  <c r="CZ769" i="27" s="1"/>
  <c r="DA769" i="27" s="1"/>
  <c r="DL769" i="27"/>
  <c r="H770" i="27"/>
  <c r="I770" i="27" s="1"/>
  <c r="AE770" i="27"/>
  <c r="AI770" i="27"/>
  <c r="AJ770" i="27" s="1"/>
  <c r="AK770" i="27" s="1"/>
  <c r="AV770" i="27"/>
  <c r="AZ770" i="27"/>
  <c r="BA770" i="27" s="1"/>
  <c r="BB770" i="27" s="1"/>
  <c r="BM770" i="27"/>
  <c r="BQ770" i="27"/>
  <c r="BR770" i="27" s="1"/>
  <c r="BS770" i="27" s="1"/>
  <c r="BT770" i="27" s="1"/>
  <c r="BU770" i="27" s="1"/>
  <c r="CD770" i="27"/>
  <c r="CH770" i="27"/>
  <c r="CI770" i="27" s="1"/>
  <c r="CJ770" i="27" s="1"/>
  <c r="CU770" i="27"/>
  <c r="CY770" i="27"/>
  <c r="CZ770" i="27" s="1"/>
  <c r="DA770" i="27" s="1"/>
  <c r="DL770" i="27"/>
  <c r="H771" i="27"/>
  <c r="I771" i="27" s="1"/>
  <c r="AE771" i="27"/>
  <c r="AI771" i="27"/>
  <c r="AJ771" i="27" s="1"/>
  <c r="AK771" i="27" s="1"/>
  <c r="AV771" i="27"/>
  <c r="AZ771" i="27"/>
  <c r="BA771" i="27" s="1"/>
  <c r="BB771" i="27" s="1"/>
  <c r="BM771" i="27"/>
  <c r="BQ771" i="27"/>
  <c r="BR771" i="27" s="1"/>
  <c r="BS771" i="27" s="1"/>
  <c r="BT771" i="27" s="1"/>
  <c r="BU771" i="27" s="1"/>
  <c r="CD771" i="27"/>
  <c r="CH771" i="27"/>
  <c r="CI771" i="27" s="1"/>
  <c r="CJ771" i="27" s="1"/>
  <c r="CU771" i="27"/>
  <c r="CY771" i="27"/>
  <c r="CZ771" i="27" s="1"/>
  <c r="DA771" i="27" s="1"/>
  <c r="DL771" i="27"/>
  <c r="H772" i="27"/>
  <c r="I772" i="27" s="1"/>
  <c r="AE772" i="27"/>
  <c r="AI772" i="27"/>
  <c r="AJ772" i="27" s="1"/>
  <c r="AK772" i="27" s="1"/>
  <c r="AV772" i="27"/>
  <c r="AZ772" i="27"/>
  <c r="BA772" i="27" s="1"/>
  <c r="BB772" i="27" s="1"/>
  <c r="BM772" i="27"/>
  <c r="BQ772" i="27"/>
  <c r="BR772" i="27" s="1"/>
  <c r="BS772" i="27" s="1"/>
  <c r="BT772" i="27" s="1"/>
  <c r="BU772" i="27" s="1"/>
  <c r="CD772" i="27"/>
  <c r="CH772" i="27"/>
  <c r="CI772" i="27" s="1"/>
  <c r="CJ772" i="27" s="1"/>
  <c r="CU772" i="27"/>
  <c r="CY772" i="27"/>
  <c r="CZ772" i="27" s="1"/>
  <c r="DA772" i="27" s="1"/>
  <c r="DL772" i="27"/>
  <c r="H773" i="27"/>
  <c r="I773" i="27" s="1"/>
  <c r="AE773" i="27"/>
  <c r="AI773" i="27"/>
  <c r="AJ773" i="27" s="1"/>
  <c r="AK773" i="27" s="1"/>
  <c r="AV773" i="27"/>
  <c r="AZ773" i="27"/>
  <c r="BA773" i="27" s="1"/>
  <c r="BB773" i="27" s="1"/>
  <c r="BM773" i="27"/>
  <c r="BQ773" i="27"/>
  <c r="BR773" i="27" s="1"/>
  <c r="BS773" i="27" s="1"/>
  <c r="BT773" i="27" s="1"/>
  <c r="BU773" i="27" s="1"/>
  <c r="CD773" i="27"/>
  <c r="CH773" i="27"/>
  <c r="CI773" i="27" s="1"/>
  <c r="CJ773" i="27" s="1"/>
  <c r="CU773" i="27"/>
  <c r="CY773" i="27"/>
  <c r="CZ773" i="27" s="1"/>
  <c r="DA773" i="27" s="1"/>
  <c r="DL773" i="27"/>
  <c r="H774" i="27"/>
  <c r="I774" i="27" s="1"/>
  <c r="AE774" i="27"/>
  <c r="AI774" i="27"/>
  <c r="AJ774" i="27" s="1"/>
  <c r="AK774" i="27" s="1"/>
  <c r="AV774" i="27"/>
  <c r="AZ774" i="27"/>
  <c r="BA774" i="27" s="1"/>
  <c r="BB774" i="27" s="1"/>
  <c r="BM774" i="27"/>
  <c r="BQ774" i="27"/>
  <c r="BR774" i="27" s="1"/>
  <c r="BS774" i="27" s="1"/>
  <c r="BT774" i="27" s="1"/>
  <c r="BU774" i="27" s="1"/>
  <c r="CD774" i="27"/>
  <c r="CH774" i="27"/>
  <c r="CI774" i="27" s="1"/>
  <c r="CJ774" i="27" s="1"/>
  <c r="CU774" i="27"/>
  <c r="CY774" i="27"/>
  <c r="CZ774" i="27" s="1"/>
  <c r="DA774" i="27" s="1"/>
  <c r="DL774" i="27"/>
  <c r="H775" i="27"/>
  <c r="I775" i="27" s="1"/>
  <c r="AE775" i="27"/>
  <c r="AI775" i="27"/>
  <c r="AJ775" i="27" s="1"/>
  <c r="AK775" i="27" s="1"/>
  <c r="AV775" i="27"/>
  <c r="AZ775" i="27"/>
  <c r="BA775" i="27" s="1"/>
  <c r="BB775" i="27" s="1"/>
  <c r="BM775" i="27"/>
  <c r="BQ775" i="27"/>
  <c r="BR775" i="27" s="1"/>
  <c r="BS775" i="27" s="1"/>
  <c r="BT775" i="27" s="1"/>
  <c r="BU775" i="27" s="1"/>
  <c r="CD775" i="27"/>
  <c r="CH775" i="27"/>
  <c r="CI775" i="27" s="1"/>
  <c r="CJ775" i="27" s="1"/>
  <c r="CU775" i="27"/>
  <c r="CY775" i="27"/>
  <c r="CZ775" i="27" s="1"/>
  <c r="DA775" i="27" s="1"/>
  <c r="DL775" i="27"/>
  <c r="H776" i="27"/>
  <c r="I776" i="27" s="1"/>
  <c r="AE776" i="27"/>
  <c r="AI776" i="27"/>
  <c r="AJ776" i="27" s="1"/>
  <c r="AK776" i="27" s="1"/>
  <c r="AV776" i="27"/>
  <c r="AZ776" i="27"/>
  <c r="BA776" i="27" s="1"/>
  <c r="BB776" i="27" s="1"/>
  <c r="BM776" i="27"/>
  <c r="BQ776" i="27"/>
  <c r="BR776" i="27" s="1"/>
  <c r="BS776" i="27" s="1"/>
  <c r="BT776" i="27" s="1"/>
  <c r="BU776" i="27" s="1"/>
  <c r="CD776" i="27"/>
  <c r="CH776" i="27"/>
  <c r="CI776" i="27" s="1"/>
  <c r="CJ776" i="27" s="1"/>
  <c r="CU776" i="27"/>
  <c r="CY776" i="27"/>
  <c r="CZ776" i="27" s="1"/>
  <c r="DA776" i="27" s="1"/>
  <c r="DL776" i="27"/>
  <c r="H777" i="27"/>
  <c r="I777" i="27" s="1"/>
  <c r="AE777" i="27"/>
  <c r="AI777" i="27"/>
  <c r="AJ777" i="27" s="1"/>
  <c r="AK777" i="27" s="1"/>
  <c r="AV777" i="27"/>
  <c r="AZ777" i="27"/>
  <c r="BA777" i="27" s="1"/>
  <c r="BB777" i="27" s="1"/>
  <c r="BM777" i="27"/>
  <c r="BQ777" i="27"/>
  <c r="BR777" i="27" s="1"/>
  <c r="BS777" i="27" s="1"/>
  <c r="BT777" i="27" s="1"/>
  <c r="BU777" i="27" s="1"/>
  <c r="CD777" i="27"/>
  <c r="CH777" i="27"/>
  <c r="CI777" i="27" s="1"/>
  <c r="CJ777" i="27" s="1"/>
  <c r="CU777" i="27"/>
  <c r="CY777" i="27"/>
  <c r="CZ777" i="27" s="1"/>
  <c r="DA777" i="27" s="1"/>
  <c r="DL777" i="27"/>
  <c r="H778" i="27"/>
  <c r="I778" i="27" s="1"/>
  <c r="AE778" i="27"/>
  <c r="AI778" i="27"/>
  <c r="AJ778" i="27" s="1"/>
  <c r="AK778" i="27" s="1"/>
  <c r="AV778" i="27"/>
  <c r="AZ778" i="27"/>
  <c r="BA778" i="27" s="1"/>
  <c r="BB778" i="27" s="1"/>
  <c r="BM778" i="27"/>
  <c r="BQ778" i="27"/>
  <c r="BR778" i="27" s="1"/>
  <c r="BS778" i="27" s="1"/>
  <c r="BT778" i="27" s="1"/>
  <c r="BU778" i="27" s="1"/>
  <c r="CD778" i="27"/>
  <c r="CH778" i="27"/>
  <c r="CI778" i="27" s="1"/>
  <c r="CJ778" i="27" s="1"/>
  <c r="CU778" i="27"/>
  <c r="CY778" i="27"/>
  <c r="CZ778" i="27" s="1"/>
  <c r="DA778" i="27" s="1"/>
  <c r="DL778" i="27"/>
  <c r="H779" i="27"/>
  <c r="I779" i="27" s="1"/>
  <c r="AE779" i="27"/>
  <c r="AI779" i="27"/>
  <c r="AJ779" i="27" s="1"/>
  <c r="AK779" i="27" s="1"/>
  <c r="AV779" i="27"/>
  <c r="AZ779" i="27"/>
  <c r="BA779" i="27" s="1"/>
  <c r="BB779" i="27" s="1"/>
  <c r="BM779" i="27"/>
  <c r="BQ779" i="27"/>
  <c r="BR779" i="27" s="1"/>
  <c r="BS779" i="27" s="1"/>
  <c r="BT779" i="27" s="1"/>
  <c r="BU779" i="27" s="1"/>
  <c r="CD779" i="27"/>
  <c r="CH779" i="27"/>
  <c r="CI779" i="27" s="1"/>
  <c r="CJ779" i="27" s="1"/>
  <c r="CU779" i="27"/>
  <c r="CY779" i="27"/>
  <c r="CZ779" i="27" s="1"/>
  <c r="DA779" i="27" s="1"/>
  <c r="DL779" i="27"/>
  <c r="H780" i="27"/>
  <c r="I780" i="27" s="1"/>
  <c r="AE780" i="27"/>
  <c r="AI780" i="27"/>
  <c r="AJ780" i="27" s="1"/>
  <c r="AK780" i="27" s="1"/>
  <c r="AV780" i="27"/>
  <c r="AZ780" i="27"/>
  <c r="BA780" i="27" s="1"/>
  <c r="BB780" i="27" s="1"/>
  <c r="BM780" i="27"/>
  <c r="BQ780" i="27"/>
  <c r="BR780" i="27" s="1"/>
  <c r="BS780" i="27" s="1"/>
  <c r="BT780" i="27" s="1"/>
  <c r="BU780" i="27" s="1"/>
  <c r="CD780" i="27"/>
  <c r="CH780" i="27"/>
  <c r="CI780" i="27" s="1"/>
  <c r="CJ780" i="27" s="1"/>
  <c r="CU780" i="27"/>
  <c r="CY780" i="27"/>
  <c r="CZ780" i="27" s="1"/>
  <c r="DA780" i="27" s="1"/>
  <c r="DL780" i="27"/>
  <c r="H781" i="27"/>
  <c r="I781" i="27" s="1"/>
  <c r="AE781" i="27"/>
  <c r="AI781" i="27"/>
  <c r="AJ781" i="27" s="1"/>
  <c r="AK781" i="27" s="1"/>
  <c r="AV781" i="27"/>
  <c r="AZ781" i="27"/>
  <c r="BA781" i="27" s="1"/>
  <c r="BB781" i="27" s="1"/>
  <c r="BM781" i="27"/>
  <c r="BQ781" i="27"/>
  <c r="BR781" i="27" s="1"/>
  <c r="BS781" i="27" s="1"/>
  <c r="BT781" i="27" s="1"/>
  <c r="BU781" i="27" s="1"/>
  <c r="CD781" i="27"/>
  <c r="CH781" i="27"/>
  <c r="CI781" i="27" s="1"/>
  <c r="CJ781" i="27" s="1"/>
  <c r="CU781" i="27"/>
  <c r="CY781" i="27"/>
  <c r="CZ781" i="27" s="1"/>
  <c r="DA781" i="27" s="1"/>
  <c r="DL781" i="27"/>
  <c r="H782" i="27"/>
  <c r="I782" i="27" s="1"/>
  <c r="AE782" i="27"/>
  <c r="AI782" i="27"/>
  <c r="AJ782" i="27" s="1"/>
  <c r="AK782" i="27" s="1"/>
  <c r="AV782" i="27"/>
  <c r="AZ782" i="27"/>
  <c r="BA782" i="27" s="1"/>
  <c r="BB782" i="27" s="1"/>
  <c r="BM782" i="27"/>
  <c r="BQ782" i="27"/>
  <c r="BR782" i="27" s="1"/>
  <c r="BS782" i="27" s="1"/>
  <c r="BT782" i="27" s="1"/>
  <c r="BU782" i="27" s="1"/>
  <c r="CD782" i="27"/>
  <c r="CH782" i="27"/>
  <c r="CI782" i="27" s="1"/>
  <c r="CJ782" i="27" s="1"/>
  <c r="CU782" i="27"/>
  <c r="CY782" i="27"/>
  <c r="CZ782" i="27" s="1"/>
  <c r="DA782" i="27" s="1"/>
  <c r="DL782" i="27"/>
  <c r="H783" i="27"/>
  <c r="I783" i="27" s="1"/>
  <c r="AE783" i="27"/>
  <c r="AI783" i="27"/>
  <c r="AJ783" i="27" s="1"/>
  <c r="AK783" i="27" s="1"/>
  <c r="AV783" i="27"/>
  <c r="AZ783" i="27"/>
  <c r="BA783" i="27" s="1"/>
  <c r="BB783" i="27" s="1"/>
  <c r="BM783" i="27"/>
  <c r="BQ783" i="27"/>
  <c r="BR783" i="27" s="1"/>
  <c r="BS783" i="27" s="1"/>
  <c r="BT783" i="27" s="1"/>
  <c r="BU783" i="27" s="1"/>
  <c r="CD783" i="27"/>
  <c r="CH783" i="27"/>
  <c r="CI783" i="27" s="1"/>
  <c r="CJ783" i="27" s="1"/>
  <c r="CU783" i="27"/>
  <c r="CY783" i="27"/>
  <c r="CZ783" i="27" s="1"/>
  <c r="DA783" i="27" s="1"/>
  <c r="DL783" i="27"/>
  <c r="H784" i="27"/>
  <c r="I784" i="27" s="1"/>
  <c r="AE784" i="27"/>
  <c r="AI784" i="27"/>
  <c r="AJ784" i="27" s="1"/>
  <c r="AK784" i="27" s="1"/>
  <c r="AV784" i="27"/>
  <c r="AZ784" i="27"/>
  <c r="BA784" i="27" s="1"/>
  <c r="BB784" i="27" s="1"/>
  <c r="BM784" i="27"/>
  <c r="BQ784" i="27"/>
  <c r="BR784" i="27" s="1"/>
  <c r="BS784" i="27" s="1"/>
  <c r="BT784" i="27" s="1"/>
  <c r="BU784" i="27" s="1"/>
  <c r="CD784" i="27"/>
  <c r="CH784" i="27"/>
  <c r="CI784" i="27" s="1"/>
  <c r="CJ784" i="27" s="1"/>
  <c r="CU784" i="27"/>
  <c r="CY784" i="27"/>
  <c r="CZ784" i="27" s="1"/>
  <c r="DA784" i="27" s="1"/>
  <c r="DL784" i="27"/>
  <c r="H785" i="27"/>
  <c r="I785" i="27" s="1"/>
  <c r="AE785" i="27"/>
  <c r="AI785" i="27"/>
  <c r="AJ785" i="27" s="1"/>
  <c r="AK785" i="27" s="1"/>
  <c r="AV785" i="27"/>
  <c r="AZ785" i="27"/>
  <c r="BA785" i="27" s="1"/>
  <c r="BB785" i="27" s="1"/>
  <c r="BM785" i="27"/>
  <c r="BQ785" i="27"/>
  <c r="BR785" i="27" s="1"/>
  <c r="BS785" i="27" s="1"/>
  <c r="BT785" i="27" s="1"/>
  <c r="BU785" i="27" s="1"/>
  <c r="CD785" i="27"/>
  <c r="CH785" i="27"/>
  <c r="CI785" i="27" s="1"/>
  <c r="CJ785" i="27" s="1"/>
  <c r="CU785" i="27"/>
  <c r="CY785" i="27"/>
  <c r="CZ785" i="27" s="1"/>
  <c r="DA785" i="27" s="1"/>
  <c r="DL785" i="27"/>
  <c r="H786" i="27"/>
  <c r="I786" i="27" s="1"/>
  <c r="AE786" i="27"/>
  <c r="AI786" i="27"/>
  <c r="AJ786" i="27" s="1"/>
  <c r="AK786" i="27" s="1"/>
  <c r="AV786" i="27"/>
  <c r="AZ786" i="27"/>
  <c r="BA786" i="27" s="1"/>
  <c r="BB786" i="27" s="1"/>
  <c r="BM786" i="27"/>
  <c r="BQ786" i="27"/>
  <c r="BR786" i="27" s="1"/>
  <c r="BS786" i="27" s="1"/>
  <c r="BT786" i="27" s="1"/>
  <c r="BU786" i="27" s="1"/>
  <c r="CD786" i="27"/>
  <c r="CH786" i="27"/>
  <c r="CI786" i="27" s="1"/>
  <c r="CJ786" i="27" s="1"/>
  <c r="CU786" i="27"/>
  <c r="CY786" i="27"/>
  <c r="CZ786" i="27" s="1"/>
  <c r="DA786" i="27" s="1"/>
  <c r="DL786" i="27"/>
  <c r="H787" i="27"/>
  <c r="I787" i="27" s="1"/>
  <c r="AE787" i="27"/>
  <c r="AI787" i="27"/>
  <c r="AJ787" i="27" s="1"/>
  <c r="AK787" i="27" s="1"/>
  <c r="AV787" i="27"/>
  <c r="AZ787" i="27"/>
  <c r="BA787" i="27" s="1"/>
  <c r="BB787" i="27" s="1"/>
  <c r="BM787" i="27"/>
  <c r="BQ787" i="27"/>
  <c r="BR787" i="27" s="1"/>
  <c r="BS787" i="27" s="1"/>
  <c r="BT787" i="27" s="1"/>
  <c r="BU787" i="27" s="1"/>
  <c r="CD787" i="27"/>
  <c r="CH787" i="27"/>
  <c r="CI787" i="27" s="1"/>
  <c r="CJ787" i="27" s="1"/>
  <c r="CU787" i="27"/>
  <c r="CY787" i="27"/>
  <c r="CZ787" i="27" s="1"/>
  <c r="DA787" i="27" s="1"/>
  <c r="DL787" i="27"/>
  <c r="H788" i="27"/>
  <c r="I788" i="27" s="1"/>
  <c r="AE788" i="27"/>
  <c r="AI788" i="27"/>
  <c r="AJ788" i="27" s="1"/>
  <c r="AK788" i="27" s="1"/>
  <c r="AV788" i="27"/>
  <c r="AZ788" i="27"/>
  <c r="BA788" i="27" s="1"/>
  <c r="BB788" i="27" s="1"/>
  <c r="BM788" i="27"/>
  <c r="BQ788" i="27"/>
  <c r="BR788" i="27" s="1"/>
  <c r="BS788" i="27" s="1"/>
  <c r="BT788" i="27" s="1"/>
  <c r="BU788" i="27" s="1"/>
  <c r="CD788" i="27"/>
  <c r="CH788" i="27"/>
  <c r="CI788" i="27" s="1"/>
  <c r="CJ788" i="27" s="1"/>
  <c r="CU788" i="27"/>
  <c r="CY788" i="27"/>
  <c r="CZ788" i="27" s="1"/>
  <c r="DA788" i="27" s="1"/>
  <c r="DL788" i="27"/>
  <c r="H789" i="27"/>
  <c r="I789" i="27" s="1"/>
  <c r="AE789" i="27"/>
  <c r="AI789" i="27"/>
  <c r="AJ789" i="27" s="1"/>
  <c r="AK789" i="27" s="1"/>
  <c r="AV789" i="27"/>
  <c r="AZ789" i="27"/>
  <c r="BA789" i="27" s="1"/>
  <c r="BB789" i="27" s="1"/>
  <c r="BM789" i="27"/>
  <c r="BQ789" i="27"/>
  <c r="BR789" i="27" s="1"/>
  <c r="BS789" i="27" s="1"/>
  <c r="BT789" i="27" s="1"/>
  <c r="BU789" i="27" s="1"/>
  <c r="CD789" i="27"/>
  <c r="CH789" i="27"/>
  <c r="CI789" i="27" s="1"/>
  <c r="CJ789" i="27" s="1"/>
  <c r="CU789" i="27"/>
  <c r="CY789" i="27"/>
  <c r="CZ789" i="27" s="1"/>
  <c r="DA789" i="27" s="1"/>
  <c r="DL789" i="27"/>
  <c r="H790" i="27"/>
  <c r="I790" i="27" s="1"/>
  <c r="AE790" i="27"/>
  <c r="AI790" i="27"/>
  <c r="AJ790" i="27" s="1"/>
  <c r="AK790" i="27" s="1"/>
  <c r="AV790" i="27"/>
  <c r="AZ790" i="27"/>
  <c r="BA790" i="27" s="1"/>
  <c r="BB790" i="27" s="1"/>
  <c r="BM790" i="27"/>
  <c r="BQ790" i="27"/>
  <c r="BR790" i="27" s="1"/>
  <c r="BS790" i="27" s="1"/>
  <c r="BT790" i="27" s="1"/>
  <c r="BU790" i="27" s="1"/>
  <c r="CD790" i="27"/>
  <c r="CH790" i="27"/>
  <c r="CI790" i="27" s="1"/>
  <c r="CJ790" i="27" s="1"/>
  <c r="CU790" i="27"/>
  <c r="CY790" i="27"/>
  <c r="CZ790" i="27" s="1"/>
  <c r="DA790" i="27" s="1"/>
  <c r="DL790" i="27"/>
  <c r="H791" i="27"/>
  <c r="I791" i="27" s="1"/>
  <c r="AE791" i="27"/>
  <c r="AI791" i="27"/>
  <c r="AJ791" i="27" s="1"/>
  <c r="AK791" i="27" s="1"/>
  <c r="AV791" i="27"/>
  <c r="AZ791" i="27"/>
  <c r="BA791" i="27" s="1"/>
  <c r="BB791" i="27" s="1"/>
  <c r="BM791" i="27"/>
  <c r="BQ791" i="27"/>
  <c r="BR791" i="27" s="1"/>
  <c r="BS791" i="27" s="1"/>
  <c r="BT791" i="27" s="1"/>
  <c r="BU791" i="27" s="1"/>
  <c r="CD791" i="27"/>
  <c r="CH791" i="27"/>
  <c r="CI791" i="27" s="1"/>
  <c r="CJ791" i="27" s="1"/>
  <c r="CU791" i="27"/>
  <c r="CY791" i="27"/>
  <c r="CZ791" i="27" s="1"/>
  <c r="DA791" i="27" s="1"/>
  <c r="DL791" i="27"/>
  <c r="H792" i="27"/>
  <c r="I792" i="27" s="1"/>
  <c r="AE792" i="27"/>
  <c r="AI792" i="27"/>
  <c r="AJ792" i="27" s="1"/>
  <c r="AK792" i="27" s="1"/>
  <c r="AV792" i="27"/>
  <c r="AZ792" i="27"/>
  <c r="BA792" i="27" s="1"/>
  <c r="BB792" i="27" s="1"/>
  <c r="BM792" i="27"/>
  <c r="BQ792" i="27"/>
  <c r="BR792" i="27" s="1"/>
  <c r="BS792" i="27" s="1"/>
  <c r="BT792" i="27" s="1"/>
  <c r="BU792" i="27" s="1"/>
  <c r="CD792" i="27"/>
  <c r="CH792" i="27"/>
  <c r="CI792" i="27" s="1"/>
  <c r="CJ792" i="27" s="1"/>
  <c r="CU792" i="27"/>
  <c r="CY792" i="27"/>
  <c r="CZ792" i="27" s="1"/>
  <c r="DA792" i="27" s="1"/>
  <c r="DL792" i="27"/>
  <c r="H793" i="27"/>
  <c r="I793" i="27" s="1"/>
  <c r="AE793" i="27"/>
  <c r="AI793" i="27"/>
  <c r="AJ793" i="27" s="1"/>
  <c r="AK793" i="27" s="1"/>
  <c r="AV793" i="27"/>
  <c r="AZ793" i="27"/>
  <c r="BA793" i="27" s="1"/>
  <c r="BB793" i="27" s="1"/>
  <c r="BM793" i="27"/>
  <c r="BQ793" i="27"/>
  <c r="BR793" i="27" s="1"/>
  <c r="BS793" i="27" s="1"/>
  <c r="BT793" i="27" s="1"/>
  <c r="BU793" i="27" s="1"/>
  <c r="CD793" i="27"/>
  <c r="CH793" i="27"/>
  <c r="CI793" i="27" s="1"/>
  <c r="CJ793" i="27" s="1"/>
  <c r="CU793" i="27"/>
  <c r="CY793" i="27"/>
  <c r="CZ793" i="27" s="1"/>
  <c r="DA793" i="27" s="1"/>
  <c r="DL793" i="27"/>
  <c r="H794" i="27"/>
  <c r="I794" i="27" s="1"/>
  <c r="AE794" i="27"/>
  <c r="AI794" i="27"/>
  <c r="AJ794" i="27" s="1"/>
  <c r="AK794" i="27" s="1"/>
  <c r="AV794" i="27"/>
  <c r="AZ794" i="27"/>
  <c r="BA794" i="27" s="1"/>
  <c r="BB794" i="27" s="1"/>
  <c r="BM794" i="27"/>
  <c r="BQ794" i="27"/>
  <c r="BR794" i="27" s="1"/>
  <c r="BS794" i="27" s="1"/>
  <c r="BT794" i="27" s="1"/>
  <c r="BU794" i="27" s="1"/>
  <c r="CD794" i="27"/>
  <c r="CH794" i="27"/>
  <c r="CI794" i="27" s="1"/>
  <c r="CJ794" i="27" s="1"/>
  <c r="CU794" i="27"/>
  <c r="CY794" i="27"/>
  <c r="CZ794" i="27" s="1"/>
  <c r="DA794" i="27" s="1"/>
  <c r="DL794" i="27"/>
  <c r="H795" i="27"/>
  <c r="I795" i="27" s="1"/>
  <c r="AE795" i="27"/>
  <c r="AI795" i="27"/>
  <c r="AJ795" i="27" s="1"/>
  <c r="AK795" i="27" s="1"/>
  <c r="AV795" i="27"/>
  <c r="AZ795" i="27"/>
  <c r="BA795" i="27" s="1"/>
  <c r="BB795" i="27" s="1"/>
  <c r="BM795" i="27"/>
  <c r="BQ795" i="27"/>
  <c r="BR795" i="27" s="1"/>
  <c r="BS795" i="27" s="1"/>
  <c r="BT795" i="27" s="1"/>
  <c r="BU795" i="27" s="1"/>
  <c r="CD795" i="27"/>
  <c r="CH795" i="27"/>
  <c r="CI795" i="27" s="1"/>
  <c r="CJ795" i="27" s="1"/>
  <c r="CU795" i="27"/>
  <c r="CY795" i="27"/>
  <c r="CZ795" i="27" s="1"/>
  <c r="DA795" i="27" s="1"/>
  <c r="DL795" i="27"/>
  <c r="H796" i="27"/>
  <c r="I796" i="27" s="1"/>
  <c r="AE796" i="27"/>
  <c r="AI796" i="27"/>
  <c r="AJ796" i="27" s="1"/>
  <c r="AK796" i="27" s="1"/>
  <c r="AV796" i="27"/>
  <c r="AZ796" i="27"/>
  <c r="BA796" i="27" s="1"/>
  <c r="BB796" i="27" s="1"/>
  <c r="BM796" i="27"/>
  <c r="BQ796" i="27"/>
  <c r="BR796" i="27" s="1"/>
  <c r="BS796" i="27" s="1"/>
  <c r="BT796" i="27" s="1"/>
  <c r="BU796" i="27" s="1"/>
  <c r="CD796" i="27"/>
  <c r="CH796" i="27"/>
  <c r="CI796" i="27" s="1"/>
  <c r="CJ796" i="27" s="1"/>
  <c r="CU796" i="27"/>
  <c r="CY796" i="27"/>
  <c r="CZ796" i="27" s="1"/>
  <c r="DA796" i="27" s="1"/>
  <c r="DL796" i="27"/>
  <c r="H797" i="27"/>
  <c r="I797" i="27" s="1"/>
  <c r="AE797" i="27"/>
  <c r="AI797" i="27"/>
  <c r="AJ797" i="27" s="1"/>
  <c r="AK797" i="27" s="1"/>
  <c r="AV797" i="27"/>
  <c r="AZ797" i="27"/>
  <c r="BA797" i="27" s="1"/>
  <c r="BB797" i="27" s="1"/>
  <c r="BM797" i="27"/>
  <c r="BQ797" i="27"/>
  <c r="BR797" i="27" s="1"/>
  <c r="BS797" i="27" s="1"/>
  <c r="BT797" i="27" s="1"/>
  <c r="BU797" i="27" s="1"/>
  <c r="CD797" i="27"/>
  <c r="CH797" i="27"/>
  <c r="CI797" i="27" s="1"/>
  <c r="CJ797" i="27" s="1"/>
  <c r="CU797" i="27"/>
  <c r="CY797" i="27"/>
  <c r="CZ797" i="27" s="1"/>
  <c r="DA797" i="27" s="1"/>
  <c r="DL797" i="27"/>
  <c r="H798" i="27"/>
  <c r="I798" i="27" s="1"/>
  <c r="AE798" i="27"/>
  <c r="AI798" i="27"/>
  <c r="AJ798" i="27" s="1"/>
  <c r="AK798" i="27" s="1"/>
  <c r="AV798" i="27"/>
  <c r="AZ798" i="27"/>
  <c r="BA798" i="27" s="1"/>
  <c r="BB798" i="27" s="1"/>
  <c r="BM798" i="27"/>
  <c r="BQ798" i="27"/>
  <c r="BR798" i="27" s="1"/>
  <c r="BS798" i="27" s="1"/>
  <c r="BT798" i="27" s="1"/>
  <c r="BU798" i="27" s="1"/>
  <c r="CD798" i="27"/>
  <c r="CH798" i="27"/>
  <c r="CI798" i="27" s="1"/>
  <c r="CJ798" i="27" s="1"/>
  <c r="CU798" i="27"/>
  <c r="CY798" i="27"/>
  <c r="CZ798" i="27" s="1"/>
  <c r="DA798" i="27" s="1"/>
  <c r="DL798" i="27"/>
  <c r="H799" i="27"/>
  <c r="I799" i="27" s="1"/>
  <c r="AE799" i="27"/>
  <c r="AI799" i="27"/>
  <c r="AJ799" i="27" s="1"/>
  <c r="AK799" i="27" s="1"/>
  <c r="AV799" i="27"/>
  <c r="AZ799" i="27"/>
  <c r="BA799" i="27" s="1"/>
  <c r="BB799" i="27" s="1"/>
  <c r="BM799" i="27"/>
  <c r="BQ799" i="27"/>
  <c r="BR799" i="27" s="1"/>
  <c r="BS799" i="27" s="1"/>
  <c r="BT799" i="27" s="1"/>
  <c r="BU799" i="27" s="1"/>
  <c r="CD799" i="27"/>
  <c r="CH799" i="27"/>
  <c r="CI799" i="27" s="1"/>
  <c r="CJ799" i="27" s="1"/>
  <c r="CU799" i="27"/>
  <c r="CY799" i="27"/>
  <c r="CZ799" i="27" s="1"/>
  <c r="DA799" i="27" s="1"/>
  <c r="DL799" i="27"/>
  <c r="H800" i="27"/>
  <c r="I800" i="27" s="1"/>
  <c r="AE800" i="27"/>
  <c r="AI800" i="27"/>
  <c r="AJ800" i="27" s="1"/>
  <c r="AK800" i="27" s="1"/>
  <c r="AV800" i="27"/>
  <c r="AZ800" i="27"/>
  <c r="BA800" i="27" s="1"/>
  <c r="BB800" i="27" s="1"/>
  <c r="BM800" i="27"/>
  <c r="BQ800" i="27"/>
  <c r="BR800" i="27" s="1"/>
  <c r="BS800" i="27" s="1"/>
  <c r="BT800" i="27" s="1"/>
  <c r="BU800" i="27" s="1"/>
  <c r="CD800" i="27"/>
  <c r="CH800" i="27"/>
  <c r="CI800" i="27" s="1"/>
  <c r="CJ800" i="27" s="1"/>
  <c r="CU800" i="27"/>
  <c r="CY800" i="27"/>
  <c r="CZ800" i="27" s="1"/>
  <c r="DA800" i="27" s="1"/>
  <c r="DL800" i="27"/>
  <c r="H801" i="27"/>
  <c r="I801" i="27" s="1"/>
  <c r="AE801" i="27"/>
  <c r="AI801" i="27"/>
  <c r="AJ801" i="27" s="1"/>
  <c r="AK801" i="27" s="1"/>
  <c r="AV801" i="27"/>
  <c r="AZ801" i="27"/>
  <c r="BA801" i="27" s="1"/>
  <c r="BB801" i="27" s="1"/>
  <c r="BM801" i="27"/>
  <c r="BQ801" i="27"/>
  <c r="BR801" i="27" s="1"/>
  <c r="BS801" i="27" s="1"/>
  <c r="BT801" i="27" s="1"/>
  <c r="BU801" i="27" s="1"/>
  <c r="CD801" i="27"/>
  <c r="CH801" i="27"/>
  <c r="CI801" i="27" s="1"/>
  <c r="CJ801" i="27" s="1"/>
  <c r="CU801" i="27"/>
  <c r="CY801" i="27"/>
  <c r="CZ801" i="27" s="1"/>
  <c r="DA801" i="27" s="1"/>
  <c r="DL801" i="27"/>
  <c r="H802" i="27"/>
  <c r="I802" i="27" s="1"/>
  <c r="AE802" i="27"/>
  <c r="AI802" i="27"/>
  <c r="AJ802" i="27" s="1"/>
  <c r="AK802" i="27" s="1"/>
  <c r="AV802" i="27"/>
  <c r="AZ802" i="27"/>
  <c r="BA802" i="27" s="1"/>
  <c r="BB802" i="27" s="1"/>
  <c r="BM802" i="27"/>
  <c r="BQ802" i="27"/>
  <c r="BR802" i="27" s="1"/>
  <c r="BS802" i="27" s="1"/>
  <c r="BT802" i="27" s="1"/>
  <c r="BU802" i="27" s="1"/>
  <c r="CD802" i="27"/>
  <c r="CH802" i="27"/>
  <c r="CI802" i="27" s="1"/>
  <c r="CJ802" i="27" s="1"/>
  <c r="CU802" i="27"/>
  <c r="CY802" i="27"/>
  <c r="CZ802" i="27" s="1"/>
  <c r="DA802" i="27" s="1"/>
  <c r="DL802" i="27"/>
  <c r="H803" i="27"/>
  <c r="I803" i="27" s="1"/>
  <c r="AE803" i="27"/>
  <c r="AI803" i="27"/>
  <c r="AJ803" i="27" s="1"/>
  <c r="AK803" i="27" s="1"/>
  <c r="AV803" i="27"/>
  <c r="AZ803" i="27"/>
  <c r="BA803" i="27" s="1"/>
  <c r="BB803" i="27" s="1"/>
  <c r="BM803" i="27"/>
  <c r="BQ803" i="27"/>
  <c r="BR803" i="27" s="1"/>
  <c r="BS803" i="27" s="1"/>
  <c r="BT803" i="27" s="1"/>
  <c r="BU803" i="27" s="1"/>
  <c r="CD803" i="27"/>
  <c r="CH803" i="27"/>
  <c r="CI803" i="27" s="1"/>
  <c r="CJ803" i="27" s="1"/>
  <c r="CU803" i="27"/>
  <c r="CY803" i="27"/>
  <c r="CZ803" i="27" s="1"/>
  <c r="DA803" i="27" s="1"/>
  <c r="DL803" i="27"/>
  <c r="H804" i="27"/>
  <c r="I804" i="27" s="1"/>
  <c r="AE804" i="27"/>
  <c r="AI804" i="27"/>
  <c r="AJ804" i="27" s="1"/>
  <c r="AK804" i="27" s="1"/>
  <c r="AV804" i="27"/>
  <c r="AZ804" i="27"/>
  <c r="BA804" i="27" s="1"/>
  <c r="BB804" i="27" s="1"/>
  <c r="BM804" i="27"/>
  <c r="BQ804" i="27"/>
  <c r="BR804" i="27" s="1"/>
  <c r="BS804" i="27" s="1"/>
  <c r="BT804" i="27" s="1"/>
  <c r="BU804" i="27" s="1"/>
  <c r="CD804" i="27"/>
  <c r="CH804" i="27"/>
  <c r="CI804" i="27" s="1"/>
  <c r="CJ804" i="27" s="1"/>
  <c r="CU804" i="27"/>
  <c r="CY804" i="27"/>
  <c r="CZ804" i="27" s="1"/>
  <c r="DA804" i="27" s="1"/>
  <c r="DL804" i="27"/>
  <c r="H805" i="27"/>
  <c r="I805" i="27" s="1"/>
  <c r="AE805" i="27"/>
  <c r="AI805" i="27"/>
  <c r="AJ805" i="27" s="1"/>
  <c r="AK805" i="27" s="1"/>
  <c r="AV805" i="27"/>
  <c r="AZ805" i="27"/>
  <c r="BA805" i="27" s="1"/>
  <c r="BB805" i="27" s="1"/>
  <c r="BM805" i="27"/>
  <c r="BQ805" i="27"/>
  <c r="BR805" i="27" s="1"/>
  <c r="BS805" i="27" s="1"/>
  <c r="BT805" i="27" s="1"/>
  <c r="BU805" i="27" s="1"/>
  <c r="CD805" i="27"/>
  <c r="CH805" i="27"/>
  <c r="CI805" i="27" s="1"/>
  <c r="CJ805" i="27" s="1"/>
  <c r="CU805" i="27"/>
  <c r="CY805" i="27"/>
  <c r="CZ805" i="27" s="1"/>
  <c r="DA805" i="27" s="1"/>
  <c r="DL805" i="27"/>
  <c r="H806" i="27"/>
  <c r="I806" i="27" s="1"/>
  <c r="AE806" i="27"/>
  <c r="AI806" i="27"/>
  <c r="AJ806" i="27" s="1"/>
  <c r="AK806" i="27" s="1"/>
  <c r="AV806" i="27"/>
  <c r="AZ806" i="27"/>
  <c r="BA806" i="27" s="1"/>
  <c r="BB806" i="27" s="1"/>
  <c r="BM806" i="27"/>
  <c r="BQ806" i="27"/>
  <c r="BR806" i="27" s="1"/>
  <c r="BS806" i="27" s="1"/>
  <c r="BT806" i="27" s="1"/>
  <c r="BU806" i="27" s="1"/>
  <c r="CD806" i="27"/>
  <c r="CH806" i="27"/>
  <c r="CI806" i="27" s="1"/>
  <c r="CJ806" i="27" s="1"/>
  <c r="CU806" i="27"/>
  <c r="CY806" i="27"/>
  <c r="CZ806" i="27" s="1"/>
  <c r="DA806" i="27" s="1"/>
  <c r="DL806" i="27"/>
  <c r="H807" i="27"/>
  <c r="I807" i="27" s="1"/>
  <c r="AE807" i="27"/>
  <c r="AI807" i="27"/>
  <c r="AJ807" i="27" s="1"/>
  <c r="AK807" i="27" s="1"/>
  <c r="AV807" i="27"/>
  <c r="AZ807" i="27"/>
  <c r="BA807" i="27" s="1"/>
  <c r="BB807" i="27" s="1"/>
  <c r="BM807" i="27"/>
  <c r="BQ807" i="27"/>
  <c r="BR807" i="27" s="1"/>
  <c r="BS807" i="27" s="1"/>
  <c r="BT807" i="27" s="1"/>
  <c r="BU807" i="27" s="1"/>
  <c r="CD807" i="27"/>
  <c r="CH807" i="27"/>
  <c r="CI807" i="27" s="1"/>
  <c r="CJ807" i="27" s="1"/>
  <c r="CU807" i="27"/>
  <c r="CY807" i="27"/>
  <c r="CZ807" i="27" s="1"/>
  <c r="DA807" i="27" s="1"/>
  <c r="DL807" i="27"/>
  <c r="H808" i="27"/>
  <c r="I808" i="27" s="1"/>
  <c r="AE808" i="27"/>
  <c r="AI808" i="27"/>
  <c r="AJ808" i="27" s="1"/>
  <c r="AK808" i="27" s="1"/>
  <c r="AV808" i="27"/>
  <c r="AZ808" i="27"/>
  <c r="BA808" i="27" s="1"/>
  <c r="BB808" i="27" s="1"/>
  <c r="BM808" i="27"/>
  <c r="BQ808" i="27"/>
  <c r="BR808" i="27" s="1"/>
  <c r="BS808" i="27" s="1"/>
  <c r="BT808" i="27" s="1"/>
  <c r="BU808" i="27" s="1"/>
  <c r="CD808" i="27"/>
  <c r="CH808" i="27"/>
  <c r="CI808" i="27" s="1"/>
  <c r="CJ808" i="27" s="1"/>
  <c r="CU808" i="27"/>
  <c r="CY808" i="27"/>
  <c r="CZ808" i="27" s="1"/>
  <c r="DA808" i="27" s="1"/>
  <c r="DL808" i="27"/>
  <c r="H809" i="27"/>
  <c r="I809" i="27" s="1"/>
  <c r="AE809" i="27"/>
  <c r="AI809" i="27"/>
  <c r="AJ809" i="27" s="1"/>
  <c r="AK809" i="27" s="1"/>
  <c r="AV809" i="27"/>
  <c r="AZ809" i="27"/>
  <c r="BA809" i="27" s="1"/>
  <c r="BB809" i="27" s="1"/>
  <c r="BM809" i="27"/>
  <c r="BQ809" i="27"/>
  <c r="BR809" i="27" s="1"/>
  <c r="BS809" i="27" s="1"/>
  <c r="BT809" i="27" s="1"/>
  <c r="BU809" i="27" s="1"/>
  <c r="CD809" i="27"/>
  <c r="CH809" i="27"/>
  <c r="CI809" i="27" s="1"/>
  <c r="CJ809" i="27" s="1"/>
  <c r="CU809" i="27"/>
  <c r="CY809" i="27"/>
  <c r="CZ809" i="27" s="1"/>
  <c r="DA809" i="27" s="1"/>
  <c r="DL809" i="27"/>
  <c r="H810" i="27"/>
  <c r="I810" i="27" s="1"/>
  <c r="AE810" i="27"/>
  <c r="AI810" i="27"/>
  <c r="AJ810" i="27" s="1"/>
  <c r="AK810" i="27" s="1"/>
  <c r="AV810" i="27"/>
  <c r="AZ810" i="27"/>
  <c r="BA810" i="27" s="1"/>
  <c r="BB810" i="27" s="1"/>
  <c r="BM810" i="27"/>
  <c r="BQ810" i="27"/>
  <c r="BR810" i="27" s="1"/>
  <c r="BS810" i="27" s="1"/>
  <c r="BT810" i="27" s="1"/>
  <c r="BU810" i="27" s="1"/>
  <c r="CD810" i="27"/>
  <c r="CH810" i="27"/>
  <c r="CI810" i="27" s="1"/>
  <c r="CJ810" i="27" s="1"/>
  <c r="CU810" i="27"/>
  <c r="CY810" i="27"/>
  <c r="CZ810" i="27" s="1"/>
  <c r="DA810" i="27" s="1"/>
  <c r="DL810" i="27"/>
  <c r="H811" i="27"/>
  <c r="I811" i="27" s="1"/>
  <c r="AE811" i="27"/>
  <c r="AI811" i="27"/>
  <c r="AJ811" i="27" s="1"/>
  <c r="AK811" i="27" s="1"/>
  <c r="AV811" i="27"/>
  <c r="AZ811" i="27"/>
  <c r="BA811" i="27" s="1"/>
  <c r="BB811" i="27" s="1"/>
  <c r="BM811" i="27"/>
  <c r="BQ811" i="27"/>
  <c r="BR811" i="27" s="1"/>
  <c r="BS811" i="27" s="1"/>
  <c r="BT811" i="27" s="1"/>
  <c r="BU811" i="27" s="1"/>
  <c r="CD811" i="27"/>
  <c r="CH811" i="27"/>
  <c r="CI811" i="27" s="1"/>
  <c r="CJ811" i="27" s="1"/>
  <c r="CU811" i="27"/>
  <c r="CY811" i="27"/>
  <c r="CZ811" i="27" s="1"/>
  <c r="DA811" i="27" s="1"/>
  <c r="DL811" i="27"/>
  <c r="H812" i="27"/>
  <c r="I812" i="27" s="1"/>
  <c r="AE812" i="27"/>
  <c r="AI812" i="27"/>
  <c r="AJ812" i="27" s="1"/>
  <c r="AK812" i="27" s="1"/>
  <c r="AV812" i="27"/>
  <c r="AZ812" i="27"/>
  <c r="BA812" i="27" s="1"/>
  <c r="BB812" i="27" s="1"/>
  <c r="BM812" i="27"/>
  <c r="BQ812" i="27"/>
  <c r="BR812" i="27" s="1"/>
  <c r="BS812" i="27" s="1"/>
  <c r="BT812" i="27" s="1"/>
  <c r="BU812" i="27" s="1"/>
  <c r="CD812" i="27"/>
  <c r="CH812" i="27"/>
  <c r="CI812" i="27" s="1"/>
  <c r="CJ812" i="27" s="1"/>
  <c r="CU812" i="27"/>
  <c r="CY812" i="27"/>
  <c r="CZ812" i="27" s="1"/>
  <c r="DA812" i="27" s="1"/>
  <c r="DL812" i="27"/>
  <c r="H813" i="27"/>
  <c r="I813" i="27" s="1"/>
  <c r="AE813" i="27"/>
  <c r="AI813" i="27"/>
  <c r="AJ813" i="27" s="1"/>
  <c r="AK813" i="27" s="1"/>
  <c r="AV813" i="27"/>
  <c r="AZ813" i="27"/>
  <c r="BA813" i="27" s="1"/>
  <c r="BB813" i="27" s="1"/>
  <c r="BM813" i="27"/>
  <c r="BQ813" i="27"/>
  <c r="BR813" i="27" s="1"/>
  <c r="BS813" i="27" s="1"/>
  <c r="BT813" i="27" s="1"/>
  <c r="BU813" i="27" s="1"/>
  <c r="CD813" i="27"/>
  <c r="CH813" i="27"/>
  <c r="CI813" i="27" s="1"/>
  <c r="CJ813" i="27" s="1"/>
  <c r="CU813" i="27"/>
  <c r="CY813" i="27"/>
  <c r="CZ813" i="27" s="1"/>
  <c r="DA813" i="27" s="1"/>
  <c r="DL813" i="27"/>
  <c r="H814" i="27"/>
  <c r="I814" i="27" s="1"/>
  <c r="AE814" i="27"/>
  <c r="AI814" i="27"/>
  <c r="AJ814" i="27" s="1"/>
  <c r="AK814" i="27" s="1"/>
  <c r="AV814" i="27"/>
  <c r="AZ814" i="27"/>
  <c r="BA814" i="27" s="1"/>
  <c r="BB814" i="27" s="1"/>
  <c r="BM814" i="27"/>
  <c r="BQ814" i="27"/>
  <c r="BR814" i="27" s="1"/>
  <c r="BS814" i="27" s="1"/>
  <c r="BT814" i="27" s="1"/>
  <c r="BU814" i="27" s="1"/>
  <c r="CD814" i="27"/>
  <c r="CH814" i="27"/>
  <c r="CI814" i="27" s="1"/>
  <c r="CJ814" i="27" s="1"/>
  <c r="CU814" i="27"/>
  <c r="CY814" i="27"/>
  <c r="CZ814" i="27" s="1"/>
  <c r="DA814" i="27" s="1"/>
  <c r="DL814" i="27"/>
  <c r="H815" i="27"/>
  <c r="I815" i="27" s="1"/>
  <c r="AE815" i="27"/>
  <c r="AI815" i="27"/>
  <c r="AJ815" i="27" s="1"/>
  <c r="AK815" i="27" s="1"/>
  <c r="AV815" i="27"/>
  <c r="AZ815" i="27"/>
  <c r="BA815" i="27" s="1"/>
  <c r="BB815" i="27" s="1"/>
  <c r="BM815" i="27"/>
  <c r="BQ815" i="27"/>
  <c r="BR815" i="27" s="1"/>
  <c r="BS815" i="27" s="1"/>
  <c r="BT815" i="27" s="1"/>
  <c r="BU815" i="27" s="1"/>
  <c r="CD815" i="27"/>
  <c r="CH815" i="27"/>
  <c r="CI815" i="27" s="1"/>
  <c r="CJ815" i="27" s="1"/>
  <c r="CU815" i="27"/>
  <c r="CY815" i="27"/>
  <c r="CZ815" i="27" s="1"/>
  <c r="DA815" i="27" s="1"/>
  <c r="DL815" i="27"/>
  <c r="H816" i="27"/>
  <c r="I816" i="27" s="1"/>
  <c r="AE816" i="27"/>
  <c r="AI816" i="27"/>
  <c r="AJ816" i="27" s="1"/>
  <c r="AK816" i="27" s="1"/>
  <c r="AV816" i="27"/>
  <c r="AZ816" i="27"/>
  <c r="BA816" i="27" s="1"/>
  <c r="BB816" i="27" s="1"/>
  <c r="BM816" i="27"/>
  <c r="BQ816" i="27"/>
  <c r="BR816" i="27" s="1"/>
  <c r="BS816" i="27" s="1"/>
  <c r="BT816" i="27" s="1"/>
  <c r="BU816" i="27" s="1"/>
  <c r="CD816" i="27"/>
  <c r="CH816" i="27"/>
  <c r="CI816" i="27" s="1"/>
  <c r="CJ816" i="27" s="1"/>
  <c r="CU816" i="27"/>
  <c r="CY816" i="27"/>
  <c r="CZ816" i="27" s="1"/>
  <c r="DA816" i="27" s="1"/>
  <c r="DL816" i="27"/>
  <c r="H817" i="27"/>
  <c r="I817" i="27" s="1"/>
  <c r="AE817" i="27"/>
  <c r="AI817" i="27"/>
  <c r="AJ817" i="27" s="1"/>
  <c r="AK817" i="27" s="1"/>
  <c r="AV817" i="27"/>
  <c r="AZ817" i="27"/>
  <c r="BA817" i="27" s="1"/>
  <c r="BB817" i="27" s="1"/>
  <c r="BM817" i="27"/>
  <c r="BQ817" i="27"/>
  <c r="BR817" i="27" s="1"/>
  <c r="BS817" i="27" s="1"/>
  <c r="BT817" i="27" s="1"/>
  <c r="BU817" i="27" s="1"/>
  <c r="CD817" i="27"/>
  <c r="CH817" i="27"/>
  <c r="CI817" i="27" s="1"/>
  <c r="CJ817" i="27" s="1"/>
  <c r="CU817" i="27"/>
  <c r="CY817" i="27"/>
  <c r="CZ817" i="27" s="1"/>
  <c r="DA817" i="27" s="1"/>
  <c r="DL817" i="27"/>
  <c r="H818" i="27"/>
  <c r="I818" i="27" s="1"/>
  <c r="AE818" i="27"/>
  <c r="AI818" i="27"/>
  <c r="AJ818" i="27" s="1"/>
  <c r="AK818" i="27" s="1"/>
  <c r="AV818" i="27"/>
  <c r="AZ818" i="27"/>
  <c r="BA818" i="27" s="1"/>
  <c r="BB818" i="27" s="1"/>
  <c r="BM818" i="27"/>
  <c r="BQ818" i="27"/>
  <c r="BR818" i="27" s="1"/>
  <c r="BS818" i="27" s="1"/>
  <c r="BT818" i="27" s="1"/>
  <c r="BU818" i="27" s="1"/>
  <c r="CD818" i="27"/>
  <c r="CH818" i="27"/>
  <c r="CI818" i="27" s="1"/>
  <c r="CJ818" i="27" s="1"/>
  <c r="CU818" i="27"/>
  <c r="CY818" i="27"/>
  <c r="CZ818" i="27" s="1"/>
  <c r="DA818" i="27" s="1"/>
  <c r="DL818" i="27"/>
  <c r="H819" i="27"/>
  <c r="I819" i="27" s="1"/>
  <c r="AE819" i="27"/>
  <c r="AI819" i="27"/>
  <c r="AJ819" i="27" s="1"/>
  <c r="AK819" i="27" s="1"/>
  <c r="AV819" i="27"/>
  <c r="AZ819" i="27"/>
  <c r="BA819" i="27" s="1"/>
  <c r="BB819" i="27" s="1"/>
  <c r="BM819" i="27"/>
  <c r="BQ819" i="27"/>
  <c r="BR819" i="27" s="1"/>
  <c r="BS819" i="27" s="1"/>
  <c r="BT819" i="27" s="1"/>
  <c r="BU819" i="27" s="1"/>
  <c r="CD819" i="27"/>
  <c r="CH819" i="27"/>
  <c r="CI819" i="27" s="1"/>
  <c r="CJ819" i="27" s="1"/>
  <c r="CU819" i="27"/>
  <c r="CY819" i="27"/>
  <c r="CZ819" i="27" s="1"/>
  <c r="DA819" i="27" s="1"/>
  <c r="DL819" i="27"/>
  <c r="H820" i="27"/>
  <c r="I820" i="27" s="1"/>
  <c r="AE820" i="27"/>
  <c r="AI820" i="27"/>
  <c r="AJ820" i="27" s="1"/>
  <c r="AK820" i="27" s="1"/>
  <c r="AV820" i="27"/>
  <c r="AZ820" i="27"/>
  <c r="BA820" i="27" s="1"/>
  <c r="BB820" i="27" s="1"/>
  <c r="BM820" i="27"/>
  <c r="BQ820" i="27"/>
  <c r="BR820" i="27" s="1"/>
  <c r="BS820" i="27" s="1"/>
  <c r="BT820" i="27" s="1"/>
  <c r="BU820" i="27" s="1"/>
  <c r="CD820" i="27"/>
  <c r="CH820" i="27"/>
  <c r="CI820" i="27" s="1"/>
  <c r="CJ820" i="27" s="1"/>
  <c r="CU820" i="27"/>
  <c r="CY820" i="27"/>
  <c r="CZ820" i="27" s="1"/>
  <c r="DA820" i="27" s="1"/>
  <c r="DL820" i="27"/>
  <c r="H821" i="27"/>
  <c r="I821" i="27" s="1"/>
  <c r="AE821" i="27"/>
  <c r="AI821" i="27"/>
  <c r="AJ821" i="27" s="1"/>
  <c r="AK821" i="27" s="1"/>
  <c r="AV821" i="27"/>
  <c r="AZ821" i="27"/>
  <c r="BA821" i="27" s="1"/>
  <c r="BB821" i="27" s="1"/>
  <c r="BM821" i="27"/>
  <c r="BQ821" i="27"/>
  <c r="BR821" i="27" s="1"/>
  <c r="BS821" i="27" s="1"/>
  <c r="BT821" i="27" s="1"/>
  <c r="BU821" i="27" s="1"/>
  <c r="CD821" i="27"/>
  <c r="CH821" i="27"/>
  <c r="CI821" i="27" s="1"/>
  <c r="CJ821" i="27" s="1"/>
  <c r="CU821" i="27"/>
  <c r="CY821" i="27"/>
  <c r="CZ821" i="27" s="1"/>
  <c r="DA821" i="27" s="1"/>
  <c r="DL821" i="27"/>
  <c r="H822" i="27"/>
  <c r="I822" i="27" s="1"/>
  <c r="AE822" i="27"/>
  <c r="AI822" i="27"/>
  <c r="AJ822" i="27" s="1"/>
  <c r="AK822" i="27" s="1"/>
  <c r="AV822" i="27"/>
  <c r="AZ822" i="27"/>
  <c r="BA822" i="27" s="1"/>
  <c r="BB822" i="27" s="1"/>
  <c r="BM822" i="27"/>
  <c r="BQ822" i="27"/>
  <c r="BR822" i="27" s="1"/>
  <c r="BS822" i="27" s="1"/>
  <c r="BT822" i="27" s="1"/>
  <c r="BU822" i="27" s="1"/>
  <c r="CD822" i="27"/>
  <c r="CH822" i="27"/>
  <c r="CI822" i="27" s="1"/>
  <c r="CJ822" i="27" s="1"/>
  <c r="CU822" i="27"/>
  <c r="CY822" i="27"/>
  <c r="CZ822" i="27" s="1"/>
  <c r="DA822" i="27" s="1"/>
  <c r="DL822" i="27"/>
  <c r="H823" i="27"/>
  <c r="I823" i="27" s="1"/>
  <c r="AE823" i="27"/>
  <c r="AI823" i="27"/>
  <c r="AJ823" i="27" s="1"/>
  <c r="AK823" i="27" s="1"/>
  <c r="AV823" i="27"/>
  <c r="AZ823" i="27"/>
  <c r="BA823" i="27" s="1"/>
  <c r="BB823" i="27" s="1"/>
  <c r="BM823" i="27"/>
  <c r="BQ823" i="27"/>
  <c r="BR823" i="27" s="1"/>
  <c r="BS823" i="27" s="1"/>
  <c r="BT823" i="27" s="1"/>
  <c r="BU823" i="27" s="1"/>
  <c r="CD823" i="27"/>
  <c r="CH823" i="27"/>
  <c r="CI823" i="27" s="1"/>
  <c r="CJ823" i="27" s="1"/>
  <c r="CU823" i="27"/>
  <c r="CY823" i="27"/>
  <c r="CZ823" i="27" s="1"/>
  <c r="DA823" i="27" s="1"/>
  <c r="DL823" i="27"/>
  <c r="H824" i="27"/>
  <c r="I824" i="27" s="1"/>
  <c r="AE824" i="27"/>
  <c r="AI824" i="27"/>
  <c r="AJ824" i="27" s="1"/>
  <c r="AK824" i="27" s="1"/>
  <c r="AV824" i="27"/>
  <c r="AZ824" i="27"/>
  <c r="BA824" i="27" s="1"/>
  <c r="BB824" i="27" s="1"/>
  <c r="BM824" i="27"/>
  <c r="BQ824" i="27"/>
  <c r="BR824" i="27" s="1"/>
  <c r="BS824" i="27" s="1"/>
  <c r="BT824" i="27" s="1"/>
  <c r="BU824" i="27" s="1"/>
  <c r="CD824" i="27"/>
  <c r="CH824" i="27"/>
  <c r="CI824" i="27" s="1"/>
  <c r="CJ824" i="27" s="1"/>
  <c r="CU824" i="27"/>
  <c r="CY824" i="27"/>
  <c r="CZ824" i="27" s="1"/>
  <c r="DA824" i="27" s="1"/>
  <c r="DL824" i="27"/>
  <c r="H825" i="27"/>
  <c r="I825" i="27" s="1"/>
  <c r="AE825" i="27"/>
  <c r="AI825" i="27"/>
  <c r="AJ825" i="27" s="1"/>
  <c r="AK825" i="27" s="1"/>
  <c r="AV825" i="27"/>
  <c r="AZ825" i="27"/>
  <c r="BA825" i="27" s="1"/>
  <c r="BB825" i="27" s="1"/>
  <c r="BM825" i="27"/>
  <c r="BQ825" i="27"/>
  <c r="BR825" i="27" s="1"/>
  <c r="BS825" i="27" s="1"/>
  <c r="BT825" i="27" s="1"/>
  <c r="BU825" i="27" s="1"/>
  <c r="CD825" i="27"/>
  <c r="CH825" i="27"/>
  <c r="CI825" i="27" s="1"/>
  <c r="CJ825" i="27" s="1"/>
  <c r="CU825" i="27"/>
  <c r="CY825" i="27"/>
  <c r="CZ825" i="27" s="1"/>
  <c r="DA825" i="27" s="1"/>
  <c r="DL825" i="27"/>
  <c r="H826" i="27"/>
  <c r="I826" i="27" s="1"/>
  <c r="AE826" i="27"/>
  <c r="AI826" i="27"/>
  <c r="AJ826" i="27" s="1"/>
  <c r="AK826" i="27" s="1"/>
  <c r="AV826" i="27"/>
  <c r="AZ826" i="27"/>
  <c r="BA826" i="27" s="1"/>
  <c r="BB826" i="27" s="1"/>
  <c r="BM826" i="27"/>
  <c r="BQ826" i="27"/>
  <c r="BR826" i="27" s="1"/>
  <c r="BS826" i="27" s="1"/>
  <c r="BT826" i="27" s="1"/>
  <c r="BU826" i="27" s="1"/>
  <c r="CD826" i="27"/>
  <c r="CH826" i="27"/>
  <c r="CI826" i="27" s="1"/>
  <c r="CJ826" i="27" s="1"/>
  <c r="CU826" i="27"/>
  <c r="CY826" i="27"/>
  <c r="CZ826" i="27" s="1"/>
  <c r="DA826" i="27" s="1"/>
  <c r="DL826" i="27"/>
  <c r="H827" i="27"/>
  <c r="I827" i="27" s="1"/>
  <c r="AE827" i="27"/>
  <c r="AI827" i="27"/>
  <c r="AJ827" i="27" s="1"/>
  <c r="AK827" i="27" s="1"/>
  <c r="AV827" i="27"/>
  <c r="AZ827" i="27"/>
  <c r="BA827" i="27" s="1"/>
  <c r="BB827" i="27" s="1"/>
  <c r="BM827" i="27"/>
  <c r="BQ827" i="27"/>
  <c r="BR827" i="27" s="1"/>
  <c r="BS827" i="27" s="1"/>
  <c r="BT827" i="27" s="1"/>
  <c r="BU827" i="27" s="1"/>
  <c r="CD827" i="27"/>
  <c r="CH827" i="27"/>
  <c r="CI827" i="27" s="1"/>
  <c r="CJ827" i="27" s="1"/>
  <c r="CU827" i="27"/>
  <c r="CY827" i="27"/>
  <c r="CZ827" i="27" s="1"/>
  <c r="DA827" i="27" s="1"/>
  <c r="DL827" i="27"/>
  <c r="H828" i="27"/>
  <c r="I828" i="27" s="1"/>
  <c r="AE828" i="27"/>
  <c r="AI828" i="27"/>
  <c r="AJ828" i="27" s="1"/>
  <c r="AK828" i="27" s="1"/>
  <c r="AV828" i="27"/>
  <c r="AZ828" i="27"/>
  <c r="BA828" i="27" s="1"/>
  <c r="BB828" i="27" s="1"/>
  <c r="BM828" i="27"/>
  <c r="BQ828" i="27"/>
  <c r="BR828" i="27" s="1"/>
  <c r="BS828" i="27" s="1"/>
  <c r="BT828" i="27" s="1"/>
  <c r="BU828" i="27" s="1"/>
  <c r="CD828" i="27"/>
  <c r="CH828" i="27"/>
  <c r="CI828" i="27" s="1"/>
  <c r="CJ828" i="27" s="1"/>
  <c r="CU828" i="27"/>
  <c r="CY828" i="27"/>
  <c r="CZ828" i="27" s="1"/>
  <c r="DA828" i="27" s="1"/>
  <c r="DL828" i="27"/>
  <c r="H829" i="27"/>
  <c r="I829" i="27" s="1"/>
  <c r="AE829" i="27"/>
  <c r="AI829" i="27"/>
  <c r="AJ829" i="27" s="1"/>
  <c r="AK829" i="27" s="1"/>
  <c r="AV829" i="27"/>
  <c r="AZ829" i="27"/>
  <c r="BA829" i="27" s="1"/>
  <c r="BB829" i="27" s="1"/>
  <c r="BM829" i="27"/>
  <c r="BQ829" i="27"/>
  <c r="BR829" i="27" s="1"/>
  <c r="BS829" i="27" s="1"/>
  <c r="BT829" i="27" s="1"/>
  <c r="BU829" i="27" s="1"/>
  <c r="CD829" i="27"/>
  <c r="CH829" i="27"/>
  <c r="CI829" i="27" s="1"/>
  <c r="CJ829" i="27" s="1"/>
  <c r="CU829" i="27"/>
  <c r="CY829" i="27"/>
  <c r="CZ829" i="27" s="1"/>
  <c r="DA829" i="27" s="1"/>
  <c r="DL829" i="27"/>
  <c r="H830" i="27"/>
  <c r="I830" i="27" s="1"/>
  <c r="AE830" i="27"/>
  <c r="AI830" i="27"/>
  <c r="AJ830" i="27" s="1"/>
  <c r="AK830" i="27" s="1"/>
  <c r="AV830" i="27"/>
  <c r="AZ830" i="27"/>
  <c r="BA830" i="27" s="1"/>
  <c r="BB830" i="27" s="1"/>
  <c r="BM830" i="27"/>
  <c r="BQ830" i="27"/>
  <c r="BR830" i="27" s="1"/>
  <c r="BS830" i="27" s="1"/>
  <c r="BT830" i="27" s="1"/>
  <c r="BU830" i="27" s="1"/>
  <c r="CD830" i="27"/>
  <c r="CH830" i="27"/>
  <c r="CI830" i="27" s="1"/>
  <c r="CJ830" i="27" s="1"/>
  <c r="CU830" i="27"/>
  <c r="CY830" i="27"/>
  <c r="CZ830" i="27" s="1"/>
  <c r="DA830" i="27" s="1"/>
  <c r="DL830" i="27"/>
  <c r="H831" i="27"/>
  <c r="I831" i="27" s="1"/>
  <c r="AE831" i="27"/>
  <c r="AI831" i="27"/>
  <c r="AJ831" i="27" s="1"/>
  <c r="AK831" i="27" s="1"/>
  <c r="AV831" i="27"/>
  <c r="AZ831" i="27"/>
  <c r="BA831" i="27" s="1"/>
  <c r="BB831" i="27" s="1"/>
  <c r="BM831" i="27"/>
  <c r="BQ831" i="27"/>
  <c r="BR831" i="27" s="1"/>
  <c r="BS831" i="27" s="1"/>
  <c r="BT831" i="27" s="1"/>
  <c r="BU831" i="27" s="1"/>
  <c r="CD831" i="27"/>
  <c r="CH831" i="27"/>
  <c r="CI831" i="27" s="1"/>
  <c r="CJ831" i="27" s="1"/>
  <c r="CU831" i="27"/>
  <c r="CY831" i="27"/>
  <c r="CZ831" i="27" s="1"/>
  <c r="DA831" i="27" s="1"/>
  <c r="DL831" i="27"/>
  <c r="H832" i="27"/>
  <c r="I832" i="27" s="1"/>
  <c r="AE832" i="27"/>
  <c r="AI832" i="27"/>
  <c r="AJ832" i="27" s="1"/>
  <c r="AK832" i="27" s="1"/>
  <c r="AV832" i="27"/>
  <c r="AZ832" i="27"/>
  <c r="BA832" i="27" s="1"/>
  <c r="BB832" i="27" s="1"/>
  <c r="BM832" i="27"/>
  <c r="BQ832" i="27"/>
  <c r="BR832" i="27" s="1"/>
  <c r="BS832" i="27" s="1"/>
  <c r="BT832" i="27" s="1"/>
  <c r="BU832" i="27" s="1"/>
  <c r="CD832" i="27"/>
  <c r="CH832" i="27"/>
  <c r="CI832" i="27" s="1"/>
  <c r="CJ832" i="27" s="1"/>
  <c r="CU832" i="27"/>
  <c r="CY832" i="27"/>
  <c r="CZ832" i="27" s="1"/>
  <c r="DA832" i="27" s="1"/>
  <c r="DL832" i="27"/>
  <c r="H833" i="27"/>
  <c r="I833" i="27" s="1"/>
  <c r="AE833" i="27"/>
  <c r="AI833" i="27"/>
  <c r="AJ833" i="27" s="1"/>
  <c r="AK833" i="27" s="1"/>
  <c r="AV833" i="27"/>
  <c r="AZ833" i="27"/>
  <c r="BA833" i="27" s="1"/>
  <c r="BB833" i="27" s="1"/>
  <c r="BM833" i="27"/>
  <c r="BQ833" i="27"/>
  <c r="BR833" i="27" s="1"/>
  <c r="BS833" i="27" s="1"/>
  <c r="BT833" i="27" s="1"/>
  <c r="BU833" i="27" s="1"/>
  <c r="CD833" i="27"/>
  <c r="CH833" i="27"/>
  <c r="CI833" i="27" s="1"/>
  <c r="CJ833" i="27" s="1"/>
  <c r="CU833" i="27"/>
  <c r="CY833" i="27"/>
  <c r="CZ833" i="27" s="1"/>
  <c r="DA833" i="27" s="1"/>
  <c r="DL833" i="27"/>
  <c r="H834" i="27"/>
  <c r="I834" i="27" s="1"/>
  <c r="AE834" i="27"/>
  <c r="AI834" i="27"/>
  <c r="AJ834" i="27" s="1"/>
  <c r="AK834" i="27" s="1"/>
  <c r="AV834" i="27"/>
  <c r="AZ834" i="27"/>
  <c r="BA834" i="27" s="1"/>
  <c r="BB834" i="27" s="1"/>
  <c r="BM834" i="27"/>
  <c r="BQ834" i="27"/>
  <c r="BR834" i="27" s="1"/>
  <c r="BS834" i="27" s="1"/>
  <c r="BT834" i="27" s="1"/>
  <c r="BU834" i="27" s="1"/>
  <c r="CD834" i="27"/>
  <c r="CH834" i="27"/>
  <c r="CI834" i="27" s="1"/>
  <c r="CJ834" i="27" s="1"/>
  <c r="CU834" i="27"/>
  <c r="CY834" i="27"/>
  <c r="CZ834" i="27" s="1"/>
  <c r="DA834" i="27" s="1"/>
  <c r="DL834" i="27"/>
  <c r="H835" i="27"/>
  <c r="I835" i="27" s="1"/>
  <c r="AE835" i="27"/>
  <c r="AI835" i="27"/>
  <c r="AJ835" i="27" s="1"/>
  <c r="AK835" i="27" s="1"/>
  <c r="AV835" i="27"/>
  <c r="AZ835" i="27"/>
  <c r="BA835" i="27" s="1"/>
  <c r="BB835" i="27" s="1"/>
  <c r="BM835" i="27"/>
  <c r="BQ835" i="27"/>
  <c r="BR835" i="27" s="1"/>
  <c r="BS835" i="27" s="1"/>
  <c r="BT835" i="27" s="1"/>
  <c r="BU835" i="27" s="1"/>
  <c r="CD835" i="27"/>
  <c r="CH835" i="27"/>
  <c r="CI835" i="27" s="1"/>
  <c r="CJ835" i="27" s="1"/>
  <c r="CU835" i="27"/>
  <c r="CY835" i="27"/>
  <c r="CZ835" i="27" s="1"/>
  <c r="DA835" i="27" s="1"/>
  <c r="DL835" i="27"/>
  <c r="H836" i="27"/>
  <c r="I836" i="27" s="1"/>
  <c r="AE836" i="27"/>
  <c r="AI836" i="27"/>
  <c r="AJ836" i="27" s="1"/>
  <c r="AK836" i="27" s="1"/>
  <c r="AV836" i="27"/>
  <c r="AZ836" i="27"/>
  <c r="BA836" i="27" s="1"/>
  <c r="BB836" i="27" s="1"/>
  <c r="BM836" i="27"/>
  <c r="BQ836" i="27"/>
  <c r="BR836" i="27" s="1"/>
  <c r="BS836" i="27" s="1"/>
  <c r="BT836" i="27" s="1"/>
  <c r="BU836" i="27" s="1"/>
  <c r="CD836" i="27"/>
  <c r="CH836" i="27"/>
  <c r="CI836" i="27" s="1"/>
  <c r="CJ836" i="27" s="1"/>
  <c r="CU836" i="27"/>
  <c r="CY836" i="27"/>
  <c r="CZ836" i="27" s="1"/>
  <c r="DA836" i="27" s="1"/>
  <c r="DL836" i="27"/>
  <c r="H837" i="27"/>
  <c r="I837" i="27" s="1"/>
  <c r="AE837" i="27"/>
  <c r="AI837" i="27"/>
  <c r="AJ837" i="27" s="1"/>
  <c r="AK837" i="27" s="1"/>
  <c r="AV837" i="27"/>
  <c r="AZ837" i="27"/>
  <c r="BA837" i="27" s="1"/>
  <c r="BB837" i="27" s="1"/>
  <c r="BM837" i="27"/>
  <c r="BQ837" i="27"/>
  <c r="BR837" i="27" s="1"/>
  <c r="BS837" i="27" s="1"/>
  <c r="BT837" i="27" s="1"/>
  <c r="BU837" i="27" s="1"/>
  <c r="CD837" i="27"/>
  <c r="CH837" i="27"/>
  <c r="CI837" i="27" s="1"/>
  <c r="CJ837" i="27" s="1"/>
  <c r="CU837" i="27"/>
  <c r="CY837" i="27"/>
  <c r="CZ837" i="27" s="1"/>
  <c r="DA837" i="27" s="1"/>
  <c r="DL837" i="27"/>
  <c r="H838" i="27"/>
  <c r="I838" i="27" s="1"/>
  <c r="AE838" i="27"/>
  <c r="AI838" i="27"/>
  <c r="AJ838" i="27" s="1"/>
  <c r="AK838" i="27" s="1"/>
  <c r="AV838" i="27"/>
  <c r="AZ838" i="27"/>
  <c r="BA838" i="27" s="1"/>
  <c r="BB838" i="27" s="1"/>
  <c r="BM838" i="27"/>
  <c r="BQ838" i="27"/>
  <c r="BR838" i="27" s="1"/>
  <c r="BS838" i="27" s="1"/>
  <c r="BT838" i="27" s="1"/>
  <c r="BU838" i="27" s="1"/>
  <c r="CD838" i="27"/>
  <c r="CH838" i="27"/>
  <c r="CI838" i="27" s="1"/>
  <c r="CJ838" i="27" s="1"/>
  <c r="CU838" i="27"/>
  <c r="CY838" i="27"/>
  <c r="CZ838" i="27" s="1"/>
  <c r="DA838" i="27" s="1"/>
  <c r="DL838" i="27"/>
  <c r="H839" i="27"/>
  <c r="I839" i="27" s="1"/>
  <c r="AE839" i="27"/>
  <c r="AI839" i="27"/>
  <c r="AJ839" i="27" s="1"/>
  <c r="AK839" i="27" s="1"/>
  <c r="AV839" i="27"/>
  <c r="AZ839" i="27"/>
  <c r="BA839" i="27" s="1"/>
  <c r="BB839" i="27" s="1"/>
  <c r="BM839" i="27"/>
  <c r="BQ839" i="27"/>
  <c r="BR839" i="27" s="1"/>
  <c r="BS839" i="27" s="1"/>
  <c r="BT839" i="27" s="1"/>
  <c r="BU839" i="27" s="1"/>
  <c r="CD839" i="27"/>
  <c r="CH839" i="27"/>
  <c r="CI839" i="27" s="1"/>
  <c r="CJ839" i="27" s="1"/>
  <c r="CU839" i="27"/>
  <c r="CY839" i="27"/>
  <c r="CZ839" i="27" s="1"/>
  <c r="DA839" i="27" s="1"/>
  <c r="DL839" i="27"/>
  <c r="H840" i="27"/>
  <c r="I840" i="27" s="1"/>
  <c r="AE840" i="27"/>
  <c r="AI840" i="27"/>
  <c r="AJ840" i="27" s="1"/>
  <c r="AK840" i="27" s="1"/>
  <c r="AV840" i="27"/>
  <c r="AZ840" i="27"/>
  <c r="BA840" i="27" s="1"/>
  <c r="BB840" i="27" s="1"/>
  <c r="BM840" i="27"/>
  <c r="BQ840" i="27"/>
  <c r="BR840" i="27" s="1"/>
  <c r="BS840" i="27" s="1"/>
  <c r="BT840" i="27" s="1"/>
  <c r="BU840" i="27" s="1"/>
  <c r="CD840" i="27"/>
  <c r="CH840" i="27"/>
  <c r="CI840" i="27" s="1"/>
  <c r="CJ840" i="27" s="1"/>
  <c r="CU840" i="27"/>
  <c r="CY840" i="27"/>
  <c r="CZ840" i="27" s="1"/>
  <c r="DA840" i="27" s="1"/>
  <c r="DL840" i="27"/>
  <c r="H841" i="27"/>
  <c r="I841" i="27" s="1"/>
  <c r="AE841" i="27"/>
  <c r="AI841" i="27"/>
  <c r="AJ841" i="27" s="1"/>
  <c r="AK841" i="27" s="1"/>
  <c r="AV841" i="27"/>
  <c r="AZ841" i="27"/>
  <c r="BA841" i="27" s="1"/>
  <c r="BB841" i="27" s="1"/>
  <c r="BM841" i="27"/>
  <c r="BQ841" i="27"/>
  <c r="BR841" i="27" s="1"/>
  <c r="BS841" i="27" s="1"/>
  <c r="BT841" i="27" s="1"/>
  <c r="BU841" i="27" s="1"/>
  <c r="CD841" i="27"/>
  <c r="CH841" i="27"/>
  <c r="CI841" i="27" s="1"/>
  <c r="CJ841" i="27" s="1"/>
  <c r="CU841" i="27"/>
  <c r="CY841" i="27"/>
  <c r="CZ841" i="27" s="1"/>
  <c r="DA841" i="27" s="1"/>
  <c r="DL841" i="27"/>
  <c r="H842" i="27"/>
  <c r="I842" i="27" s="1"/>
  <c r="AE842" i="27"/>
  <c r="AI842" i="27"/>
  <c r="AJ842" i="27" s="1"/>
  <c r="AK842" i="27" s="1"/>
  <c r="AV842" i="27"/>
  <c r="AZ842" i="27"/>
  <c r="BA842" i="27" s="1"/>
  <c r="BB842" i="27" s="1"/>
  <c r="BM842" i="27"/>
  <c r="BQ842" i="27"/>
  <c r="BR842" i="27" s="1"/>
  <c r="BS842" i="27" s="1"/>
  <c r="BT842" i="27" s="1"/>
  <c r="BU842" i="27" s="1"/>
  <c r="CD842" i="27"/>
  <c r="CH842" i="27"/>
  <c r="CI842" i="27" s="1"/>
  <c r="CJ842" i="27" s="1"/>
  <c r="CU842" i="27"/>
  <c r="CY842" i="27"/>
  <c r="CZ842" i="27" s="1"/>
  <c r="DA842" i="27" s="1"/>
  <c r="DL842" i="27"/>
  <c r="H843" i="27"/>
  <c r="I843" i="27" s="1"/>
  <c r="AE843" i="27"/>
  <c r="AI843" i="27"/>
  <c r="AJ843" i="27" s="1"/>
  <c r="AK843" i="27" s="1"/>
  <c r="AV843" i="27"/>
  <c r="AZ843" i="27"/>
  <c r="BA843" i="27" s="1"/>
  <c r="BB843" i="27" s="1"/>
  <c r="BM843" i="27"/>
  <c r="BQ843" i="27"/>
  <c r="BR843" i="27" s="1"/>
  <c r="BS843" i="27" s="1"/>
  <c r="BT843" i="27" s="1"/>
  <c r="BU843" i="27" s="1"/>
  <c r="CD843" i="27"/>
  <c r="CH843" i="27"/>
  <c r="CI843" i="27" s="1"/>
  <c r="CJ843" i="27" s="1"/>
  <c r="CU843" i="27"/>
  <c r="CY843" i="27"/>
  <c r="CZ843" i="27" s="1"/>
  <c r="DA843" i="27" s="1"/>
  <c r="DL843" i="27"/>
  <c r="H844" i="27"/>
  <c r="I844" i="27" s="1"/>
  <c r="AE844" i="27"/>
  <c r="AI844" i="27"/>
  <c r="AJ844" i="27" s="1"/>
  <c r="AK844" i="27" s="1"/>
  <c r="AV844" i="27"/>
  <c r="AZ844" i="27"/>
  <c r="BA844" i="27" s="1"/>
  <c r="BB844" i="27" s="1"/>
  <c r="BM844" i="27"/>
  <c r="BQ844" i="27"/>
  <c r="BR844" i="27" s="1"/>
  <c r="BS844" i="27" s="1"/>
  <c r="BT844" i="27" s="1"/>
  <c r="BU844" i="27" s="1"/>
  <c r="CD844" i="27"/>
  <c r="CH844" i="27"/>
  <c r="CI844" i="27" s="1"/>
  <c r="CJ844" i="27" s="1"/>
  <c r="CU844" i="27"/>
  <c r="CY844" i="27"/>
  <c r="CZ844" i="27" s="1"/>
  <c r="DA844" i="27" s="1"/>
  <c r="DL844" i="27"/>
  <c r="H845" i="27"/>
  <c r="I845" i="27" s="1"/>
  <c r="AE845" i="27"/>
  <c r="AI845" i="27"/>
  <c r="AJ845" i="27" s="1"/>
  <c r="AK845" i="27" s="1"/>
  <c r="AV845" i="27"/>
  <c r="AZ845" i="27"/>
  <c r="BA845" i="27" s="1"/>
  <c r="BB845" i="27" s="1"/>
  <c r="BM845" i="27"/>
  <c r="BQ845" i="27"/>
  <c r="BR845" i="27" s="1"/>
  <c r="BS845" i="27" s="1"/>
  <c r="BT845" i="27" s="1"/>
  <c r="BU845" i="27" s="1"/>
  <c r="CD845" i="27"/>
  <c r="CH845" i="27"/>
  <c r="CI845" i="27" s="1"/>
  <c r="CJ845" i="27" s="1"/>
  <c r="CU845" i="27"/>
  <c r="CY845" i="27"/>
  <c r="CZ845" i="27" s="1"/>
  <c r="DA845" i="27" s="1"/>
  <c r="DL845" i="27"/>
  <c r="H846" i="27"/>
  <c r="I846" i="27" s="1"/>
  <c r="AE846" i="27"/>
  <c r="AI846" i="27"/>
  <c r="AJ846" i="27" s="1"/>
  <c r="AK846" i="27" s="1"/>
  <c r="AV846" i="27"/>
  <c r="AZ846" i="27"/>
  <c r="BA846" i="27" s="1"/>
  <c r="BB846" i="27" s="1"/>
  <c r="BM846" i="27"/>
  <c r="BQ846" i="27"/>
  <c r="BR846" i="27" s="1"/>
  <c r="BS846" i="27" s="1"/>
  <c r="BT846" i="27" s="1"/>
  <c r="BU846" i="27" s="1"/>
  <c r="CD846" i="27"/>
  <c r="CH846" i="27"/>
  <c r="CI846" i="27" s="1"/>
  <c r="CJ846" i="27" s="1"/>
  <c r="CU846" i="27"/>
  <c r="CY846" i="27"/>
  <c r="CZ846" i="27" s="1"/>
  <c r="DA846" i="27" s="1"/>
  <c r="DL846" i="27"/>
  <c r="H847" i="27"/>
  <c r="I847" i="27" s="1"/>
  <c r="AE847" i="27"/>
  <c r="AI847" i="27"/>
  <c r="AJ847" i="27" s="1"/>
  <c r="AK847" i="27" s="1"/>
  <c r="AV847" i="27"/>
  <c r="AZ847" i="27"/>
  <c r="BA847" i="27" s="1"/>
  <c r="BB847" i="27" s="1"/>
  <c r="BM847" i="27"/>
  <c r="BQ847" i="27"/>
  <c r="BR847" i="27" s="1"/>
  <c r="BS847" i="27" s="1"/>
  <c r="BT847" i="27" s="1"/>
  <c r="BU847" i="27" s="1"/>
  <c r="CD847" i="27"/>
  <c r="CH847" i="27"/>
  <c r="CI847" i="27" s="1"/>
  <c r="CJ847" i="27" s="1"/>
  <c r="CU847" i="27"/>
  <c r="CY847" i="27"/>
  <c r="CZ847" i="27" s="1"/>
  <c r="DA847" i="27" s="1"/>
  <c r="DL847" i="27"/>
  <c r="H848" i="27"/>
  <c r="I848" i="27" s="1"/>
  <c r="AE848" i="27"/>
  <c r="AI848" i="27"/>
  <c r="AJ848" i="27" s="1"/>
  <c r="AK848" i="27" s="1"/>
  <c r="AV848" i="27"/>
  <c r="AZ848" i="27"/>
  <c r="BA848" i="27" s="1"/>
  <c r="BB848" i="27" s="1"/>
  <c r="BM848" i="27"/>
  <c r="BQ848" i="27"/>
  <c r="BR848" i="27" s="1"/>
  <c r="BS848" i="27" s="1"/>
  <c r="BT848" i="27" s="1"/>
  <c r="BU848" i="27" s="1"/>
  <c r="CD848" i="27"/>
  <c r="CH848" i="27"/>
  <c r="CI848" i="27" s="1"/>
  <c r="CJ848" i="27" s="1"/>
  <c r="CU848" i="27"/>
  <c r="CY848" i="27"/>
  <c r="CZ848" i="27" s="1"/>
  <c r="DA848" i="27" s="1"/>
  <c r="DL848" i="27"/>
  <c r="H849" i="27"/>
  <c r="I849" i="27" s="1"/>
  <c r="AE849" i="27"/>
  <c r="AI849" i="27"/>
  <c r="AJ849" i="27" s="1"/>
  <c r="AK849" i="27" s="1"/>
  <c r="AV849" i="27"/>
  <c r="AZ849" i="27"/>
  <c r="BA849" i="27" s="1"/>
  <c r="BB849" i="27" s="1"/>
  <c r="BM849" i="27"/>
  <c r="BQ849" i="27"/>
  <c r="BR849" i="27" s="1"/>
  <c r="BS849" i="27" s="1"/>
  <c r="BT849" i="27" s="1"/>
  <c r="BU849" i="27" s="1"/>
  <c r="CD849" i="27"/>
  <c r="CH849" i="27"/>
  <c r="CI849" i="27" s="1"/>
  <c r="CJ849" i="27" s="1"/>
  <c r="CU849" i="27"/>
  <c r="CY849" i="27"/>
  <c r="CZ849" i="27" s="1"/>
  <c r="DA849" i="27" s="1"/>
  <c r="DL849" i="27"/>
  <c r="H850" i="27"/>
  <c r="I850" i="27" s="1"/>
  <c r="AE850" i="27"/>
  <c r="AI850" i="27"/>
  <c r="AJ850" i="27" s="1"/>
  <c r="AK850" i="27" s="1"/>
  <c r="AV850" i="27"/>
  <c r="AZ850" i="27"/>
  <c r="BA850" i="27" s="1"/>
  <c r="BB850" i="27" s="1"/>
  <c r="BM850" i="27"/>
  <c r="BQ850" i="27"/>
  <c r="BR850" i="27" s="1"/>
  <c r="BS850" i="27" s="1"/>
  <c r="BT850" i="27" s="1"/>
  <c r="BU850" i="27" s="1"/>
  <c r="CD850" i="27"/>
  <c r="CH850" i="27"/>
  <c r="CI850" i="27" s="1"/>
  <c r="CJ850" i="27" s="1"/>
  <c r="CU850" i="27"/>
  <c r="CY850" i="27"/>
  <c r="CZ850" i="27" s="1"/>
  <c r="DA850" i="27" s="1"/>
  <c r="DL850" i="27"/>
  <c r="H851" i="27"/>
  <c r="I851" i="27" s="1"/>
  <c r="AE851" i="27"/>
  <c r="AI851" i="27"/>
  <c r="AJ851" i="27" s="1"/>
  <c r="AK851" i="27" s="1"/>
  <c r="AV851" i="27"/>
  <c r="AZ851" i="27"/>
  <c r="BA851" i="27" s="1"/>
  <c r="BB851" i="27" s="1"/>
  <c r="BM851" i="27"/>
  <c r="BQ851" i="27"/>
  <c r="BR851" i="27" s="1"/>
  <c r="BS851" i="27" s="1"/>
  <c r="BT851" i="27" s="1"/>
  <c r="BU851" i="27" s="1"/>
  <c r="CD851" i="27"/>
  <c r="CH851" i="27"/>
  <c r="CI851" i="27" s="1"/>
  <c r="CJ851" i="27" s="1"/>
  <c r="CU851" i="27"/>
  <c r="CY851" i="27"/>
  <c r="CZ851" i="27" s="1"/>
  <c r="DA851" i="27" s="1"/>
  <c r="DL851" i="27"/>
  <c r="H852" i="27"/>
  <c r="I852" i="27" s="1"/>
  <c r="AE852" i="27"/>
  <c r="AI852" i="27"/>
  <c r="AJ852" i="27" s="1"/>
  <c r="AK852" i="27" s="1"/>
  <c r="AV852" i="27"/>
  <c r="AZ852" i="27"/>
  <c r="BA852" i="27" s="1"/>
  <c r="BB852" i="27" s="1"/>
  <c r="BM852" i="27"/>
  <c r="BQ852" i="27"/>
  <c r="BR852" i="27" s="1"/>
  <c r="BS852" i="27" s="1"/>
  <c r="BT852" i="27" s="1"/>
  <c r="BU852" i="27" s="1"/>
  <c r="CD852" i="27"/>
  <c r="CH852" i="27"/>
  <c r="CI852" i="27" s="1"/>
  <c r="CJ852" i="27" s="1"/>
  <c r="CU852" i="27"/>
  <c r="CY852" i="27"/>
  <c r="CZ852" i="27" s="1"/>
  <c r="DA852" i="27" s="1"/>
  <c r="DL852" i="27"/>
  <c r="H853" i="27"/>
  <c r="I853" i="27" s="1"/>
  <c r="AE853" i="27"/>
  <c r="AI853" i="27"/>
  <c r="AJ853" i="27" s="1"/>
  <c r="AK853" i="27" s="1"/>
  <c r="AV853" i="27"/>
  <c r="AZ853" i="27"/>
  <c r="BA853" i="27" s="1"/>
  <c r="BB853" i="27" s="1"/>
  <c r="BM853" i="27"/>
  <c r="BQ853" i="27"/>
  <c r="BR853" i="27" s="1"/>
  <c r="BS853" i="27" s="1"/>
  <c r="BT853" i="27" s="1"/>
  <c r="BU853" i="27" s="1"/>
  <c r="CD853" i="27"/>
  <c r="CH853" i="27"/>
  <c r="CI853" i="27" s="1"/>
  <c r="CJ853" i="27" s="1"/>
  <c r="CU853" i="27"/>
  <c r="CY853" i="27"/>
  <c r="CZ853" i="27" s="1"/>
  <c r="DA853" i="27" s="1"/>
  <c r="DL853" i="27"/>
  <c r="H854" i="27"/>
  <c r="I854" i="27" s="1"/>
  <c r="AE854" i="27"/>
  <c r="AI854" i="27"/>
  <c r="AJ854" i="27" s="1"/>
  <c r="AK854" i="27" s="1"/>
  <c r="AV854" i="27"/>
  <c r="AZ854" i="27"/>
  <c r="BA854" i="27" s="1"/>
  <c r="BB854" i="27" s="1"/>
  <c r="BM854" i="27"/>
  <c r="BQ854" i="27"/>
  <c r="BR854" i="27" s="1"/>
  <c r="BS854" i="27" s="1"/>
  <c r="BT854" i="27" s="1"/>
  <c r="BU854" i="27" s="1"/>
  <c r="CD854" i="27"/>
  <c r="CH854" i="27"/>
  <c r="CI854" i="27" s="1"/>
  <c r="CJ854" i="27" s="1"/>
  <c r="CU854" i="27"/>
  <c r="CY854" i="27"/>
  <c r="CZ854" i="27" s="1"/>
  <c r="DA854" i="27" s="1"/>
  <c r="DL854" i="27"/>
  <c r="H855" i="27"/>
  <c r="I855" i="27" s="1"/>
  <c r="AE855" i="27"/>
  <c r="AI855" i="27"/>
  <c r="AJ855" i="27" s="1"/>
  <c r="AK855" i="27" s="1"/>
  <c r="AV855" i="27"/>
  <c r="AZ855" i="27"/>
  <c r="BA855" i="27" s="1"/>
  <c r="BB855" i="27" s="1"/>
  <c r="BM855" i="27"/>
  <c r="BQ855" i="27"/>
  <c r="BR855" i="27" s="1"/>
  <c r="BS855" i="27" s="1"/>
  <c r="BT855" i="27" s="1"/>
  <c r="BU855" i="27" s="1"/>
  <c r="CD855" i="27"/>
  <c r="CH855" i="27"/>
  <c r="CI855" i="27" s="1"/>
  <c r="CJ855" i="27" s="1"/>
  <c r="CU855" i="27"/>
  <c r="CY855" i="27"/>
  <c r="CZ855" i="27" s="1"/>
  <c r="DA855" i="27" s="1"/>
  <c r="DL855" i="27"/>
  <c r="H856" i="27"/>
  <c r="I856" i="27" s="1"/>
  <c r="AE856" i="27"/>
  <c r="AI856" i="27"/>
  <c r="AJ856" i="27" s="1"/>
  <c r="AK856" i="27" s="1"/>
  <c r="AV856" i="27"/>
  <c r="AZ856" i="27"/>
  <c r="BA856" i="27" s="1"/>
  <c r="BB856" i="27" s="1"/>
  <c r="BM856" i="27"/>
  <c r="BQ856" i="27"/>
  <c r="BR856" i="27" s="1"/>
  <c r="BS856" i="27" s="1"/>
  <c r="BT856" i="27" s="1"/>
  <c r="BU856" i="27" s="1"/>
  <c r="CD856" i="27"/>
  <c r="CH856" i="27"/>
  <c r="CI856" i="27" s="1"/>
  <c r="CJ856" i="27" s="1"/>
  <c r="CU856" i="27"/>
  <c r="CY856" i="27"/>
  <c r="CZ856" i="27" s="1"/>
  <c r="DA856" i="27" s="1"/>
  <c r="DL856" i="27"/>
  <c r="H857" i="27"/>
  <c r="I857" i="27" s="1"/>
  <c r="AE857" i="27"/>
  <c r="AI857" i="27"/>
  <c r="AJ857" i="27" s="1"/>
  <c r="AK857" i="27" s="1"/>
  <c r="AV857" i="27"/>
  <c r="AZ857" i="27"/>
  <c r="BA857" i="27" s="1"/>
  <c r="BB857" i="27" s="1"/>
  <c r="BM857" i="27"/>
  <c r="BQ857" i="27"/>
  <c r="BR857" i="27" s="1"/>
  <c r="BS857" i="27" s="1"/>
  <c r="BT857" i="27" s="1"/>
  <c r="BU857" i="27" s="1"/>
  <c r="CD857" i="27"/>
  <c r="CH857" i="27"/>
  <c r="CI857" i="27" s="1"/>
  <c r="CJ857" i="27" s="1"/>
  <c r="CU857" i="27"/>
  <c r="CY857" i="27"/>
  <c r="CZ857" i="27" s="1"/>
  <c r="DA857" i="27" s="1"/>
  <c r="DL857" i="27"/>
  <c r="H858" i="27"/>
  <c r="I858" i="27" s="1"/>
  <c r="AE858" i="27"/>
  <c r="AI858" i="27"/>
  <c r="AJ858" i="27" s="1"/>
  <c r="AK858" i="27" s="1"/>
  <c r="AV858" i="27"/>
  <c r="AZ858" i="27"/>
  <c r="BA858" i="27" s="1"/>
  <c r="BB858" i="27" s="1"/>
  <c r="BM858" i="27"/>
  <c r="BQ858" i="27"/>
  <c r="BR858" i="27" s="1"/>
  <c r="BS858" i="27" s="1"/>
  <c r="BT858" i="27" s="1"/>
  <c r="BU858" i="27" s="1"/>
  <c r="CD858" i="27"/>
  <c r="CH858" i="27"/>
  <c r="CI858" i="27" s="1"/>
  <c r="CJ858" i="27" s="1"/>
  <c r="CU858" i="27"/>
  <c r="CY858" i="27"/>
  <c r="CZ858" i="27" s="1"/>
  <c r="DA858" i="27" s="1"/>
  <c r="DL858" i="27"/>
  <c r="H859" i="27"/>
  <c r="I859" i="27" s="1"/>
  <c r="AE859" i="27"/>
  <c r="AI859" i="27"/>
  <c r="AJ859" i="27" s="1"/>
  <c r="AK859" i="27" s="1"/>
  <c r="AV859" i="27"/>
  <c r="AZ859" i="27"/>
  <c r="BA859" i="27" s="1"/>
  <c r="BB859" i="27" s="1"/>
  <c r="BM859" i="27"/>
  <c r="BQ859" i="27"/>
  <c r="BR859" i="27" s="1"/>
  <c r="BS859" i="27" s="1"/>
  <c r="BT859" i="27" s="1"/>
  <c r="BU859" i="27" s="1"/>
  <c r="CD859" i="27"/>
  <c r="CH859" i="27"/>
  <c r="CI859" i="27" s="1"/>
  <c r="CJ859" i="27" s="1"/>
  <c r="CU859" i="27"/>
  <c r="CY859" i="27"/>
  <c r="CZ859" i="27" s="1"/>
  <c r="DA859" i="27" s="1"/>
  <c r="DL859" i="27"/>
  <c r="H860" i="27"/>
  <c r="I860" i="27" s="1"/>
  <c r="AE860" i="27"/>
  <c r="AI860" i="27"/>
  <c r="AJ860" i="27" s="1"/>
  <c r="AK860" i="27" s="1"/>
  <c r="AV860" i="27"/>
  <c r="AZ860" i="27"/>
  <c r="BA860" i="27" s="1"/>
  <c r="BB860" i="27" s="1"/>
  <c r="BM860" i="27"/>
  <c r="BQ860" i="27"/>
  <c r="BR860" i="27" s="1"/>
  <c r="BS860" i="27" s="1"/>
  <c r="BT860" i="27" s="1"/>
  <c r="BU860" i="27" s="1"/>
  <c r="CD860" i="27"/>
  <c r="CH860" i="27"/>
  <c r="CI860" i="27" s="1"/>
  <c r="CJ860" i="27" s="1"/>
  <c r="CU860" i="27"/>
  <c r="CY860" i="27"/>
  <c r="CZ860" i="27" s="1"/>
  <c r="DA860" i="27" s="1"/>
  <c r="DL860" i="27"/>
  <c r="H861" i="27"/>
  <c r="I861" i="27" s="1"/>
  <c r="AE861" i="27"/>
  <c r="AI861" i="27"/>
  <c r="AJ861" i="27" s="1"/>
  <c r="AK861" i="27" s="1"/>
  <c r="AV861" i="27"/>
  <c r="AZ861" i="27"/>
  <c r="BA861" i="27" s="1"/>
  <c r="BB861" i="27" s="1"/>
  <c r="BM861" i="27"/>
  <c r="BQ861" i="27"/>
  <c r="BR861" i="27" s="1"/>
  <c r="BS861" i="27" s="1"/>
  <c r="BT861" i="27" s="1"/>
  <c r="BU861" i="27" s="1"/>
  <c r="CD861" i="27"/>
  <c r="CH861" i="27"/>
  <c r="CI861" i="27" s="1"/>
  <c r="CJ861" i="27" s="1"/>
  <c r="CU861" i="27"/>
  <c r="CY861" i="27"/>
  <c r="CZ861" i="27" s="1"/>
  <c r="DA861" i="27" s="1"/>
  <c r="DL861" i="27"/>
  <c r="H862" i="27"/>
  <c r="I862" i="27" s="1"/>
  <c r="AE862" i="27"/>
  <c r="AI862" i="27"/>
  <c r="AJ862" i="27" s="1"/>
  <c r="AK862" i="27" s="1"/>
  <c r="AV862" i="27"/>
  <c r="AZ862" i="27"/>
  <c r="BA862" i="27" s="1"/>
  <c r="BB862" i="27" s="1"/>
  <c r="BM862" i="27"/>
  <c r="BQ862" i="27"/>
  <c r="BR862" i="27" s="1"/>
  <c r="BS862" i="27" s="1"/>
  <c r="BT862" i="27" s="1"/>
  <c r="BU862" i="27" s="1"/>
  <c r="CD862" i="27"/>
  <c r="CH862" i="27"/>
  <c r="CI862" i="27" s="1"/>
  <c r="CJ862" i="27" s="1"/>
  <c r="CU862" i="27"/>
  <c r="CY862" i="27"/>
  <c r="CZ862" i="27" s="1"/>
  <c r="DA862" i="27" s="1"/>
  <c r="DL862" i="27"/>
  <c r="H863" i="27"/>
  <c r="I863" i="27" s="1"/>
  <c r="AE863" i="27"/>
  <c r="AI863" i="27"/>
  <c r="AJ863" i="27" s="1"/>
  <c r="AK863" i="27" s="1"/>
  <c r="AV863" i="27"/>
  <c r="AZ863" i="27"/>
  <c r="BA863" i="27" s="1"/>
  <c r="BB863" i="27" s="1"/>
  <c r="BM863" i="27"/>
  <c r="BQ863" i="27"/>
  <c r="BR863" i="27" s="1"/>
  <c r="BS863" i="27" s="1"/>
  <c r="BT863" i="27" s="1"/>
  <c r="BU863" i="27" s="1"/>
  <c r="CD863" i="27"/>
  <c r="CH863" i="27"/>
  <c r="CI863" i="27" s="1"/>
  <c r="CJ863" i="27" s="1"/>
  <c r="CU863" i="27"/>
  <c r="CY863" i="27"/>
  <c r="CZ863" i="27" s="1"/>
  <c r="DA863" i="27" s="1"/>
  <c r="DL863" i="27"/>
  <c r="H864" i="27"/>
  <c r="I864" i="27" s="1"/>
  <c r="AE864" i="27"/>
  <c r="AI864" i="27"/>
  <c r="AJ864" i="27" s="1"/>
  <c r="AK864" i="27" s="1"/>
  <c r="AV864" i="27"/>
  <c r="AZ864" i="27"/>
  <c r="BA864" i="27" s="1"/>
  <c r="BB864" i="27" s="1"/>
  <c r="BM864" i="27"/>
  <c r="BQ864" i="27"/>
  <c r="BR864" i="27" s="1"/>
  <c r="BS864" i="27" s="1"/>
  <c r="BT864" i="27" s="1"/>
  <c r="BU864" i="27" s="1"/>
  <c r="CD864" i="27"/>
  <c r="CH864" i="27"/>
  <c r="CI864" i="27" s="1"/>
  <c r="CJ864" i="27" s="1"/>
  <c r="CU864" i="27"/>
  <c r="CY864" i="27"/>
  <c r="CZ864" i="27" s="1"/>
  <c r="DA864" i="27" s="1"/>
  <c r="DL864" i="27"/>
  <c r="H865" i="27"/>
  <c r="I865" i="27" s="1"/>
  <c r="AE865" i="27"/>
  <c r="AI865" i="27"/>
  <c r="AJ865" i="27" s="1"/>
  <c r="AK865" i="27" s="1"/>
  <c r="AV865" i="27"/>
  <c r="AZ865" i="27"/>
  <c r="BA865" i="27" s="1"/>
  <c r="BB865" i="27" s="1"/>
  <c r="BM865" i="27"/>
  <c r="BQ865" i="27"/>
  <c r="BR865" i="27" s="1"/>
  <c r="BS865" i="27" s="1"/>
  <c r="BT865" i="27" s="1"/>
  <c r="BU865" i="27" s="1"/>
  <c r="CD865" i="27"/>
  <c r="CH865" i="27"/>
  <c r="CI865" i="27" s="1"/>
  <c r="CJ865" i="27" s="1"/>
  <c r="CU865" i="27"/>
  <c r="CY865" i="27"/>
  <c r="CZ865" i="27" s="1"/>
  <c r="DA865" i="27" s="1"/>
  <c r="DL865" i="27"/>
  <c r="H866" i="27"/>
  <c r="I866" i="27" s="1"/>
  <c r="AE866" i="27"/>
  <c r="AI866" i="27"/>
  <c r="AJ866" i="27" s="1"/>
  <c r="AK866" i="27" s="1"/>
  <c r="AV866" i="27"/>
  <c r="AZ866" i="27"/>
  <c r="BA866" i="27" s="1"/>
  <c r="BB866" i="27" s="1"/>
  <c r="BM866" i="27"/>
  <c r="BQ866" i="27"/>
  <c r="BR866" i="27" s="1"/>
  <c r="BS866" i="27" s="1"/>
  <c r="BT866" i="27" s="1"/>
  <c r="BU866" i="27" s="1"/>
  <c r="CD866" i="27"/>
  <c r="CH866" i="27"/>
  <c r="CI866" i="27" s="1"/>
  <c r="CJ866" i="27" s="1"/>
  <c r="CU866" i="27"/>
  <c r="CY866" i="27"/>
  <c r="CZ866" i="27" s="1"/>
  <c r="DA866" i="27" s="1"/>
  <c r="DL866" i="27"/>
  <c r="H867" i="27"/>
  <c r="I867" i="27" s="1"/>
  <c r="AE867" i="27"/>
  <c r="AI867" i="27"/>
  <c r="AJ867" i="27" s="1"/>
  <c r="AK867" i="27" s="1"/>
  <c r="AV867" i="27"/>
  <c r="AZ867" i="27"/>
  <c r="BA867" i="27" s="1"/>
  <c r="BB867" i="27" s="1"/>
  <c r="BM867" i="27"/>
  <c r="BQ867" i="27"/>
  <c r="BR867" i="27" s="1"/>
  <c r="BS867" i="27" s="1"/>
  <c r="BT867" i="27" s="1"/>
  <c r="BU867" i="27" s="1"/>
  <c r="CD867" i="27"/>
  <c r="CH867" i="27"/>
  <c r="CI867" i="27" s="1"/>
  <c r="CJ867" i="27" s="1"/>
  <c r="CU867" i="27"/>
  <c r="CY867" i="27"/>
  <c r="CZ867" i="27" s="1"/>
  <c r="DA867" i="27" s="1"/>
  <c r="DL867" i="27"/>
  <c r="H868" i="27"/>
  <c r="I868" i="27" s="1"/>
  <c r="AE868" i="27"/>
  <c r="AI868" i="27"/>
  <c r="AJ868" i="27" s="1"/>
  <c r="AK868" i="27" s="1"/>
  <c r="AV868" i="27"/>
  <c r="AZ868" i="27"/>
  <c r="BA868" i="27" s="1"/>
  <c r="BB868" i="27" s="1"/>
  <c r="BM868" i="27"/>
  <c r="BQ868" i="27"/>
  <c r="BR868" i="27" s="1"/>
  <c r="BS868" i="27" s="1"/>
  <c r="BT868" i="27" s="1"/>
  <c r="BU868" i="27" s="1"/>
  <c r="CD868" i="27"/>
  <c r="CH868" i="27"/>
  <c r="CI868" i="27" s="1"/>
  <c r="CJ868" i="27" s="1"/>
  <c r="CU868" i="27"/>
  <c r="CY868" i="27"/>
  <c r="CZ868" i="27" s="1"/>
  <c r="DA868" i="27" s="1"/>
  <c r="DL868" i="27"/>
  <c r="H869" i="27"/>
  <c r="I869" i="27" s="1"/>
  <c r="AE869" i="27"/>
  <c r="AI869" i="27"/>
  <c r="AJ869" i="27" s="1"/>
  <c r="AK869" i="27" s="1"/>
  <c r="AV869" i="27"/>
  <c r="AZ869" i="27"/>
  <c r="BA869" i="27" s="1"/>
  <c r="BB869" i="27" s="1"/>
  <c r="BM869" i="27"/>
  <c r="BQ869" i="27"/>
  <c r="BR869" i="27" s="1"/>
  <c r="BS869" i="27" s="1"/>
  <c r="BT869" i="27" s="1"/>
  <c r="BU869" i="27" s="1"/>
  <c r="CD869" i="27"/>
  <c r="CH869" i="27"/>
  <c r="CI869" i="27" s="1"/>
  <c r="CJ869" i="27" s="1"/>
  <c r="CU869" i="27"/>
  <c r="CY869" i="27"/>
  <c r="CZ869" i="27" s="1"/>
  <c r="DA869" i="27" s="1"/>
  <c r="DL869" i="27"/>
  <c r="H870" i="27"/>
  <c r="I870" i="27" s="1"/>
  <c r="AE870" i="27"/>
  <c r="AI870" i="27"/>
  <c r="AJ870" i="27" s="1"/>
  <c r="AK870" i="27" s="1"/>
  <c r="AV870" i="27"/>
  <c r="AZ870" i="27"/>
  <c r="BA870" i="27" s="1"/>
  <c r="BB870" i="27" s="1"/>
  <c r="BM870" i="27"/>
  <c r="BQ870" i="27"/>
  <c r="BR870" i="27" s="1"/>
  <c r="BS870" i="27" s="1"/>
  <c r="BT870" i="27" s="1"/>
  <c r="BU870" i="27" s="1"/>
  <c r="CD870" i="27"/>
  <c r="CH870" i="27"/>
  <c r="CI870" i="27" s="1"/>
  <c r="CJ870" i="27" s="1"/>
  <c r="CU870" i="27"/>
  <c r="CY870" i="27"/>
  <c r="CZ870" i="27" s="1"/>
  <c r="DA870" i="27" s="1"/>
  <c r="DL870" i="27"/>
  <c r="H871" i="27"/>
  <c r="I871" i="27" s="1"/>
  <c r="AE871" i="27"/>
  <c r="AI871" i="27"/>
  <c r="AJ871" i="27" s="1"/>
  <c r="AK871" i="27" s="1"/>
  <c r="AV871" i="27"/>
  <c r="AZ871" i="27"/>
  <c r="BA871" i="27" s="1"/>
  <c r="BB871" i="27" s="1"/>
  <c r="BM871" i="27"/>
  <c r="BQ871" i="27"/>
  <c r="BR871" i="27" s="1"/>
  <c r="BS871" i="27" s="1"/>
  <c r="BT871" i="27" s="1"/>
  <c r="BU871" i="27" s="1"/>
  <c r="CD871" i="27"/>
  <c r="CH871" i="27"/>
  <c r="CI871" i="27" s="1"/>
  <c r="CJ871" i="27" s="1"/>
  <c r="CU871" i="27"/>
  <c r="CY871" i="27"/>
  <c r="CZ871" i="27" s="1"/>
  <c r="DA871" i="27" s="1"/>
  <c r="DL871" i="27"/>
  <c r="H872" i="27"/>
  <c r="I872" i="27" s="1"/>
  <c r="AE872" i="27"/>
  <c r="AI872" i="27"/>
  <c r="AJ872" i="27" s="1"/>
  <c r="AK872" i="27" s="1"/>
  <c r="AV872" i="27"/>
  <c r="AZ872" i="27"/>
  <c r="BA872" i="27" s="1"/>
  <c r="BB872" i="27" s="1"/>
  <c r="BM872" i="27"/>
  <c r="BQ872" i="27"/>
  <c r="BR872" i="27" s="1"/>
  <c r="BS872" i="27" s="1"/>
  <c r="BT872" i="27" s="1"/>
  <c r="BU872" i="27" s="1"/>
  <c r="CD872" i="27"/>
  <c r="CH872" i="27"/>
  <c r="CI872" i="27" s="1"/>
  <c r="CJ872" i="27" s="1"/>
  <c r="CU872" i="27"/>
  <c r="CY872" i="27"/>
  <c r="CZ872" i="27" s="1"/>
  <c r="DA872" i="27" s="1"/>
  <c r="DL872" i="27"/>
  <c r="H873" i="27"/>
  <c r="I873" i="27" s="1"/>
  <c r="AE873" i="27"/>
  <c r="AI873" i="27"/>
  <c r="AJ873" i="27" s="1"/>
  <c r="AK873" i="27" s="1"/>
  <c r="AV873" i="27"/>
  <c r="AZ873" i="27"/>
  <c r="BA873" i="27" s="1"/>
  <c r="BB873" i="27" s="1"/>
  <c r="BM873" i="27"/>
  <c r="BQ873" i="27"/>
  <c r="BR873" i="27" s="1"/>
  <c r="BS873" i="27" s="1"/>
  <c r="BT873" i="27" s="1"/>
  <c r="BU873" i="27" s="1"/>
  <c r="CD873" i="27"/>
  <c r="CH873" i="27"/>
  <c r="CI873" i="27" s="1"/>
  <c r="CJ873" i="27" s="1"/>
  <c r="CU873" i="27"/>
  <c r="CY873" i="27"/>
  <c r="CZ873" i="27" s="1"/>
  <c r="DA873" i="27" s="1"/>
  <c r="DL873" i="27"/>
  <c r="H874" i="27"/>
  <c r="I874" i="27" s="1"/>
  <c r="AE874" i="27"/>
  <c r="AI874" i="27"/>
  <c r="AJ874" i="27" s="1"/>
  <c r="AK874" i="27" s="1"/>
  <c r="AV874" i="27"/>
  <c r="AZ874" i="27"/>
  <c r="BA874" i="27" s="1"/>
  <c r="BB874" i="27" s="1"/>
  <c r="BM874" i="27"/>
  <c r="BQ874" i="27"/>
  <c r="BR874" i="27"/>
  <c r="BS874" i="27"/>
  <c r="BT874" i="27" s="1"/>
  <c r="BU874" i="27"/>
  <c r="CD874" i="27"/>
  <c r="CH874" i="27"/>
  <c r="CI874" i="27" s="1"/>
  <c r="CJ874" i="27" s="1"/>
  <c r="CU874" i="27"/>
  <c r="CY874" i="27"/>
  <c r="CZ874" i="27" s="1"/>
  <c r="DA874" i="27" s="1"/>
  <c r="DL874" i="27"/>
  <c r="H875" i="27"/>
  <c r="I875" i="27" s="1"/>
  <c r="AE875" i="27"/>
  <c r="AI875" i="27"/>
  <c r="AJ875" i="27" s="1"/>
  <c r="AK875" i="27" s="1"/>
  <c r="AV875" i="27"/>
  <c r="AZ875" i="27"/>
  <c r="BA875" i="27" s="1"/>
  <c r="BB875" i="27" s="1"/>
  <c r="BM875" i="27"/>
  <c r="BQ875" i="27"/>
  <c r="BR875" i="27" s="1"/>
  <c r="BS875" i="27" s="1"/>
  <c r="BT875" i="27" s="1"/>
  <c r="BU875" i="27" s="1"/>
  <c r="CD875" i="27"/>
  <c r="CH875" i="27"/>
  <c r="CI875" i="27" s="1"/>
  <c r="CJ875" i="27" s="1"/>
  <c r="CU875" i="27"/>
  <c r="CY875" i="27"/>
  <c r="CZ875" i="27" s="1"/>
  <c r="DA875" i="27" s="1"/>
  <c r="DL875" i="27"/>
  <c r="H876" i="27"/>
  <c r="I876" i="27" s="1"/>
  <c r="AE876" i="27"/>
  <c r="AI876" i="27"/>
  <c r="AJ876" i="27" s="1"/>
  <c r="AK876" i="27" s="1"/>
  <c r="AV876" i="27"/>
  <c r="AZ876" i="27"/>
  <c r="BA876" i="27" s="1"/>
  <c r="BB876" i="27" s="1"/>
  <c r="BM876" i="27"/>
  <c r="BQ876" i="27"/>
  <c r="BR876" i="27" s="1"/>
  <c r="BS876" i="27" s="1"/>
  <c r="BT876" i="27" s="1"/>
  <c r="BU876" i="27" s="1"/>
  <c r="CD876" i="27"/>
  <c r="CH876" i="27"/>
  <c r="CI876" i="27" s="1"/>
  <c r="CJ876" i="27" s="1"/>
  <c r="CU876" i="27"/>
  <c r="CY876" i="27"/>
  <c r="CZ876" i="27" s="1"/>
  <c r="DA876" i="27" s="1"/>
  <c r="DL876" i="27"/>
  <c r="H877" i="27"/>
  <c r="I877" i="27" s="1"/>
  <c r="AE877" i="27"/>
  <c r="AI877" i="27"/>
  <c r="AJ877" i="27" s="1"/>
  <c r="AK877" i="27" s="1"/>
  <c r="AV877" i="27"/>
  <c r="AZ877" i="27"/>
  <c r="BA877" i="27" s="1"/>
  <c r="BB877" i="27" s="1"/>
  <c r="BM877" i="27"/>
  <c r="BQ877" i="27"/>
  <c r="BR877" i="27" s="1"/>
  <c r="BS877" i="27" s="1"/>
  <c r="BT877" i="27" s="1"/>
  <c r="BU877" i="27" s="1"/>
  <c r="CD877" i="27"/>
  <c r="CH877" i="27"/>
  <c r="CI877" i="27" s="1"/>
  <c r="CJ877" i="27" s="1"/>
  <c r="CU877" i="27"/>
  <c r="CY877" i="27"/>
  <c r="CZ877" i="27" s="1"/>
  <c r="DA877" i="27" s="1"/>
  <c r="DL877" i="27"/>
  <c r="H878" i="27"/>
  <c r="I878" i="27" s="1"/>
  <c r="AE878" i="27"/>
  <c r="AI878" i="27"/>
  <c r="AJ878" i="27" s="1"/>
  <c r="AK878" i="27" s="1"/>
  <c r="AV878" i="27"/>
  <c r="AZ878" i="27"/>
  <c r="BA878" i="27" s="1"/>
  <c r="BB878" i="27" s="1"/>
  <c r="BM878" i="27"/>
  <c r="BQ878" i="27"/>
  <c r="BR878" i="27" s="1"/>
  <c r="BS878" i="27" s="1"/>
  <c r="BT878" i="27" s="1"/>
  <c r="BU878" i="27" s="1"/>
  <c r="CD878" i="27"/>
  <c r="CH878" i="27"/>
  <c r="CI878" i="27" s="1"/>
  <c r="CJ878" i="27" s="1"/>
  <c r="CU878" i="27"/>
  <c r="CY878" i="27"/>
  <c r="CZ878" i="27" s="1"/>
  <c r="DA878" i="27" s="1"/>
  <c r="DL878" i="27"/>
  <c r="H879" i="27"/>
  <c r="I879" i="27" s="1"/>
  <c r="AE879" i="27"/>
  <c r="AI879" i="27"/>
  <c r="AJ879" i="27" s="1"/>
  <c r="AK879" i="27" s="1"/>
  <c r="AV879" i="27"/>
  <c r="AZ879" i="27"/>
  <c r="BA879" i="27" s="1"/>
  <c r="BB879" i="27" s="1"/>
  <c r="BM879" i="27"/>
  <c r="BQ879" i="27"/>
  <c r="BR879" i="27" s="1"/>
  <c r="BS879" i="27" s="1"/>
  <c r="BT879" i="27" s="1"/>
  <c r="BU879" i="27" s="1"/>
  <c r="CD879" i="27"/>
  <c r="CH879" i="27"/>
  <c r="CI879" i="27" s="1"/>
  <c r="CJ879" i="27" s="1"/>
  <c r="CU879" i="27"/>
  <c r="CY879" i="27"/>
  <c r="CZ879" i="27" s="1"/>
  <c r="DA879" i="27" s="1"/>
  <c r="DL879" i="27"/>
  <c r="H880" i="27"/>
  <c r="I880" i="27" s="1"/>
  <c r="AE880" i="27"/>
  <c r="AI880" i="27"/>
  <c r="AJ880" i="27" s="1"/>
  <c r="AK880" i="27" s="1"/>
  <c r="AV880" i="27"/>
  <c r="AZ880" i="27"/>
  <c r="BA880" i="27" s="1"/>
  <c r="BB880" i="27" s="1"/>
  <c r="BM880" i="27"/>
  <c r="BQ880" i="27"/>
  <c r="BR880" i="27" s="1"/>
  <c r="BS880" i="27" s="1"/>
  <c r="BT880" i="27" s="1"/>
  <c r="BU880" i="27" s="1"/>
  <c r="CD880" i="27"/>
  <c r="CH880" i="27"/>
  <c r="CI880" i="27" s="1"/>
  <c r="CJ880" i="27" s="1"/>
  <c r="CU880" i="27"/>
  <c r="CY880" i="27"/>
  <c r="CZ880" i="27" s="1"/>
  <c r="DA880" i="27" s="1"/>
  <c r="DL880" i="27"/>
  <c r="H881" i="27"/>
  <c r="I881" i="27" s="1"/>
  <c r="AE881" i="27"/>
  <c r="AI881" i="27"/>
  <c r="AJ881" i="27" s="1"/>
  <c r="AK881" i="27" s="1"/>
  <c r="AV881" i="27"/>
  <c r="AZ881" i="27"/>
  <c r="BA881" i="27" s="1"/>
  <c r="BB881" i="27" s="1"/>
  <c r="BM881" i="27"/>
  <c r="BQ881" i="27"/>
  <c r="BR881" i="27" s="1"/>
  <c r="BS881" i="27" s="1"/>
  <c r="BT881" i="27" s="1"/>
  <c r="BU881" i="27" s="1"/>
  <c r="CD881" i="27"/>
  <c r="CH881" i="27"/>
  <c r="CI881" i="27" s="1"/>
  <c r="CJ881" i="27" s="1"/>
  <c r="CU881" i="27"/>
  <c r="CY881" i="27"/>
  <c r="CZ881" i="27" s="1"/>
  <c r="DA881" i="27" s="1"/>
  <c r="DL881" i="27"/>
  <c r="H882" i="27"/>
  <c r="I882" i="27" s="1"/>
  <c r="AE882" i="27"/>
  <c r="AI882" i="27"/>
  <c r="AJ882" i="27" s="1"/>
  <c r="AK882" i="27" s="1"/>
  <c r="AV882" i="27"/>
  <c r="AZ882" i="27"/>
  <c r="BA882" i="27" s="1"/>
  <c r="BB882" i="27" s="1"/>
  <c r="BM882" i="27"/>
  <c r="BQ882" i="27"/>
  <c r="BR882" i="27" s="1"/>
  <c r="BS882" i="27" s="1"/>
  <c r="BT882" i="27" s="1"/>
  <c r="BU882" i="27" s="1"/>
  <c r="CD882" i="27"/>
  <c r="CH882" i="27"/>
  <c r="CI882" i="27" s="1"/>
  <c r="CJ882" i="27" s="1"/>
  <c r="CU882" i="27"/>
  <c r="CY882" i="27"/>
  <c r="CZ882" i="27" s="1"/>
  <c r="DA882" i="27" s="1"/>
  <c r="DL882" i="27"/>
  <c r="H883" i="27"/>
  <c r="I883" i="27" s="1"/>
  <c r="AE883" i="27"/>
  <c r="AI883" i="27"/>
  <c r="AJ883" i="27" s="1"/>
  <c r="AK883" i="27" s="1"/>
  <c r="AV883" i="27"/>
  <c r="AZ883" i="27"/>
  <c r="BA883" i="27" s="1"/>
  <c r="BB883" i="27" s="1"/>
  <c r="BM883" i="27"/>
  <c r="BQ883" i="27"/>
  <c r="BR883" i="27" s="1"/>
  <c r="BS883" i="27" s="1"/>
  <c r="BT883" i="27" s="1"/>
  <c r="BU883" i="27" s="1"/>
  <c r="CD883" i="27"/>
  <c r="CH883" i="27"/>
  <c r="CI883" i="27" s="1"/>
  <c r="CJ883" i="27" s="1"/>
  <c r="CU883" i="27"/>
  <c r="CY883" i="27"/>
  <c r="CZ883" i="27" s="1"/>
  <c r="DA883" i="27" s="1"/>
  <c r="DL883" i="27"/>
  <c r="H884" i="27"/>
  <c r="I884" i="27" s="1"/>
  <c r="AE884" i="27"/>
  <c r="AI884" i="27"/>
  <c r="AJ884" i="27" s="1"/>
  <c r="AK884" i="27" s="1"/>
  <c r="AV884" i="27"/>
  <c r="AZ884" i="27"/>
  <c r="BA884" i="27" s="1"/>
  <c r="BB884" i="27" s="1"/>
  <c r="BM884" i="27"/>
  <c r="BQ884" i="27"/>
  <c r="BR884" i="27" s="1"/>
  <c r="BS884" i="27" s="1"/>
  <c r="BT884" i="27" s="1"/>
  <c r="BU884" i="27" s="1"/>
  <c r="CD884" i="27"/>
  <c r="CH884" i="27"/>
  <c r="CI884" i="27" s="1"/>
  <c r="CJ884" i="27" s="1"/>
  <c r="CU884" i="27"/>
  <c r="CY884" i="27"/>
  <c r="CZ884" i="27" s="1"/>
  <c r="DA884" i="27" s="1"/>
  <c r="DL884" i="27"/>
  <c r="H885" i="27"/>
  <c r="I885" i="27" s="1"/>
  <c r="AE885" i="27"/>
  <c r="AI885" i="27"/>
  <c r="AJ885" i="27" s="1"/>
  <c r="AK885" i="27" s="1"/>
  <c r="AV885" i="27"/>
  <c r="AZ885" i="27"/>
  <c r="BA885" i="27" s="1"/>
  <c r="BB885" i="27" s="1"/>
  <c r="BM885" i="27"/>
  <c r="BQ885" i="27"/>
  <c r="BR885" i="27" s="1"/>
  <c r="BS885" i="27" s="1"/>
  <c r="BT885" i="27" s="1"/>
  <c r="BU885" i="27" s="1"/>
  <c r="CD885" i="27"/>
  <c r="CH885" i="27"/>
  <c r="CI885" i="27" s="1"/>
  <c r="CJ885" i="27" s="1"/>
  <c r="CU885" i="27"/>
  <c r="CY885" i="27"/>
  <c r="CZ885" i="27" s="1"/>
  <c r="DA885" i="27" s="1"/>
  <c r="DL885" i="27"/>
  <c r="H886" i="27"/>
  <c r="I886" i="27" s="1"/>
  <c r="AE886" i="27"/>
  <c r="AI886" i="27"/>
  <c r="AJ886" i="27" s="1"/>
  <c r="AK886" i="27" s="1"/>
  <c r="AV886" i="27"/>
  <c r="AZ886" i="27"/>
  <c r="BA886" i="27" s="1"/>
  <c r="BB886" i="27" s="1"/>
  <c r="BM886" i="27"/>
  <c r="BQ886" i="27"/>
  <c r="BR886" i="27" s="1"/>
  <c r="BS886" i="27" s="1"/>
  <c r="BT886" i="27" s="1"/>
  <c r="BU886" i="27" s="1"/>
  <c r="CD886" i="27"/>
  <c r="CH886" i="27"/>
  <c r="CI886" i="27" s="1"/>
  <c r="CJ886" i="27" s="1"/>
  <c r="CU886" i="27"/>
  <c r="CY886" i="27"/>
  <c r="CZ886" i="27" s="1"/>
  <c r="DA886" i="27" s="1"/>
  <c r="DL886" i="27"/>
  <c r="H887" i="27"/>
  <c r="I887" i="27" s="1"/>
  <c r="AE887" i="27"/>
  <c r="AI887" i="27"/>
  <c r="AJ887" i="27" s="1"/>
  <c r="AK887" i="27" s="1"/>
  <c r="AV887" i="27"/>
  <c r="AZ887" i="27"/>
  <c r="BA887" i="27" s="1"/>
  <c r="BB887" i="27" s="1"/>
  <c r="BM887" i="27"/>
  <c r="BQ887" i="27"/>
  <c r="BR887" i="27" s="1"/>
  <c r="BS887" i="27" s="1"/>
  <c r="BT887" i="27" s="1"/>
  <c r="BU887" i="27" s="1"/>
  <c r="CD887" i="27"/>
  <c r="CH887" i="27"/>
  <c r="CI887" i="27" s="1"/>
  <c r="CJ887" i="27" s="1"/>
  <c r="CU887" i="27"/>
  <c r="CY887" i="27"/>
  <c r="CZ887" i="27" s="1"/>
  <c r="DA887" i="27" s="1"/>
  <c r="DL887" i="27"/>
  <c r="H888" i="27"/>
  <c r="I888" i="27" s="1"/>
  <c r="AE888" i="27"/>
  <c r="AI888" i="27"/>
  <c r="AJ888" i="27" s="1"/>
  <c r="AK888" i="27" s="1"/>
  <c r="AV888" i="27"/>
  <c r="AZ888" i="27"/>
  <c r="BA888" i="27" s="1"/>
  <c r="BB888" i="27" s="1"/>
  <c r="BM888" i="27"/>
  <c r="BQ888" i="27"/>
  <c r="BR888" i="27" s="1"/>
  <c r="BS888" i="27" s="1"/>
  <c r="BT888" i="27" s="1"/>
  <c r="BU888" i="27" s="1"/>
  <c r="CD888" i="27"/>
  <c r="CH888" i="27"/>
  <c r="CI888" i="27" s="1"/>
  <c r="CJ888" i="27" s="1"/>
  <c r="CU888" i="27"/>
  <c r="CY888" i="27"/>
  <c r="CZ888" i="27" s="1"/>
  <c r="DA888" i="27" s="1"/>
  <c r="DL888" i="27"/>
  <c r="H889" i="27"/>
  <c r="I889" i="27" s="1"/>
  <c r="AE889" i="27"/>
  <c r="AI889" i="27"/>
  <c r="AJ889" i="27" s="1"/>
  <c r="AK889" i="27" s="1"/>
  <c r="AV889" i="27"/>
  <c r="AZ889" i="27"/>
  <c r="BA889" i="27" s="1"/>
  <c r="BB889" i="27" s="1"/>
  <c r="BM889" i="27"/>
  <c r="BQ889" i="27"/>
  <c r="BR889" i="27" s="1"/>
  <c r="BS889" i="27" s="1"/>
  <c r="BT889" i="27" s="1"/>
  <c r="BU889" i="27" s="1"/>
  <c r="CD889" i="27"/>
  <c r="CH889" i="27"/>
  <c r="CI889" i="27" s="1"/>
  <c r="CJ889" i="27" s="1"/>
  <c r="CU889" i="27"/>
  <c r="CY889" i="27"/>
  <c r="CZ889" i="27" s="1"/>
  <c r="DA889" i="27" s="1"/>
  <c r="DL889" i="27"/>
  <c r="H890" i="27"/>
  <c r="I890" i="27" s="1"/>
  <c r="AE890" i="27"/>
  <c r="AI890" i="27"/>
  <c r="AJ890" i="27" s="1"/>
  <c r="AK890" i="27" s="1"/>
  <c r="AV890" i="27"/>
  <c r="AZ890" i="27"/>
  <c r="BA890" i="27" s="1"/>
  <c r="BB890" i="27" s="1"/>
  <c r="BM890" i="27"/>
  <c r="BQ890" i="27"/>
  <c r="BR890" i="27" s="1"/>
  <c r="BS890" i="27" s="1"/>
  <c r="BT890" i="27" s="1"/>
  <c r="BU890" i="27" s="1"/>
  <c r="CD890" i="27"/>
  <c r="CH890" i="27"/>
  <c r="CI890" i="27" s="1"/>
  <c r="CJ890" i="27" s="1"/>
  <c r="CU890" i="27"/>
  <c r="CY890" i="27"/>
  <c r="CZ890" i="27" s="1"/>
  <c r="DA890" i="27" s="1"/>
  <c r="DL890" i="27"/>
  <c r="H891" i="27"/>
  <c r="I891" i="27" s="1"/>
  <c r="AE891" i="27"/>
  <c r="AI891" i="27"/>
  <c r="AJ891" i="27" s="1"/>
  <c r="AK891" i="27" s="1"/>
  <c r="AV891" i="27"/>
  <c r="AZ891" i="27"/>
  <c r="BA891" i="27" s="1"/>
  <c r="BB891" i="27" s="1"/>
  <c r="BM891" i="27"/>
  <c r="BQ891" i="27"/>
  <c r="BR891" i="27" s="1"/>
  <c r="BS891" i="27" s="1"/>
  <c r="BT891" i="27" s="1"/>
  <c r="BU891" i="27" s="1"/>
  <c r="CD891" i="27"/>
  <c r="CH891" i="27"/>
  <c r="CI891" i="27" s="1"/>
  <c r="CJ891" i="27" s="1"/>
  <c r="CU891" i="27"/>
  <c r="CY891" i="27"/>
  <c r="CZ891" i="27" s="1"/>
  <c r="DA891" i="27" s="1"/>
  <c r="DL891" i="27"/>
  <c r="H892" i="27"/>
  <c r="I892" i="27" s="1"/>
  <c r="AE892" i="27"/>
  <c r="AI892" i="27"/>
  <c r="AJ892" i="27" s="1"/>
  <c r="AK892" i="27" s="1"/>
  <c r="AV892" i="27"/>
  <c r="AZ892" i="27"/>
  <c r="BA892" i="27" s="1"/>
  <c r="BB892" i="27" s="1"/>
  <c r="BM892" i="27"/>
  <c r="BQ892" i="27"/>
  <c r="BR892" i="27" s="1"/>
  <c r="BS892" i="27" s="1"/>
  <c r="BT892" i="27" s="1"/>
  <c r="BU892" i="27" s="1"/>
  <c r="CD892" i="27"/>
  <c r="CH892" i="27"/>
  <c r="CI892" i="27" s="1"/>
  <c r="CJ892" i="27" s="1"/>
  <c r="CU892" i="27"/>
  <c r="CY892" i="27"/>
  <c r="CZ892" i="27" s="1"/>
  <c r="DA892" i="27" s="1"/>
  <c r="DL892" i="27"/>
  <c r="H893" i="27"/>
  <c r="I893" i="27" s="1"/>
  <c r="AE893" i="27"/>
  <c r="AI893" i="27"/>
  <c r="AJ893" i="27" s="1"/>
  <c r="AK893" i="27" s="1"/>
  <c r="AV893" i="27"/>
  <c r="AZ893" i="27"/>
  <c r="BA893" i="27" s="1"/>
  <c r="BB893" i="27" s="1"/>
  <c r="BM893" i="27"/>
  <c r="BQ893" i="27"/>
  <c r="BR893" i="27" s="1"/>
  <c r="BS893" i="27" s="1"/>
  <c r="BT893" i="27" s="1"/>
  <c r="BU893" i="27" s="1"/>
  <c r="CD893" i="27"/>
  <c r="CH893" i="27"/>
  <c r="CI893" i="27" s="1"/>
  <c r="CJ893" i="27" s="1"/>
  <c r="CU893" i="27"/>
  <c r="CY893" i="27"/>
  <c r="CZ893" i="27" s="1"/>
  <c r="DA893" i="27" s="1"/>
  <c r="DL893" i="27"/>
  <c r="H894" i="27"/>
  <c r="I894" i="27" s="1"/>
  <c r="AE894" i="27"/>
  <c r="AI894" i="27"/>
  <c r="AJ894" i="27" s="1"/>
  <c r="AK894" i="27" s="1"/>
  <c r="AV894" i="27"/>
  <c r="AZ894" i="27"/>
  <c r="BA894" i="27" s="1"/>
  <c r="BB894" i="27" s="1"/>
  <c r="BM894" i="27"/>
  <c r="BQ894" i="27"/>
  <c r="BR894" i="27" s="1"/>
  <c r="BS894" i="27" s="1"/>
  <c r="BT894" i="27" s="1"/>
  <c r="BU894" i="27" s="1"/>
  <c r="CD894" i="27"/>
  <c r="CH894" i="27"/>
  <c r="CI894" i="27" s="1"/>
  <c r="CJ894" i="27" s="1"/>
  <c r="CU894" i="27"/>
  <c r="CY894" i="27"/>
  <c r="CZ894" i="27" s="1"/>
  <c r="DA894" i="27" s="1"/>
  <c r="DL894" i="27"/>
  <c r="H895" i="27"/>
  <c r="I895" i="27" s="1"/>
  <c r="AE895" i="27"/>
  <c r="AI895" i="27"/>
  <c r="AJ895" i="27" s="1"/>
  <c r="AK895" i="27" s="1"/>
  <c r="AV895" i="27"/>
  <c r="AZ895" i="27"/>
  <c r="BA895" i="27" s="1"/>
  <c r="BB895" i="27" s="1"/>
  <c r="BM895" i="27"/>
  <c r="BQ895" i="27"/>
  <c r="BR895" i="27" s="1"/>
  <c r="BS895" i="27" s="1"/>
  <c r="BT895" i="27" s="1"/>
  <c r="BU895" i="27" s="1"/>
  <c r="CD895" i="27"/>
  <c r="CH895" i="27"/>
  <c r="CI895" i="27" s="1"/>
  <c r="CJ895" i="27" s="1"/>
  <c r="CU895" i="27"/>
  <c r="CY895" i="27"/>
  <c r="CZ895" i="27" s="1"/>
  <c r="DA895" i="27" s="1"/>
  <c r="DL895" i="27"/>
  <c r="H896" i="27"/>
  <c r="I896" i="27" s="1"/>
  <c r="AE896" i="27"/>
  <c r="AI896" i="27"/>
  <c r="AJ896" i="27" s="1"/>
  <c r="AK896" i="27" s="1"/>
  <c r="AV896" i="27"/>
  <c r="AZ896" i="27"/>
  <c r="BA896" i="27" s="1"/>
  <c r="BB896" i="27" s="1"/>
  <c r="BM896" i="27"/>
  <c r="BQ896" i="27"/>
  <c r="BR896" i="27" s="1"/>
  <c r="BS896" i="27" s="1"/>
  <c r="BT896" i="27" s="1"/>
  <c r="BU896" i="27" s="1"/>
  <c r="CD896" i="27"/>
  <c r="CH896" i="27"/>
  <c r="CI896" i="27" s="1"/>
  <c r="CJ896" i="27" s="1"/>
  <c r="CU896" i="27"/>
  <c r="CY896" i="27"/>
  <c r="CZ896" i="27" s="1"/>
  <c r="DA896" i="27" s="1"/>
  <c r="DL896" i="27"/>
  <c r="H897" i="27"/>
  <c r="I897" i="27" s="1"/>
  <c r="AE897" i="27"/>
  <c r="AI897" i="27"/>
  <c r="AJ897" i="27" s="1"/>
  <c r="AK897" i="27" s="1"/>
  <c r="AV897" i="27"/>
  <c r="AZ897" i="27"/>
  <c r="BA897" i="27" s="1"/>
  <c r="BB897" i="27" s="1"/>
  <c r="BM897" i="27"/>
  <c r="BQ897" i="27"/>
  <c r="BR897" i="27" s="1"/>
  <c r="BS897" i="27" s="1"/>
  <c r="BT897" i="27" s="1"/>
  <c r="BU897" i="27" s="1"/>
  <c r="CD897" i="27"/>
  <c r="CH897" i="27"/>
  <c r="CI897" i="27" s="1"/>
  <c r="CJ897" i="27" s="1"/>
  <c r="CU897" i="27"/>
  <c r="CY897" i="27"/>
  <c r="CZ897" i="27" s="1"/>
  <c r="DA897" i="27" s="1"/>
  <c r="DL897" i="27"/>
  <c r="H898" i="27"/>
  <c r="I898" i="27" s="1"/>
  <c r="AE898" i="27"/>
  <c r="AI898" i="27"/>
  <c r="AJ898" i="27" s="1"/>
  <c r="AK898" i="27" s="1"/>
  <c r="AV898" i="27"/>
  <c r="AZ898" i="27"/>
  <c r="BA898" i="27" s="1"/>
  <c r="BB898" i="27" s="1"/>
  <c r="BM898" i="27"/>
  <c r="BQ898" i="27"/>
  <c r="BR898" i="27" s="1"/>
  <c r="BS898" i="27" s="1"/>
  <c r="BT898" i="27" s="1"/>
  <c r="BU898" i="27" s="1"/>
  <c r="CD898" i="27"/>
  <c r="CH898" i="27"/>
  <c r="CI898" i="27" s="1"/>
  <c r="CJ898" i="27" s="1"/>
  <c r="CU898" i="27"/>
  <c r="CY898" i="27"/>
  <c r="CZ898" i="27" s="1"/>
  <c r="DA898" i="27" s="1"/>
  <c r="DL898" i="27"/>
  <c r="H899" i="27"/>
  <c r="I899" i="27" s="1"/>
  <c r="AE899" i="27"/>
  <c r="AI899" i="27"/>
  <c r="AJ899" i="27" s="1"/>
  <c r="AK899" i="27" s="1"/>
  <c r="AV899" i="27"/>
  <c r="AZ899" i="27"/>
  <c r="BA899" i="27" s="1"/>
  <c r="BB899" i="27" s="1"/>
  <c r="BM899" i="27"/>
  <c r="BQ899" i="27"/>
  <c r="BR899" i="27" s="1"/>
  <c r="BS899" i="27" s="1"/>
  <c r="BT899" i="27" s="1"/>
  <c r="BU899" i="27" s="1"/>
  <c r="CD899" i="27"/>
  <c r="CH899" i="27"/>
  <c r="CI899" i="27" s="1"/>
  <c r="CJ899" i="27" s="1"/>
  <c r="CU899" i="27"/>
  <c r="CY899" i="27"/>
  <c r="CZ899" i="27" s="1"/>
  <c r="DA899" i="27" s="1"/>
  <c r="DL899" i="27"/>
  <c r="H900" i="27"/>
  <c r="I900" i="27" s="1"/>
  <c r="AE900" i="27"/>
  <c r="AI900" i="27"/>
  <c r="AJ900" i="27" s="1"/>
  <c r="AK900" i="27" s="1"/>
  <c r="AV900" i="27"/>
  <c r="AZ900" i="27"/>
  <c r="BA900" i="27" s="1"/>
  <c r="BB900" i="27" s="1"/>
  <c r="BM900" i="27"/>
  <c r="BQ900" i="27"/>
  <c r="BR900" i="27" s="1"/>
  <c r="BS900" i="27" s="1"/>
  <c r="BT900" i="27" s="1"/>
  <c r="BU900" i="27" s="1"/>
  <c r="CD900" i="27"/>
  <c r="CH900" i="27"/>
  <c r="CI900" i="27" s="1"/>
  <c r="CJ900" i="27" s="1"/>
  <c r="CU900" i="27"/>
  <c r="CY900" i="27"/>
  <c r="CZ900" i="27" s="1"/>
  <c r="DA900" i="27" s="1"/>
  <c r="DL900" i="27"/>
  <c r="H901" i="27"/>
  <c r="I901" i="27" s="1"/>
  <c r="AE901" i="27"/>
  <c r="AI901" i="27"/>
  <c r="AJ901" i="27" s="1"/>
  <c r="AK901" i="27" s="1"/>
  <c r="AV901" i="27"/>
  <c r="AZ901" i="27"/>
  <c r="BA901" i="27" s="1"/>
  <c r="BB901" i="27" s="1"/>
  <c r="BM901" i="27"/>
  <c r="BQ901" i="27"/>
  <c r="BR901" i="27" s="1"/>
  <c r="BS901" i="27" s="1"/>
  <c r="BT901" i="27" s="1"/>
  <c r="BU901" i="27" s="1"/>
  <c r="CD901" i="27"/>
  <c r="CH901" i="27"/>
  <c r="CI901" i="27" s="1"/>
  <c r="CJ901" i="27" s="1"/>
  <c r="CU901" i="27"/>
  <c r="CY901" i="27"/>
  <c r="CZ901" i="27" s="1"/>
  <c r="DA901" i="27" s="1"/>
  <c r="DL901" i="27"/>
  <c r="H902" i="27"/>
  <c r="I902" i="27" s="1"/>
  <c r="AE902" i="27"/>
  <c r="AI902" i="27"/>
  <c r="AJ902" i="27" s="1"/>
  <c r="AK902" i="27" s="1"/>
  <c r="AV902" i="27"/>
  <c r="AZ902" i="27"/>
  <c r="BA902" i="27" s="1"/>
  <c r="BB902" i="27" s="1"/>
  <c r="BM902" i="27"/>
  <c r="BQ902" i="27"/>
  <c r="BR902" i="27" s="1"/>
  <c r="BS902" i="27" s="1"/>
  <c r="BT902" i="27" s="1"/>
  <c r="BU902" i="27" s="1"/>
  <c r="CD902" i="27"/>
  <c r="CH902" i="27"/>
  <c r="CI902" i="27" s="1"/>
  <c r="CJ902" i="27" s="1"/>
  <c r="CU902" i="27"/>
  <c r="CY902" i="27"/>
  <c r="CZ902" i="27" s="1"/>
  <c r="DA902" i="27" s="1"/>
  <c r="DL902" i="27"/>
  <c r="H903" i="27"/>
  <c r="I903" i="27" s="1"/>
  <c r="AE903" i="27"/>
  <c r="AI903" i="27"/>
  <c r="AJ903" i="27" s="1"/>
  <c r="AK903" i="27" s="1"/>
  <c r="AV903" i="27"/>
  <c r="AZ903" i="27"/>
  <c r="BA903" i="27" s="1"/>
  <c r="BB903" i="27" s="1"/>
  <c r="BM903" i="27"/>
  <c r="BQ903" i="27"/>
  <c r="BR903" i="27" s="1"/>
  <c r="BS903" i="27" s="1"/>
  <c r="BT903" i="27" s="1"/>
  <c r="BU903" i="27" s="1"/>
  <c r="CD903" i="27"/>
  <c r="CH903" i="27"/>
  <c r="CI903" i="27" s="1"/>
  <c r="CJ903" i="27" s="1"/>
  <c r="CU903" i="27"/>
  <c r="CY903" i="27"/>
  <c r="CZ903" i="27" s="1"/>
  <c r="DA903" i="27" s="1"/>
  <c r="DL903" i="27"/>
  <c r="H904" i="27"/>
  <c r="I904" i="27" s="1"/>
  <c r="AE904" i="27"/>
  <c r="AI904" i="27"/>
  <c r="AJ904" i="27" s="1"/>
  <c r="AK904" i="27" s="1"/>
  <c r="AV904" i="27"/>
  <c r="AZ904" i="27"/>
  <c r="BA904" i="27" s="1"/>
  <c r="BB904" i="27" s="1"/>
  <c r="BM904" i="27"/>
  <c r="BQ904" i="27"/>
  <c r="BR904" i="27" s="1"/>
  <c r="BS904" i="27" s="1"/>
  <c r="BT904" i="27" s="1"/>
  <c r="BU904" i="27" s="1"/>
  <c r="CD904" i="27"/>
  <c r="CH904" i="27"/>
  <c r="CI904" i="27" s="1"/>
  <c r="CJ904" i="27" s="1"/>
  <c r="CU904" i="27"/>
  <c r="CY904" i="27"/>
  <c r="CZ904" i="27" s="1"/>
  <c r="DA904" i="27" s="1"/>
  <c r="DL904" i="27"/>
  <c r="H905" i="27"/>
  <c r="I905" i="27" s="1"/>
  <c r="AE905" i="27"/>
  <c r="AI905" i="27"/>
  <c r="AJ905" i="27" s="1"/>
  <c r="AK905" i="27" s="1"/>
  <c r="AV905" i="27"/>
  <c r="AZ905" i="27"/>
  <c r="BA905" i="27" s="1"/>
  <c r="BB905" i="27" s="1"/>
  <c r="BM905" i="27"/>
  <c r="BQ905" i="27"/>
  <c r="BR905" i="27" s="1"/>
  <c r="BS905" i="27" s="1"/>
  <c r="BT905" i="27" s="1"/>
  <c r="BU905" i="27" s="1"/>
  <c r="CD905" i="27"/>
  <c r="CH905" i="27"/>
  <c r="CI905" i="27" s="1"/>
  <c r="CJ905" i="27" s="1"/>
  <c r="CU905" i="27"/>
  <c r="CY905" i="27"/>
  <c r="CZ905" i="27" s="1"/>
  <c r="DA905" i="27" s="1"/>
  <c r="DL905" i="27"/>
  <c r="H906" i="27"/>
  <c r="I906" i="27" s="1"/>
  <c r="AE906" i="27"/>
  <c r="AI906" i="27"/>
  <c r="AJ906" i="27" s="1"/>
  <c r="AK906" i="27" s="1"/>
  <c r="AV906" i="27"/>
  <c r="AZ906" i="27"/>
  <c r="BA906" i="27" s="1"/>
  <c r="BB906" i="27" s="1"/>
  <c r="BM906" i="27"/>
  <c r="BQ906" i="27"/>
  <c r="BR906" i="27" s="1"/>
  <c r="BS906" i="27" s="1"/>
  <c r="BT906" i="27" s="1"/>
  <c r="BU906" i="27" s="1"/>
  <c r="CD906" i="27"/>
  <c r="CH906" i="27"/>
  <c r="CI906" i="27" s="1"/>
  <c r="CJ906" i="27" s="1"/>
  <c r="CU906" i="27"/>
  <c r="CY906" i="27"/>
  <c r="CZ906" i="27" s="1"/>
  <c r="DA906" i="27" s="1"/>
  <c r="DL906" i="27"/>
  <c r="H907" i="27"/>
  <c r="I907" i="27" s="1"/>
  <c r="AE907" i="27"/>
  <c r="AI907" i="27"/>
  <c r="AJ907" i="27" s="1"/>
  <c r="AK907" i="27" s="1"/>
  <c r="AV907" i="27"/>
  <c r="AZ907" i="27"/>
  <c r="BA907" i="27" s="1"/>
  <c r="BB907" i="27" s="1"/>
  <c r="BM907" i="27"/>
  <c r="BQ907" i="27"/>
  <c r="BR907" i="27" s="1"/>
  <c r="BS907" i="27" s="1"/>
  <c r="BT907" i="27" s="1"/>
  <c r="BU907" i="27" s="1"/>
  <c r="CD907" i="27"/>
  <c r="CH907" i="27"/>
  <c r="CI907" i="27" s="1"/>
  <c r="CJ907" i="27" s="1"/>
  <c r="CU907" i="27"/>
  <c r="CY907" i="27"/>
  <c r="CZ907" i="27" s="1"/>
  <c r="DA907" i="27" s="1"/>
  <c r="DL907" i="27"/>
  <c r="H908" i="27"/>
  <c r="I908" i="27" s="1"/>
  <c r="AE908" i="27"/>
  <c r="AI908" i="27"/>
  <c r="AJ908" i="27" s="1"/>
  <c r="AK908" i="27" s="1"/>
  <c r="AV908" i="27"/>
  <c r="AZ908" i="27"/>
  <c r="BA908" i="27" s="1"/>
  <c r="BB908" i="27" s="1"/>
  <c r="BM908" i="27"/>
  <c r="BQ908" i="27"/>
  <c r="BR908" i="27" s="1"/>
  <c r="BS908" i="27" s="1"/>
  <c r="BT908" i="27" s="1"/>
  <c r="BU908" i="27" s="1"/>
  <c r="CD908" i="27"/>
  <c r="CH908" i="27"/>
  <c r="CI908" i="27" s="1"/>
  <c r="CJ908" i="27" s="1"/>
  <c r="CU908" i="27"/>
  <c r="CY908" i="27"/>
  <c r="CZ908" i="27" s="1"/>
  <c r="DA908" i="27" s="1"/>
  <c r="DL908" i="27"/>
  <c r="H909" i="27"/>
  <c r="I909" i="27" s="1"/>
  <c r="AE909" i="27"/>
  <c r="AI909" i="27"/>
  <c r="AJ909" i="27" s="1"/>
  <c r="AK909" i="27" s="1"/>
  <c r="AV909" i="27"/>
  <c r="AZ909" i="27"/>
  <c r="BA909" i="27" s="1"/>
  <c r="BB909" i="27" s="1"/>
  <c r="BM909" i="27"/>
  <c r="BQ909" i="27"/>
  <c r="BR909" i="27" s="1"/>
  <c r="BS909" i="27" s="1"/>
  <c r="BT909" i="27" s="1"/>
  <c r="BU909" i="27" s="1"/>
  <c r="CD909" i="27"/>
  <c r="CH909" i="27"/>
  <c r="CI909" i="27" s="1"/>
  <c r="CJ909" i="27" s="1"/>
  <c r="CU909" i="27"/>
  <c r="CY909" i="27"/>
  <c r="CZ909" i="27" s="1"/>
  <c r="DA909" i="27" s="1"/>
  <c r="DL909" i="27"/>
  <c r="H910" i="27"/>
  <c r="I910" i="27" s="1"/>
  <c r="AE910" i="27"/>
  <c r="AI910" i="27"/>
  <c r="AJ910" i="27" s="1"/>
  <c r="AK910" i="27" s="1"/>
  <c r="AV910" i="27"/>
  <c r="AZ910" i="27"/>
  <c r="BA910" i="27" s="1"/>
  <c r="BB910" i="27" s="1"/>
  <c r="BM910" i="27"/>
  <c r="BQ910" i="27"/>
  <c r="BR910" i="27" s="1"/>
  <c r="BS910" i="27" s="1"/>
  <c r="BT910" i="27" s="1"/>
  <c r="BU910" i="27" s="1"/>
  <c r="CD910" i="27"/>
  <c r="CH910" i="27"/>
  <c r="CI910" i="27" s="1"/>
  <c r="CJ910" i="27" s="1"/>
  <c r="CU910" i="27"/>
  <c r="CY910" i="27"/>
  <c r="CZ910" i="27" s="1"/>
  <c r="DA910" i="27" s="1"/>
  <c r="DL910" i="27"/>
  <c r="H911" i="27"/>
  <c r="I911" i="27" s="1"/>
  <c r="AE911" i="27"/>
  <c r="AI911" i="27"/>
  <c r="AJ911" i="27" s="1"/>
  <c r="AK911" i="27" s="1"/>
  <c r="AV911" i="27"/>
  <c r="AZ911" i="27"/>
  <c r="BA911" i="27" s="1"/>
  <c r="BB911" i="27" s="1"/>
  <c r="BM911" i="27"/>
  <c r="BQ911" i="27"/>
  <c r="BR911" i="27" s="1"/>
  <c r="BS911" i="27" s="1"/>
  <c r="BT911" i="27" s="1"/>
  <c r="BU911" i="27" s="1"/>
  <c r="CD911" i="27"/>
  <c r="CH911" i="27"/>
  <c r="CI911" i="27" s="1"/>
  <c r="CJ911" i="27" s="1"/>
  <c r="CU911" i="27"/>
  <c r="CY911" i="27"/>
  <c r="CZ911" i="27" s="1"/>
  <c r="DA911" i="27" s="1"/>
  <c r="DL911" i="27"/>
  <c r="H912" i="27"/>
  <c r="I912" i="27" s="1"/>
  <c r="AE912" i="27"/>
  <c r="AI912" i="27"/>
  <c r="AJ912" i="27" s="1"/>
  <c r="AK912" i="27" s="1"/>
  <c r="AV912" i="27"/>
  <c r="AZ912" i="27"/>
  <c r="BA912" i="27" s="1"/>
  <c r="BB912" i="27" s="1"/>
  <c r="BM912" i="27"/>
  <c r="BQ912" i="27"/>
  <c r="BR912" i="27" s="1"/>
  <c r="BS912" i="27" s="1"/>
  <c r="BT912" i="27" s="1"/>
  <c r="BU912" i="27" s="1"/>
  <c r="CD912" i="27"/>
  <c r="CH912" i="27"/>
  <c r="CI912" i="27" s="1"/>
  <c r="CJ912" i="27" s="1"/>
  <c r="CU912" i="27"/>
  <c r="CY912" i="27"/>
  <c r="CZ912" i="27" s="1"/>
  <c r="DA912" i="27" s="1"/>
  <c r="DL912" i="27"/>
  <c r="H913" i="27"/>
  <c r="I913" i="27" s="1"/>
  <c r="AE913" i="27"/>
  <c r="AI913" i="27"/>
  <c r="AJ913" i="27" s="1"/>
  <c r="AK913" i="27" s="1"/>
  <c r="AV913" i="27"/>
  <c r="AZ913" i="27"/>
  <c r="BA913" i="27" s="1"/>
  <c r="BB913" i="27" s="1"/>
  <c r="BM913" i="27"/>
  <c r="BQ913" i="27"/>
  <c r="BR913" i="27" s="1"/>
  <c r="BS913" i="27" s="1"/>
  <c r="BT913" i="27" s="1"/>
  <c r="BU913" i="27" s="1"/>
  <c r="CD913" i="27"/>
  <c r="CH913" i="27"/>
  <c r="CI913" i="27" s="1"/>
  <c r="CJ913" i="27" s="1"/>
  <c r="CU913" i="27"/>
  <c r="CY913" i="27"/>
  <c r="CZ913" i="27" s="1"/>
  <c r="DA913" i="27" s="1"/>
  <c r="DL913" i="27"/>
  <c r="H914" i="27"/>
  <c r="I914" i="27" s="1"/>
  <c r="AE914" i="27"/>
  <c r="AI914" i="27"/>
  <c r="AJ914" i="27" s="1"/>
  <c r="AK914" i="27" s="1"/>
  <c r="AV914" i="27"/>
  <c r="AZ914" i="27"/>
  <c r="BA914" i="27" s="1"/>
  <c r="BB914" i="27" s="1"/>
  <c r="BM914" i="27"/>
  <c r="BQ914" i="27"/>
  <c r="BR914" i="27" s="1"/>
  <c r="BS914" i="27" s="1"/>
  <c r="BT914" i="27" s="1"/>
  <c r="BU914" i="27" s="1"/>
  <c r="CD914" i="27"/>
  <c r="CH914" i="27"/>
  <c r="CI914" i="27" s="1"/>
  <c r="CJ914" i="27" s="1"/>
  <c r="CU914" i="27"/>
  <c r="CY914" i="27"/>
  <c r="CZ914" i="27" s="1"/>
  <c r="DA914" i="27" s="1"/>
  <c r="DL914" i="27"/>
  <c r="H915" i="27"/>
  <c r="I915" i="27" s="1"/>
  <c r="AE915" i="27"/>
  <c r="AI915" i="27"/>
  <c r="AJ915" i="27" s="1"/>
  <c r="AK915" i="27" s="1"/>
  <c r="AV915" i="27"/>
  <c r="AZ915" i="27"/>
  <c r="BA915" i="27" s="1"/>
  <c r="BB915" i="27" s="1"/>
  <c r="BM915" i="27"/>
  <c r="BQ915" i="27"/>
  <c r="BR915" i="27" s="1"/>
  <c r="BS915" i="27" s="1"/>
  <c r="BT915" i="27" s="1"/>
  <c r="BU915" i="27" s="1"/>
  <c r="CD915" i="27"/>
  <c r="CH915" i="27"/>
  <c r="CI915" i="27" s="1"/>
  <c r="CJ915" i="27" s="1"/>
  <c r="CU915" i="27"/>
  <c r="CY915" i="27"/>
  <c r="CZ915" i="27" s="1"/>
  <c r="DA915" i="27" s="1"/>
  <c r="DL915" i="27"/>
  <c r="H916" i="27"/>
  <c r="I916" i="27" s="1"/>
  <c r="AE916" i="27"/>
  <c r="AI916" i="27"/>
  <c r="AJ916" i="27" s="1"/>
  <c r="AK916" i="27" s="1"/>
  <c r="AV916" i="27"/>
  <c r="AZ916" i="27"/>
  <c r="BA916" i="27" s="1"/>
  <c r="BB916" i="27" s="1"/>
  <c r="BM916" i="27"/>
  <c r="BQ916" i="27"/>
  <c r="BR916" i="27" s="1"/>
  <c r="BS916" i="27" s="1"/>
  <c r="BT916" i="27" s="1"/>
  <c r="BU916" i="27" s="1"/>
  <c r="CD916" i="27"/>
  <c r="CH916" i="27"/>
  <c r="CI916" i="27" s="1"/>
  <c r="CJ916" i="27" s="1"/>
  <c r="CU916" i="27"/>
  <c r="CY916" i="27"/>
  <c r="CZ916" i="27" s="1"/>
  <c r="DA916" i="27" s="1"/>
  <c r="DL916" i="27"/>
  <c r="H917" i="27"/>
  <c r="I917" i="27" s="1"/>
  <c r="AE917" i="27"/>
  <c r="AI917" i="27"/>
  <c r="AJ917" i="27" s="1"/>
  <c r="AK917" i="27" s="1"/>
  <c r="AV917" i="27"/>
  <c r="AZ917" i="27"/>
  <c r="BA917" i="27" s="1"/>
  <c r="BB917" i="27" s="1"/>
  <c r="BM917" i="27"/>
  <c r="BQ917" i="27"/>
  <c r="BR917" i="27" s="1"/>
  <c r="BS917" i="27" s="1"/>
  <c r="BT917" i="27" s="1"/>
  <c r="BU917" i="27" s="1"/>
  <c r="CD917" i="27"/>
  <c r="CH917" i="27"/>
  <c r="CI917" i="27" s="1"/>
  <c r="CJ917" i="27" s="1"/>
  <c r="CU917" i="27"/>
  <c r="CY917" i="27"/>
  <c r="CZ917" i="27" s="1"/>
  <c r="DA917" i="27" s="1"/>
  <c r="DL917" i="27"/>
  <c r="H918" i="27"/>
  <c r="I918" i="27" s="1"/>
  <c r="AE918" i="27"/>
  <c r="AI918" i="27"/>
  <c r="AJ918" i="27" s="1"/>
  <c r="AK918" i="27" s="1"/>
  <c r="AV918" i="27"/>
  <c r="AZ918" i="27"/>
  <c r="BA918" i="27" s="1"/>
  <c r="BB918" i="27" s="1"/>
  <c r="BM918" i="27"/>
  <c r="BQ918" i="27"/>
  <c r="BR918" i="27" s="1"/>
  <c r="BS918" i="27" s="1"/>
  <c r="BT918" i="27" s="1"/>
  <c r="BU918" i="27" s="1"/>
  <c r="CD918" i="27"/>
  <c r="CH918" i="27"/>
  <c r="CI918" i="27" s="1"/>
  <c r="CJ918" i="27" s="1"/>
  <c r="CU918" i="27"/>
  <c r="CY918" i="27"/>
  <c r="CZ918" i="27" s="1"/>
  <c r="DA918" i="27" s="1"/>
  <c r="DL918" i="27"/>
  <c r="H919" i="27"/>
  <c r="I919" i="27" s="1"/>
  <c r="AE919" i="27"/>
  <c r="AI919" i="27"/>
  <c r="AJ919" i="27" s="1"/>
  <c r="AK919" i="27" s="1"/>
  <c r="AV919" i="27"/>
  <c r="AZ919" i="27"/>
  <c r="BA919" i="27" s="1"/>
  <c r="BB919" i="27" s="1"/>
  <c r="BM919" i="27"/>
  <c r="BQ919" i="27"/>
  <c r="BR919" i="27" s="1"/>
  <c r="BS919" i="27" s="1"/>
  <c r="BT919" i="27" s="1"/>
  <c r="BU919" i="27" s="1"/>
  <c r="CD919" i="27"/>
  <c r="CH919" i="27"/>
  <c r="CI919" i="27" s="1"/>
  <c r="CJ919" i="27" s="1"/>
  <c r="CU919" i="27"/>
  <c r="CY919" i="27"/>
  <c r="CZ919" i="27" s="1"/>
  <c r="DA919" i="27" s="1"/>
  <c r="DL919" i="27"/>
  <c r="H920" i="27"/>
  <c r="I920" i="27" s="1"/>
  <c r="AE920" i="27"/>
  <c r="AI920" i="27"/>
  <c r="AJ920" i="27" s="1"/>
  <c r="AK920" i="27" s="1"/>
  <c r="AV920" i="27"/>
  <c r="AZ920" i="27"/>
  <c r="BA920" i="27" s="1"/>
  <c r="BB920" i="27" s="1"/>
  <c r="BM920" i="27"/>
  <c r="BQ920" i="27"/>
  <c r="BR920" i="27" s="1"/>
  <c r="BS920" i="27" s="1"/>
  <c r="BT920" i="27" s="1"/>
  <c r="BU920" i="27" s="1"/>
  <c r="CD920" i="27"/>
  <c r="CH920" i="27"/>
  <c r="CI920" i="27" s="1"/>
  <c r="CJ920" i="27" s="1"/>
  <c r="CU920" i="27"/>
  <c r="CY920" i="27"/>
  <c r="CZ920" i="27" s="1"/>
  <c r="DA920" i="27" s="1"/>
  <c r="DL920" i="27"/>
  <c r="H921" i="27"/>
  <c r="I921" i="27" s="1"/>
  <c r="AE921" i="27"/>
  <c r="AI921" i="27"/>
  <c r="AJ921" i="27" s="1"/>
  <c r="AK921" i="27" s="1"/>
  <c r="AV921" i="27"/>
  <c r="AZ921" i="27"/>
  <c r="BA921" i="27" s="1"/>
  <c r="BB921" i="27" s="1"/>
  <c r="BM921" i="27"/>
  <c r="BQ921" i="27"/>
  <c r="BR921" i="27" s="1"/>
  <c r="BS921" i="27" s="1"/>
  <c r="BT921" i="27" s="1"/>
  <c r="BU921" i="27" s="1"/>
  <c r="CD921" i="27"/>
  <c r="CH921" i="27"/>
  <c r="CI921" i="27" s="1"/>
  <c r="CJ921" i="27" s="1"/>
  <c r="CU921" i="27"/>
  <c r="CY921" i="27"/>
  <c r="CZ921" i="27" s="1"/>
  <c r="DA921" i="27" s="1"/>
  <c r="DL921" i="27"/>
  <c r="H922" i="27"/>
  <c r="I922" i="27" s="1"/>
  <c r="AE922" i="27"/>
  <c r="AI922" i="27"/>
  <c r="AJ922" i="27" s="1"/>
  <c r="AK922" i="27" s="1"/>
  <c r="AV922" i="27"/>
  <c r="AZ922" i="27"/>
  <c r="BA922" i="27" s="1"/>
  <c r="BB922" i="27" s="1"/>
  <c r="BM922" i="27"/>
  <c r="BQ922" i="27"/>
  <c r="BR922" i="27" s="1"/>
  <c r="BS922" i="27" s="1"/>
  <c r="BT922" i="27" s="1"/>
  <c r="BU922" i="27" s="1"/>
  <c r="CD922" i="27"/>
  <c r="CH922" i="27"/>
  <c r="CI922" i="27" s="1"/>
  <c r="CJ922" i="27" s="1"/>
  <c r="CU922" i="27"/>
  <c r="CY922" i="27"/>
  <c r="CZ922" i="27" s="1"/>
  <c r="DA922" i="27" s="1"/>
  <c r="DL922" i="27"/>
  <c r="H923" i="27"/>
  <c r="I923" i="27" s="1"/>
  <c r="AE923" i="27"/>
  <c r="AI923" i="27"/>
  <c r="AJ923" i="27" s="1"/>
  <c r="AK923" i="27" s="1"/>
  <c r="AV923" i="27"/>
  <c r="AZ923" i="27"/>
  <c r="BA923" i="27" s="1"/>
  <c r="BB923" i="27" s="1"/>
  <c r="BM923" i="27"/>
  <c r="BQ923" i="27"/>
  <c r="BR923" i="27" s="1"/>
  <c r="BS923" i="27" s="1"/>
  <c r="BT923" i="27" s="1"/>
  <c r="BU923" i="27" s="1"/>
  <c r="CD923" i="27"/>
  <c r="CH923" i="27"/>
  <c r="CI923" i="27" s="1"/>
  <c r="CJ923" i="27" s="1"/>
  <c r="CU923" i="27"/>
  <c r="CY923" i="27"/>
  <c r="CZ923" i="27" s="1"/>
  <c r="DA923" i="27" s="1"/>
  <c r="DL923" i="27"/>
  <c r="H924" i="27"/>
  <c r="I924" i="27" s="1"/>
  <c r="AE924" i="27"/>
  <c r="AI924" i="27"/>
  <c r="AJ924" i="27" s="1"/>
  <c r="AK924" i="27" s="1"/>
  <c r="AV924" i="27"/>
  <c r="AZ924" i="27"/>
  <c r="BA924" i="27" s="1"/>
  <c r="BB924" i="27" s="1"/>
  <c r="BM924" i="27"/>
  <c r="BQ924" i="27"/>
  <c r="BR924" i="27" s="1"/>
  <c r="BS924" i="27" s="1"/>
  <c r="BT924" i="27" s="1"/>
  <c r="BU924" i="27" s="1"/>
  <c r="CD924" i="27"/>
  <c r="CH924" i="27"/>
  <c r="CI924" i="27" s="1"/>
  <c r="CJ924" i="27" s="1"/>
  <c r="CU924" i="27"/>
  <c r="CY924" i="27"/>
  <c r="CZ924" i="27" s="1"/>
  <c r="DA924" i="27" s="1"/>
  <c r="DL924" i="27"/>
  <c r="H925" i="27"/>
  <c r="I925" i="27" s="1"/>
  <c r="AE925" i="27"/>
  <c r="AI925" i="27"/>
  <c r="AJ925" i="27" s="1"/>
  <c r="AK925" i="27" s="1"/>
  <c r="AV925" i="27"/>
  <c r="AZ925" i="27"/>
  <c r="BA925" i="27" s="1"/>
  <c r="BB925" i="27" s="1"/>
  <c r="BM925" i="27"/>
  <c r="BQ925" i="27"/>
  <c r="BR925" i="27" s="1"/>
  <c r="BS925" i="27" s="1"/>
  <c r="BT925" i="27" s="1"/>
  <c r="BU925" i="27" s="1"/>
  <c r="CD925" i="27"/>
  <c r="CH925" i="27"/>
  <c r="CI925" i="27" s="1"/>
  <c r="CJ925" i="27" s="1"/>
  <c r="CU925" i="27"/>
  <c r="CY925" i="27"/>
  <c r="CZ925" i="27" s="1"/>
  <c r="DA925" i="27" s="1"/>
  <c r="DL925" i="27"/>
  <c r="H926" i="27"/>
  <c r="I926" i="27" s="1"/>
  <c r="AE926" i="27"/>
  <c r="AI926" i="27"/>
  <c r="AJ926" i="27" s="1"/>
  <c r="AK926" i="27" s="1"/>
  <c r="AV926" i="27"/>
  <c r="AZ926" i="27"/>
  <c r="BA926" i="27" s="1"/>
  <c r="BB926" i="27" s="1"/>
  <c r="BM926" i="27"/>
  <c r="BQ926" i="27"/>
  <c r="BR926" i="27" s="1"/>
  <c r="BS926" i="27" s="1"/>
  <c r="BT926" i="27" s="1"/>
  <c r="BU926" i="27" s="1"/>
  <c r="CD926" i="27"/>
  <c r="CH926" i="27"/>
  <c r="CI926" i="27" s="1"/>
  <c r="CJ926" i="27" s="1"/>
  <c r="CU926" i="27"/>
  <c r="CY926" i="27"/>
  <c r="CZ926" i="27" s="1"/>
  <c r="DA926" i="27" s="1"/>
  <c r="DL926" i="27"/>
  <c r="H927" i="27"/>
  <c r="I927" i="27" s="1"/>
  <c r="AE927" i="27"/>
  <c r="AI927" i="27"/>
  <c r="AJ927" i="27" s="1"/>
  <c r="AK927" i="27" s="1"/>
  <c r="AV927" i="27"/>
  <c r="AZ927" i="27"/>
  <c r="BA927" i="27" s="1"/>
  <c r="BB927" i="27" s="1"/>
  <c r="BM927" i="27"/>
  <c r="BQ927" i="27"/>
  <c r="BR927" i="27" s="1"/>
  <c r="BS927" i="27" s="1"/>
  <c r="BT927" i="27" s="1"/>
  <c r="BU927" i="27" s="1"/>
  <c r="CD927" i="27"/>
  <c r="CH927" i="27"/>
  <c r="CI927" i="27" s="1"/>
  <c r="CJ927" i="27" s="1"/>
  <c r="CU927" i="27"/>
  <c r="CY927" i="27"/>
  <c r="CZ927" i="27" s="1"/>
  <c r="DA927" i="27" s="1"/>
  <c r="DL927" i="27"/>
  <c r="H928" i="27"/>
  <c r="I928" i="27" s="1"/>
  <c r="AE928" i="27"/>
  <c r="AI928" i="27"/>
  <c r="AJ928" i="27" s="1"/>
  <c r="AK928" i="27" s="1"/>
  <c r="AV928" i="27"/>
  <c r="AZ928" i="27"/>
  <c r="BA928" i="27" s="1"/>
  <c r="BB928" i="27" s="1"/>
  <c r="BM928" i="27"/>
  <c r="BQ928" i="27"/>
  <c r="BR928" i="27" s="1"/>
  <c r="BS928" i="27" s="1"/>
  <c r="BT928" i="27" s="1"/>
  <c r="BU928" i="27" s="1"/>
  <c r="CD928" i="27"/>
  <c r="CH928" i="27"/>
  <c r="CI928" i="27" s="1"/>
  <c r="CJ928" i="27" s="1"/>
  <c r="CU928" i="27"/>
  <c r="CY928" i="27"/>
  <c r="CZ928" i="27" s="1"/>
  <c r="DA928" i="27" s="1"/>
  <c r="DL928" i="27"/>
  <c r="H929" i="27"/>
  <c r="I929" i="27" s="1"/>
  <c r="AE929" i="27"/>
  <c r="AI929" i="27"/>
  <c r="AJ929" i="27" s="1"/>
  <c r="AK929" i="27" s="1"/>
  <c r="AV929" i="27"/>
  <c r="AZ929" i="27"/>
  <c r="BA929" i="27" s="1"/>
  <c r="BB929" i="27" s="1"/>
  <c r="BM929" i="27"/>
  <c r="BQ929" i="27"/>
  <c r="BR929" i="27" s="1"/>
  <c r="BS929" i="27" s="1"/>
  <c r="BT929" i="27" s="1"/>
  <c r="BU929" i="27" s="1"/>
  <c r="CD929" i="27"/>
  <c r="CH929" i="27"/>
  <c r="CI929" i="27" s="1"/>
  <c r="CJ929" i="27" s="1"/>
  <c r="CU929" i="27"/>
  <c r="CY929" i="27"/>
  <c r="CZ929" i="27" s="1"/>
  <c r="DA929" i="27" s="1"/>
  <c r="DL929" i="27"/>
  <c r="H930" i="27"/>
  <c r="I930" i="27" s="1"/>
  <c r="AE930" i="27"/>
  <c r="AI930" i="27"/>
  <c r="AJ930" i="27" s="1"/>
  <c r="AK930" i="27" s="1"/>
  <c r="AV930" i="27"/>
  <c r="AZ930" i="27"/>
  <c r="BA930" i="27" s="1"/>
  <c r="BB930" i="27" s="1"/>
  <c r="BM930" i="27"/>
  <c r="BQ930" i="27"/>
  <c r="BR930" i="27" s="1"/>
  <c r="BS930" i="27" s="1"/>
  <c r="BT930" i="27" s="1"/>
  <c r="BU930" i="27" s="1"/>
  <c r="CD930" i="27"/>
  <c r="CH930" i="27"/>
  <c r="CI930" i="27" s="1"/>
  <c r="CJ930" i="27" s="1"/>
  <c r="CU930" i="27"/>
  <c r="CY930" i="27"/>
  <c r="CZ930" i="27" s="1"/>
  <c r="DA930" i="27" s="1"/>
  <c r="DL930" i="27"/>
  <c r="H931" i="27"/>
  <c r="I931" i="27" s="1"/>
  <c r="AE931" i="27"/>
  <c r="AI931" i="27"/>
  <c r="AJ931" i="27" s="1"/>
  <c r="AK931" i="27" s="1"/>
  <c r="AV931" i="27"/>
  <c r="AZ931" i="27"/>
  <c r="BA931" i="27" s="1"/>
  <c r="BB931" i="27" s="1"/>
  <c r="BM931" i="27"/>
  <c r="BQ931" i="27"/>
  <c r="BR931" i="27" s="1"/>
  <c r="BS931" i="27" s="1"/>
  <c r="BT931" i="27" s="1"/>
  <c r="BU931" i="27" s="1"/>
  <c r="CD931" i="27"/>
  <c r="CH931" i="27"/>
  <c r="CI931" i="27" s="1"/>
  <c r="CJ931" i="27" s="1"/>
  <c r="CU931" i="27"/>
  <c r="CY931" i="27"/>
  <c r="CZ931" i="27" s="1"/>
  <c r="DA931" i="27" s="1"/>
  <c r="DL931" i="27"/>
  <c r="H932" i="27"/>
  <c r="I932" i="27" s="1"/>
  <c r="AE932" i="27"/>
  <c r="AI932" i="27"/>
  <c r="AJ932" i="27" s="1"/>
  <c r="AK932" i="27" s="1"/>
  <c r="AV932" i="27"/>
  <c r="AZ932" i="27"/>
  <c r="BA932" i="27" s="1"/>
  <c r="BB932" i="27" s="1"/>
  <c r="BM932" i="27"/>
  <c r="BQ932" i="27"/>
  <c r="BR932" i="27" s="1"/>
  <c r="BS932" i="27" s="1"/>
  <c r="BT932" i="27" s="1"/>
  <c r="BU932" i="27" s="1"/>
  <c r="CD932" i="27"/>
  <c r="CH932" i="27"/>
  <c r="CI932" i="27" s="1"/>
  <c r="CJ932" i="27" s="1"/>
  <c r="CU932" i="27"/>
  <c r="CY932" i="27"/>
  <c r="CZ932" i="27" s="1"/>
  <c r="DA932" i="27" s="1"/>
  <c r="DL932" i="27"/>
  <c r="H933" i="27"/>
  <c r="I933" i="27" s="1"/>
  <c r="AE933" i="27"/>
  <c r="AI933" i="27"/>
  <c r="AJ933" i="27" s="1"/>
  <c r="AK933" i="27" s="1"/>
  <c r="AV933" i="27"/>
  <c r="AZ933" i="27"/>
  <c r="BA933" i="27" s="1"/>
  <c r="BB933" i="27" s="1"/>
  <c r="BM933" i="27"/>
  <c r="BQ933" i="27"/>
  <c r="BR933" i="27" s="1"/>
  <c r="BS933" i="27" s="1"/>
  <c r="BT933" i="27" s="1"/>
  <c r="BU933" i="27" s="1"/>
  <c r="CD933" i="27"/>
  <c r="CH933" i="27"/>
  <c r="CI933" i="27" s="1"/>
  <c r="CJ933" i="27" s="1"/>
  <c r="CU933" i="27"/>
  <c r="CY933" i="27"/>
  <c r="CZ933" i="27" s="1"/>
  <c r="DA933" i="27" s="1"/>
  <c r="DL933" i="27"/>
  <c r="H934" i="27"/>
  <c r="I934" i="27" s="1"/>
  <c r="AE934" i="27"/>
  <c r="AI934" i="27"/>
  <c r="AJ934" i="27" s="1"/>
  <c r="AK934" i="27" s="1"/>
  <c r="AV934" i="27"/>
  <c r="AZ934" i="27"/>
  <c r="BA934" i="27" s="1"/>
  <c r="BB934" i="27" s="1"/>
  <c r="BM934" i="27"/>
  <c r="BQ934" i="27"/>
  <c r="BR934" i="27" s="1"/>
  <c r="BS934" i="27" s="1"/>
  <c r="BT934" i="27" s="1"/>
  <c r="BU934" i="27" s="1"/>
  <c r="CD934" i="27"/>
  <c r="CH934" i="27"/>
  <c r="CI934" i="27" s="1"/>
  <c r="CJ934" i="27" s="1"/>
  <c r="CU934" i="27"/>
  <c r="CY934" i="27"/>
  <c r="CZ934" i="27" s="1"/>
  <c r="DA934" i="27" s="1"/>
  <c r="DL934" i="27"/>
  <c r="H935" i="27"/>
  <c r="I935" i="27" s="1"/>
  <c r="AE935" i="27"/>
  <c r="AI935" i="27"/>
  <c r="AJ935" i="27" s="1"/>
  <c r="AK935" i="27" s="1"/>
  <c r="AV935" i="27"/>
  <c r="AZ935" i="27"/>
  <c r="BA935" i="27" s="1"/>
  <c r="BB935" i="27" s="1"/>
  <c r="BM935" i="27"/>
  <c r="BQ935" i="27"/>
  <c r="BR935" i="27" s="1"/>
  <c r="BS935" i="27" s="1"/>
  <c r="BT935" i="27" s="1"/>
  <c r="BU935" i="27" s="1"/>
  <c r="CD935" i="27"/>
  <c r="CH935" i="27"/>
  <c r="CI935" i="27" s="1"/>
  <c r="CJ935" i="27" s="1"/>
  <c r="CU935" i="27"/>
  <c r="CY935" i="27"/>
  <c r="CZ935" i="27" s="1"/>
  <c r="DA935" i="27" s="1"/>
  <c r="DL935" i="27"/>
  <c r="H936" i="27"/>
  <c r="I936" i="27" s="1"/>
  <c r="AE936" i="27"/>
  <c r="AI936" i="27"/>
  <c r="AJ936" i="27" s="1"/>
  <c r="AK936" i="27" s="1"/>
  <c r="AV936" i="27"/>
  <c r="AZ936" i="27"/>
  <c r="BA936" i="27" s="1"/>
  <c r="BB936" i="27" s="1"/>
  <c r="BM936" i="27"/>
  <c r="BQ936" i="27"/>
  <c r="BR936" i="27" s="1"/>
  <c r="BS936" i="27" s="1"/>
  <c r="BT936" i="27" s="1"/>
  <c r="BU936" i="27" s="1"/>
  <c r="CD936" i="27"/>
  <c r="CH936" i="27"/>
  <c r="CI936" i="27" s="1"/>
  <c r="CJ936" i="27" s="1"/>
  <c r="CU936" i="27"/>
  <c r="CY936" i="27"/>
  <c r="CZ936" i="27" s="1"/>
  <c r="DA936" i="27" s="1"/>
  <c r="DL936" i="27"/>
  <c r="H937" i="27"/>
  <c r="I937" i="27" s="1"/>
  <c r="AE937" i="27"/>
  <c r="AI937" i="27"/>
  <c r="AJ937" i="27" s="1"/>
  <c r="AK937" i="27" s="1"/>
  <c r="AV937" i="27"/>
  <c r="AZ937" i="27"/>
  <c r="BA937" i="27" s="1"/>
  <c r="BB937" i="27" s="1"/>
  <c r="BM937" i="27"/>
  <c r="BQ937" i="27"/>
  <c r="BR937" i="27" s="1"/>
  <c r="BS937" i="27" s="1"/>
  <c r="BT937" i="27" s="1"/>
  <c r="BU937" i="27" s="1"/>
  <c r="CD937" i="27"/>
  <c r="CH937" i="27"/>
  <c r="CI937" i="27" s="1"/>
  <c r="CJ937" i="27" s="1"/>
  <c r="CU937" i="27"/>
  <c r="CY937" i="27"/>
  <c r="CZ937" i="27" s="1"/>
  <c r="DA937" i="27" s="1"/>
  <c r="DL937" i="27"/>
  <c r="H938" i="27"/>
  <c r="I938" i="27" s="1"/>
  <c r="AE938" i="27"/>
  <c r="AI938" i="27"/>
  <c r="AJ938" i="27" s="1"/>
  <c r="AK938" i="27" s="1"/>
  <c r="AV938" i="27"/>
  <c r="AZ938" i="27"/>
  <c r="BA938" i="27" s="1"/>
  <c r="BB938" i="27" s="1"/>
  <c r="BM938" i="27"/>
  <c r="BQ938" i="27"/>
  <c r="BR938" i="27" s="1"/>
  <c r="BS938" i="27" s="1"/>
  <c r="BT938" i="27" s="1"/>
  <c r="BU938" i="27" s="1"/>
  <c r="CD938" i="27"/>
  <c r="CH938" i="27"/>
  <c r="CI938" i="27" s="1"/>
  <c r="CJ938" i="27" s="1"/>
  <c r="CU938" i="27"/>
  <c r="CY938" i="27"/>
  <c r="CZ938" i="27" s="1"/>
  <c r="DA938" i="27" s="1"/>
  <c r="DL938" i="27"/>
  <c r="H939" i="27"/>
  <c r="I939" i="27" s="1"/>
  <c r="AE939" i="27"/>
  <c r="AI939" i="27"/>
  <c r="AJ939" i="27" s="1"/>
  <c r="AK939" i="27" s="1"/>
  <c r="AV939" i="27"/>
  <c r="AZ939" i="27"/>
  <c r="BA939" i="27" s="1"/>
  <c r="BB939" i="27" s="1"/>
  <c r="BM939" i="27"/>
  <c r="BQ939" i="27"/>
  <c r="BR939" i="27" s="1"/>
  <c r="BS939" i="27" s="1"/>
  <c r="BT939" i="27" s="1"/>
  <c r="BU939" i="27" s="1"/>
  <c r="CD939" i="27"/>
  <c r="CH939" i="27"/>
  <c r="CI939" i="27" s="1"/>
  <c r="CJ939" i="27" s="1"/>
  <c r="CU939" i="27"/>
  <c r="CY939" i="27"/>
  <c r="CZ939" i="27" s="1"/>
  <c r="DA939" i="27" s="1"/>
  <c r="DL939" i="27"/>
  <c r="H940" i="27"/>
  <c r="I940" i="27" s="1"/>
  <c r="AE940" i="27"/>
  <c r="AI940" i="27"/>
  <c r="AJ940" i="27" s="1"/>
  <c r="AK940" i="27" s="1"/>
  <c r="AV940" i="27"/>
  <c r="AZ940" i="27"/>
  <c r="BA940" i="27" s="1"/>
  <c r="BB940" i="27" s="1"/>
  <c r="BM940" i="27"/>
  <c r="BQ940" i="27"/>
  <c r="BR940" i="27" s="1"/>
  <c r="BS940" i="27" s="1"/>
  <c r="BT940" i="27" s="1"/>
  <c r="BU940" i="27" s="1"/>
  <c r="CD940" i="27"/>
  <c r="CH940" i="27"/>
  <c r="CI940" i="27" s="1"/>
  <c r="CJ940" i="27" s="1"/>
  <c r="CU940" i="27"/>
  <c r="CY940" i="27"/>
  <c r="CZ940" i="27" s="1"/>
  <c r="DA940" i="27" s="1"/>
  <c r="DL940" i="27"/>
  <c r="H941" i="27"/>
  <c r="I941" i="27" s="1"/>
  <c r="AE941" i="27"/>
  <c r="AI941" i="27"/>
  <c r="AJ941" i="27" s="1"/>
  <c r="AK941" i="27" s="1"/>
  <c r="AV941" i="27"/>
  <c r="AZ941" i="27"/>
  <c r="BA941" i="27" s="1"/>
  <c r="BB941" i="27" s="1"/>
  <c r="BM941" i="27"/>
  <c r="BQ941" i="27"/>
  <c r="BR941" i="27" s="1"/>
  <c r="BS941" i="27" s="1"/>
  <c r="BT941" i="27" s="1"/>
  <c r="BU941" i="27" s="1"/>
  <c r="CD941" i="27"/>
  <c r="CH941" i="27"/>
  <c r="CI941" i="27" s="1"/>
  <c r="CJ941" i="27" s="1"/>
  <c r="CU941" i="27"/>
  <c r="CY941" i="27"/>
  <c r="CZ941" i="27" s="1"/>
  <c r="DA941" i="27" s="1"/>
  <c r="DL941" i="27"/>
  <c r="H942" i="27"/>
  <c r="I942" i="27" s="1"/>
  <c r="AE942" i="27"/>
  <c r="AI942" i="27"/>
  <c r="AJ942" i="27" s="1"/>
  <c r="AK942" i="27" s="1"/>
  <c r="AV942" i="27"/>
  <c r="AZ942" i="27"/>
  <c r="BA942" i="27" s="1"/>
  <c r="BB942" i="27" s="1"/>
  <c r="BM942" i="27"/>
  <c r="BQ942" i="27"/>
  <c r="BR942" i="27" s="1"/>
  <c r="BS942" i="27" s="1"/>
  <c r="BT942" i="27" s="1"/>
  <c r="BU942" i="27" s="1"/>
  <c r="CD942" i="27"/>
  <c r="CH942" i="27"/>
  <c r="CI942" i="27" s="1"/>
  <c r="CJ942" i="27" s="1"/>
  <c r="CU942" i="27"/>
  <c r="CY942" i="27"/>
  <c r="CZ942" i="27" s="1"/>
  <c r="DA942" i="27" s="1"/>
  <c r="DL942" i="27"/>
  <c r="H943" i="27"/>
  <c r="I943" i="27" s="1"/>
  <c r="AE943" i="27"/>
  <c r="AI943" i="27"/>
  <c r="AJ943" i="27" s="1"/>
  <c r="AK943" i="27" s="1"/>
  <c r="AV943" i="27"/>
  <c r="AZ943" i="27"/>
  <c r="BA943" i="27" s="1"/>
  <c r="BB943" i="27" s="1"/>
  <c r="BM943" i="27"/>
  <c r="BQ943" i="27"/>
  <c r="BR943" i="27" s="1"/>
  <c r="BS943" i="27" s="1"/>
  <c r="BT943" i="27" s="1"/>
  <c r="BU943" i="27" s="1"/>
  <c r="CD943" i="27"/>
  <c r="CH943" i="27"/>
  <c r="CI943" i="27" s="1"/>
  <c r="CJ943" i="27" s="1"/>
  <c r="CU943" i="27"/>
  <c r="CY943" i="27"/>
  <c r="CZ943" i="27" s="1"/>
  <c r="DA943" i="27" s="1"/>
  <c r="DL943" i="27"/>
  <c r="H944" i="27"/>
  <c r="I944" i="27" s="1"/>
  <c r="AE944" i="27"/>
  <c r="AI944" i="27"/>
  <c r="AJ944" i="27" s="1"/>
  <c r="AK944" i="27" s="1"/>
  <c r="AV944" i="27"/>
  <c r="AZ944" i="27"/>
  <c r="BA944" i="27" s="1"/>
  <c r="BB944" i="27" s="1"/>
  <c r="BM944" i="27"/>
  <c r="BQ944" i="27"/>
  <c r="BR944" i="27" s="1"/>
  <c r="BS944" i="27" s="1"/>
  <c r="BT944" i="27" s="1"/>
  <c r="BU944" i="27" s="1"/>
  <c r="CD944" i="27"/>
  <c r="CH944" i="27"/>
  <c r="CI944" i="27" s="1"/>
  <c r="CJ944" i="27" s="1"/>
  <c r="CU944" i="27"/>
  <c r="CY944" i="27"/>
  <c r="CZ944" i="27" s="1"/>
  <c r="DA944" i="27" s="1"/>
  <c r="DL944" i="27"/>
  <c r="H945" i="27"/>
  <c r="I945" i="27" s="1"/>
  <c r="AE945" i="27"/>
  <c r="AI945" i="27"/>
  <c r="AJ945" i="27" s="1"/>
  <c r="AK945" i="27" s="1"/>
  <c r="AV945" i="27"/>
  <c r="AZ945" i="27"/>
  <c r="BA945" i="27" s="1"/>
  <c r="BB945" i="27" s="1"/>
  <c r="BM945" i="27"/>
  <c r="BQ945" i="27"/>
  <c r="BR945" i="27" s="1"/>
  <c r="BS945" i="27" s="1"/>
  <c r="BT945" i="27" s="1"/>
  <c r="BU945" i="27" s="1"/>
  <c r="CD945" i="27"/>
  <c r="CH945" i="27"/>
  <c r="CI945" i="27" s="1"/>
  <c r="CJ945" i="27" s="1"/>
  <c r="CU945" i="27"/>
  <c r="CY945" i="27"/>
  <c r="CZ945" i="27" s="1"/>
  <c r="DA945" i="27" s="1"/>
  <c r="DL945" i="27"/>
  <c r="H946" i="27"/>
  <c r="I946" i="27" s="1"/>
  <c r="AE946" i="27"/>
  <c r="AI946" i="27"/>
  <c r="AJ946" i="27" s="1"/>
  <c r="AK946" i="27" s="1"/>
  <c r="AV946" i="27"/>
  <c r="AZ946" i="27"/>
  <c r="BA946" i="27" s="1"/>
  <c r="BB946" i="27" s="1"/>
  <c r="BM946" i="27"/>
  <c r="BQ946" i="27"/>
  <c r="BR946" i="27" s="1"/>
  <c r="BS946" i="27" s="1"/>
  <c r="BT946" i="27" s="1"/>
  <c r="BU946" i="27" s="1"/>
  <c r="CD946" i="27"/>
  <c r="CH946" i="27"/>
  <c r="CI946" i="27" s="1"/>
  <c r="CJ946" i="27" s="1"/>
  <c r="CU946" i="27"/>
  <c r="CY946" i="27"/>
  <c r="CZ946" i="27" s="1"/>
  <c r="DA946" i="27" s="1"/>
  <c r="DL946" i="27"/>
  <c r="H947" i="27"/>
  <c r="I947" i="27" s="1"/>
  <c r="AE947" i="27"/>
  <c r="AI947" i="27"/>
  <c r="AJ947" i="27" s="1"/>
  <c r="AK947" i="27" s="1"/>
  <c r="AV947" i="27"/>
  <c r="AZ947" i="27"/>
  <c r="BA947" i="27" s="1"/>
  <c r="BB947" i="27" s="1"/>
  <c r="BM947" i="27"/>
  <c r="BQ947" i="27"/>
  <c r="BR947" i="27" s="1"/>
  <c r="BS947" i="27" s="1"/>
  <c r="BT947" i="27" s="1"/>
  <c r="BU947" i="27" s="1"/>
  <c r="CD947" i="27"/>
  <c r="CH947" i="27"/>
  <c r="CI947" i="27" s="1"/>
  <c r="CJ947" i="27" s="1"/>
  <c r="CU947" i="27"/>
  <c r="CY947" i="27"/>
  <c r="CZ947" i="27" s="1"/>
  <c r="DA947" i="27" s="1"/>
  <c r="DL947" i="27"/>
  <c r="H948" i="27"/>
  <c r="I948" i="27" s="1"/>
  <c r="AE948" i="27"/>
  <c r="AI948" i="27"/>
  <c r="AJ948" i="27" s="1"/>
  <c r="AK948" i="27" s="1"/>
  <c r="AV948" i="27"/>
  <c r="AZ948" i="27"/>
  <c r="BA948" i="27" s="1"/>
  <c r="BB948" i="27" s="1"/>
  <c r="BM948" i="27"/>
  <c r="BQ948" i="27"/>
  <c r="BR948" i="27" s="1"/>
  <c r="BS948" i="27" s="1"/>
  <c r="BT948" i="27" s="1"/>
  <c r="BU948" i="27" s="1"/>
  <c r="CD948" i="27"/>
  <c r="CH948" i="27"/>
  <c r="CI948" i="27" s="1"/>
  <c r="CJ948" i="27" s="1"/>
  <c r="CU948" i="27"/>
  <c r="CY948" i="27"/>
  <c r="CZ948" i="27" s="1"/>
  <c r="DA948" i="27" s="1"/>
  <c r="DL948" i="27"/>
  <c r="H949" i="27"/>
  <c r="I949" i="27" s="1"/>
  <c r="AE949" i="27"/>
  <c r="AI949" i="27"/>
  <c r="AJ949" i="27" s="1"/>
  <c r="AK949" i="27" s="1"/>
  <c r="AV949" i="27"/>
  <c r="AZ949" i="27"/>
  <c r="BA949" i="27" s="1"/>
  <c r="BB949" i="27" s="1"/>
  <c r="BM949" i="27"/>
  <c r="BQ949" i="27"/>
  <c r="BR949" i="27" s="1"/>
  <c r="BS949" i="27" s="1"/>
  <c r="BT949" i="27" s="1"/>
  <c r="BU949" i="27" s="1"/>
  <c r="CD949" i="27"/>
  <c r="CH949" i="27"/>
  <c r="CI949" i="27" s="1"/>
  <c r="CJ949" i="27" s="1"/>
  <c r="CU949" i="27"/>
  <c r="CY949" i="27"/>
  <c r="CZ949" i="27" s="1"/>
  <c r="DA949" i="27" s="1"/>
  <c r="DL949" i="27"/>
  <c r="H950" i="27"/>
  <c r="I950" i="27" s="1"/>
  <c r="AE950" i="27"/>
  <c r="AI950" i="27"/>
  <c r="AJ950" i="27" s="1"/>
  <c r="AK950" i="27" s="1"/>
  <c r="AV950" i="27"/>
  <c r="AZ950" i="27"/>
  <c r="BA950" i="27" s="1"/>
  <c r="BB950" i="27" s="1"/>
  <c r="BM950" i="27"/>
  <c r="BQ950" i="27"/>
  <c r="BR950" i="27" s="1"/>
  <c r="BS950" i="27" s="1"/>
  <c r="BT950" i="27" s="1"/>
  <c r="BU950" i="27" s="1"/>
  <c r="CD950" i="27"/>
  <c r="CH950" i="27"/>
  <c r="CI950" i="27" s="1"/>
  <c r="CJ950" i="27" s="1"/>
  <c r="CU950" i="27"/>
  <c r="CY950" i="27"/>
  <c r="CZ950" i="27" s="1"/>
  <c r="DA950" i="27" s="1"/>
  <c r="DL950" i="27"/>
  <c r="H951" i="27"/>
  <c r="I951" i="27" s="1"/>
  <c r="AE951" i="27"/>
  <c r="AI951" i="27"/>
  <c r="AJ951" i="27" s="1"/>
  <c r="AK951" i="27" s="1"/>
  <c r="AV951" i="27"/>
  <c r="AZ951" i="27"/>
  <c r="BA951" i="27" s="1"/>
  <c r="BB951" i="27" s="1"/>
  <c r="BM951" i="27"/>
  <c r="BQ951" i="27"/>
  <c r="BR951" i="27" s="1"/>
  <c r="BS951" i="27" s="1"/>
  <c r="BT951" i="27" s="1"/>
  <c r="BU951" i="27" s="1"/>
  <c r="CD951" i="27"/>
  <c r="CH951" i="27"/>
  <c r="CI951" i="27" s="1"/>
  <c r="CJ951" i="27" s="1"/>
  <c r="CU951" i="27"/>
  <c r="CY951" i="27"/>
  <c r="CZ951" i="27" s="1"/>
  <c r="DA951" i="27" s="1"/>
  <c r="DL951" i="27"/>
  <c r="H952" i="27"/>
  <c r="I952" i="27" s="1"/>
  <c r="AE952" i="27"/>
  <c r="AI952" i="27"/>
  <c r="AJ952" i="27" s="1"/>
  <c r="AK952" i="27" s="1"/>
  <c r="AV952" i="27"/>
  <c r="AZ952" i="27"/>
  <c r="BA952" i="27" s="1"/>
  <c r="BB952" i="27" s="1"/>
  <c r="BM952" i="27"/>
  <c r="BQ952" i="27"/>
  <c r="BR952" i="27" s="1"/>
  <c r="BS952" i="27" s="1"/>
  <c r="BT952" i="27" s="1"/>
  <c r="BU952" i="27" s="1"/>
  <c r="CD952" i="27"/>
  <c r="CH952" i="27"/>
  <c r="CI952" i="27" s="1"/>
  <c r="CJ952" i="27" s="1"/>
  <c r="CU952" i="27"/>
  <c r="CY952" i="27"/>
  <c r="CZ952" i="27" s="1"/>
  <c r="DA952" i="27" s="1"/>
  <c r="DL952" i="27"/>
  <c r="H953" i="27"/>
  <c r="I953" i="27" s="1"/>
  <c r="AE953" i="27"/>
  <c r="AI953" i="27"/>
  <c r="AJ953" i="27" s="1"/>
  <c r="AK953" i="27" s="1"/>
  <c r="AV953" i="27"/>
  <c r="AZ953" i="27"/>
  <c r="BA953" i="27" s="1"/>
  <c r="BB953" i="27" s="1"/>
  <c r="BM953" i="27"/>
  <c r="BQ953" i="27"/>
  <c r="BR953" i="27" s="1"/>
  <c r="BS953" i="27" s="1"/>
  <c r="BT953" i="27" s="1"/>
  <c r="BU953" i="27" s="1"/>
  <c r="CD953" i="27"/>
  <c r="CH953" i="27"/>
  <c r="CI953" i="27" s="1"/>
  <c r="CJ953" i="27" s="1"/>
  <c r="CU953" i="27"/>
  <c r="CY953" i="27"/>
  <c r="CZ953" i="27" s="1"/>
  <c r="DA953" i="27" s="1"/>
  <c r="DL953" i="27"/>
  <c r="H954" i="27"/>
  <c r="I954" i="27" s="1"/>
  <c r="AE954" i="27"/>
  <c r="AI954" i="27"/>
  <c r="AJ954" i="27" s="1"/>
  <c r="AK954" i="27" s="1"/>
  <c r="AV954" i="27"/>
  <c r="AZ954" i="27"/>
  <c r="BA954" i="27" s="1"/>
  <c r="BB954" i="27" s="1"/>
  <c r="BM954" i="27"/>
  <c r="BQ954" i="27"/>
  <c r="BR954" i="27" s="1"/>
  <c r="BS954" i="27" s="1"/>
  <c r="BT954" i="27" s="1"/>
  <c r="BU954" i="27" s="1"/>
  <c r="CD954" i="27"/>
  <c r="CH954" i="27"/>
  <c r="CI954" i="27" s="1"/>
  <c r="CJ954" i="27" s="1"/>
  <c r="CU954" i="27"/>
  <c r="CY954" i="27"/>
  <c r="CZ954" i="27" s="1"/>
  <c r="DA954" i="27" s="1"/>
  <c r="DL954" i="27"/>
  <c r="H955" i="27"/>
  <c r="I955" i="27" s="1"/>
  <c r="AE955" i="27"/>
  <c r="AI955" i="27"/>
  <c r="AJ955" i="27" s="1"/>
  <c r="AK955" i="27" s="1"/>
  <c r="AV955" i="27"/>
  <c r="AZ955" i="27"/>
  <c r="BA955" i="27" s="1"/>
  <c r="BB955" i="27" s="1"/>
  <c r="BM955" i="27"/>
  <c r="BQ955" i="27"/>
  <c r="BR955" i="27" s="1"/>
  <c r="BS955" i="27" s="1"/>
  <c r="BT955" i="27" s="1"/>
  <c r="BU955" i="27" s="1"/>
  <c r="CD955" i="27"/>
  <c r="CH955" i="27"/>
  <c r="CI955" i="27" s="1"/>
  <c r="CJ955" i="27" s="1"/>
  <c r="CU955" i="27"/>
  <c r="CY955" i="27"/>
  <c r="CZ955" i="27" s="1"/>
  <c r="DA955" i="27" s="1"/>
  <c r="DL955" i="27"/>
  <c r="H956" i="27"/>
  <c r="I956" i="27" s="1"/>
  <c r="AE956" i="27"/>
  <c r="AI956" i="27"/>
  <c r="AJ956" i="27" s="1"/>
  <c r="AK956" i="27" s="1"/>
  <c r="AV956" i="27"/>
  <c r="AZ956" i="27"/>
  <c r="BA956" i="27" s="1"/>
  <c r="BB956" i="27" s="1"/>
  <c r="BM956" i="27"/>
  <c r="BQ956" i="27"/>
  <c r="BR956" i="27" s="1"/>
  <c r="BS956" i="27" s="1"/>
  <c r="BT956" i="27" s="1"/>
  <c r="BU956" i="27" s="1"/>
  <c r="CD956" i="27"/>
  <c r="CH956" i="27"/>
  <c r="CI956" i="27" s="1"/>
  <c r="CJ956" i="27" s="1"/>
  <c r="CU956" i="27"/>
  <c r="CY956" i="27"/>
  <c r="CZ956" i="27" s="1"/>
  <c r="DA956" i="27" s="1"/>
  <c r="DL956" i="27"/>
  <c r="H957" i="27"/>
  <c r="I957" i="27" s="1"/>
  <c r="AE957" i="27"/>
  <c r="AI957" i="27"/>
  <c r="AJ957" i="27" s="1"/>
  <c r="AK957" i="27" s="1"/>
  <c r="AV957" i="27"/>
  <c r="AZ957" i="27"/>
  <c r="BA957" i="27" s="1"/>
  <c r="BB957" i="27" s="1"/>
  <c r="BM957" i="27"/>
  <c r="BQ957" i="27"/>
  <c r="BR957" i="27" s="1"/>
  <c r="BS957" i="27" s="1"/>
  <c r="BT957" i="27" s="1"/>
  <c r="BU957" i="27" s="1"/>
  <c r="CD957" i="27"/>
  <c r="CH957" i="27"/>
  <c r="CI957" i="27" s="1"/>
  <c r="CJ957" i="27" s="1"/>
  <c r="CU957" i="27"/>
  <c r="CY957" i="27"/>
  <c r="CZ957" i="27" s="1"/>
  <c r="DA957" i="27" s="1"/>
  <c r="DL957" i="27"/>
  <c r="H958" i="27"/>
  <c r="I958" i="27" s="1"/>
  <c r="AE958" i="27"/>
  <c r="AI958" i="27"/>
  <c r="AJ958" i="27" s="1"/>
  <c r="AK958" i="27" s="1"/>
  <c r="AV958" i="27"/>
  <c r="AZ958" i="27"/>
  <c r="BA958" i="27" s="1"/>
  <c r="BB958" i="27" s="1"/>
  <c r="BM958" i="27"/>
  <c r="BQ958" i="27"/>
  <c r="BR958" i="27" s="1"/>
  <c r="BS958" i="27" s="1"/>
  <c r="BT958" i="27" s="1"/>
  <c r="BU958" i="27" s="1"/>
  <c r="CD958" i="27"/>
  <c r="CH958" i="27"/>
  <c r="CI958" i="27" s="1"/>
  <c r="CJ958" i="27" s="1"/>
  <c r="CU958" i="27"/>
  <c r="CY958" i="27"/>
  <c r="CZ958" i="27" s="1"/>
  <c r="DA958" i="27" s="1"/>
  <c r="DL958" i="27"/>
  <c r="H959" i="27"/>
  <c r="I959" i="27" s="1"/>
  <c r="AE959" i="27"/>
  <c r="AI959" i="27"/>
  <c r="AJ959" i="27" s="1"/>
  <c r="AK959" i="27" s="1"/>
  <c r="AV959" i="27"/>
  <c r="AZ959" i="27"/>
  <c r="BA959" i="27" s="1"/>
  <c r="BB959" i="27" s="1"/>
  <c r="BM959" i="27"/>
  <c r="BQ959" i="27"/>
  <c r="BR959" i="27" s="1"/>
  <c r="BS959" i="27" s="1"/>
  <c r="BT959" i="27" s="1"/>
  <c r="BU959" i="27" s="1"/>
  <c r="CD959" i="27"/>
  <c r="CH959" i="27"/>
  <c r="CI959" i="27" s="1"/>
  <c r="CJ959" i="27" s="1"/>
  <c r="CU959" i="27"/>
  <c r="CY959" i="27"/>
  <c r="CZ959" i="27" s="1"/>
  <c r="DA959" i="27" s="1"/>
  <c r="DL959" i="27"/>
  <c r="H960" i="27"/>
  <c r="I960" i="27" s="1"/>
  <c r="AE960" i="27"/>
  <c r="AI960" i="27"/>
  <c r="AJ960" i="27" s="1"/>
  <c r="AK960" i="27" s="1"/>
  <c r="AV960" i="27"/>
  <c r="AZ960" i="27"/>
  <c r="BA960" i="27" s="1"/>
  <c r="BB960" i="27" s="1"/>
  <c r="BM960" i="27"/>
  <c r="BQ960" i="27"/>
  <c r="BR960" i="27" s="1"/>
  <c r="BS960" i="27" s="1"/>
  <c r="BT960" i="27" s="1"/>
  <c r="BU960" i="27" s="1"/>
  <c r="CD960" i="27"/>
  <c r="CH960" i="27"/>
  <c r="CI960" i="27" s="1"/>
  <c r="CJ960" i="27" s="1"/>
  <c r="CU960" i="27"/>
  <c r="CY960" i="27"/>
  <c r="CZ960" i="27" s="1"/>
  <c r="DA960" i="27" s="1"/>
  <c r="DL960" i="27"/>
  <c r="H961" i="27"/>
  <c r="I961" i="27" s="1"/>
  <c r="AE961" i="27"/>
  <c r="AI961" i="27"/>
  <c r="AJ961" i="27" s="1"/>
  <c r="AK961" i="27" s="1"/>
  <c r="AV961" i="27"/>
  <c r="AZ961" i="27"/>
  <c r="BA961" i="27" s="1"/>
  <c r="BB961" i="27" s="1"/>
  <c r="BM961" i="27"/>
  <c r="BQ961" i="27"/>
  <c r="BR961" i="27" s="1"/>
  <c r="BS961" i="27" s="1"/>
  <c r="BT961" i="27" s="1"/>
  <c r="BU961" i="27" s="1"/>
  <c r="CD961" i="27"/>
  <c r="CH961" i="27"/>
  <c r="CI961" i="27" s="1"/>
  <c r="CJ961" i="27" s="1"/>
  <c r="CU961" i="27"/>
  <c r="CY961" i="27"/>
  <c r="CZ961" i="27" s="1"/>
  <c r="DA961" i="27" s="1"/>
  <c r="DL961" i="27"/>
  <c r="H962" i="27"/>
  <c r="I962" i="27" s="1"/>
  <c r="AE962" i="27"/>
  <c r="AI962" i="27"/>
  <c r="AJ962" i="27" s="1"/>
  <c r="AK962" i="27" s="1"/>
  <c r="AV962" i="27"/>
  <c r="AZ962" i="27"/>
  <c r="BA962" i="27" s="1"/>
  <c r="BB962" i="27" s="1"/>
  <c r="BM962" i="27"/>
  <c r="BQ962" i="27"/>
  <c r="BR962" i="27" s="1"/>
  <c r="BS962" i="27" s="1"/>
  <c r="BT962" i="27" s="1"/>
  <c r="BU962" i="27" s="1"/>
  <c r="CD962" i="27"/>
  <c r="CH962" i="27"/>
  <c r="CI962" i="27" s="1"/>
  <c r="CJ962" i="27" s="1"/>
  <c r="CU962" i="27"/>
  <c r="CY962" i="27"/>
  <c r="CZ962" i="27" s="1"/>
  <c r="DA962" i="27" s="1"/>
  <c r="DL962" i="27"/>
  <c r="H963" i="27"/>
  <c r="I963" i="27" s="1"/>
  <c r="AE963" i="27"/>
  <c r="AI963" i="27"/>
  <c r="AJ963" i="27" s="1"/>
  <c r="AK963" i="27" s="1"/>
  <c r="AV963" i="27"/>
  <c r="AZ963" i="27"/>
  <c r="BA963" i="27" s="1"/>
  <c r="BB963" i="27" s="1"/>
  <c r="BM963" i="27"/>
  <c r="BQ963" i="27"/>
  <c r="BR963" i="27" s="1"/>
  <c r="BS963" i="27" s="1"/>
  <c r="BT963" i="27" s="1"/>
  <c r="BU963" i="27" s="1"/>
  <c r="CD963" i="27"/>
  <c r="CH963" i="27"/>
  <c r="CI963" i="27" s="1"/>
  <c r="CJ963" i="27" s="1"/>
  <c r="CU963" i="27"/>
  <c r="CY963" i="27"/>
  <c r="CZ963" i="27" s="1"/>
  <c r="DA963" i="27" s="1"/>
  <c r="DL963" i="27"/>
  <c r="H964" i="27"/>
  <c r="I964" i="27" s="1"/>
  <c r="AE964" i="27"/>
  <c r="AI964" i="27"/>
  <c r="AJ964" i="27" s="1"/>
  <c r="AK964" i="27" s="1"/>
  <c r="AV964" i="27"/>
  <c r="AZ964" i="27"/>
  <c r="BA964" i="27" s="1"/>
  <c r="BB964" i="27" s="1"/>
  <c r="BM964" i="27"/>
  <c r="BQ964" i="27"/>
  <c r="BR964" i="27" s="1"/>
  <c r="BS964" i="27" s="1"/>
  <c r="BT964" i="27" s="1"/>
  <c r="BU964" i="27" s="1"/>
  <c r="CD964" i="27"/>
  <c r="CH964" i="27"/>
  <c r="CI964" i="27" s="1"/>
  <c r="CJ964" i="27" s="1"/>
  <c r="CU964" i="27"/>
  <c r="CY964" i="27"/>
  <c r="CZ964" i="27" s="1"/>
  <c r="DA964" i="27" s="1"/>
  <c r="DL964" i="27"/>
  <c r="H965" i="27"/>
  <c r="I965" i="27" s="1"/>
  <c r="AE965" i="27"/>
  <c r="AI965" i="27"/>
  <c r="AJ965" i="27" s="1"/>
  <c r="AK965" i="27" s="1"/>
  <c r="AV965" i="27"/>
  <c r="AZ965" i="27"/>
  <c r="BA965" i="27" s="1"/>
  <c r="BB965" i="27" s="1"/>
  <c r="BM965" i="27"/>
  <c r="BQ965" i="27"/>
  <c r="BR965" i="27" s="1"/>
  <c r="BS965" i="27" s="1"/>
  <c r="BT965" i="27" s="1"/>
  <c r="BU965" i="27" s="1"/>
  <c r="CD965" i="27"/>
  <c r="CH965" i="27"/>
  <c r="CI965" i="27" s="1"/>
  <c r="CJ965" i="27" s="1"/>
  <c r="CU965" i="27"/>
  <c r="CY965" i="27"/>
  <c r="CZ965" i="27" s="1"/>
  <c r="DA965" i="27" s="1"/>
  <c r="DL965" i="27"/>
  <c r="H966" i="27"/>
  <c r="I966" i="27" s="1"/>
  <c r="AE966" i="27"/>
  <c r="AI966" i="27"/>
  <c r="AJ966" i="27" s="1"/>
  <c r="AK966" i="27" s="1"/>
  <c r="AV966" i="27"/>
  <c r="AZ966" i="27"/>
  <c r="BA966" i="27" s="1"/>
  <c r="BB966" i="27" s="1"/>
  <c r="BM966" i="27"/>
  <c r="BQ966" i="27"/>
  <c r="BR966" i="27" s="1"/>
  <c r="BS966" i="27" s="1"/>
  <c r="BT966" i="27" s="1"/>
  <c r="BU966" i="27" s="1"/>
  <c r="CD966" i="27"/>
  <c r="CH966" i="27"/>
  <c r="CI966" i="27" s="1"/>
  <c r="CJ966" i="27" s="1"/>
  <c r="CU966" i="27"/>
  <c r="CY966" i="27"/>
  <c r="CZ966" i="27" s="1"/>
  <c r="DA966" i="27" s="1"/>
  <c r="DL966" i="27"/>
  <c r="H967" i="27"/>
  <c r="I967" i="27" s="1"/>
  <c r="AE967" i="27"/>
  <c r="AI967" i="27"/>
  <c r="AJ967" i="27" s="1"/>
  <c r="AK967" i="27" s="1"/>
  <c r="AV967" i="27"/>
  <c r="AZ967" i="27"/>
  <c r="BA967" i="27" s="1"/>
  <c r="BB967" i="27" s="1"/>
  <c r="BM967" i="27"/>
  <c r="BQ967" i="27"/>
  <c r="BR967" i="27" s="1"/>
  <c r="BS967" i="27" s="1"/>
  <c r="BT967" i="27" s="1"/>
  <c r="BU967" i="27" s="1"/>
  <c r="CD967" i="27"/>
  <c r="CH967" i="27"/>
  <c r="CI967" i="27" s="1"/>
  <c r="CJ967" i="27" s="1"/>
  <c r="CU967" i="27"/>
  <c r="CY967" i="27"/>
  <c r="CZ967" i="27" s="1"/>
  <c r="DA967" i="27" s="1"/>
  <c r="DL967" i="27"/>
  <c r="H968" i="27"/>
  <c r="I968" i="27" s="1"/>
  <c r="AE968" i="27"/>
  <c r="AI968" i="27"/>
  <c r="AJ968" i="27" s="1"/>
  <c r="AK968" i="27" s="1"/>
  <c r="AV968" i="27"/>
  <c r="AZ968" i="27"/>
  <c r="BA968" i="27" s="1"/>
  <c r="BB968" i="27" s="1"/>
  <c r="BM968" i="27"/>
  <c r="BQ968" i="27"/>
  <c r="BR968" i="27" s="1"/>
  <c r="BS968" i="27" s="1"/>
  <c r="BT968" i="27" s="1"/>
  <c r="BU968" i="27" s="1"/>
  <c r="CD968" i="27"/>
  <c r="CH968" i="27"/>
  <c r="CI968" i="27" s="1"/>
  <c r="CJ968" i="27" s="1"/>
  <c r="CU968" i="27"/>
  <c r="CY968" i="27"/>
  <c r="CZ968" i="27" s="1"/>
  <c r="DA968" i="27" s="1"/>
  <c r="DL968" i="27"/>
  <c r="H969" i="27"/>
  <c r="I969" i="27" s="1"/>
  <c r="AE969" i="27"/>
  <c r="AI969" i="27"/>
  <c r="AJ969" i="27" s="1"/>
  <c r="AK969" i="27" s="1"/>
  <c r="AV969" i="27"/>
  <c r="AZ969" i="27"/>
  <c r="BA969" i="27" s="1"/>
  <c r="BB969" i="27" s="1"/>
  <c r="BM969" i="27"/>
  <c r="BQ969" i="27"/>
  <c r="BR969" i="27" s="1"/>
  <c r="BS969" i="27" s="1"/>
  <c r="BT969" i="27" s="1"/>
  <c r="BU969" i="27" s="1"/>
  <c r="CD969" i="27"/>
  <c r="CH969" i="27"/>
  <c r="CI969" i="27" s="1"/>
  <c r="CJ969" i="27" s="1"/>
  <c r="CU969" i="27"/>
  <c r="CY969" i="27"/>
  <c r="CZ969" i="27" s="1"/>
  <c r="DA969" i="27" s="1"/>
  <c r="DL969" i="27"/>
  <c r="H970" i="27"/>
  <c r="I970" i="27" s="1"/>
  <c r="AE970" i="27"/>
  <c r="AI970" i="27"/>
  <c r="AJ970" i="27" s="1"/>
  <c r="AK970" i="27" s="1"/>
  <c r="AV970" i="27"/>
  <c r="AZ970" i="27"/>
  <c r="BA970" i="27" s="1"/>
  <c r="BB970" i="27" s="1"/>
  <c r="BM970" i="27"/>
  <c r="BQ970" i="27"/>
  <c r="BR970" i="27" s="1"/>
  <c r="BS970" i="27" s="1"/>
  <c r="BT970" i="27" s="1"/>
  <c r="BU970" i="27" s="1"/>
  <c r="CD970" i="27"/>
  <c r="CH970" i="27"/>
  <c r="CI970" i="27" s="1"/>
  <c r="CJ970" i="27" s="1"/>
  <c r="CU970" i="27"/>
  <c r="CY970" i="27"/>
  <c r="CZ970" i="27" s="1"/>
  <c r="DA970" i="27" s="1"/>
  <c r="DL970" i="27"/>
  <c r="H971" i="27"/>
  <c r="I971" i="27" s="1"/>
  <c r="AE971" i="27"/>
  <c r="AI971" i="27"/>
  <c r="AJ971" i="27" s="1"/>
  <c r="AK971" i="27" s="1"/>
  <c r="AV971" i="27"/>
  <c r="AZ971" i="27"/>
  <c r="BA971" i="27" s="1"/>
  <c r="BB971" i="27" s="1"/>
  <c r="BM971" i="27"/>
  <c r="BQ971" i="27"/>
  <c r="BR971" i="27" s="1"/>
  <c r="BS971" i="27" s="1"/>
  <c r="BT971" i="27" s="1"/>
  <c r="BU971" i="27" s="1"/>
  <c r="CD971" i="27"/>
  <c r="CH971" i="27"/>
  <c r="CI971" i="27" s="1"/>
  <c r="CJ971" i="27" s="1"/>
  <c r="CU971" i="27"/>
  <c r="CY971" i="27"/>
  <c r="CZ971" i="27" s="1"/>
  <c r="DA971" i="27" s="1"/>
  <c r="DL971" i="27"/>
  <c r="H972" i="27"/>
  <c r="I972" i="27" s="1"/>
  <c r="AE972" i="27"/>
  <c r="AI972" i="27"/>
  <c r="AJ972" i="27" s="1"/>
  <c r="AK972" i="27" s="1"/>
  <c r="AV972" i="27"/>
  <c r="AZ972" i="27"/>
  <c r="BA972" i="27" s="1"/>
  <c r="BB972" i="27" s="1"/>
  <c r="BM972" i="27"/>
  <c r="BQ972" i="27"/>
  <c r="BR972" i="27" s="1"/>
  <c r="BS972" i="27" s="1"/>
  <c r="BT972" i="27" s="1"/>
  <c r="BU972" i="27" s="1"/>
  <c r="CD972" i="27"/>
  <c r="CH972" i="27"/>
  <c r="CI972" i="27" s="1"/>
  <c r="CJ972" i="27" s="1"/>
  <c r="CU972" i="27"/>
  <c r="CY972" i="27"/>
  <c r="CZ972" i="27" s="1"/>
  <c r="DA972" i="27" s="1"/>
  <c r="DL972" i="27"/>
  <c r="H973" i="27"/>
  <c r="I973" i="27" s="1"/>
  <c r="AE973" i="27"/>
  <c r="AI973" i="27"/>
  <c r="AJ973" i="27" s="1"/>
  <c r="AK973" i="27" s="1"/>
  <c r="AV973" i="27"/>
  <c r="AZ973" i="27"/>
  <c r="BA973" i="27" s="1"/>
  <c r="BB973" i="27" s="1"/>
  <c r="BM973" i="27"/>
  <c r="BQ973" i="27"/>
  <c r="BR973" i="27" s="1"/>
  <c r="BS973" i="27" s="1"/>
  <c r="BT973" i="27" s="1"/>
  <c r="BU973" i="27" s="1"/>
  <c r="CD973" i="27"/>
  <c r="CH973" i="27"/>
  <c r="CI973" i="27" s="1"/>
  <c r="CJ973" i="27" s="1"/>
  <c r="CU973" i="27"/>
  <c r="CY973" i="27"/>
  <c r="CZ973" i="27" s="1"/>
  <c r="DA973" i="27" s="1"/>
  <c r="DL973" i="27"/>
  <c r="H974" i="27"/>
  <c r="I974" i="27" s="1"/>
  <c r="AE974" i="27"/>
  <c r="AI974" i="27"/>
  <c r="AJ974" i="27" s="1"/>
  <c r="AK974" i="27" s="1"/>
  <c r="AV974" i="27"/>
  <c r="AZ974" i="27"/>
  <c r="BA974" i="27" s="1"/>
  <c r="BB974" i="27" s="1"/>
  <c r="BM974" i="27"/>
  <c r="BQ974" i="27"/>
  <c r="BR974" i="27" s="1"/>
  <c r="BS974" i="27" s="1"/>
  <c r="BT974" i="27" s="1"/>
  <c r="BU974" i="27" s="1"/>
  <c r="CD974" i="27"/>
  <c r="CH974" i="27"/>
  <c r="CI974" i="27" s="1"/>
  <c r="CJ974" i="27" s="1"/>
  <c r="CU974" i="27"/>
  <c r="CY974" i="27"/>
  <c r="CZ974" i="27" s="1"/>
  <c r="DA974" i="27" s="1"/>
  <c r="DL974" i="27"/>
  <c r="H975" i="27"/>
  <c r="I975" i="27" s="1"/>
  <c r="AE975" i="27"/>
  <c r="AI975" i="27"/>
  <c r="AJ975" i="27" s="1"/>
  <c r="AK975" i="27" s="1"/>
  <c r="AV975" i="27"/>
  <c r="AZ975" i="27"/>
  <c r="BA975" i="27" s="1"/>
  <c r="BB975" i="27" s="1"/>
  <c r="BM975" i="27"/>
  <c r="BQ975" i="27"/>
  <c r="BR975" i="27" s="1"/>
  <c r="BS975" i="27" s="1"/>
  <c r="BT975" i="27" s="1"/>
  <c r="BU975" i="27" s="1"/>
  <c r="CD975" i="27"/>
  <c r="CH975" i="27"/>
  <c r="CI975" i="27" s="1"/>
  <c r="CJ975" i="27" s="1"/>
  <c r="CU975" i="27"/>
  <c r="CY975" i="27"/>
  <c r="CZ975" i="27" s="1"/>
  <c r="DA975" i="27" s="1"/>
  <c r="DL975" i="27"/>
  <c r="H976" i="27"/>
  <c r="I976" i="27" s="1"/>
  <c r="AE976" i="27"/>
  <c r="AI976" i="27"/>
  <c r="AJ976" i="27" s="1"/>
  <c r="AK976" i="27" s="1"/>
  <c r="AV976" i="27"/>
  <c r="AZ976" i="27"/>
  <c r="BA976" i="27" s="1"/>
  <c r="BB976" i="27" s="1"/>
  <c r="BM976" i="27"/>
  <c r="BQ976" i="27"/>
  <c r="BR976" i="27" s="1"/>
  <c r="BS976" i="27" s="1"/>
  <c r="BT976" i="27" s="1"/>
  <c r="BU976" i="27" s="1"/>
  <c r="CD976" i="27"/>
  <c r="CH976" i="27"/>
  <c r="CI976" i="27" s="1"/>
  <c r="CJ976" i="27" s="1"/>
  <c r="CU976" i="27"/>
  <c r="CY976" i="27"/>
  <c r="CZ976" i="27" s="1"/>
  <c r="DA976" i="27" s="1"/>
  <c r="DL976" i="27"/>
  <c r="H977" i="27"/>
  <c r="I977" i="27" s="1"/>
  <c r="AE977" i="27"/>
  <c r="AI977" i="27"/>
  <c r="AJ977" i="27" s="1"/>
  <c r="AK977" i="27" s="1"/>
  <c r="AV977" i="27"/>
  <c r="AZ977" i="27"/>
  <c r="BA977" i="27" s="1"/>
  <c r="BB977" i="27" s="1"/>
  <c r="BM977" i="27"/>
  <c r="BQ977" i="27"/>
  <c r="BR977" i="27" s="1"/>
  <c r="BS977" i="27" s="1"/>
  <c r="BT977" i="27" s="1"/>
  <c r="BU977" i="27" s="1"/>
  <c r="CD977" i="27"/>
  <c r="CH977" i="27"/>
  <c r="CI977" i="27" s="1"/>
  <c r="CJ977" i="27" s="1"/>
  <c r="CU977" i="27"/>
  <c r="CY977" i="27"/>
  <c r="CZ977" i="27" s="1"/>
  <c r="DA977" i="27" s="1"/>
  <c r="DL977" i="27"/>
  <c r="H978" i="27"/>
  <c r="I978" i="27" s="1"/>
  <c r="AE978" i="27"/>
  <c r="AI978" i="27"/>
  <c r="AJ978" i="27" s="1"/>
  <c r="AK978" i="27" s="1"/>
  <c r="AV978" i="27"/>
  <c r="AZ978" i="27"/>
  <c r="BA978" i="27" s="1"/>
  <c r="BB978" i="27" s="1"/>
  <c r="BM978" i="27"/>
  <c r="BQ978" i="27"/>
  <c r="BR978" i="27" s="1"/>
  <c r="BS978" i="27" s="1"/>
  <c r="BT978" i="27" s="1"/>
  <c r="BU978" i="27" s="1"/>
  <c r="CD978" i="27"/>
  <c r="CH978" i="27"/>
  <c r="CI978" i="27" s="1"/>
  <c r="CJ978" i="27" s="1"/>
  <c r="CU978" i="27"/>
  <c r="CY978" i="27"/>
  <c r="CZ978" i="27" s="1"/>
  <c r="DA978" i="27" s="1"/>
  <c r="DL978" i="27"/>
  <c r="H979" i="27"/>
  <c r="I979" i="27" s="1"/>
  <c r="AE979" i="27"/>
  <c r="AI979" i="27"/>
  <c r="AJ979" i="27" s="1"/>
  <c r="AK979" i="27" s="1"/>
  <c r="AV979" i="27"/>
  <c r="AZ979" i="27"/>
  <c r="BA979" i="27" s="1"/>
  <c r="BB979" i="27" s="1"/>
  <c r="BM979" i="27"/>
  <c r="BQ979" i="27"/>
  <c r="BR979" i="27" s="1"/>
  <c r="BS979" i="27" s="1"/>
  <c r="BT979" i="27" s="1"/>
  <c r="BU979" i="27" s="1"/>
  <c r="CD979" i="27"/>
  <c r="CH979" i="27"/>
  <c r="CI979" i="27" s="1"/>
  <c r="CJ979" i="27" s="1"/>
  <c r="CU979" i="27"/>
  <c r="CY979" i="27"/>
  <c r="CZ979" i="27" s="1"/>
  <c r="DA979" i="27" s="1"/>
  <c r="DL979" i="27"/>
  <c r="H980" i="27"/>
  <c r="I980" i="27" s="1"/>
  <c r="AE980" i="27"/>
  <c r="AI980" i="27"/>
  <c r="AJ980" i="27" s="1"/>
  <c r="AK980" i="27" s="1"/>
  <c r="AV980" i="27"/>
  <c r="AZ980" i="27"/>
  <c r="BA980" i="27" s="1"/>
  <c r="BB980" i="27" s="1"/>
  <c r="BM980" i="27"/>
  <c r="BQ980" i="27"/>
  <c r="BR980" i="27" s="1"/>
  <c r="BS980" i="27" s="1"/>
  <c r="BT980" i="27" s="1"/>
  <c r="BU980" i="27" s="1"/>
  <c r="CD980" i="27"/>
  <c r="CH980" i="27"/>
  <c r="CI980" i="27" s="1"/>
  <c r="CJ980" i="27" s="1"/>
  <c r="CU980" i="27"/>
  <c r="CY980" i="27"/>
  <c r="CZ980" i="27" s="1"/>
  <c r="DA980" i="27" s="1"/>
  <c r="DL980" i="27"/>
  <c r="H981" i="27"/>
  <c r="I981" i="27" s="1"/>
  <c r="AE981" i="27"/>
  <c r="AI981" i="27"/>
  <c r="AJ981" i="27" s="1"/>
  <c r="AK981" i="27" s="1"/>
  <c r="AV981" i="27"/>
  <c r="AZ981" i="27"/>
  <c r="BA981" i="27" s="1"/>
  <c r="BB981" i="27" s="1"/>
  <c r="BM981" i="27"/>
  <c r="BQ981" i="27"/>
  <c r="BR981" i="27" s="1"/>
  <c r="BS981" i="27" s="1"/>
  <c r="BT981" i="27" s="1"/>
  <c r="BU981" i="27" s="1"/>
  <c r="CD981" i="27"/>
  <c r="CH981" i="27"/>
  <c r="CI981" i="27" s="1"/>
  <c r="CJ981" i="27" s="1"/>
  <c r="CU981" i="27"/>
  <c r="CY981" i="27"/>
  <c r="CZ981" i="27" s="1"/>
  <c r="DA981" i="27" s="1"/>
  <c r="DL981" i="27"/>
  <c r="H982" i="27"/>
  <c r="I982" i="27" s="1"/>
  <c r="AE982" i="27"/>
  <c r="AI982" i="27"/>
  <c r="AJ982" i="27" s="1"/>
  <c r="AK982" i="27" s="1"/>
  <c r="AV982" i="27"/>
  <c r="AZ982" i="27"/>
  <c r="BA982" i="27" s="1"/>
  <c r="BB982" i="27" s="1"/>
  <c r="BM982" i="27"/>
  <c r="BQ982" i="27"/>
  <c r="BR982" i="27" s="1"/>
  <c r="BS982" i="27" s="1"/>
  <c r="BT982" i="27" s="1"/>
  <c r="BU982" i="27" s="1"/>
  <c r="CD982" i="27"/>
  <c r="CH982" i="27"/>
  <c r="CI982" i="27" s="1"/>
  <c r="CJ982" i="27" s="1"/>
  <c r="CU982" i="27"/>
  <c r="CY982" i="27"/>
  <c r="CZ982" i="27" s="1"/>
  <c r="DA982" i="27" s="1"/>
  <c r="DL982" i="27"/>
  <c r="H983" i="27"/>
  <c r="I983" i="27" s="1"/>
  <c r="AE983" i="27"/>
  <c r="AI983" i="27"/>
  <c r="AJ983" i="27" s="1"/>
  <c r="AK983" i="27" s="1"/>
  <c r="AV983" i="27"/>
  <c r="AZ983" i="27"/>
  <c r="BA983" i="27" s="1"/>
  <c r="BB983" i="27" s="1"/>
  <c r="BM983" i="27"/>
  <c r="BQ983" i="27"/>
  <c r="BR983" i="27" s="1"/>
  <c r="BS983" i="27" s="1"/>
  <c r="BT983" i="27" s="1"/>
  <c r="BU983" i="27" s="1"/>
  <c r="CD983" i="27"/>
  <c r="CH983" i="27"/>
  <c r="CI983" i="27" s="1"/>
  <c r="CJ983" i="27" s="1"/>
  <c r="CU983" i="27"/>
  <c r="CY983" i="27"/>
  <c r="CZ983" i="27" s="1"/>
  <c r="DA983" i="27" s="1"/>
  <c r="DL983" i="27"/>
  <c r="H984" i="27"/>
  <c r="I984" i="27" s="1"/>
  <c r="AE984" i="27"/>
  <c r="AI984" i="27"/>
  <c r="AJ984" i="27" s="1"/>
  <c r="AK984" i="27" s="1"/>
  <c r="AV984" i="27"/>
  <c r="AZ984" i="27"/>
  <c r="BA984" i="27" s="1"/>
  <c r="BB984" i="27" s="1"/>
  <c r="BM984" i="27"/>
  <c r="BQ984" i="27"/>
  <c r="BR984" i="27" s="1"/>
  <c r="BS984" i="27" s="1"/>
  <c r="BT984" i="27" s="1"/>
  <c r="BU984" i="27" s="1"/>
  <c r="CD984" i="27"/>
  <c r="CH984" i="27"/>
  <c r="CI984" i="27" s="1"/>
  <c r="CJ984" i="27" s="1"/>
  <c r="CU984" i="27"/>
  <c r="CY984" i="27"/>
  <c r="CZ984" i="27" s="1"/>
  <c r="DA984" i="27" s="1"/>
  <c r="DL984" i="27"/>
  <c r="H985" i="27"/>
  <c r="I985" i="27" s="1"/>
  <c r="AE985" i="27"/>
  <c r="AI985" i="27"/>
  <c r="AJ985" i="27" s="1"/>
  <c r="AK985" i="27" s="1"/>
  <c r="AV985" i="27"/>
  <c r="AZ985" i="27"/>
  <c r="BA985" i="27" s="1"/>
  <c r="BB985" i="27" s="1"/>
  <c r="BM985" i="27"/>
  <c r="BQ985" i="27"/>
  <c r="BR985" i="27" s="1"/>
  <c r="BS985" i="27" s="1"/>
  <c r="BT985" i="27" s="1"/>
  <c r="BU985" i="27" s="1"/>
  <c r="CD985" i="27"/>
  <c r="CH985" i="27"/>
  <c r="CI985" i="27" s="1"/>
  <c r="CJ985" i="27" s="1"/>
  <c r="CU985" i="27"/>
  <c r="CY985" i="27"/>
  <c r="CZ985" i="27" s="1"/>
  <c r="DA985" i="27" s="1"/>
  <c r="DL985" i="27"/>
  <c r="H986" i="27"/>
  <c r="I986" i="27" s="1"/>
  <c r="AE986" i="27"/>
  <c r="AI986" i="27"/>
  <c r="AJ986" i="27" s="1"/>
  <c r="AK986" i="27" s="1"/>
  <c r="AV986" i="27"/>
  <c r="AZ986" i="27"/>
  <c r="BA986" i="27" s="1"/>
  <c r="BB986" i="27" s="1"/>
  <c r="BM986" i="27"/>
  <c r="BQ986" i="27"/>
  <c r="BR986" i="27" s="1"/>
  <c r="BS986" i="27" s="1"/>
  <c r="BT986" i="27" s="1"/>
  <c r="BU986" i="27" s="1"/>
  <c r="CD986" i="27"/>
  <c r="CH986" i="27"/>
  <c r="CI986" i="27" s="1"/>
  <c r="CJ986" i="27" s="1"/>
  <c r="CU986" i="27"/>
  <c r="CY986" i="27"/>
  <c r="CZ986" i="27" s="1"/>
  <c r="DA986" i="27" s="1"/>
  <c r="DL986" i="27"/>
  <c r="H987" i="27"/>
  <c r="I987" i="27" s="1"/>
  <c r="AE987" i="27"/>
  <c r="AI987" i="27"/>
  <c r="AJ987" i="27" s="1"/>
  <c r="AK987" i="27" s="1"/>
  <c r="AV987" i="27"/>
  <c r="AZ987" i="27"/>
  <c r="BA987" i="27" s="1"/>
  <c r="BB987" i="27" s="1"/>
  <c r="BM987" i="27"/>
  <c r="BQ987" i="27"/>
  <c r="BR987" i="27" s="1"/>
  <c r="BS987" i="27" s="1"/>
  <c r="BT987" i="27" s="1"/>
  <c r="BU987" i="27" s="1"/>
  <c r="CD987" i="27"/>
  <c r="CH987" i="27"/>
  <c r="CI987" i="27" s="1"/>
  <c r="CJ987" i="27" s="1"/>
  <c r="CU987" i="27"/>
  <c r="CY987" i="27"/>
  <c r="CZ987" i="27" s="1"/>
  <c r="DA987" i="27" s="1"/>
  <c r="DL987" i="27"/>
  <c r="H988" i="27"/>
  <c r="I988" i="27" s="1"/>
  <c r="AE988" i="27"/>
  <c r="AI988" i="27"/>
  <c r="AJ988" i="27" s="1"/>
  <c r="AK988" i="27" s="1"/>
  <c r="AV988" i="27"/>
  <c r="AZ988" i="27"/>
  <c r="BA988" i="27" s="1"/>
  <c r="BB988" i="27" s="1"/>
  <c r="BM988" i="27"/>
  <c r="BQ988" i="27"/>
  <c r="BR988" i="27" s="1"/>
  <c r="BS988" i="27" s="1"/>
  <c r="BT988" i="27" s="1"/>
  <c r="BU988" i="27" s="1"/>
  <c r="CD988" i="27"/>
  <c r="CH988" i="27"/>
  <c r="CI988" i="27" s="1"/>
  <c r="CJ988" i="27" s="1"/>
  <c r="CU988" i="27"/>
  <c r="CY988" i="27"/>
  <c r="CZ988" i="27" s="1"/>
  <c r="DA988" i="27" s="1"/>
  <c r="DL988" i="27"/>
  <c r="H989" i="27"/>
  <c r="I989" i="27" s="1"/>
  <c r="AE989" i="27"/>
  <c r="AI989" i="27"/>
  <c r="AJ989" i="27" s="1"/>
  <c r="AK989" i="27" s="1"/>
  <c r="AV989" i="27"/>
  <c r="AZ989" i="27"/>
  <c r="BA989" i="27" s="1"/>
  <c r="BB989" i="27" s="1"/>
  <c r="BM989" i="27"/>
  <c r="BQ989" i="27"/>
  <c r="BR989" i="27" s="1"/>
  <c r="BS989" i="27" s="1"/>
  <c r="BT989" i="27" s="1"/>
  <c r="BU989" i="27" s="1"/>
  <c r="CD989" i="27"/>
  <c r="CH989" i="27"/>
  <c r="CI989" i="27" s="1"/>
  <c r="CJ989" i="27" s="1"/>
  <c r="CU989" i="27"/>
  <c r="CY989" i="27"/>
  <c r="CZ989" i="27" s="1"/>
  <c r="DA989" i="27" s="1"/>
  <c r="DL989" i="27"/>
  <c r="H990" i="27"/>
  <c r="I990" i="27" s="1"/>
  <c r="AE990" i="27"/>
  <c r="AI990" i="27"/>
  <c r="AJ990" i="27" s="1"/>
  <c r="AK990" i="27" s="1"/>
  <c r="AV990" i="27"/>
  <c r="AZ990" i="27"/>
  <c r="BA990" i="27" s="1"/>
  <c r="BB990" i="27" s="1"/>
  <c r="BM990" i="27"/>
  <c r="BQ990" i="27"/>
  <c r="BR990" i="27" s="1"/>
  <c r="BS990" i="27" s="1"/>
  <c r="BT990" i="27" s="1"/>
  <c r="BU990" i="27" s="1"/>
  <c r="CD990" i="27"/>
  <c r="CH990" i="27"/>
  <c r="CI990" i="27" s="1"/>
  <c r="CJ990" i="27" s="1"/>
  <c r="CU990" i="27"/>
  <c r="CY990" i="27"/>
  <c r="CZ990" i="27" s="1"/>
  <c r="DA990" i="27" s="1"/>
  <c r="DL990" i="27"/>
  <c r="H991" i="27"/>
  <c r="I991" i="27" s="1"/>
  <c r="AE991" i="27"/>
  <c r="AI991" i="27"/>
  <c r="AJ991" i="27" s="1"/>
  <c r="AK991" i="27" s="1"/>
  <c r="AV991" i="27"/>
  <c r="AZ991" i="27"/>
  <c r="BA991" i="27" s="1"/>
  <c r="BB991" i="27" s="1"/>
  <c r="BM991" i="27"/>
  <c r="BQ991" i="27"/>
  <c r="BR991" i="27" s="1"/>
  <c r="BS991" i="27" s="1"/>
  <c r="BT991" i="27" s="1"/>
  <c r="BU991" i="27" s="1"/>
  <c r="CD991" i="27"/>
  <c r="CH991" i="27"/>
  <c r="CI991" i="27" s="1"/>
  <c r="CJ991" i="27" s="1"/>
  <c r="CU991" i="27"/>
  <c r="CY991" i="27"/>
  <c r="CZ991" i="27" s="1"/>
  <c r="DA991" i="27" s="1"/>
  <c r="DL991" i="27"/>
  <c r="H992" i="27"/>
  <c r="I992" i="27" s="1"/>
  <c r="AE992" i="27"/>
  <c r="AI992" i="27"/>
  <c r="AJ992" i="27" s="1"/>
  <c r="AK992" i="27" s="1"/>
  <c r="AV992" i="27"/>
  <c r="AZ992" i="27"/>
  <c r="BA992" i="27" s="1"/>
  <c r="BB992" i="27" s="1"/>
  <c r="BM992" i="27"/>
  <c r="BQ992" i="27"/>
  <c r="BR992" i="27" s="1"/>
  <c r="BS992" i="27" s="1"/>
  <c r="BT992" i="27" s="1"/>
  <c r="BU992" i="27" s="1"/>
  <c r="CD992" i="27"/>
  <c r="CH992" i="27"/>
  <c r="CI992" i="27" s="1"/>
  <c r="CJ992" i="27" s="1"/>
  <c r="CU992" i="27"/>
  <c r="CY992" i="27"/>
  <c r="CZ992" i="27" s="1"/>
  <c r="DA992" i="27" s="1"/>
  <c r="DL992" i="27"/>
  <c r="H993" i="27"/>
  <c r="I993" i="27" s="1"/>
  <c r="AE993" i="27"/>
  <c r="AI993" i="27"/>
  <c r="AJ993" i="27" s="1"/>
  <c r="AK993" i="27" s="1"/>
  <c r="AV993" i="27"/>
  <c r="AZ993" i="27"/>
  <c r="BA993" i="27" s="1"/>
  <c r="BB993" i="27" s="1"/>
  <c r="BM993" i="27"/>
  <c r="BQ993" i="27"/>
  <c r="BR993" i="27" s="1"/>
  <c r="BS993" i="27" s="1"/>
  <c r="BT993" i="27" s="1"/>
  <c r="BU993" i="27" s="1"/>
  <c r="CD993" i="27"/>
  <c r="CH993" i="27"/>
  <c r="CI993" i="27" s="1"/>
  <c r="CJ993" i="27" s="1"/>
  <c r="CU993" i="27"/>
  <c r="CY993" i="27"/>
  <c r="CZ993" i="27" s="1"/>
  <c r="DA993" i="27" s="1"/>
  <c r="DL993" i="27"/>
  <c r="H994" i="27"/>
  <c r="I994" i="27" s="1"/>
  <c r="AE994" i="27"/>
  <c r="AI994" i="27"/>
  <c r="AJ994" i="27" s="1"/>
  <c r="AK994" i="27" s="1"/>
  <c r="AV994" i="27"/>
  <c r="AZ994" i="27"/>
  <c r="BA994" i="27" s="1"/>
  <c r="BB994" i="27" s="1"/>
  <c r="BM994" i="27"/>
  <c r="BQ994" i="27"/>
  <c r="BR994" i="27" s="1"/>
  <c r="BS994" i="27" s="1"/>
  <c r="BT994" i="27" s="1"/>
  <c r="BU994" i="27" s="1"/>
  <c r="CD994" i="27"/>
  <c r="CH994" i="27"/>
  <c r="CI994" i="27" s="1"/>
  <c r="CJ994" i="27" s="1"/>
  <c r="CU994" i="27"/>
  <c r="CY994" i="27"/>
  <c r="CZ994" i="27" s="1"/>
  <c r="DA994" i="27" s="1"/>
  <c r="DL994" i="27"/>
  <c r="H995" i="27"/>
  <c r="I995" i="27" s="1"/>
  <c r="AE995" i="27"/>
  <c r="AI995" i="27"/>
  <c r="AJ995" i="27" s="1"/>
  <c r="AK995" i="27" s="1"/>
  <c r="AV995" i="27"/>
  <c r="AZ995" i="27"/>
  <c r="BA995" i="27" s="1"/>
  <c r="BB995" i="27" s="1"/>
  <c r="BM995" i="27"/>
  <c r="BQ995" i="27"/>
  <c r="BR995" i="27" s="1"/>
  <c r="BS995" i="27" s="1"/>
  <c r="BT995" i="27" s="1"/>
  <c r="BU995" i="27" s="1"/>
  <c r="CD995" i="27"/>
  <c r="CH995" i="27"/>
  <c r="CI995" i="27" s="1"/>
  <c r="CJ995" i="27" s="1"/>
  <c r="CU995" i="27"/>
  <c r="CY995" i="27"/>
  <c r="CZ995" i="27" s="1"/>
  <c r="DA995" i="27" s="1"/>
  <c r="DL995" i="27"/>
  <c r="H996" i="27"/>
  <c r="I996" i="27" s="1"/>
  <c r="AE996" i="27"/>
  <c r="AI996" i="27"/>
  <c r="AJ996" i="27" s="1"/>
  <c r="AK996" i="27" s="1"/>
  <c r="AV996" i="27"/>
  <c r="AZ996" i="27"/>
  <c r="BA996" i="27" s="1"/>
  <c r="BB996" i="27" s="1"/>
  <c r="BM996" i="27"/>
  <c r="BQ996" i="27"/>
  <c r="BR996" i="27" s="1"/>
  <c r="BS996" i="27" s="1"/>
  <c r="BT996" i="27" s="1"/>
  <c r="BU996" i="27" s="1"/>
  <c r="CD996" i="27"/>
  <c r="CH996" i="27"/>
  <c r="CI996" i="27" s="1"/>
  <c r="CJ996" i="27" s="1"/>
  <c r="CU996" i="27"/>
  <c r="CY996" i="27"/>
  <c r="CZ996" i="27" s="1"/>
  <c r="DA996" i="27" s="1"/>
  <c r="DL996" i="27"/>
  <c r="H997" i="27"/>
  <c r="I997" i="27" s="1"/>
  <c r="AE997" i="27"/>
  <c r="AI997" i="27"/>
  <c r="AJ997" i="27" s="1"/>
  <c r="AK997" i="27" s="1"/>
  <c r="AV997" i="27"/>
  <c r="AZ997" i="27"/>
  <c r="BA997" i="27" s="1"/>
  <c r="BB997" i="27" s="1"/>
  <c r="BM997" i="27"/>
  <c r="BQ997" i="27"/>
  <c r="BR997" i="27" s="1"/>
  <c r="BS997" i="27" s="1"/>
  <c r="BT997" i="27" s="1"/>
  <c r="BU997" i="27" s="1"/>
  <c r="CD997" i="27"/>
  <c r="CH997" i="27"/>
  <c r="CI997" i="27" s="1"/>
  <c r="CJ997" i="27" s="1"/>
  <c r="CU997" i="27"/>
  <c r="CY997" i="27"/>
  <c r="CZ997" i="27" s="1"/>
  <c r="DA997" i="27" s="1"/>
  <c r="DL997" i="27"/>
  <c r="H998" i="27"/>
  <c r="I998" i="27" s="1"/>
  <c r="AE998" i="27"/>
  <c r="AI998" i="27"/>
  <c r="AJ998" i="27" s="1"/>
  <c r="AK998" i="27" s="1"/>
  <c r="AV998" i="27"/>
  <c r="AZ998" i="27"/>
  <c r="BA998" i="27" s="1"/>
  <c r="BB998" i="27" s="1"/>
  <c r="BM998" i="27"/>
  <c r="BQ998" i="27"/>
  <c r="BR998" i="27" s="1"/>
  <c r="BS998" i="27" s="1"/>
  <c r="BT998" i="27" s="1"/>
  <c r="BU998" i="27" s="1"/>
  <c r="CD998" i="27"/>
  <c r="CH998" i="27"/>
  <c r="CI998" i="27" s="1"/>
  <c r="CJ998" i="27" s="1"/>
  <c r="CU998" i="27"/>
  <c r="CY998" i="27"/>
  <c r="CZ998" i="27" s="1"/>
  <c r="DA998" i="27" s="1"/>
  <c r="DL998" i="27"/>
  <c r="H999" i="27"/>
  <c r="I999" i="27" s="1"/>
  <c r="AE999" i="27"/>
  <c r="AI999" i="27"/>
  <c r="AJ999" i="27" s="1"/>
  <c r="AK999" i="27" s="1"/>
  <c r="AV999" i="27"/>
  <c r="AZ999" i="27"/>
  <c r="BA999" i="27" s="1"/>
  <c r="BB999" i="27" s="1"/>
  <c r="BM999" i="27"/>
  <c r="BQ999" i="27"/>
  <c r="BR999" i="27" s="1"/>
  <c r="BS999" i="27" s="1"/>
  <c r="BT999" i="27" s="1"/>
  <c r="BU999" i="27" s="1"/>
  <c r="CD999" i="27"/>
  <c r="CH999" i="27"/>
  <c r="CI999" i="27" s="1"/>
  <c r="CJ999" i="27" s="1"/>
  <c r="CU999" i="27"/>
  <c r="CY999" i="27"/>
  <c r="CZ999" i="27" s="1"/>
  <c r="DA999" i="27" s="1"/>
  <c r="DL999" i="27"/>
  <c r="H1000" i="27"/>
  <c r="I1000" i="27" s="1"/>
  <c r="AE1000" i="27"/>
  <c r="AI1000" i="27"/>
  <c r="AJ1000" i="27" s="1"/>
  <c r="AK1000" i="27" s="1"/>
  <c r="AV1000" i="27"/>
  <c r="AZ1000" i="27"/>
  <c r="BA1000" i="27" s="1"/>
  <c r="BB1000" i="27" s="1"/>
  <c r="BM1000" i="27"/>
  <c r="BQ1000" i="27"/>
  <c r="BR1000" i="27" s="1"/>
  <c r="BS1000" i="27" s="1"/>
  <c r="BT1000" i="27" s="1"/>
  <c r="BU1000" i="27" s="1"/>
  <c r="CD1000" i="27"/>
  <c r="CH1000" i="27"/>
  <c r="CI1000" i="27" s="1"/>
  <c r="CJ1000" i="27" s="1"/>
  <c r="CU1000" i="27"/>
  <c r="CY1000" i="27"/>
  <c r="CZ1000" i="27" s="1"/>
  <c r="DA1000" i="27" s="1"/>
  <c r="DL1000" i="27"/>
  <c r="H1001" i="27"/>
  <c r="I1001" i="27" s="1"/>
  <c r="AE1001" i="27"/>
  <c r="AI1001" i="27"/>
  <c r="AJ1001" i="27" s="1"/>
  <c r="AK1001" i="27" s="1"/>
  <c r="AV1001" i="27"/>
  <c r="AZ1001" i="27"/>
  <c r="BA1001" i="27" s="1"/>
  <c r="BB1001" i="27" s="1"/>
  <c r="BM1001" i="27"/>
  <c r="BQ1001" i="27"/>
  <c r="BR1001" i="27" s="1"/>
  <c r="BS1001" i="27" s="1"/>
  <c r="BT1001" i="27" s="1"/>
  <c r="BU1001" i="27" s="1"/>
  <c r="CD1001" i="27"/>
  <c r="CH1001" i="27"/>
  <c r="CI1001" i="27" s="1"/>
  <c r="CJ1001" i="27" s="1"/>
  <c r="CU1001" i="27"/>
  <c r="CY1001" i="27"/>
  <c r="CZ1001" i="27" s="1"/>
  <c r="DA1001" i="27" s="1"/>
  <c r="DL1001" i="27"/>
  <c r="H1002" i="27"/>
  <c r="I1002" i="27" s="1"/>
  <c r="AE1002" i="27"/>
  <c r="AI1002" i="27"/>
  <c r="AJ1002" i="27" s="1"/>
  <c r="AK1002" i="27" s="1"/>
  <c r="AV1002" i="27"/>
  <c r="AZ1002" i="27"/>
  <c r="BA1002" i="27" s="1"/>
  <c r="BB1002" i="27" s="1"/>
  <c r="BM1002" i="27"/>
  <c r="BQ1002" i="27"/>
  <c r="BR1002" i="27" s="1"/>
  <c r="BS1002" i="27" s="1"/>
  <c r="BT1002" i="27" s="1"/>
  <c r="BU1002" i="27" s="1"/>
  <c r="CD1002" i="27"/>
  <c r="CH1002" i="27"/>
  <c r="CI1002" i="27" s="1"/>
  <c r="CJ1002" i="27" s="1"/>
  <c r="CU1002" i="27"/>
  <c r="CY1002" i="27"/>
  <c r="CZ1002" i="27" s="1"/>
  <c r="DA1002" i="27" s="1"/>
  <c r="DL1002" i="27"/>
  <c r="H1003" i="27"/>
  <c r="I1003" i="27" s="1"/>
  <c r="AE1003" i="27"/>
  <c r="AI1003" i="27"/>
  <c r="AJ1003" i="27" s="1"/>
  <c r="AK1003" i="27" s="1"/>
  <c r="AV1003" i="27"/>
  <c r="AZ1003" i="27"/>
  <c r="BA1003" i="27" s="1"/>
  <c r="BB1003" i="27" s="1"/>
  <c r="BM1003" i="27"/>
  <c r="BQ1003" i="27"/>
  <c r="BR1003" i="27" s="1"/>
  <c r="BS1003" i="27" s="1"/>
  <c r="BT1003" i="27" s="1"/>
  <c r="BU1003" i="27" s="1"/>
  <c r="CD1003" i="27"/>
  <c r="CH1003" i="27"/>
  <c r="CI1003" i="27" s="1"/>
  <c r="CJ1003" i="27" s="1"/>
  <c r="CU1003" i="27"/>
  <c r="CY1003" i="27"/>
  <c r="CZ1003" i="27" s="1"/>
  <c r="DA1003" i="27" s="1"/>
  <c r="DL1003" i="27"/>
  <c r="H1004" i="27"/>
  <c r="I1004" i="27" s="1"/>
  <c r="AE1004" i="27"/>
  <c r="AI1004" i="27"/>
  <c r="AJ1004" i="27" s="1"/>
  <c r="AK1004" i="27" s="1"/>
  <c r="AV1004" i="27"/>
  <c r="AZ1004" i="27"/>
  <c r="BA1004" i="27" s="1"/>
  <c r="BB1004" i="27" s="1"/>
  <c r="BM1004" i="27"/>
  <c r="BQ1004" i="27"/>
  <c r="BR1004" i="27" s="1"/>
  <c r="BS1004" i="27" s="1"/>
  <c r="BT1004" i="27" s="1"/>
  <c r="BU1004" i="27" s="1"/>
  <c r="CD1004" i="27"/>
  <c r="CH1004" i="27"/>
  <c r="CI1004" i="27" s="1"/>
  <c r="CJ1004" i="27" s="1"/>
  <c r="CU1004" i="27"/>
  <c r="CY1004" i="27"/>
  <c r="CZ1004" i="27" s="1"/>
  <c r="DA1004" i="27" s="1"/>
  <c r="DL1004" i="27"/>
  <c r="H1005" i="27"/>
  <c r="I1005" i="27" s="1"/>
  <c r="AE1005" i="27"/>
  <c r="AI1005" i="27"/>
  <c r="AJ1005" i="27" s="1"/>
  <c r="AK1005" i="27" s="1"/>
  <c r="AV1005" i="27"/>
  <c r="AZ1005" i="27"/>
  <c r="BA1005" i="27" s="1"/>
  <c r="BB1005" i="27" s="1"/>
  <c r="BM1005" i="27"/>
  <c r="BQ1005" i="27"/>
  <c r="BR1005" i="27" s="1"/>
  <c r="BS1005" i="27" s="1"/>
  <c r="BT1005" i="27" s="1"/>
  <c r="BU1005" i="27" s="1"/>
  <c r="CD1005" i="27"/>
  <c r="CH1005" i="27"/>
  <c r="CI1005" i="27" s="1"/>
  <c r="CJ1005" i="27" s="1"/>
  <c r="CU1005" i="27"/>
  <c r="CY1005" i="27"/>
  <c r="CZ1005" i="27" s="1"/>
  <c r="DA1005" i="27" s="1"/>
  <c r="DL1005" i="27"/>
  <c r="H1006" i="27"/>
  <c r="I1006" i="27" s="1"/>
  <c r="AE1006" i="27"/>
  <c r="AI1006" i="27"/>
  <c r="AJ1006" i="27" s="1"/>
  <c r="AK1006" i="27" s="1"/>
  <c r="AV1006" i="27"/>
  <c r="AZ1006" i="27"/>
  <c r="BA1006" i="27" s="1"/>
  <c r="BB1006" i="27" s="1"/>
  <c r="BM1006" i="27"/>
  <c r="BQ1006" i="27"/>
  <c r="BR1006" i="27" s="1"/>
  <c r="BS1006" i="27" s="1"/>
  <c r="BT1006" i="27" s="1"/>
  <c r="BU1006" i="27" s="1"/>
  <c r="CD1006" i="27"/>
  <c r="CH1006" i="27"/>
  <c r="CI1006" i="27" s="1"/>
  <c r="CJ1006" i="27" s="1"/>
  <c r="CU1006" i="27"/>
  <c r="CY1006" i="27"/>
  <c r="CZ1006" i="27" s="1"/>
  <c r="DA1006" i="27" s="1"/>
  <c r="DL1006" i="27"/>
  <c r="H1007" i="27"/>
  <c r="I1007" i="27" s="1"/>
  <c r="AE1007" i="27"/>
  <c r="AI1007" i="27"/>
  <c r="AJ1007" i="27" s="1"/>
  <c r="AK1007" i="27" s="1"/>
  <c r="AV1007" i="27"/>
  <c r="AZ1007" i="27"/>
  <c r="BA1007" i="27" s="1"/>
  <c r="BB1007" i="27" s="1"/>
  <c r="BM1007" i="27"/>
  <c r="BQ1007" i="27"/>
  <c r="BR1007" i="27" s="1"/>
  <c r="BS1007" i="27" s="1"/>
  <c r="BT1007" i="27" s="1"/>
  <c r="BU1007" i="27" s="1"/>
  <c r="CD1007" i="27"/>
  <c r="CH1007" i="27"/>
  <c r="CI1007" i="27" s="1"/>
  <c r="CJ1007" i="27" s="1"/>
  <c r="CU1007" i="27"/>
  <c r="CY1007" i="27"/>
  <c r="CZ1007" i="27" s="1"/>
  <c r="DA1007" i="27" s="1"/>
  <c r="DL1007" i="27"/>
  <c r="H1008" i="27"/>
  <c r="I1008" i="27" s="1"/>
  <c r="AE1008" i="27"/>
  <c r="AI1008" i="27"/>
  <c r="AJ1008" i="27" s="1"/>
  <c r="AK1008" i="27" s="1"/>
  <c r="AV1008" i="27"/>
  <c r="AZ1008" i="27"/>
  <c r="BA1008" i="27" s="1"/>
  <c r="BB1008" i="27" s="1"/>
  <c r="BM1008" i="27"/>
  <c r="BQ1008" i="27"/>
  <c r="BR1008" i="27" s="1"/>
  <c r="BS1008" i="27" s="1"/>
  <c r="BT1008" i="27" s="1"/>
  <c r="BU1008" i="27" s="1"/>
  <c r="CD1008" i="27"/>
  <c r="CH1008" i="27"/>
  <c r="CI1008" i="27" s="1"/>
  <c r="CJ1008" i="27" s="1"/>
  <c r="CU1008" i="27"/>
  <c r="CY1008" i="27"/>
  <c r="CZ1008" i="27" s="1"/>
  <c r="DA1008" i="27" s="1"/>
  <c r="DL1008" i="27"/>
  <c r="H1009" i="27"/>
  <c r="I1009" i="27" s="1"/>
  <c r="AE1009" i="27"/>
  <c r="AI1009" i="27"/>
  <c r="AJ1009" i="27" s="1"/>
  <c r="AK1009" i="27" s="1"/>
  <c r="AV1009" i="27"/>
  <c r="AZ1009" i="27"/>
  <c r="BA1009" i="27" s="1"/>
  <c r="BB1009" i="27" s="1"/>
  <c r="BM1009" i="27"/>
  <c r="BQ1009" i="27"/>
  <c r="BR1009" i="27" s="1"/>
  <c r="BS1009" i="27" s="1"/>
  <c r="BT1009" i="27" s="1"/>
  <c r="BU1009" i="27" s="1"/>
  <c r="CD1009" i="27"/>
  <c r="CH1009" i="27"/>
  <c r="CI1009" i="27" s="1"/>
  <c r="CJ1009" i="27" s="1"/>
  <c r="CU1009" i="27"/>
  <c r="CY1009" i="27"/>
  <c r="CZ1009" i="27" s="1"/>
  <c r="DA1009" i="27" s="1"/>
  <c r="DL1009" i="27"/>
  <c r="H1010" i="27"/>
  <c r="I1010" i="27" s="1"/>
  <c r="AE1010" i="27"/>
  <c r="AI1010" i="27"/>
  <c r="AJ1010" i="27" s="1"/>
  <c r="AK1010" i="27" s="1"/>
  <c r="AV1010" i="27"/>
  <c r="AZ1010" i="27"/>
  <c r="BA1010" i="27" s="1"/>
  <c r="BB1010" i="27" s="1"/>
  <c r="BM1010" i="27"/>
  <c r="BQ1010" i="27"/>
  <c r="BR1010" i="27" s="1"/>
  <c r="BS1010" i="27" s="1"/>
  <c r="BT1010" i="27" s="1"/>
  <c r="BU1010" i="27" s="1"/>
  <c r="CD1010" i="27"/>
  <c r="CH1010" i="27"/>
  <c r="CI1010" i="27" s="1"/>
  <c r="CJ1010" i="27" s="1"/>
  <c r="CU1010" i="27"/>
  <c r="CY1010" i="27"/>
  <c r="CZ1010" i="27" s="1"/>
  <c r="DA1010" i="27" s="1"/>
  <c r="DL1010" i="27"/>
  <c r="H1011" i="27"/>
  <c r="I1011" i="27" s="1"/>
  <c r="AE1011" i="27"/>
  <c r="AI1011" i="27"/>
  <c r="AJ1011" i="27" s="1"/>
  <c r="AK1011" i="27" s="1"/>
  <c r="AV1011" i="27"/>
  <c r="AZ1011" i="27"/>
  <c r="BA1011" i="27" s="1"/>
  <c r="BB1011" i="27" s="1"/>
  <c r="BM1011" i="27"/>
  <c r="BQ1011" i="27"/>
  <c r="BR1011" i="27" s="1"/>
  <c r="BS1011" i="27" s="1"/>
  <c r="BT1011" i="27" s="1"/>
  <c r="BU1011" i="27" s="1"/>
  <c r="CD1011" i="27"/>
  <c r="CH1011" i="27"/>
  <c r="CI1011" i="27" s="1"/>
  <c r="CJ1011" i="27" s="1"/>
  <c r="CU1011" i="27"/>
  <c r="CY1011" i="27"/>
  <c r="CZ1011" i="27" s="1"/>
  <c r="DA1011" i="27" s="1"/>
  <c r="DL1011" i="27"/>
  <c r="H1012" i="27"/>
  <c r="I1012" i="27" s="1"/>
  <c r="AE1012" i="27"/>
  <c r="AI1012" i="27"/>
  <c r="AJ1012" i="27" s="1"/>
  <c r="AK1012" i="27" s="1"/>
  <c r="AV1012" i="27"/>
  <c r="AZ1012" i="27"/>
  <c r="BA1012" i="27" s="1"/>
  <c r="BB1012" i="27" s="1"/>
  <c r="BM1012" i="27"/>
  <c r="BQ1012" i="27"/>
  <c r="BR1012" i="27" s="1"/>
  <c r="BS1012" i="27" s="1"/>
  <c r="BT1012" i="27" s="1"/>
  <c r="BU1012" i="27" s="1"/>
  <c r="CD1012" i="27"/>
  <c r="CH1012" i="27"/>
  <c r="CI1012" i="27" s="1"/>
  <c r="CJ1012" i="27" s="1"/>
  <c r="CU1012" i="27"/>
  <c r="CY1012" i="27"/>
  <c r="CZ1012" i="27" s="1"/>
  <c r="DA1012" i="27" s="1"/>
  <c r="DL1012" i="27"/>
  <c r="H1013" i="27"/>
  <c r="I1013" i="27" s="1"/>
  <c r="AE1013" i="27"/>
  <c r="AI1013" i="27"/>
  <c r="AJ1013" i="27" s="1"/>
  <c r="AK1013" i="27" s="1"/>
  <c r="AV1013" i="27"/>
  <c r="AZ1013" i="27"/>
  <c r="BA1013" i="27" s="1"/>
  <c r="BB1013" i="27" s="1"/>
  <c r="BM1013" i="27"/>
  <c r="BQ1013" i="27"/>
  <c r="BR1013" i="27" s="1"/>
  <c r="BS1013" i="27" s="1"/>
  <c r="BT1013" i="27" s="1"/>
  <c r="BU1013" i="27" s="1"/>
  <c r="CD1013" i="27"/>
  <c r="CH1013" i="27"/>
  <c r="CI1013" i="27" s="1"/>
  <c r="CJ1013" i="27" s="1"/>
  <c r="CU1013" i="27"/>
  <c r="CY1013" i="27"/>
  <c r="CZ1013" i="27" s="1"/>
  <c r="DA1013" i="27" s="1"/>
  <c r="DL1013" i="27"/>
  <c r="H1014" i="27"/>
  <c r="I1014" i="27" s="1"/>
  <c r="AE1014" i="27"/>
  <c r="AI1014" i="27"/>
  <c r="AJ1014" i="27" s="1"/>
  <c r="AK1014" i="27" s="1"/>
  <c r="AV1014" i="27"/>
  <c r="AZ1014" i="27"/>
  <c r="BA1014" i="27" s="1"/>
  <c r="BB1014" i="27" s="1"/>
  <c r="BM1014" i="27"/>
  <c r="BQ1014" i="27"/>
  <c r="BR1014" i="27" s="1"/>
  <c r="BS1014" i="27" s="1"/>
  <c r="BT1014" i="27" s="1"/>
  <c r="BU1014" i="27" s="1"/>
  <c r="CD1014" i="27"/>
  <c r="CH1014" i="27"/>
  <c r="CI1014" i="27" s="1"/>
  <c r="CJ1014" i="27" s="1"/>
  <c r="CU1014" i="27"/>
  <c r="CY1014" i="27"/>
  <c r="CZ1014" i="27" s="1"/>
  <c r="DA1014" i="27" s="1"/>
  <c r="DL1014" i="27"/>
  <c r="H1015" i="27"/>
  <c r="I1015" i="27" s="1"/>
  <c r="AE1015" i="27"/>
  <c r="AI1015" i="27"/>
  <c r="AJ1015" i="27" s="1"/>
  <c r="AK1015" i="27" s="1"/>
  <c r="AV1015" i="27"/>
  <c r="AZ1015" i="27"/>
  <c r="BA1015" i="27" s="1"/>
  <c r="BB1015" i="27" s="1"/>
  <c r="BM1015" i="27"/>
  <c r="BQ1015" i="27"/>
  <c r="BR1015" i="27" s="1"/>
  <c r="BS1015" i="27" s="1"/>
  <c r="BT1015" i="27" s="1"/>
  <c r="BU1015" i="27" s="1"/>
  <c r="CD1015" i="27"/>
  <c r="CH1015" i="27"/>
  <c r="CI1015" i="27" s="1"/>
  <c r="CJ1015" i="27" s="1"/>
  <c r="CU1015" i="27"/>
  <c r="CY1015" i="27"/>
  <c r="CZ1015" i="27" s="1"/>
  <c r="DA1015" i="27" s="1"/>
  <c r="DL1015" i="27"/>
  <c r="H1016" i="27"/>
  <c r="I1016" i="27" s="1"/>
  <c r="AE1016" i="27"/>
  <c r="AI1016" i="27"/>
  <c r="AJ1016" i="27" s="1"/>
  <c r="AK1016" i="27" s="1"/>
  <c r="AV1016" i="27"/>
  <c r="AZ1016" i="27"/>
  <c r="BA1016" i="27" s="1"/>
  <c r="BB1016" i="27" s="1"/>
  <c r="BM1016" i="27"/>
  <c r="BQ1016" i="27"/>
  <c r="BR1016" i="27" s="1"/>
  <c r="BS1016" i="27" s="1"/>
  <c r="BT1016" i="27" s="1"/>
  <c r="BU1016" i="27" s="1"/>
  <c r="CD1016" i="27"/>
  <c r="CH1016" i="27"/>
  <c r="CI1016" i="27" s="1"/>
  <c r="CJ1016" i="27" s="1"/>
  <c r="CU1016" i="27"/>
  <c r="CY1016" i="27"/>
  <c r="CZ1016" i="27" s="1"/>
  <c r="DA1016" i="27" s="1"/>
  <c r="DL1016" i="27"/>
  <c r="H1017" i="27"/>
  <c r="I1017" i="27" s="1"/>
  <c r="AE1017" i="27"/>
  <c r="AI1017" i="27"/>
  <c r="AJ1017" i="27" s="1"/>
  <c r="AK1017" i="27" s="1"/>
  <c r="AV1017" i="27"/>
  <c r="AZ1017" i="27"/>
  <c r="BA1017" i="27" s="1"/>
  <c r="BB1017" i="27" s="1"/>
  <c r="BM1017" i="27"/>
  <c r="BQ1017" i="27"/>
  <c r="BR1017" i="27" s="1"/>
  <c r="BS1017" i="27" s="1"/>
  <c r="BT1017" i="27" s="1"/>
  <c r="BU1017" i="27" s="1"/>
  <c r="CD1017" i="27"/>
  <c r="CH1017" i="27"/>
  <c r="CI1017" i="27" s="1"/>
  <c r="CJ1017" i="27" s="1"/>
  <c r="CU1017" i="27"/>
  <c r="CY1017" i="27"/>
  <c r="CZ1017" i="27" s="1"/>
  <c r="DA1017" i="27" s="1"/>
  <c r="DL1017" i="27"/>
  <c r="H1018" i="27"/>
  <c r="I1018" i="27" s="1"/>
  <c r="AE1018" i="27"/>
  <c r="AI1018" i="27"/>
  <c r="AJ1018" i="27" s="1"/>
  <c r="AK1018" i="27" s="1"/>
  <c r="AV1018" i="27"/>
  <c r="AZ1018" i="27"/>
  <c r="BA1018" i="27" s="1"/>
  <c r="BB1018" i="27" s="1"/>
  <c r="BM1018" i="27"/>
  <c r="BQ1018" i="27"/>
  <c r="BR1018" i="27" s="1"/>
  <c r="BS1018" i="27" s="1"/>
  <c r="BT1018" i="27" s="1"/>
  <c r="BU1018" i="27" s="1"/>
  <c r="CD1018" i="27"/>
  <c r="CH1018" i="27"/>
  <c r="CI1018" i="27" s="1"/>
  <c r="CJ1018" i="27" s="1"/>
  <c r="CU1018" i="27"/>
  <c r="CY1018" i="27"/>
  <c r="CZ1018" i="27" s="1"/>
  <c r="DA1018" i="27" s="1"/>
  <c r="DL1018" i="27"/>
  <c r="H1019" i="27"/>
  <c r="I1019" i="27" s="1"/>
  <c r="AE1019" i="27"/>
  <c r="AI1019" i="27"/>
  <c r="AJ1019" i="27" s="1"/>
  <c r="AK1019" i="27" s="1"/>
  <c r="AV1019" i="27"/>
  <c r="AZ1019" i="27"/>
  <c r="BA1019" i="27" s="1"/>
  <c r="BB1019" i="27" s="1"/>
  <c r="BM1019" i="27"/>
  <c r="BQ1019" i="27"/>
  <c r="BR1019" i="27" s="1"/>
  <c r="BS1019" i="27" s="1"/>
  <c r="BT1019" i="27" s="1"/>
  <c r="BU1019" i="27" s="1"/>
  <c r="CD1019" i="27"/>
  <c r="CH1019" i="27"/>
  <c r="CI1019" i="27" s="1"/>
  <c r="CJ1019" i="27" s="1"/>
  <c r="CU1019" i="27"/>
  <c r="CY1019" i="27"/>
  <c r="CZ1019" i="27" s="1"/>
  <c r="DA1019" i="27" s="1"/>
  <c r="DL1019" i="27"/>
  <c r="H1020" i="27"/>
  <c r="I1020" i="27" s="1"/>
  <c r="AE1020" i="27"/>
  <c r="AI1020" i="27"/>
  <c r="AJ1020" i="27" s="1"/>
  <c r="AK1020" i="27" s="1"/>
  <c r="AV1020" i="27"/>
  <c r="AZ1020" i="27"/>
  <c r="BA1020" i="27" s="1"/>
  <c r="BB1020" i="27" s="1"/>
  <c r="BM1020" i="27"/>
  <c r="BQ1020" i="27"/>
  <c r="BS1020" i="27"/>
  <c r="BT1020" i="27"/>
  <c r="BU1020" i="27"/>
  <c r="CD1020" i="27"/>
  <c r="CH1020" i="27"/>
  <c r="CI1020" i="27" s="1"/>
  <c r="CJ1020" i="27" s="1"/>
  <c r="CU1020" i="27"/>
  <c r="CY1020" i="27"/>
  <c r="CZ1020" i="27" s="1"/>
  <c r="DA1020" i="27" s="1"/>
  <c r="DL1020" i="27"/>
  <c r="H1021" i="27"/>
  <c r="I1021" i="27" s="1"/>
  <c r="AE1021" i="27"/>
  <c r="AI1021" i="27"/>
  <c r="AJ1021" i="27" s="1"/>
  <c r="AK1021" i="27" s="1"/>
  <c r="AV1021" i="27"/>
  <c r="AZ1021" i="27"/>
  <c r="BA1021" i="27" s="1"/>
  <c r="BB1021" i="27" s="1"/>
  <c r="BM1021" i="27"/>
  <c r="BQ1021" i="27"/>
  <c r="BR1021" i="27" s="1"/>
  <c r="BS1021" i="27" s="1"/>
  <c r="BT1021" i="27" s="1"/>
  <c r="BU1021" i="27" s="1"/>
  <c r="CD1021" i="27"/>
  <c r="CH1021" i="27"/>
  <c r="CI1021" i="27" s="1"/>
  <c r="CJ1021" i="27" s="1"/>
  <c r="CU1021" i="27"/>
  <c r="CY1021" i="27"/>
  <c r="CZ1021" i="27" s="1"/>
  <c r="DA1021" i="27" s="1"/>
  <c r="DL1021" i="27"/>
  <c r="H1022" i="27"/>
  <c r="I1022" i="27" s="1"/>
  <c r="AE1022" i="27"/>
  <c r="AI1022" i="27"/>
  <c r="AJ1022" i="27" s="1"/>
  <c r="AK1022" i="27" s="1"/>
  <c r="AV1022" i="27"/>
  <c r="AZ1022" i="27"/>
  <c r="BA1022" i="27" s="1"/>
  <c r="BB1022" i="27" s="1"/>
  <c r="BM1022" i="27"/>
  <c r="BQ1022" i="27"/>
  <c r="BR1022" i="27" s="1"/>
  <c r="BS1022" i="27" s="1"/>
  <c r="BT1022" i="27" s="1"/>
  <c r="BU1022" i="27" s="1"/>
  <c r="CD1022" i="27"/>
  <c r="CH1022" i="27"/>
  <c r="CI1022" i="27" s="1"/>
  <c r="CJ1022" i="27" s="1"/>
  <c r="CU1022" i="27"/>
  <c r="CY1022" i="27"/>
  <c r="CZ1022" i="27" s="1"/>
  <c r="DA1022" i="27" s="1"/>
  <c r="DL1022" i="27"/>
  <c r="H1023" i="27"/>
  <c r="I1023" i="27" s="1"/>
  <c r="AE1023" i="27"/>
  <c r="AI1023" i="27"/>
  <c r="AJ1023" i="27" s="1"/>
  <c r="AK1023" i="27" s="1"/>
  <c r="AV1023" i="27"/>
  <c r="AZ1023" i="27"/>
  <c r="BA1023" i="27" s="1"/>
  <c r="BB1023" i="27" s="1"/>
  <c r="BM1023" i="27"/>
  <c r="BQ1023" i="27"/>
  <c r="BR1023" i="27" s="1"/>
  <c r="BS1023" i="27" s="1"/>
  <c r="BT1023" i="27" s="1"/>
  <c r="BU1023" i="27" s="1"/>
  <c r="CD1023" i="27"/>
  <c r="CH1023" i="27"/>
  <c r="CI1023" i="27" s="1"/>
  <c r="CJ1023" i="27" s="1"/>
  <c r="CU1023" i="27"/>
  <c r="CY1023" i="27"/>
  <c r="CZ1023" i="27" s="1"/>
  <c r="DA1023" i="27" s="1"/>
  <c r="DL1023" i="27"/>
  <c r="H1024" i="27"/>
  <c r="I1024" i="27" s="1"/>
  <c r="AE1024" i="27"/>
  <c r="AI1024" i="27"/>
  <c r="AJ1024" i="27" s="1"/>
  <c r="AK1024" i="27" s="1"/>
  <c r="AV1024" i="27"/>
  <c r="AZ1024" i="27"/>
  <c r="BA1024" i="27" s="1"/>
  <c r="BB1024" i="27" s="1"/>
  <c r="BM1024" i="27"/>
  <c r="BQ1024" i="27"/>
  <c r="BR1024" i="27" s="1"/>
  <c r="BS1024" i="27" s="1"/>
  <c r="BT1024" i="27" s="1"/>
  <c r="BU1024" i="27" s="1"/>
  <c r="CD1024" i="27"/>
  <c r="CH1024" i="27"/>
  <c r="CI1024" i="27" s="1"/>
  <c r="CJ1024" i="27" s="1"/>
  <c r="CU1024" i="27"/>
  <c r="CY1024" i="27"/>
  <c r="CZ1024" i="27" s="1"/>
  <c r="DA1024" i="27" s="1"/>
  <c r="DL1024" i="27"/>
  <c r="H1025" i="27"/>
  <c r="I1025" i="27" s="1"/>
  <c r="AE1025" i="27"/>
  <c r="AI1025" i="27"/>
  <c r="AJ1025" i="27" s="1"/>
  <c r="AK1025" i="27" s="1"/>
  <c r="AV1025" i="27"/>
  <c r="AZ1025" i="27"/>
  <c r="BA1025" i="27" s="1"/>
  <c r="BB1025" i="27" s="1"/>
  <c r="BM1025" i="27"/>
  <c r="BQ1025" i="27"/>
  <c r="BR1025" i="27" s="1"/>
  <c r="BS1025" i="27" s="1"/>
  <c r="BT1025" i="27" s="1"/>
  <c r="BU1025" i="27" s="1"/>
  <c r="CD1025" i="27"/>
  <c r="CH1025" i="27"/>
  <c r="CI1025" i="27" s="1"/>
  <c r="CJ1025" i="27" s="1"/>
  <c r="CU1025" i="27"/>
  <c r="CY1025" i="27"/>
  <c r="CZ1025" i="27" s="1"/>
  <c r="DA1025" i="27" s="1"/>
  <c r="DL1025" i="27"/>
  <c r="H1026" i="27"/>
  <c r="I1026" i="27" s="1"/>
  <c r="AE1026" i="27"/>
  <c r="AI1026" i="27"/>
  <c r="AJ1026" i="27" s="1"/>
  <c r="AK1026" i="27" s="1"/>
  <c r="AV1026" i="27"/>
  <c r="AZ1026" i="27"/>
  <c r="BA1026" i="27" s="1"/>
  <c r="BB1026" i="27" s="1"/>
  <c r="BM1026" i="27"/>
  <c r="BQ1026" i="27"/>
  <c r="BR1026" i="27" s="1"/>
  <c r="BS1026" i="27" s="1"/>
  <c r="BT1026" i="27" s="1"/>
  <c r="BU1026" i="27" s="1"/>
  <c r="CD1026" i="27"/>
  <c r="CH1026" i="27"/>
  <c r="CI1026" i="27" s="1"/>
  <c r="CJ1026" i="27" s="1"/>
  <c r="CU1026" i="27"/>
  <c r="CY1026" i="27"/>
  <c r="CZ1026" i="27" s="1"/>
  <c r="DA1026" i="27" s="1"/>
  <c r="DL1026" i="27"/>
  <c r="H1027" i="27"/>
  <c r="I1027" i="27" s="1"/>
  <c r="AE1027" i="27"/>
  <c r="AI1027" i="27"/>
  <c r="AJ1027" i="27" s="1"/>
  <c r="AK1027" i="27" s="1"/>
  <c r="AV1027" i="27"/>
  <c r="AZ1027" i="27"/>
  <c r="BA1027" i="27" s="1"/>
  <c r="BB1027" i="27" s="1"/>
  <c r="BM1027" i="27"/>
  <c r="BQ1027" i="27"/>
  <c r="BR1027" i="27" s="1"/>
  <c r="BS1027" i="27" s="1"/>
  <c r="BT1027" i="27" s="1"/>
  <c r="BU1027" i="27" s="1"/>
  <c r="CD1027" i="27"/>
  <c r="CH1027" i="27"/>
  <c r="CI1027" i="27" s="1"/>
  <c r="CJ1027" i="27" s="1"/>
  <c r="CU1027" i="27"/>
  <c r="CY1027" i="27"/>
  <c r="CZ1027" i="27" s="1"/>
  <c r="DA1027" i="27" s="1"/>
  <c r="DL1027" i="27"/>
  <c r="H1028" i="27"/>
  <c r="I1028" i="27" s="1"/>
  <c r="AE1028" i="27"/>
  <c r="AI1028" i="27"/>
  <c r="AJ1028" i="27" s="1"/>
  <c r="AK1028" i="27" s="1"/>
  <c r="AV1028" i="27"/>
  <c r="AZ1028" i="27"/>
  <c r="BA1028" i="27" s="1"/>
  <c r="BB1028" i="27" s="1"/>
  <c r="BM1028" i="27"/>
  <c r="BQ1028" i="27"/>
  <c r="BR1028" i="27" s="1"/>
  <c r="BS1028" i="27" s="1"/>
  <c r="BT1028" i="27" s="1"/>
  <c r="BU1028" i="27" s="1"/>
  <c r="CD1028" i="27"/>
  <c r="CH1028" i="27"/>
  <c r="CI1028" i="27" s="1"/>
  <c r="CJ1028" i="27" s="1"/>
  <c r="CU1028" i="27"/>
  <c r="CY1028" i="27"/>
  <c r="CZ1028" i="27" s="1"/>
  <c r="DA1028" i="27" s="1"/>
  <c r="DL1028" i="27"/>
  <c r="H1029" i="27"/>
  <c r="I1029" i="27" s="1"/>
  <c r="AE1029" i="27"/>
  <c r="AI1029" i="27"/>
  <c r="AJ1029" i="27" s="1"/>
  <c r="AK1029" i="27" s="1"/>
  <c r="AV1029" i="27"/>
  <c r="AZ1029" i="27"/>
  <c r="BA1029" i="27" s="1"/>
  <c r="BB1029" i="27" s="1"/>
  <c r="BM1029" i="27"/>
  <c r="BQ1029" i="27"/>
  <c r="BR1029" i="27" s="1"/>
  <c r="BS1029" i="27" s="1"/>
  <c r="BT1029" i="27" s="1"/>
  <c r="BU1029" i="27" s="1"/>
  <c r="CD1029" i="27"/>
  <c r="CH1029" i="27"/>
  <c r="CI1029" i="27" s="1"/>
  <c r="CJ1029" i="27" s="1"/>
  <c r="CU1029" i="27"/>
  <c r="CY1029" i="27"/>
  <c r="CZ1029" i="27" s="1"/>
  <c r="DA1029" i="27" s="1"/>
  <c r="DL1029" i="27"/>
  <c r="H1030" i="27"/>
  <c r="I1030" i="27" s="1"/>
  <c r="AE1030" i="27"/>
  <c r="AI1030" i="27"/>
  <c r="AJ1030" i="27" s="1"/>
  <c r="AK1030" i="27" s="1"/>
  <c r="AV1030" i="27"/>
  <c r="AZ1030" i="27"/>
  <c r="BA1030" i="27" s="1"/>
  <c r="BB1030" i="27" s="1"/>
  <c r="BM1030" i="27"/>
  <c r="BQ1030" i="27"/>
  <c r="BR1030" i="27" s="1"/>
  <c r="BS1030" i="27" s="1"/>
  <c r="BT1030" i="27" s="1"/>
  <c r="BU1030" i="27" s="1"/>
  <c r="CD1030" i="27"/>
  <c r="CH1030" i="27"/>
  <c r="CI1030" i="27" s="1"/>
  <c r="CJ1030" i="27" s="1"/>
  <c r="CU1030" i="27"/>
  <c r="CY1030" i="27"/>
  <c r="CZ1030" i="27" s="1"/>
  <c r="DA1030" i="27" s="1"/>
  <c r="DL1030" i="27"/>
  <c r="H1031" i="27"/>
  <c r="I1031" i="27" s="1"/>
  <c r="AE1031" i="27"/>
  <c r="AI1031" i="27"/>
  <c r="AJ1031" i="27" s="1"/>
  <c r="AK1031" i="27" s="1"/>
  <c r="AV1031" i="27"/>
  <c r="AZ1031" i="27"/>
  <c r="BA1031" i="27" s="1"/>
  <c r="BB1031" i="27" s="1"/>
  <c r="BM1031" i="27"/>
  <c r="BQ1031" i="27"/>
  <c r="BR1031" i="27" s="1"/>
  <c r="BS1031" i="27" s="1"/>
  <c r="BT1031" i="27" s="1"/>
  <c r="BU1031" i="27" s="1"/>
  <c r="CD1031" i="27"/>
  <c r="CH1031" i="27"/>
  <c r="CI1031" i="27" s="1"/>
  <c r="CJ1031" i="27" s="1"/>
  <c r="CU1031" i="27"/>
  <c r="CY1031" i="27"/>
  <c r="CZ1031" i="27" s="1"/>
  <c r="DA1031" i="27" s="1"/>
  <c r="DL1031" i="27"/>
  <c r="H1032" i="27"/>
  <c r="I1032" i="27" s="1"/>
  <c r="AE1032" i="27"/>
  <c r="AI1032" i="27"/>
  <c r="AJ1032" i="27" s="1"/>
  <c r="AK1032" i="27" s="1"/>
  <c r="AV1032" i="27"/>
  <c r="AZ1032" i="27"/>
  <c r="BA1032" i="27" s="1"/>
  <c r="BB1032" i="27" s="1"/>
  <c r="BM1032" i="27"/>
  <c r="BQ1032" i="27"/>
  <c r="BS1032" i="27"/>
  <c r="BT1032" i="27"/>
  <c r="BU1032" i="27" s="1"/>
  <c r="CD1032" i="27"/>
  <c r="CH1032" i="27"/>
  <c r="CI1032" i="27" s="1"/>
  <c r="CJ1032" i="27" s="1"/>
  <c r="CU1032" i="27"/>
  <c r="CY1032" i="27"/>
  <c r="CZ1032" i="27" s="1"/>
  <c r="DA1032" i="27" s="1"/>
  <c r="DL1032" i="27"/>
  <c r="H1033" i="27"/>
  <c r="I1033" i="27" s="1"/>
  <c r="AE1033" i="27"/>
  <c r="AI1033" i="27"/>
  <c r="AJ1033" i="27" s="1"/>
  <c r="AK1033" i="27" s="1"/>
  <c r="AV1033" i="27"/>
  <c r="AZ1033" i="27"/>
  <c r="BA1033" i="27" s="1"/>
  <c r="BB1033" i="27" s="1"/>
  <c r="BM1033" i="27"/>
  <c r="BQ1033" i="27"/>
  <c r="BR1033" i="27" s="1"/>
  <c r="BS1033" i="27" s="1"/>
  <c r="BT1033" i="27" s="1"/>
  <c r="BU1033" i="27" s="1"/>
  <c r="CD1033" i="27"/>
  <c r="CH1033" i="27"/>
  <c r="CI1033" i="27" s="1"/>
  <c r="CJ1033" i="27" s="1"/>
  <c r="CU1033" i="27"/>
  <c r="CY1033" i="27"/>
  <c r="CZ1033" i="27" s="1"/>
  <c r="DA1033" i="27" s="1"/>
  <c r="DL1033" i="27"/>
  <c r="H1034" i="27"/>
  <c r="I1034" i="27" s="1"/>
  <c r="AE1034" i="27"/>
  <c r="AI1034" i="27"/>
  <c r="AJ1034" i="27" s="1"/>
  <c r="AK1034" i="27" s="1"/>
  <c r="AV1034" i="27"/>
  <c r="AZ1034" i="27"/>
  <c r="BA1034" i="27" s="1"/>
  <c r="BB1034" i="27" s="1"/>
  <c r="BM1034" i="27"/>
  <c r="BQ1034" i="27"/>
  <c r="BR1034" i="27" s="1"/>
  <c r="BS1034" i="27" s="1"/>
  <c r="BT1034" i="27" s="1"/>
  <c r="BU1034" i="27" s="1"/>
  <c r="CD1034" i="27"/>
  <c r="CH1034" i="27"/>
  <c r="CI1034" i="27" s="1"/>
  <c r="CJ1034" i="27" s="1"/>
  <c r="CU1034" i="27"/>
  <c r="CY1034" i="27"/>
  <c r="CZ1034" i="27" s="1"/>
  <c r="DA1034" i="27" s="1"/>
  <c r="DL1034" i="27"/>
  <c r="H1035" i="27"/>
  <c r="I1035" i="27" s="1"/>
  <c r="AE1035" i="27"/>
  <c r="AI1035" i="27"/>
  <c r="AJ1035" i="27" s="1"/>
  <c r="AK1035" i="27" s="1"/>
  <c r="AV1035" i="27"/>
  <c r="AZ1035" i="27"/>
  <c r="BA1035" i="27" s="1"/>
  <c r="BB1035" i="27" s="1"/>
  <c r="BM1035" i="27"/>
  <c r="BQ1035" i="27"/>
  <c r="BR1035" i="27" s="1"/>
  <c r="BS1035" i="27" s="1"/>
  <c r="BT1035" i="27" s="1"/>
  <c r="BU1035" i="27" s="1"/>
  <c r="CD1035" i="27"/>
  <c r="CH1035" i="27"/>
  <c r="CI1035" i="27" s="1"/>
  <c r="CJ1035" i="27" s="1"/>
  <c r="CU1035" i="27"/>
  <c r="CY1035" i="27"/>
  <c r="CZ1035" i="27" s="1"/>
  <c r="DA1035" i="27" s="1"/>
  <c r="DL1035" i="27"/>
  <c r="H1036" i="27"/>
  <c r="I1036" i="27" s="1"/>
  <c r="AE1036" i="27"/>
  <c r="AI1036" i="27"/>
  <c r="AJ1036" i="27" s="1"/>
  <c r="AK1036" i="27" s="1"/>
  <c r="AV1036" i="27"/>
  <c r="AZ1036" i="27"/>
  <c r="BA1036" i="27" s="1"/>
  <c r="BB1036" i="27" s="1"/>
  <c r="BM1036" i="27"/>
  <c r="BQ1036" i="27"/>
  <c r="BR1036" i="27" s="1"/>
  <c r="BS1036" i="27" s="1"/>
  <c r="BT1036" i="27" s="1"/>
  <c r="BU1036" i="27" s="1"/>
  <c r="CD1036" i="27"/>
  <c r="CH1036" i="27"/>
  <c r="CI1036" i="27" s="1"/>
  <c r="CJ1036" i="27" s="1"/>
  <c r="CU1036" i="27"/>
  <c r="CY1036" i="27"/>
  <c r="CZ1036" i="27" s="1"/>
  <c r="DA1036" i="27" s="1"/>
  <c r="DL1036" i="27"/>
  <c r="H1037" i="27"/>
  <c r="I1037" i="27" s="1"/>
  <c r="AE1037" i="27"/>
  <c r="AI1037" i="27"/>
  <c r="AJ1037" i="27" s="1"/>
  <c r="AK1037" i="27" s="1"/>
  <c r="AV1037" i="27"/>
  <c r="AZ1037" i="27"/>
  <c r="BA1037" i="27" s="1"/>
  <c r="BB1037" i="27" s="1"/>
  <c r="BM1037" i="27"/>
  <c r="BQ1037" i="27"/>
  <c r="BR1037" i="27" s="1"/>
  <c r="BS1037" i="27" s="1"/>
  <c r="BT1037" i="27" s="1"/>
  <c r="BU1037" i="27" s="1"/>
  <c r="CD1037" i="27"/>
  <c r="CH1037" i="27"/>
  <c r="CI1037" i="27" s="1"/>
  <c r="CJ1037" i="27" s="1"/>
  <c r="CU1037" i="27"/>
  <c r="CY1037" i="27"/>
  <c r="CZ1037" i="27" s="1"/>
  <c r="DA1037" i="27" s="1"/>
  <c r="DL1037" i="27"/>
  <c r="H1038" i="27"/>
  <c r="I1038" i="27" s="1"/>
  <c r="AE1038" i="27"/>
  <c r="AI1038" i="27"/>
  <c r="AJ1038" i="27" s="1"/>
  <c r="AK1038" i="27" s="1"/>
  <c r="AV1038" i="27"/>
  <c r="AZ1038" i="27"/>
  <c r="BA1038" i="27" s="1"/>
  <c r="BB1038" i="27" s="1"/>
  <c r="BM1038" i="27"/>
  <c r="BQ1038" i="27"/>
  <c r="BR1038" i="27" s="1"/>
  <c r="BS1038" i="27" s="1"/>
  <c r="BT1038" i="27" s="1"/>
  <c r="BU1038" i="27" s="1"/>
  <c r="CD1038" i="27"/>
  <c r="CH1038" i="27"/>
  <c r="CI1038" i="27" s="1"/>
  <c r="CJ1038" i="27" s="1"/>
  <c r="CU1038" i="27"/>
  <c r="CY1038" i="27"/>
  <c r="CZ1038" i="27" s="1"/>
  <c r="DA1038" i="27" s="1"/>
  <c r="DL1038" i="27"/>
  <c r="H1039" i="27"/>
  <c r="I1039" i="27" s="1"/>
  <c r="AE1039" i="27"/>
  <c r="AI1039" i="27"/>
  <c r="AJ1039" i="27" s="1"/>
  <c r="AK1039" i="27" s="1"/>
  <c r="AV1039" i="27"/>
  <c r="AZ1039" i="27"/>
  <c r="BA1039" i="27" s="1"/>
  <c r="BB1039" i="27" s="1"/>
  <c r="BM1039" i="27"/>
  <c r="BQ1039" i="27"/>
  <c r="BR1039" i="27" s="1"/>
  <c r="BS1039" i="27" s="1"/>
  <c r="BT1039" i="27" s="1"/>
  <c r="BU1039" i="27" s="1"/>
  <c r="CD1039" i="27"/>
  <c r="CH1039" i="27"/>
  <c r="CI1039" i="27" s="1"/>
  <c r="CJ1039" i="27" s="1"/>
  <c r="CU1039" i="27"/>
  <c r="CY1039" i="27"/>
  <c r="CZ1039" i="27" s="1"/>
  <c r="DA1039" i="27" s="1"/>
  <c r="DL1039" i="27"/>
  <c r="H1040" i="27"/>
  <c r="I1040" i="27" s="1"/>
  <c r="AE1040" i="27"/>
  <c r="AI1040" i="27"/>
  <c r="AJ1040" i="27" s="1"/>
  <c r="AK1040" i="27" s="1"/>
  <c r="AV1040" i="27"/>
  <c r="AZ1040" i="27"/>
  <c r="BA1040" i="27" s="1"/>
  <c r="BB1040" i="27" s="1"/>
  <c r="BM1040" i="27"/>
  <c r="BQ1040" i="27"/>
  <c r="BR1040" i="27" s="1"/>
  <c r="BS1040" i="27" s="1"/>
  <c r="BT1040" i="27" s="1"/>
  <c r="BU1040" i="27" s="1"/>
  <c r="CD1040" i="27"/>
  <c r="CH1040" i="27"/>
  <c r="CI1040" i="27" s="1"/>
  <c r="CJ1040" i="27" s="1"/>
  <c r="CU1040" i="27"/>
  <c r="CY1040" i="27"/>
  <c r="CZ1040" i="27" s="1"/>
  <c r="DA1040" i="27" s="1"/>
  <c r="DL1040" i="27"/>
  <c r="H1041" i="27"/>
  <c r="I1041" i="27" s="1"/>
  <c r="AE1041" i="27"/>
  <c r="AI1041" i="27"/>
  <c r="AJ1041" i="27" s="1"/>
  <c r="AK1041" i="27" s="1"/>
  <c r="AV1041" i="27"/>
  <c r="AZ1041" i="27"/>
  <c r="BA1041" i="27" s="1"/>
  <c r="BB1041" i="27" s="1"/>
  <c r="BM1041" i="27"/>
  <c r="BQ1041" i="27"/>
  <c r="BR1041" i="27" s="1"/>
  <c r="BS1041" i="27" s="1"/>
  <c r="BT1041" i="27" s="1"/>
  <c r="BU1041" i="27" s="1"/>
  <c r="CD1041" i="27"/>
  <c r="CH1041" i="27"/>
  <c r="CI1041" i="27" s="1"/>
  <c r="CJ1041" i="27" s="1"/>
  <c r="CU1041" i="27"/>
  <c r="CY1041" i="27"/>
  <c r="CZ1041" i="27" s="1"/>
  <c r="DA1041" i="27" s="1"/>
  <c r="DL1041" i="27"/>
  <c r="H1042" i="27"/>
  <c r="I1042" i="27" s="1"/>
  <c r="AE1042" i="27"/>
  <c r="AI1042" i="27"/>
  <c r="AJ1042" i="27" s="1"/>
  <c r="AK1042" i="27" s="1"/>
  <c r="AV1042" i="27"/>
  <c r="AZ1042" i="27"/>
  <c r="BA1042" i="27" s="1"/>
  <c r="BB1042" i="27" s="1"/>
  <c r="BM1042" i="27"/>
  <c r="BQ1042" i="27"/>
  <c r="BR1042" i="27" s="1"/>
  <c r="BS1042" i="27" s="1"/>
  <c r="BT1042" i="27" s="1"/>
  <c r="BU1042" i="27" s="1"/>
  <c r="CD1042" i="27"/>
  <c r="CH1042" i="27"/>
  <c r="CI1042" i="27" s="1"/>
  <c r="CJ1042" i="27" s="1"/>
  <c r="CU1042" i="27"/>
  <c r="CY1042" i="27"/>
  <c r="CZ1042" i="27" s="1"/>
  <c r="DA1042" i="27" s="1"/>
  <c r="DL1042" i="27"/>
  <c r="H1043" i="27"/>
  <c r="I1043" i="27" s="1"/>
  <c r="AE1043" i="27"/>
  <c r="AI1043" i="27"/>
  <c r="AJ1043" i="27" s="1"/>
  <c r="AK1043" i="27" s="1"/>
  <c r="AV1043" i="27"/>
  <c r="AZ1043" i="27"/>
  <c r="BA1043" i="27" s="1"/>
  <c r="BB1043" i="27" s="1"/>
  <c r="BM1043" i="27"/>
  <c r="BQ1043" i="27"/>
  <c r="BR1043" i="27" s="1"/>
  <c r="BS1043" i="27" s="1"/>
  <c r="BT1043" i="27" s="1"/>
  <c r="BU1043" i="27" s="1"/>
  <c r="CD1043" i="27"/>
  <c r="CH1043" i="27"/>
  <c r="CI1043" i="27" s="1"/>
  <c r="CJ1043" i="27" s="1"/>
  <c r="CU1043" i="27"/>
  <c r="CY1043" i="27"/>
  <c r="CZ1043" i="27" s="1"/>
  <c r="DA1043" i="27" s="1"/>
  <c r="DL1043" i="27"/>
  <c r="H1044" i="27"/>
  <c r="I1044" i="27" s="1"/>
  <c r="AE1044" i="27"/>
  <c r="AI1044" i="27"/>
  <c r="AJ1044" i="27" s="1"/>
  <c r="AK1044" i="27" s="1"/>
  <c r="AV1044" i="27"/>
  <c r="AZ1044" i="27"/>
  <c r="BA1044" i="27" s="1"/>
  <c r="BB1044" i="27" s="1"/>
  <c r="BM1044" i="27"/>
  <c r="BQ1044" i="27"/>
  <c r="BR1044" i="27" s="1"/>
  <c r="BS1044" i="27" s="1"/>
  <c r="BT1044" i="27" s="1"/>
  <c r="BU1044" i="27" s="1"/>
  <c r="CD1044" i="27"/>
  <c r="CH1044" i="27"/>
  <c r="CI1044" i="27" s="1"/>
  <c r="CJ1044" i="27" s="1"/>
  <c r="CU1044" i="27"/>
  <c r="CY1044" i="27"/>
  <c r="CZ1044" i="27" s="1"/>
  <c r="DA1044" i="27" s="1"/>
  <c r="DL1044" i="27"/>
  <c r="H1045" i="27"/>
  <c r="I1045" i="27" s="1"/>
  <c r="AE1045" i="27"/>
  <c r="AI1045" i="27"/>
  <c r="AJ1045" i="27" s="1"/>
  <c r="AK1045" i="27" s="1"/>
  <c r="AV1045" i="27"/>
  <c r="AZ1045" i="27"/>
  <c r="BA1045" i="27" s="1"/>
  <c r="BB1045" i="27" s="1"/>
  <c r="BM1045" i="27"/>
  <c r="BQ1045" i="27"/>
  <c r="BR1045" i="27" s="1"/>
  <c r="BS1045" i="27" s="1"/>
  <c r="BT1045" i="27" s="1"/>
  <c r="BU1045" i="27" s="1"/>
  <c r="CD1045" i="27"/>
  <c r="CH1045" i="27"/>
  <c r="CI1045" i="27" s="1"/>
  <c r="CJ1045" i="27" s="1"/>
  <c r="CU1045" i="27"/>
  <c r="CY1045" i="27"/>
  <c r="CZ1045" i="27" s="1"/>
  <c r="DA1045" i="27" s="1"/>
  <c r="DL1045" i="27"/>
  <c r="H1046" i="27"/>
  <c r="I1046" i="27" s="1"/>
  <c r="AE1046" i="27"/>
  <c r="AI1046" i="27"/>
  <c r="AJ1046" i="27" s="1"/>
  <c r="AK1046" i="27" s="1"/>
  <c r="AV1046" i="27"/>
  <c r="AZ1046" i="27"/>
  <c r="BA1046" i="27" s="1"/>
  <c r="BB1046" i="27" s="1"/>
  <c r="BM1046" i="27"/>
  <c r="BQ1046" i="27"/>
  <c r="BR1046" i="27" s="1"/>
  <c r="BS1046" i="27" s="1"/>
  <c r="BT1046" i="27" s="1"/>
  <c r="BU1046" i="27" s="1"/>
  <c r="CD1046" i="27"/>
  <c r="CH1046" i="27"/>
  <c r="CI1046" i="27" s="1"/>
  <c r="CJ1046" i="27" s="1"/>
  <c r="CU1046" i="27"/>
  <c r="CY1046" i="27"/>
  <c r="CZ1046" i="27" s="1"/>
  <c r="DA1046" i="27" s="1"/>
  <c r="DL1046" i="27"/>
  <c r="H1047" i="27"/>
  <c r="I1047" i="27" s="1"/>
  <c r="AE1047" i="27"/>
  <c r="AI1047" i="27"/>
  <c r="AJ1047" i="27" s="1"/>
  <c r="AK1047" i="27" s="1"/>
  <c r="AV1047" i="27"/>
  <c r="AZ1047" i="27"/>
  <c r="BA1047" i="27" s="1"/>
  <c r="BB1047" i="27" s="1"/>
  <c r="BM1047" i="27"/>
  <c r="BQ1047" i="27"/>
  <c r="BR1047" i="27" s="1"/>
  <c r="BS1047" i="27" s="1"/>
  <c r="BT1047" i="27" s="1"/>
  <c r="BU1047" i="27" s="1"/>
  <c r="CD1047" i="27"/>
  <c r="CH1047" i="27"/>
  <c r="CI1047" i="27" s="1"/>
  <c r="CJ1047" i="27" s="1"/>
  <c r="CU1047" i="27"/>
  <c r="CY1047" i="27"/>
  <c r="CZ1047" i="27" s="1"/>
  <c r="DA1047" i="27" s="1"/>
  <c r="DL1047" i="27"/>
  <c r="H1048" i="27"/>
  <c r="I1048" i="27" s="1"/>
  <c r="AE1048" i="27"/>
  <c r="AI1048" i="27"/>
  <c r="AJ1048" i="27" s="1"/>
  <c r="AK1048" i="27" s="1"/>
  <c r="AV1048" i="27"/>
  <c r="AZ1048" i="27"/>
  <c r="BA1048" i="27" s="1"/>
  <c r="BB1048" i="27" s="1"/>
  <c r="BM1048" i="27"/>
  <c r="BQ1048" i="27"/>
  <c r="BR1048" i="27" s="1"/>
  <c r="BS1048" i="27" s="1"/>
  <c r="BT1048" i="27" s="1"/>
  <c r="BU1048" i="27" s="1"/>
  <c r="CD1048" i="27"/>
  <c r="CH1048" i="27"/>
  <c r="CI1048" i="27" s="1"/>
  <c r="CJ1048" i="27" s="1"/>
  <c r="CU1048" i="27"/>
  <c r="CY1048" i="27"/>
  <c r="CZ1048" i="27" s="1"/>
  <c r="DA1048" i="27" s="1"/>
  <c r="DL1048" i="27"/>
  <c r="H1049" i="27"/>
  <c r="I1049" i="27" s="1"/>
  <c r="AE1049" i="27"/>
  <c r="AI1049" i="27"/>
  <c r="AJ1049" i="27" s="1"/>
  <c r="AK1049" i="27" s="1"/>
  <c r="AV1049" i="27"/>
  <c r="AZ1049" i="27"/>
  <c r="BA1049" i="27" s="1"/>
  <c r="BB1049" i="27" s="1"/>
  <c r="BM1049" i="27"/>
  <c r="BQ1049" i="27"/>
  <c r="BR1049" i="27" s="1"/>
  <c r="BS1049" i="27" s="1"/>
  <c r="BT1049" i="27" s="1"/>
  <c r="BU1049" i="27" s="1"/>
  <c r="CD1049" i="27"/>
  <c r="CH1049" i="27"/>
  <c r="CI1049" i="27" s="1"/>
  <c r="CJ1049" i="27" s="1"/>
  <c r="CU1049" i="27"/>
  <c r="CY1049" i="27"/>
  <c r="CZ1049" i="27" s="1"/>
  <c r="DA1049" i="27" s="1"/>
  <c r="DL1049" i="27"/>
  <c r="H1050" i="27"/>
  <c r="I1050" i="27" s="1"/>
  <c r="AE1050" i="27"/>
  <c r="AI1050" i="27"/>
  <c r="AJ1050" i="27" s="1"/>
  <c r="AK1050" i="27" s="1"/>
  <c r="AV1050" i="27"/>
  <c r="AZ1050" i="27"/>
  <c r="BA1050" i="27" s="1"/>
  <c r="BB1050" i="27" s="1"/>
  <c r="BM1050" i="27"/>
  <c r="BQ1050" i="27"/>
  <c r="BR1050" i="27" s="1"/>
  <c r="BS1050" i="27" s="1"/>
  <c r="BT1050" i="27" s="1"/>
  <c r="BU1050" i="27" s="1"/>
  <c r="CD1050" i="27"/>
  <c r="CH1050" i="27"/>
  <c r="CI1050" i="27" s="1"/>
  <c r="CJ1050" i="27" s="1"/>
  <c r="CU1050" i="27"/>
  <c r="CY1050" i="27"/>
  <c r="CZ1050" i="27" s="1"/>
  <c r="DA1050" i="27" s="1"/>
  <c r="DL1050" i="27"/>
  <c r="H1051" i="27"/>
  <c r="I1051" i="27" s="1"/>
  <c r="AE1051" i="27"/>
  <c r="AI1051" i="27"/>
  <c r="AJ1051" i="27" s="1"/>
  <c r="AK1051" i="27" s="1"/>
  <c r="AV1051" i="27"/>
  <c r="AZ1051" i="27"/>
  <c r="BA1051" i="27" s="1"/>
  <c r="BB1051" i="27" s="1"/>
  <c r="BM1051" i="27"/>
  <c r="BQ1051" i="27"/>
  <c r="BR1051" i="27" s="1"/>
  <c r="BS1051" i="27" s="1"/>
  <c r="BT1051" i="27" s="1"/>
  <c r="BU1051" i="27" s="1"/>
  <c r="CD1051" i="27"/>
  <c r="CH1051" i="27"/>
  <c r="CI1051" i="27" s="1"/>
  <c r="CJ1051" i="27" s="1"/>
  <c r="CU1051" i="27"/>
  <c r="CY1051" i="27"/>
  <c r="CZ1051" i="27" s="1"/>
  <c r="DA1051" i="27" s="1"/>
  <c r="DL1051" i="27"/>
  <c r="H1052" i="27"/>
  <c r="I1052" i="27" s="1"/>
  <c r="AE1052" i="27"/>
  <c r="AI1052" i="27"/>
  <c r="AJ1052" i="27" s="1"/>
  <c r="AK1052" i="27" s="1"/>
  <c r="AV1052" i="27"/>
  <c r="AZ1052" i="27"/>
  <c r="BA1052" i="27" s="1"/>
  <c r="BB1052" i="27" s="1"/>
  <c r="BM1052" i="27"/>
  <c r="BQ1052" i="27"/>
  <c r="BR1052" i="27" s="1"/>
  <c r="BS1052" i="27" s="1"/>
  <c r="BT1052" i="27" s="1"/>
  <c r="BU1052" i="27" s="1"/>
  <c r="CD1052" i="27"/>
  <c r="CH1052" i="27"/>
  <c r="CI1052" i="27" s="1"/>
  <c r="CJ1052" i="27" s="1"/>
  <c r="CU1052" i="27"/>
  <c r="CY1052" i="27"/>
  <c r="CZ1052" i="27" s="1"/>
  <c r="DA1052" i="27" s="1"/>
  <c r="DL1052" i="27"/>
  <c r="H1053" i="27"/>
  <c r="I1053" i="27" s="1"/>
  <c r="AE1053" i="27"/>
  <c r="AI1053" i="27"/>
  <c r="AJ1053" i="27" s="1"/>
  <c r="AK1053" i="27" s="1"/>
  <c r="AV1053" i="27"/>
  <c r="AZ1053" i="27"/>
  <c r="BA1053" i="27" s="1"/>
  <c r="BB1053" i="27" s="1"/>
  <c r="BM1053" i="27"/>
  <c r="BQ1053" i="27"/>
  <c r="BR1053" i="27" s="1"/>
  <c r="BS1053" i="27" s="1"/>
  <c r="BT1053" i="27" s="1"/>
  <c r="BU1053" i="27" s="1"/>
  <c r="CD1053" i="27"/>
  <c r="CH1053" i="27"/>
  <c r="CI1053" i="27" s="1"/>
  <c r="CJ1053" i="27" s="1"/>
  <c r="CU1053" i="27"/>
  <c r="CY1053" i="27"/>
  <c r="CZ1053" i="27" s="1"/>
  <c r="DA1053" i="27" s="1"/>
  <c r="DL1053" i="27"/>
  <c r="H1054" i="27"/>
  <c r="I1054" i="27" s="1"/>
  <c r="AE1054" i="27"/>
  <c r="AI1054" i="27"/>
  <c r="AJ1054" i="27" s="1"/>
  <c r="AK1054" i="27" s="1"/>
  <c r="AV1054" i="27"/>
  <c r="AZ1054" i="27"/>
  <c r="BA1054" i="27" s="1"/>
  <c r="BB1054" i="27" s="1"/>
  <c r="BM1054" i="27"/>
  <c r="BQ1054" i="27"/>
  <c r="BR1054" i="27" s="1"/>
  <c r="BS1054" i="27" s="1"/>
  <c r="BT1054" i="27" s="1"/>
  <c r="BU1054" i="27" s="1"/>
  <c r="CD1054" i="27"/>
  <c r="CH1054" i="27"/>
  <c r="CI1054" i="27" s="1"/>
  <c r="CJ1054" i="27" s="1"/>
  <c r="CU1054" i="27"/>
  <c r="CY1054" i="27"/>
  <c r="CZ1054" i="27" s="1"/>
  <c r="DA1054" i="27" s="1"/>
  <c r="DL1054" i="27"/>
  <c r="H1055" i="27"/>
  <c r="I1055" i="27" s="1"/>
  <c r="AE1055" i="27"/>
  <c r="AI1055" i="27"/>
  <c r="AJ1055" i="27" s="1"/>
  <c r="AK1055" i="27" s="1"/>
  <c r="AV1055" i="27"/>
  <c r="AZ1055" i="27"/>
  <c r="BA1055" i="27" s="1"/>
  <c r="BB1055" i="27" s="1"/>
  <c r="BM1055" i="27"/>
  <c r="BQ1055" i="27"/>
  <c r="BR1055" i="27" s="1"/>
  <c r="BS1055" i="27" s="1"/>
  <c r="BT1055" i="27" s="1"/>
  <c r="BU1055" i="27" s="1"/>
  <c r="CD1055" i="27"/>
  <c r="CH1055" i="27"/>
  <c r="CI1055" i="27" s="1"/>
  <c r="CJ1055" i="27" s="1"/>
  <c r="CU1055" i="27"/>
  <c r="CY1055" i="27"/>
  <c r="CZ1055" i="27" s="1"/>
  <c r="DA1055" i="27" s="1"/>
  <c r="DL1055" i="27"/>
  <c r="H1056" i="27"/>
  <c r="I1056" i="27" s="1"/>
  <c r="AE1056" i="27"/>
  <c r="AI1056" i="27"/>
  <c r="AJ1056" i="27" s="1"/>
  <c r="AK1056" i="27" s="1"/>
  <c r="AV1056" i="27"/>
  <c r="AZ1056" i="27"/>
  <c r="BA1056" i="27" s="1"/>
  <c r="BB1056" i="27" s="1"/>
  <c r="BM1056" i="27"/>
  <c r="BQ1056" i="27"/>
  <c r="BR1056" i="27" s="1"/>
  <c r="BS1056" i="27" s="1"/>
  <c r="BT1056" i="27" s="1"/>
  <c r="BU1056" i="27" s="1"/>
  <c r="CD1056" i="27"/>
  <c r="CH1056" i="27"/>
  <c r="CI1056" i="27" s="1"/>
  <c r="CJ1056" i="27" s="1"/>
  <c r="CU1056" i="27"/>
  <c r="CY1056" i="27"/>
  <c r="CZ1056" i="27" s="1"/>
  <c r="DA1056" i="27" s="1"/>
  <c r="DL1056" i="27"/>
  <c r="H1057" i="27"/>
  <c r="I1057" i="27" s="1"/>
  <c r="AE1057" i="27"/>
  <c r="AI1057" i="27"/>
  <c r="AJ1057" i="27" s="1"/>
  <c r="AK1057" i="27" s="1"/>
  <c r="AV1057" i="27"/>
  <c r="AZ1057" i="27"/>
  <c r="BA1057" i="27" s="1"/>
  <c r="BB1057" i="27" s="1"/>
  <c r="BM1057" i="27"/>
  <c r="BQ1057" i="27"/>
  <c r="BR1057" i="27" s="1"/>
  <c r="BS1057" i="27" s="1"/>
  <c r="BT1057" i="27" s="1"/>
  <c r="BU1057" i="27" s="1"/>
  <c r="CD1057" i="27"/>
  <c r="CH1057" i="27"/>
  <c r="CI1057" i="27" s="1"/>
  <c r="CJ1057" i="27" s="1"/>
  <c r="CU1057" i="27"/>
  <c r="CY1057" i="27"/>
  <c r="CZ1057" i="27" s="1"/>
  <c r="DA1057" i="27" s="1"/>
  <c r="DL1057" i="27"/>
  <c r="H1058" i="27"/>
  <c r="I1058" i="27" s="1"/>
  <c r="AE1058" i="27"/>
  <c r="AI1058" i="27"/>
  <c r="AJ1058" i="27" s="1"/>
  <c r="AK1058" i="27" s="1"/>
  <c r="AV1058" i="27"/>
  <c r="AZ1058" i="27"/>
  <c r="BA1058" i="27" s="1"/>
  <c r="BB1058" i="27" s="1"/>
  <c r="BM1058" i="27"/>
  <c r="BQ1058" i="27"/>
  <c r="BR1058" i="27" s="1"/>
  <c r="BS1058" i="27" s="1"/>
  <c r="BT1058" i="27" s="1"/>
  <c r="BU1058" i="27" s="1"/>
  <c r="CD1058" i="27"/>
  <c r="CH1058" i="27"/>
  <c r="CI1058" i="27" s="1"/>
  <c r="CJ1058" i="27" s="1"/>
  <c r="CU1058" i="27"/>
  <c r="CY1058" i="27"/>
  <c r="CZ1058" i="27" s="1"/>
  <c r="DA1058" i="27" s="1"/>
  <c r="DL1058" i="27"/>
  <c r="H1059" i="27"/>
  <c r="I1059" i="27" s="1"/>
  <c r="AE1059" i="27"/>
  <c r="AI1059" i="27"/>
  <c r="AJ1059" i="27" s="1"/>
  <c r="AK1059" i="27" s="1"/>
  <c r="AV1059" i="27"/>
  <c r="AZ1059" i="27"/>
  <c r="BA1059" i="27" s="1"/>
  <c r="BB1059" i="27" s="1"/>
  <c r="BM1059" i="27"/>
  <c r="BQ1059" i="27"/>
  <c r="BR1059" i="27" s="1"/>
  <c r="BS1059" i="27" s="1"/>
  <c r="BT1059" i="27" s="1"/>
  <c r="BU1059" i="27" s="1"/>
  <c r="CD1059" i="27"/>
  <c r="CH1059" i="27"/>
  <c r="CI1059" i="27" s="1"/>
  <c r="CJ1059" i="27" s="1"/>
  <c r="CU1059" i="27"/>
  <c r="CY1059" i="27"/>
  <c r="CZ1059" i="27" s="1"/>
  <c r="DA1059" i="27" s="1"/>
  <c r="DL1059" i="27"/>
  <c r="H1060" i="27"/>
  <c r="I1060" i="27" s="1"/>
  <c r="AE1060" i="27"/>
  <c r="AI1060" i="27"/>
  <c r="AJ1060" i="27" s="1"/>
  <c r="AK1060" i="27" s="1"/>
  <c r="AV1060" i="27"/>
  <c r="AZ1060" i="27"/>
  <c r="BA1060" i="27" s="1"/>
  <c r="BB1060" i="27" s="1"/>
  <c r="BM1060" i="27"/>
  <c r="BQ1060" i="27"/>
  <c r="BR1060" i="27" s="1"/>
  <c r="BS1060" i="27" s="1"/>
  <c r="BT1060" i="27" s="1"/>
  <c r="BU1060" i="27" s="1"/>
  <c r="CD1060" i="27"/>
  <c r="CH1060" i="27"/>
  <c r="CI1060" i="27" s="1"/>
  <c r="CJ1060" i="27" s="1"/>
  <c r="CU1060" i="27"/>
  <c r="CY1060" i="27"/>
  <c r="CZ1060" i="27" s="1"/>
  <c r="DA1060" i="27" s="1"/>
  <c r="DL1060" i="27"/>
  <c r="H1061" i="27"/>
  <c r="I1061" i="27" s="1"/>
  <c r="AE1061" i="27"/>
  <c r="AI1061" i="27"/>
  <c r="AJ1061" i="27" s="1"/>
  <c r="AK1061" i="27" s="1"/>
  <c r="AV1061" i="27"/>
  <c r="AZ1061" i="27"/>
  <c r="BA1061" i="27" s="1"/>
  <c r="BB1061" i="27" s="1"/>
  <c r="BM1061" i="27"/>
  <c r="BQ1061" i="27"/>
  <c r="BR1061" i="27" s="1"/>
  <c r="BS1061" i="27" s="1"/>
  <c r="BT1061" i="27" s="1"/>
  <c r="BU1061" i="27" s="1"/>
  <c r="CD1061" i="27"/>
  <c r="CH1061" i="27"/>
  <c r="CI1061" i="27" s="1"/>
  <c r="CJ1061" i="27" s="1"/>
  <c r="CU1061" i="27"/>
  <c r="CY1061" i="27"/>
  <c r="CZ1061" i="27" s="1"/>
  <c r="DA1061" i="27" s="1"/>
  <c r="DL1061" i="27"/>
  <c r="H1062" i="27"/>
  <c r="I1062" i="27" s="1"/>
  <c r="AE1062" i="27"/>
  <c r="AI1062" i="27"/>
  <c r="AJ1062" i="27" s="1"/>
  <c r="AK1062" i="27" s="1"/>
  <c r="AV1062" i="27"/>
  <c r="AZ1062" i="27"/>
  <c r="BA1062" i="27" s="1"/>
  <c r="BB1062" i="27" s="1"/>
  <c r="BM1062" i="27"/>
  <c r="BQ1062" i="27"/>
  <c r="BR1062" i="27" s="1"/>
  <c r="BS1062" i="27" s="1"/>
  <c r="BT1062" i="27" s="1"/>
  <c r="BU1062" i="27" s="1"/>
  <c r="CD1062" i="27"/>
  <c r="CH1062" i="27"/>
  <c r="CI1062" i="27" s="1"/>
  <c r="CJ1062" i="27" s="1"/>
  <c r="CU1062" i="27"/>
  <c r="CY1062" i="27"/>
  <c r="CZ1062" i="27" s="1"/>
  <c r="DA1062" i="27" s="1"/>
  <c r="DL1062" i="27"/>
  <c r="H1063" i="27"/>
  <c r="I1063" i="27" s="1"/>
  <c r="AE1063" i="27"/>
  <c r="AI1063" i="27"/>
  <c r="AJ1063" i="27" s="1"/>
  <c r="AK1063" i="27" s="1"/>
  <c r="AV1063" i="27"/>
  <c r="AZ1063" i="27"/>
  <c r="BA1063" i="27" s="1"/>
  <c r="BB1063" i="27" s="1"/>
  <c r="BM1063" i="27"/>
  <c r="BQ1063" i="27"/>
  <c r="BR1063" i="27" s="1"/>
  <c r="BS1063" i="27" s="1"/>
  <c r="BT1063" i="27" s="1"/>
  <c r="BU1063" i="27" s="1"/>
  <c r="CD1063" i="27"/>
  <c r="CH1063" i="27"/>
  <c r="CI1063" i="27" s="1"/>
  <c r="CJ1063" i="27" s="1"/>
  <c r="CU1063" i="27"/>
  <c r="CY1063" i="27"/>
  <c r="CZ1063" i="27" s="1"/>
  <c r="DA1063" i="27" s="1"/>
  <c r="DL1063" i="27"/>
  <c r="H1064" i="27"/>
  <c r="I1064" i="27" s="1"/>
  <c r="AE1064" i="27"/>
  <c r="AI1064" i="27"/>
  <c r="AJ1064" i="27" s="1"/>
  <c r="AK1064" i="27" s="1"/>
  <c r="AV1064" i="27"/>
  <c r="AZ1064" i="27"/>
  <c r="BA1064" i="27" s="1"/>
  <c r="BB1064" i="27" s="1"/>
  <c r="BM1064" i="27"/>
  <c r="BQ1064" i="27"/>
  <c r="BR1064" i="27" s="1"/>
  <c r="BS1064" i="27" s="1"/>
  <c r="BT1064" i="27" s="1"/>
  <c r="BU1064" i="27" s="1"/>
  <c r="CD1064" i="27"/>
  <c r="CH1064" i="27"/>
  <c r="CI1064" i="27" s="1"/>
  <c r="CJ1064" i="27" s="1"/>
  <c r="CU1064" i="27"/>
  <c r="CY1064" i="27"/>
  <c r="CZ1064" i="27" s="1"/>
  <c r="DA1064" i="27" s="1"/>
  <c r="DL1064" i="27"/>
  <c r="H1065" i="27"/>
  <c r="I1065" i="27" s="1"/>
  <c r="AE1065" i="27"/>
  <c r="AI1065" i="27"/>
  <c r="AJ1065" i="27" s="1"/>
  <c r="AK1065" i="27" s="1"/>
  <c r="AV1065" i="27"/>
  <c r="AZ1065" i="27"/>
  <c r="BA1065" i="27" s="1"/>
  <c r="BB1065" i="27" s="1"/>
  <c r="BM1065" i="27"/>
  <c r="BQ1065" i="27"/>
  <c r="BR1065" i="27" s="1"/>
  <c r="BS1065" i="27" s="1"/>
  <c r="BT1065" i="27" s="1"/>
  <c r="BU1065" i="27" s="1"/>
  <c r="CD1065" i="27"/>
  <c r="CH1065" i="27"/>
  <c r="CI1065" i="27" s="1"/>
  <c r="CJ1065" i="27" s="1"/>
  <c r="CU1065" i="27"/>
  <c r="CY1065" i="27"/>
  <c r="CZ1065" i="27" s="1"/>
  <c r="DA1065" i="27" s="1"/>
  <c r="DL1065" i="27"/>
  <c r="H1066" i="27"/>
  <c r="I1066" i="27" s="1"/>
  <c r="AE1066" i="27"/>
  <c r="AI1066" i="27"/>
  <c r="AJ1066" i="27" s="1"/>
  <c r="AK1066" i="27" s="1"/>
  <c r="AV1066" i="27"/>
  <c r="AZ1066" i="27"/>
  <c r="BA1066" i="27" s="1"/>
  <c r="BB1066" i="27" s="1"/>
  <c r="BM1066" i="27"/>
  <c r="BQ1066" i="27"/>
  <c r="BR1066" i="27" s="1"/>
  <c r="BS1066" i="27" s="1"/>
  <c r="BT1066" i="27" s="1"/>
  <c r="BU1066" i="27" s="1"/>
  <c r="CD1066" i="27"/>
  <c r="CH1066" i="27"/>
  <c r="CI1066" i="27" s="1"/>
  <c r="CJ1066" i="27" s="1"/>
  <c r="CU1066" i="27"/>
  <c r="CY1066" i="27"/>
  <c r="CZ1066" i="27" s="1"/>
  <c r="DA1066" i="27" s="1"/>
  <c r="DL1066" i="27"/>
  <c r="H1067" i="27"/>
  <c r="I1067" i="27" s="1"/>
  <c r="AE1067" i="27"/>
  <c r="AI1067" i="27"/>
  <c r="AJ1067" i="27" s="1"/>
  <c r="AK1067" i="27" s="1"/>
  <c r="AV1067" i="27"/>
  <c r="AZ1067" i="27"/>
  <c r="BA1067" i="27" s="1"/>
  <c r="BB1067" i="27" s="1"/>
  <c r="BM1067" i="27"/>
  <c r="BQ1067" i="27"/>
  <c r="BR1067" i="27" s="1"/>
  <c r="BS1067" i="27" s="1"/>
  <c r="BT1067" i="27" s="1"/>
  <c r="BU1067" i="27" s="1"/>
  <c r="CD1067" i="27"/>
  <c r="CH1067" i="27"/>
  <c r="CI1067" i="27" s="1"/>
  <c r="CJ1067" i="27" s="1"/>
  <c r="CU1067" i="27"/>
  <c r="CY1067" i="27"/>
  <c r="CZ1067" i="27" s="1"/>
  <c r="DA1067" i="27" s="1"/>
  <c r="DL1067" i="27"/>
  <c r="H1068" i="27"/>
  <c r="I1068" i="27" s="1"/>
  <c r="AE1068" i="27"/>
  <c r="AI1068" i="27"/>
  <c r="AJ1068" i="27" s="1"/>
  <c r="AK1068" i="27" s="1"/>
  <c r="AV1068" i="27"/>
  <c r="AZ1068" i="27"/>
  <c r="BA1068" i="27" s="1"/>
  <c r="BB1068" i="27" s="1"/>
  <c r="BM1068" i="27"/>
  <c r="BQ1068" i="27"/>
  <c r="BR1068" i="27" s="1"/>
  <c r="BS1068" i="27" s="1"/>
  <c r="BT1068" i="27" s="1"/>
  <c r="BU1068" i="27" s="1"/>
  <c r="CD1068" i="27"/>
  <c r="CH1068" i="27"/>
  <c r="CI1068" i="27" s="1"/>
  <c r="CJ1068" i="27" s="1"/>
  <c r="CU1068" i="27"/>
  <c r="CY1068" i="27"/>
  <c r="CZ1068" i="27" s="1"/>
  <c r="DA1068" i="27" s="1"/>
  <c r="DL1068" i="27"/>
  <c r="H1069" i="27"/>
  <c r="I1069" i="27" s="1"/>
  <c r="AE1069" i="27"/>
  <c r="AI1069" i="27"/>
  <c r="AJ1069" i="27" s="1"/>
  <c r="AK1069" i="27" s="1"/>
  <c r="AV1069" i="27"/>
  <c r="AZ1069" i="27"/>
  <c r="BA1069" i="27" s="1"/>
  <c r="BB1069" i="27" s="1"/>
  <c r="BM1069" i="27"/>
  <c r="BQ1069" i="27"/>
  <c r="BR1069" i="27" s="1"/>
  <c r="BS1069" i="27" s="1"/>
  <c r="BT1069" i="27" s="1"/>
  <c r="BU1069" i="27" s="1"/>
  <c r="CD1069" i="27"/>
  <c r="CH1069" i="27"/>
  <c r="CI1069" i="27" s="1"/>
  <c r="CJ1069" i="27" s="1"/>
  <c r="CU1069" i="27"/>
  <c r="CY1069" i="27"/>
  <c r="CZ1069" i="27" s="1"/>
  <c r="DA1069" i="27" s="1"/>
  <c r="DL1069" i="27"/>
  <c r="H1070" i="27"/>
  <c r="I1070" i="27" s="1"/>
  <c r="AE1070" i="27"/>
  <c r="AI1070" i="27"/>
  <c r="AJ1070" i="27" s="1"/>
  <c r="AK1070" i="27" s="1"/>
  <c r="AV1070" i="27"/>
  <c r="AZ1070" i="27"/>
  <c r="BA1070" i="27" s="1"/>
  <c r="BB1070" i="27" s="1"/>
  <c r="BM1070" i="27"/>
  <c r="BQ1070" i="27"/>
  <c r="BR1070" i="27" s="1"/>
  <c r="BS1070" i="27" s="1"/>
  <c r="BT1070" i="27" s="1"/>
  <c r="BU1070" i="27" s="1"/>
  <c r="CD1070" i="27"/>
  <c r="CH1070" i="27"/>
  <c r="CI1070" i="27" s="1"/>
  <c r="CJ1070" i="27" s="1"/>
  <c r="CU1070" i="27"/>
  <c r="CY1070" i="27"/>
  <c r="CZ1070" i="27" s="1"/>
  <c r="DA1070" i="27" s="1"/>
  <c r="DL1070" i="27"/>
  <c r="H1071" i="27"/>
  <c r="I1071" i="27" s="1"/>
  <c r="AE1071" i="27"/>
  <c r="AI1071" i="27"/>
  <c r="AJ1071" i="27" s="1"/>
  <c r="AK1071" i="27" s="1"/>
  <c r="AV1071" i="27"/>
  <c r="AZ1071" i="27"/>
  <c r="BA1071" i="27" s="1"/>
  <c r="BB1071" i="27" s="1"/>
  <c r="BM1071" i="27"/>
  <c r="BQ1071" i="27"/>
  <c r="BR1071" i="27" s="1"/>
  <c r="BS1071" i="27" s="1"/>
  <c r="BT1071" i="27" s="1"/>
  <c r="BU1071" i="27" s="1"/>
  <c r="CD1071" i="27"/>
  <c r="CH1071" i="27"/>
  <c r="CI1071" i="27" s="1"/>
  <c r="CJ1071" i="27" s="1"/>
  <c r="CU1071" i="27"/>
  <c r="CY1071" i="27"/>
  <c r="CZ1071" i="27" s="1"/>
  <c r="DA1071" i="27" s="1"/>
  <c r="DL1071" i="27"/>
  <c r="H1072" i="27"/>
  <c r="I1072" i="27" s="1"/>
  <c r="AE1072" i="27"/>
  <c r="AI1072" i="27"/>
  <c r="AJ1072" i="27" s="1"/>
  <c r="AK1072" i="27" s="1"/>
  <c r="AV1072" i="27"/>
  <c r="AZ1072" i="27"/>
  <c r="BA1072" i="27" s="1"/>
  <c r="BB1072" i="27" s="1"/>
  <c r="BM1072" i="27"/>
  <c r="BQ1072" i="27"/>
  <c r="BR1072" i="27" s="1"/>
  <c r="BS1072" i="27" s="1"/>
  <c r="BT1072" i="27" s="1"/>
  <c r="BU1072" i="27" s="1"/>
  <c r="CD1072" i="27"/>
  <c r="CH1072" i="27"/>
  <c r="CI1072" i="27" s="1"/>
  <c r="CJ1072" i="27" s="1"/>
  <c r="CU1072" i="27"/>
  <c r="CY1072" i="27"/>
  <c r="CZ1072" i="27" s="1"/>
  <c r="DA1072" i="27" s="1"/>
  <c r="DL1072" i="27"/>
  <c r="H1073" i="27"/>
  <c r="I1073" i="27" s="1"/>
  <c r="AE1073" i="27"/>
  <c r="AI1073" i="27"/>
  <c r="AJ1073" i="27" s="1"/>
  <c r="AK1073" i="27" s="1"/>
  <c r="AV1073" i="27"/>
  <c r="AZ1073" i="27"/>
  <c r="BA1073" i="27" s="1"/>
  <c r="BB1073" i="27" s="1"/>
  <c r="BM1073" i="27"/>
  <c r="BQ1073" i="27"/>
  <c r="BR1073" i="27" s="1"/>
  <c r="BS1073" i="27" s="1"/>
  <c r="BT1073" i="27" s="1"/>
  <c r="BU1073" i="27" s="1"/>
  <c r="CD1073" i="27"/>
  <c r="CH1073" i="27"/>
  <c r="CI1073" i="27" s="1"/>
  <c r="CJ1073" i="27" s="1"/>
  <c r="CU1073" i="27"/>
  <c r="CY1073" i="27"/>
  <c r="CZ1073" i="27" s="1"/>
  <c r="DA1073" i="27" s="1"/>
  <c r="DL1073" i="27"/>
  <c r="H1074" i="27"/>
  <c r="I1074" i="27" s="1"/>
  <c r="AE1074" i="27"/>
  <c r="AI1074" i="27"/>
  <c r="AJ1074" i="27" s="1"/>
  <c r="AK1074" i="27" s="1"/>
  <c r="AV1074" i="27"/>
  <c r="AZ1074" i="27"/>
  <c r="BA1074" i="27" s="1"/>
  <c r="BB1074" i="27" s="1"/>
  <c r="BM1074" i="27"/>
  <c r="BQ1074" i="27"/>
  <c r="BR1074" i="27" s="1"/>
  <c r="BS1074" i="27" s="1"/>
  <c r="BT1074" i="27" s="1"/>
  <c r="BU1074" i="27" s="1"/>
  <c r="CD1074" i="27"/>
  <c r="CH1074" i="27"/>
  <c r="CI1074" i="27" s="1"/>
  <c r="CJ1074" i="27" s="1"/>
  <c r="CU1074" i="27"/>
  <c r="CY1074" i="27"/>
  <c r="CZ1074" i="27" s="1"/>
  <c r="DA1074" i="27" s="1"/>
  <c r="DL1074" i="27"/>
  <c r="H1075" i="27"/>
  <c r="I1075" i="27" s="1"/>
  <c r="AE1075" i="27"/>
  <c r="AI1075" i="27"/>
  <c r="AJ1075" i="27" s="1"/>
  <c r="AK1075" i="27" s="1"/>
  <c r="AV1075" i="27"/>
  <c r="AZ1075" i="27"/>
  <c r="BA1075" i="27" s="1"/>
  <c r="BB1075" i="27" s="1"/>
  <c r="BM1075" i="27"/>
  <c r="BQ1075" i="27"/>
  <c r="BR1075" i="27" s="1"/>
  <c r="BS1075" i="27" s="1"/>
  <c r="BT1075" i="27" s="1"/>
  <c r="BU1075" i="27" s="1"/>
  <c r="CD1075" i="27"/>
  <c r="CH1075" i="27"/>
  <c r="CI1075" i="27" s="1"/>
  <c r="CJ1075" i="27" s="1"/>
  <c r="CU1075" i="27"/>
  <c r="CY1075" i="27"/>
  <c r="CZ1075" i="27" s="1"/>
  <c r="DA1075" i="27" s="1"/>
  <c r="DL1075" i="27"/>
  <c r="H1076" i="27"/>
  <c r="I1076" i="27" s="1"/>
  <c r="AE1076" i="27"/>
  <c r="AI1076" i="27"/>
  <c r="AJ1076" i="27" s="1"/>
  <c r="AK1076" i="27" s="1"/>
  <c r="AV1076" i="27"/>
  <c r="AZ1076" i="27"/>
  <c r="BA1076" i="27" s="1"/>
  <c r="BB1076" i="27" s="1"/>
  <c r="BM1076" i="27"/>
  <c r="BQ1076" i="27"/>
  <c r="BR1076" i="27" s="1"/>
  <c r="BS1076" i="27" s="1"/>
  <c r="BT1076" i="27" s="1"/>
  <c r="BU1076" i="27" s="1"/>
  <c r="CD1076" i="27"/>
  <c r="CH1076" i="27"/>
  <c r="CI1076" i="27" s="1"/>
  <c r="CJ1076" i="27" s="1"/>
  <c r="CU1076" i="27"/>
  <c r="CY1076" i="27"/>
  <c r="CZ1076" i="27" s="1"/>
  <c r="DA1076" i="27" s="1"/>
  <c r="DL1076" i="27"/>
  <c r="H1077" i="27"/>
  <c r="I1077" i="27" s="1"/>
  <c r="AE1077" i="27"/>
  <c r="AI1077" i="27"/>
  <c r="AJ1077" i="27" s="1"/>
  <c r="AK1077" i="27" s="1"/>
  <c r="AV1077" i="27"/>
  <c r="AZ1077" i="27"/>
  <c r="BA1077" i="27" s="1"/>
  <c r="BB1077" i="27" s="1"/>
  <c r="BM1077" i="27"/>
  <c r="BQ1077" i="27"/>
  <c r="BR1077" i="27" s="1"/>
  <c r="BS1077" i="27" s="1"/>
  <c r="BT1077" i="27" s="1"/>
  <c r="BU1077" i="27" s="1"/>
  <c r="CD1077" i="27"/>
  <c r="CH1077" i="27"/>
  <c r="CI1077" i="27" s="1"/>
  <c r="CJ1077" i="27" s="1"/>
  <c r="CU1077" i="27"/>
  <c r="CY1077" i="27"/>
  <c r="CZ1077" i="27" s="1"/>
  <c r="DA1077" i="27" s="1"/>
  <c r="DL1077" i="27"/>
  <c r="H1078" i="27"/>
  <c r="I1078" i="27" s="1"/>
  <c r="AE1078" i="27"/>
  <c r="AI1078" i="27"/>
  <c r="AJ1078" i="27" s="1"/>
  <c r="AK1078" i="27" s="1"/>
  <c r="AV1078" i="27"/>
  <c r="AZ1078" i="27"/>
  <c r="BA1078" i="27" s="1"/>
  <c r="BB1078" i="27" s="1"/>
  <c r="BM1078" i="27"/>
  <c r="BQ1078" i="27"/>
  <c r="BR1078" i="27" s="1"/>
  <c r="BS1078" i="27" s="1"/>
  <c r="BT1078" i="27" s="1"/>
  <c r="BU1078" i="27" s="1"/>
  <c r="CD1078" i="27"/>
  <c r="CH1078" i="27"/>
  <c r="CI1078" i="27" s="1"/>
  <c r="CJ1078" i="27" s="1"/>
  <c r="CU1078" i="27"/>
  <c r="CY1078" i="27"/>
  <c r="CZ1078" i="27" s="1"/>
  <c r="DA1078" i="27" s="1"/>
  <c r="DL1078" i="27"/>
  <c r="H1079" i="27"/>
  <c r="I1079" i="27" s="1"/>
  <c r="AE1079" i="27"/>
  <c r="AI1079" i="27"/>
  <c r="AJ1079" i="27" s="1"/>
  <c r="AK1079" i="27" s="1"/>
  <c r="AV1079" i="27"/>
  <c r="AZ1079" i="27"/>
  <c r="BA1079" i="27" s="1"/>
  <c r="BB1079" i="27" s="1"/>
  <c r="BM1079" i="27"/>
  <c r="BQ1079" i="27"/>
  <c r="BR1079" i="27" s="1"/>
  <c r="BS1079" i="27" s="1"/>
  <c r="BT1079" i="27" s="1"/>
  <c r="BU1079" i="27" s="1"/>
  <c r="CD1079" i="27"/>
  <c r="CH1079" i="27"/>
  <c r="CI1079" i="27" s="1"/>
  <c r="CJ1079" i="27" s="1"/>
  <c r="CU1079" i="27"/>
  <c r="CY1079" i="27"/>
  <c r="CZ1079" i="27" s="1"/>
  <c r="DA1079" i="27" s="1"/>
  <c r="DL1079" i="27"/>
  <c r="H1080" i="27"/>
  <c r="I1080" i="27" s="1"/>
  <c r="AE1080" i="27"/>
  <c r="AI1080" i="27"/>
  <c r="AJ1080" i="27" s="1"/>
  <c r="AK1080" i="27" s="1"/>
  <c r="AV1080" i="27"/>
  <c r="AZ1080" i="27"/>
  <c r="BA1080" i="27" s="1"/>
  <c r="BB1080" i="27" s="1"/>
  <c r="BM1080" i="27"/>
  <c r="BQ1080" i="27"/>
  <c r="BR1080" i="27" s="1"/>
  <c r="BS1080" i="27" s="1"/>
  <c r="BT1080" i="27" s="1"/>
  <c r="BU1080" i="27" s="1"/>
  <c r="CD1080" i="27"/>
  <c r="CH1080" i="27"/>
  <c r="CI1080" i="27" s="1"/>
  <c r="CJ1080" i="27" s="1"/>
  <c r="CU1080" i="27"/>
  <c r="CY1080" i="27"/>
  <c r="CZ1080" i="27" s="1"/>
  <c r="DA1080" i="27" s="1"/>
  <c r="DL1080" i="27"/>
  <c r="H1081" i="27"/>
  <c r="I1081" i="27" s="1"/>
  <c r="AE1081" i="27"/>
  <c r="AI1081" i="27"/>
  <c r="AJ1081" i="27" s="1"/>
  <c r="AK1081" i="27" s="1"/>
  <c r="AV1081" i="27"/>
  <c r="AZ1081" i="27"/>
  <c r="BA1081" i="27" s="1"/>
  <c r="BB1081" i="27" s="1"/>
  <c r="BM1081" i="27"/>
  <c r="BQ1081" i="27"/>
  <c r="BR1081" i="27" s="1"/>
  <c r="BS1081" i="27" s="1"/>
  <c r="BT1081" i="27" s="1"/>
  <c r="BU1081" i="27" s="1"/>
  <c r="CD1081" i="27"/>
  <c r="CH1081" i="27"/>
  <c r="CI1081" i="27" s="1"/>
  <c r="CJ1081" i="27" s="1"/>
  <c r="CU1081" i="27"/>
  <c r="CY1081" i="27"/>
  <c r="CZ1081" i="27" s="1"/>
  <c r="DA1081" i="27" s="1"/>
  <c r="DL1081" i="27"/>
  <c r="H1082" i="27"/>
  <c r="I1082" i="27" s="1"/>
  <c r="AE1082" i="27"/>
  <c r="AI1082" i="27"/>
  <c r="AJ1082" i="27" s="1"/>
  <c r="AK1082" i="27" s="1"/>
  <c r="AV1082" i="27"/>
  <c r="AZ1082" i="27"/>
  <c r="BA1082" i="27" s="1"/>
  <c r="BB1082" i="27" s="1"/>
  <c r="BM1082" i="27"/>
  <c r="BQ1082" i="27"/>
  <c r="BR1082" i="27" s="1"/>
  <c r="BS1082" i="27" s="1"/>
  <c r="BT1082" i="27" s="1"/>
  <c r="BU1082" i="27" s="1"/>
  <c r="CD1082" i="27"/>
  <c r="CH1082" i="27"/>
  <c r="CI1082" i="27" s="1"/>
  <c r="CJ1082" i="27" s="1"/>
  <c r="CU1082" i="27"/>
  <c r="CY1082" i="27"/>
  <c r="CZ1082" i="27" s="1"/>
  <c r="DA1082" i="27" s="1"/>
  <c r="DL1082" i="27"/>
  <c r="H1083" i="27"/>
  <c r="I1083" i="27" s="1"/>
  <c r="AE1083" i="27"/>
  <c r="AI1083" i="27"/>
  <c r="AJ1083" i="27" s="1"/>
  <c r="AK1083" i="27" s="1"/>
  <c r="AV1083" i="27"/>
  <c r="AZ1083" i="27"/>
  <c r="BA1083" i="27" s="1"/>
  <c r="BB1083" i="27" s="1"/>
  <c r="BM1083" i="27"/>
  <c r="BQ1083" i="27"/>
  <c r="BR1083" i="27" s="1"/>
  <c r="BS1083" i="27" s="1"/>
  <c r="BT1083" i="27" s="1"/>
  <c r="BU1083" i="27" s="1"/>
  <c r="CD1083" i="27"/>
  <c r="CH1083" i="27"/>
  <c r="CI1083" i="27" s="1"/>
  <c r="CJ1083" i="27" s="1"/>
  <c r="CU1083" i="27"/>
  <c r="CY1083" i="27"/>
  <c r="CZ1083" i="27" s="1"/>
  <c r="DA1083" i="27" s="1"/>
  <c r="DL1083" i="27"/>
  <c r="H1084" i="27"/>
  <c r="I1084" i="27" s="1"/>
  <c r="AE1084" i="27"/>
  <c r="AI1084" i="27"/>
  <c r="AJ1084" i="27" s="1"/>
  <c r="AK1084" i="27" s="1"/>
  <c r="AV1084" i="27"/>
  <c r="AZ1084" i="27"/>
  <c r="BA1084" i="27" s="1"/>
  <c r="BB1084" i="27" s="1"/>
  <c r="BM1084" i="27"/>
  <c r="BQ1084" i="27"/>
  <c r="BR1084" i="27" s="1"/>
  <c r="BS1084" i="27" s="1"/>
  <c r="BT1084" i="27" s="1"/>
  <c r="BU1084" i="27" s="1"/>
  <c r="CD1084" i="27"/>
  <c r="CH1084" i="27"/>
  <c r="CI1084" i="27" s="1"/>
  <c r="CJ1084" i="27" s="1"/>
  <c r="CU1084" i="27"/>
  <c r="CY1084" i="27"/>
  <c r="CZ1084" i="27" s="1"/>
  <c r="DA1084" i="27" s="1"/>
  <c r="DL1084" i="27"/>
  <c r="H1085" i="27"/>
  <c r="I1085" i="27" s="1"/>
  <c r="R1085" i="27"/>
  <c r="R1086" i="27" s="1"/>
  <c r="R1087" i="27" s="1"/>
  <c r="R1088" i="27" s="1"/>
  <c r="R1089" i="27" s="1"/>
  <c r="R1090" i="27" s="1"/>
  <c r="R1091" i="27" s="1"/>
  <c r="R1092" i="27" s="1"/>
  <c r="R1093" i="27" s="1"/>
  <c r="R1094" i="27" s="1"/>
  <c r="R1095" i="27" s="1"/>
  <c r="R1096" i="27" s="1"/>
  <c r="R1097" i="27" s="1"/>
  <c r="R1098" i="27" s="1"/>
  <c r="R1099" i="27" s="1"/>
  <c r="R1100" i="27" s="1"/>
  <c r="R1101" i="27" s="1"/>
  <c r="R1102" i="27" s="1"/>
  <c r="R1103" i="27" s="1"/>
  <c r="R1104" i="27" s="1"/>
  <c r="R1105" i="27" s="1"/>
  <c r="R1106" i="27" s="1"/>
  <c r="R1107" i="27" s="1"/>
  <c r="R1108" i="27" s="1"/>
  <c r="R1109" i="27" s="1"/>
  <c r="R1110" i="27" s="1"/>
  <c r="R1111" i="27" s="1"/>
  <c r="R1112" i="27" s="1"/>
  <c r="R1113" i="27" s="1"/>
  <c r="R1114" i="27" s="1"/>
  <c r="R1115" i="27" s="1"/>
  <c r="R1116" i="27" s="1"/>
  <c r="R1117" i="27" s="1"/>
  <c r="R1118" i="27" s="1"/>
  <c r="R1119" i="27" s="1"/>
  <c r="R1120" i="27" s="1"/>
  <c r="R1121" i="27" s="1"/>
  <c r="R1122" i="27" s="1"/>
  <c r="R1123" i="27" s="1"/>
  <c r="R1124" i="27" s="1"/>
  <c r="R1125" i="27" s="1"/>
  <c r="R1126" i="27" s="1"/>
  <c r="R1127" i="27" s="1"/>
  <c r="R1128" i="27" s="1"/>
  <c r="R1129" i="27" s="1"/>
  <c r="R1130" i="27" s="1"/>
  <c r="R1131" i="27" s="1"/>
  <c r="R1132" i="27" s="1"/>
  <c r="R1133" i="27" s="1"/>
  <c r="R1134" i="27" s="1"/>
  <c r="R1135" i="27" s="1"/>
  <c r="R1136" i="27" s="1"/>
  <c r="R1137" i="27" s="1"/>
  <c r="R1138" i="27" s="1"/>
  <c r="R1139" i="27" s="1"/>
  <c r="R1140" i="27" s="1"/>
  <c r="R1141" i="27" s="1"/>
  <c r="R1142" i="27" s="1"/>
  <c r="R1143" i="27" s="1"/>
  <c r="R1144" i="27" s="1"/>
  <c r="R1145" i="27" s="1"/>
  <c r="R1146" i="27" s="1"/>
  <c r="R1147" i="27" s="1"/>
  <c r="R1148" i="27" s="1"/>
  <c r="R1149" i="27" s="1"/>
  <c r="R1150" i="27" s="1"/>
  <c r="R1151" i="27" s="1"/>
  <c r="R1152" i="27" s="1"/>
  <c r="R1153" i="27" s="1"/>
  <c r="R1154" i="27" s="1"/>
  <c r="R1155" i="27" s="1"/>
  <c r="R1156" i="27" s="1"/>
  <c r="R1157" i="27" s="1"/>
  <c r="R1158" i="27" s="1"/>
  <c r="R1159" i="27" s="1"/>
  <c r="R1160" i="27" s="1"/>
  <c r="R1161" i="27" s="1"/>
  <c r="R1162" i="27" s="1"/>
  <c r="R1163" i="27" s="1"/>
  <c r="R1164" i="27" s="1"/>
  <c r="R1165" i="27" s="1"/>
  <c r="R1166" i="27" s="1"/>
  <c r="R1167" i="27" s="1"/>
  <c r="R1168" i="27" s="1"/>
  <c r="R1169" i="27" s="1"/>
  <c r="R1170" i="27" s="1"/>
  <c r="R1171" i="27" s="1"/>
  <c r="R1172" i="27" s="1"/>
  <c r="R1173" i="27" s="1"/>
  <c r="R1174" i="27" s="1"/>
  <c r="R1175" i="27" s="1"/>
  <c r="R1176" i="27" s="1"/>
  <c r="R1177" i="27" s="1"/>
  <c r="R1178" i="27" s="1"/>
  <c r="R1179" i="27" s="1"/>
  <c r="R1180" i="27" s="1"/>
  <c r="R1181" i="27" s="1"/>
  <c r="R1182" i="27" s="1"/>
  <c r="R1183" i="27" s="1"/>
  <c r="R1184" i="27" s="1"/>
  <c r="R1185" i="27" s="1"/>
  <c r="R1186" i="27" s="1"/>
  <c r="R1187" i="27" s="1"/>
  <c r="R1188" i="27" s="1"/>
  <c r="R1189" i="27" s="1"/>
  <c r="R1190" i="27" s="1"/>
  <c r="R1191" i="27" s="1"/>
  <c r="R1192" i="27" s="1"/>
  <c r="R1193" i="27" s="1"/>
  <c r="R1194" i="27" s="1"/>
  <c r="R1195" i="27" s="1"/>
  <c r="R1196" i="27" s="1"/>
  <c r="R1197" i="27" s="1"/>
  <c r="R1198" i="27" s="1"/>
  <c r="R1199" i="27" s="1"/>
  <c r="R1200" i="27" s="1"/>
  <c r="R1201" i="27" s="1"/>
  <c r="R1202" i="27" s="1"/>
  <c r="R1203" i="27" s="1"/>
  <c r="R1204" i="27" s="1"/>
  <c r="R1205" i="27" s="1"/>
  <c r="R1206" i="27" s="1"/>
  <c r="R1207" i="27" s="1"/>
  <c r="R1208" i="27" s="1"/>
  <c r="R1209" i="27" s="1"/>
  <c r="R1210" i="27" s="1"/>
  <c r="R1211" i="27" s="1"/>
  <c r="R1212" i="27" s="1"/>
  <c r="R1213" i="27" s="1"/>
  <c r="R1214" i="27" s="1"/>
  <c r="R1215" i="27" s="1"/>
  <c r="R1216" i="27" s="1"/>
  <c r="R1217" i="27" s="1"/>
  <c r="R1218" i="27" s="1"/>
  <c r="R1219" i="27" s="1"/>
  <c r="R1220" i="27" s="1"/>
  <c r="R1221" i="27" s="1"/>
  <c r="R1222" i="27" s="1"/>
  <c r="R1223" i="27" s="1"/>
  <c r="R1224" i="27" s="1"/>
  <c r="R1225" i="27" s="1"/>
  <c r="R1226" i="27" s="1"/>
  <c r="R1227" i="27" s="1"/>
  <c r="R1228" i="27" s="1"/>
  <c r="R1229" i="27" s="1"/>
  <c r="R1230" i="27" s="1"/>
  <c r="R1231" i="27" s="1"/>
  <c r="R1232" i="27" s="1"/>
  <c r="R1233" i="27" s="1"/>
  <c r="R1234" i="27" s="1"/>
  <c r="R1235" i="27" s="1"/>
  <c r="R1236" i="27" s="1"/>
  <c r="R1237" i="27" s="1"/>
  <c r="R1238" i="27" s="1"/>
  <c r="R1239" i="27" s="1"/>
  <c r="R1240" i="27" s="1"/>
  <c r="R1241" i="27" s="1"/>
  <c r="R1242" i="27" s="1"/>
  <c r="R1243" i="27" s="1"/>
  <c r="R1244" i="27" s="1"/>
  <c r="R1245" i="27" s="1"/>
  <c r="R1246" i="27" s="1"/>
  <c r="R1247" i="27" s="1"/>
  <c r="R1248" i="27" s="1"/>
  <c r="R1249" i="27" s="1"/>
  <c r="R1250" i="27" s="1"/>
  <c r="R1251" i="27" s="1"/>
  <c r="R1252" i="27" s="1"/>
  <c r="R1253" i="27" s="1"/>
  <c r="R1254" i="27" s="1"/>
  <c r="R1255" i="27" s="1"/>
  <c r="R1256" i="27" s="1"/>
  <c r="R1257" i="27" s="1"/>
  <c r="R1258" i="27" s="1"/>
  <c r="R1259" i="27" s="1"/>
  <c r="R1260" i="27" s="1"/>
  <c r="R1261" i="27" s="1"/>
  <c r="R1262" i="27" s="1"/>
  <c r="R1263" i="27" s="1"/>
  <c r="R1264" i="27" s="1"/>
  <c r="R1265" i="27" s="1"/>
  <c r="R1266" i="27" s="1"/>
  <c r="R1267" i="27" s="1"/>
  <c r="R1268" i="27" s="1"/>
  <c r="R1269" i="27" s="1"/>
  <c r="R1270" i="27" s="1"/>
  <c r="R1271" i="27" s="1"/>
  <c r="R1272" i="27" s="1"/>
  <c r="R1273" i="27" s="1"/>
  <c r="AE1085" i="27"/>
  <c r="AI1085" i="27"/>
  <c r="AJ1085" i="27" s="1"/>
  <c r="AK1085" i="27" s="1"/>
  <c r="AV1085" i="27"/>
  <c r="AZ1085" i="27"/>
  <c r="BA1085" i="27" s="1"/>
  <c r="BB1085" i="27" s="1"/>
  <c r="BM1085" i="27"/>
  <c r="BQ1085" i="27"/>
  <c r="BR1085" i="27" s="1"/>
  <c r="BS1085" i="27" s="1"/>
  <c r="BT1085" i="27" s="1"/>
  <c r="BU1085" i="27" s="1"/>
  <c r="CD1085" i="27"/>
  <c r="CH1085" i="27"/>
  <c r="CI1085" i="27" s="1"/>
  <c r="CJ1085" i="27" s="1"/>
  <c r="CU1085" i="27"/>
  <c r="CY1085" i="27"/>
  <c r="CZ1085" i="27" s="1"/>
  <c r="DA1085" i="27" s="1"/>
  <c r="DL1085" i="27"/>
  <c r="H1086" i="27"/>
  <c r="I1086" i="27" s="1"/>
  <c r="AE1086" i="27"/>
  <c r="AI1086" i="27"/>
  <c r="AJ1086" i="27" s="1"/>
  <c r="AK1086" i="27" s="1"/>
  <c r="AV1086" i="27"/>
  <c r="AZ1086" i="27"/>
  <c r="BA1086" i="27" s="1"/>
  <c r="BB1086" i="27" s="1"/>
  <c r="BM1086" i="27"/>
  <c r="BQ1086" i="27"/>
  <c r="BR1086" i="27" s="1"/>
  <c r="BS1086" i="27" s="1"/>
  <c r="BT1086" i="27" s="1"/>
  <c r="BU1086" i="27" s="1"/>
  <c r="CD1086" i="27"/>
  <c r="CH1086" i="27"/>
  <c r="CI1086" i="27" s="1"/>
  <c r="CJ1086" i="27" s="1"/>
  <c r="CU1086" i="27"/>
  <c r="CY1086" i="27"/>
  <c r="CZ1086" i="27" s="1"/>
  <c r="DA1086" i="27" s="1"/>
  <c r="DL1086" i="27"/>
  <c r="H1087" i="27"/>
  <c r="I1087" i="27" s="1"/>
  <c r="AE1087" i="27"/>
  <c r="AI1087" i="27"/>
  <c r="AJ1087" i="27" s="1"/>
  <c r="AK1087" i="27" s="1"/>
  <c r="AV1087" i="27"/>
  <c r="AZ1087" i="27"/>
  <c r="BA1087" i="27" s="1"/>
  <c r="BB1087" i="27" s="1"/>
  <c r="BM1087" i="27"/>
  <c r="BQ1087" i="27"/>
  <c r="BR1087" i="27" s="1"/>
  <c r="BS1087" i="27" s="1"/>
  <c r="BT1087" i="27" s="1"/>
  <c r="BU1087" i="27" s="1"/>
  <c r="CD1087" i="27"/>
  <c r="CH1087" i="27"/>
  <c r="CI1087" i="27" s="1"/>
  <c r="CJ1087" i="27" s="1"/>
  <c r="CU1087" i="27"/>
  <c r="CY1087" i="27"/>
  <c r="CZ1087" i="27" s="1"/>
  <c r="DA1087" i="27" s="1"/>
  <c r="DL1087" i="27"/>
  <c r="H1088" i="27"/>
  <c r="I1088" i="27" s="1"/>
  <c r="AE1088" i="27"/>
  <c r="AI1088" i="27"/>
  <c r="AJ1088" i="27" s="1"/>
  <c r="AK1088" i="27" s="1"/>
  <c r="AV1088" i="27"/>
  <c r="AZ1088" i="27"/>
  <c r="BA1088" i="27" s="1"/>
  <c r="BB1088" i="27" s="1"/>
  <c r="BM1088" i="27"/>
  <c r="BQ1088" i="27"/>
  <c r="BR1088" i="27" s="1"/>
  <c r="BS1088" i="27" s="1"/>
  <c r="BT1088" i="27" s="1"/>
  <c r="BU1088" i="27" s="1"/>
  <c r="CD1088" i="27"/>
  <c r="CH1088" i="27"/>
  <c r="CI1088" i="27" s="1"/>
  <c r="CJ1088" i="27" s="1"/>
  <c r="CU1088" i="27"/>
  <c r="CY1088" i="27"/>
  <c r="CZ1088" i="27" s="1"/>
  <c r="DA1088" i="27" s="1"/>
  <c r="DL1088" i="27"/>
  <c r="H1089" i="27"/>
  <c r="I1089" i="27" s="1"/>
  <c r="AE1089" i="27"/>
  <c r="AI1089" i="27"/>
  <c r="AJ1089" i="27" s="1"/>
  <c r="AK1089" i="27" s="1"/>
  <c r="AV1089" i="27"/>
  <c r="AZ1089" i="27"/>
  <c r="BA1089" i="27" s="1"/>
  <c r="BB1089" i="27" s="1"/>
  <c r="BM1089" i="27"/>
  <c r="BQ1089" i="27"/>
  <c r="BR1089" i="27" s="1"/>
  <c r="BS1089" i="27" s="1"/>
  <c r="BT1089" i="27" s="1"/>
  <c r="BU1089" i="27" s="1"/>
  <c r="CD1089" i="27"/>
  <c r="CH1089" i="27"/>
  <c r="CI1089" i="27" s="1"/>
  <c r="CJ1089" i="27" s="1"/>
  <c r="CU1089" i="27"/>
  <c r="CY1089" i="27"/>
  <c r="CZ1089" i="27" s="1"/>
  <c r="DA1089" i="27" s="1"/>
  <c r="DL1089" i="27"/>
  <c r="H1090" i="27"/>
  <c r="I1090" i="27" s="1"/>
  <c r="AE1090" i="27"/>
  <c r="AI1090" i="27"/>
  <c r="AJ1090" i="27" s="1"/>
  <c r="AK1090" i="27" s="1"/>
  <c r="AV1090" i="27"/>
  <c r="AZ1090" i="27"/>
  <c r="BA1090" i="27" s="1"/>
  <c r="BB1090" i="27" s="1"/>
  <c r="BM1090" i="27"/>
  <c r="BQ1090" i="27"/>
  <c r="BR1090" i="27" s="1"/>
  <c r="BS1090" i="27" s="1"/>
  <c r="BT1090" i="27" s="1"/>
  <c r="BU1090" i="27" s="1"/>
  <c r="CD1090" i="27"/>
  <c r="CH1090" i="27"/>
  <c r="CI1090" i="27" s="1"/>
  <c r="CJ1090" i="27" s="1"/>
  <c r="CU1090" i="27"/>
  <c r="CY1090" i="27"/>
  <c r="CZ1090" i="27" s="1"/>
  <c r="DA1090" i="27" s="1"/>
  <c r="DL1090" i="27"/>
  <c r="H1091" i="27"/>
  <c r="I1091" i="27" s="1"/>
  <c r="AE1091" i="27"/>
  <c r="AI1091" i="27"/>
  <c r="AJ1091" i="27" s="1"/>
  <c r="AK1091" i="27" s="1"/>
  <c r="AV1091" i="27"/>
  <c r="AZ1091" i="27"/>
  <c r="BA1091" i="27" s="1"/>
  <c r="BB1091" i="27" s="1"/>
  <c r="BM1091" i="27"/>
  <c r="BQ1091" i="27"/>
  <c r="BR1091" i="27" s="1"/>
  <c r="BS1091" i="27" s="1"/>
  <c r="BT1091" i="27" s="1"/>
  <c r="BU1091" i="27" s="1"/>
  <c r="CD1091" i="27"/>
  <c r="CH1091" i="27"/>
  <c r="CI1091" i="27" s="1"/>
  <c r="CJ1091" i="27" s="1"/>
  <c r="CU1091" i="27"/>
  <c r="CY1091" i="27"/>
  <c r="CZ1091" i="27" s="1"/>
  <c r="DA1091" i="27" s="1"/>
  <c r="DL1091" i="27"/>
  <c r="H1092" i="27"/>
  <c r="I1092" i="27" s="1"/>
  <c r="AE1092" i="27"/>
  <c r="AI1092" i="27"/>
  <c r="AJ1092" i="27" s="1"/>
  <c r="AK1092" i="27" s="1"/>
  <c r="AV1092" i="27"/>
  <c r="AZ1092" i="27"/>
  <c r="BA1092" i="27" s="1"/>
  <c r="BB1092" i="27" s="1"/>
  <c r="BM1092" i="27"/>
  <c r="BQ1092" i="27"/>
  <c r="BR1092" i="27" s="1"/>
  <c r="BS1092" i="27" s="1"/>
  <c r="BT1092" i="27" s="1"/>
  <c r="BU1092" i="27" s="1"/>
  <c r="CD1092" i="27"/>
  <c r="CH1092" i="27"/>
  <c r="CI1092" i="27" s="1"/>
  <c r="CJ1092" i="27" s="1"/>
  <c r="CU1092" i="27"/>
  <c r="CY1092" i="27"/>
  <c r="CZ1092" i="27" s="1"/>
  <c r="DA1092" i="27" s="1"/>
  <c r="DL1092" i="27"/>
  <c r="H1093" i="27"/>
  <c r="I1093" i="27" s="1"/>
  <c r="AE1093" i="27"/>
  <c r="AI1093" i="27"/>
  <c r="AJ1093" i="27" s="1"/>
  <c r="AK1093" i="27" s="1"/>
  <c r="AV1093" i="27"/>
  <c r="AZ1093" i="27"/>
  <c r="BA1093" i="27" s="1"/>
  <c r="BB1093" i="27" s="1"/>
  <c r="BM1093" i="27"/>
  <c r="BQ1093" i="27"/>
  <c r="BR1093" i="27" s="1"/>
  <c r="BS1093" i="27" s="1"/>
  <c r="BT1093" i="27" s="1"/>
  <c r="BU1093" i="27" s="1"/>
  <c r="CD1093" i="27"/>
  <c r="CH1093" i="27"/>
  <c r="CI1093" i="27" s="1"/>
  <c r="CJ1093" i="27" s="1"/>
  <c r="CU1093" i="27"/>
  <c r="CY1093" i="27"/>
  <c r="CZ1093" i="27" s="1"/>
  <c r="DA1093" i="27" s="1"/>
  <c r="DL1093" i="27"/>
  <c r="H1094" i="27"/>
  <c r="I1094" i="27" s="1"/>
  <c r="AE1094" i="27"/>
  <c r="AI1094" i="27"/>
  <c r="AJ1094" i="27" s="1"/>
  <c r="AK1094" i="27" s="1"/>
  <c r="AV1094" i="27"/>
  <c r="AZ1094" i="27"/>
  <c r="BA1094" i="27" s="1"/>
  <c r="BB1094" i="27" s="1"/>
  <c r="BM1094" i="27"/>
  <c r="BQ1094" i="27"/>
  <c r="BR1094" i="27" s="1"/>
  <c r="BS1094" i="27" s="1"/>
  <c r="BT1094" i="27" s="1"/>
  <c r="BU1094" i="27" s="1"/>
  <c r="CD1094" i="27"/>
  <c r="CH1094" i="27"/>
  <c r="CI1094" i="27" s="1"/>
  <c r="CJ1094" i="27" s="1"/>
  <c r="CU1094" i="27"/>
  <c r="CY1094" i="27"/>
  <c r="CZ1094" i="27" s="1"/>
  <c r="DA1094" i="27" s="1"/>
  <c r="DL1094" i="27"/>
  <c r="H1095" i="27"/>
  <c r="I1095" i="27" s="1"/>
  <c r="AE1095" i="27"/>
  <c r="AI1095" i="27"/>
  <c r="AJ1095" i="27" s="1"/>
  <c r="AK1095" i="27" s="1"/>
  <c r="AV1095" i="27"/>
  <c r="AZ1095" i="27"/>
  <c r="BA1095" i="27" s="1"/>
  <c r="BB1095" i="27" s="1"/>
  <c r="BM1095" i="27"/>
  <c r="BQ1095" i="27"/>
  <c r="BR1095" i="27" s="1"/>
  <c r="BS1095" i="27" s="1"/>
  <c r="BT1095" i="27" s="1"/>
  <c r="BU1095" i="27" s="1"/>
  <c r="CD1095" i="27"/>
  <c r="CH1095" i="27"/>
  <c r="CI1095" i="27" s="1"/>
  <c r="CJ1095" i="27" s="1"/>
  <c r="CU1095" i="27"/>
  <c r="CY1095" i="27"/>
  <c r="CZ1095" i="27" s="1"/>
  <c r="DA1095" i="27" s="1"/>
  <c r="DL1095" i="27"/>
  <c r="H1096" i="27"/>
  <c r="I1096" i="27" s="1"/>
  <c r="AE1096" i="27"/>
  <c r="AI1096" i="27"/>
  <c r="AJ1096" i="27" s="1"/>
  <c r="AK1096" i="27" s="1"/>
  <c r="AV1096" i="27"/>
  <c r="AZ1096" i="27"/>
  <c r="BA1096" i="27" s="1"/>
  <c r="BB1096" i="27" s="1"/>
  <c r="BM1096" i="27"/>
  <c r="BQ1096" i="27"/>
  <c r="BR1096" i="27" s="1"/>
  <c r="BS1096" i="27" s="1"/>
  <c r="BT1096" i="27" s="1"/>
  <c r="BU1096" i="27" s="1"/>
  <c r="CD1096" i="27"/>
  <c r="CH1096" i="27"/>
  <c r="CI1096" i="27" s="1"/>
  <c r="CJ1096" i="27" s="1"/>
  <c r="CU1096" i="27"/>
  <c r="CY1096" i="27"/>
  <c r="CZ1096" i="27" s="1"/>
  <c r="DA1096" i="27" s="1"/>
  <c r="DL1096" i="27"/>
  <c r="H1097" i="27"/>
  <c r="I1097" i="27" s="1"/>
  <c r="AE1097" i="27"/>
  <c r="AI1097" i="27"/>
  <c r="AJ1097" i="27" s="1"/>
  <c r="AK1097" i="27" s="1"/>
  <c r="AV1097" i="27"/>
  <c r="AZ1097" i="27"/>
  <c r="BA1097" i="27" s="1"/>
  <c r="BB1097" i="27" s="1"/>
  <c r="BM1097" i="27"/>
  <c r="BQ1097" i="27"/>
  <c r="BR1097" i="27" s="1"/>
  <c r="BS1097" i="27" s="1"/>
  <c r="BT1097" i="27" s="1"/>
  <c r="BU1097" i="27" s="1"/>
  <c r="CD1097" i="27"/>
  <c r="CH1097" i="27"/>
  <c r="CI1097" i="27" s="1"/>
  <c r="CJ1097" i="27" s="1"/>
  <c r="CU1097" i="27"/>
  <c r="CY1097" i="27"/>
  <c r="CZ1097" i="27" s="1"/>
  <c r="DA1097" i="27" s="1"/>
  <c r="DL1097" i="27"/>
  <c r="H1098" i="27"/>
  <c r="I1098" i="27" s="1"/>
  <c r="AE1098" i="27"/>
  <c r="AI1098" i="27"/>
  <c r="AJ1098" i="27" s="1"/>
  <c r="AK1098" i="27" s="1"/>
  <c r="AV1098" i="27"/>
  <c r="AZ1098" i="27"/>
  <c r="BA1098" i="27" s="1"/>
  <c r="BB1098" i="27" s="1"/>
  <c r="BM1098" i="27"/>
  <c r="BQ1098" i="27"/>
  <c r="BS1098" i="27"/>
  <c r="BT1098" i="27" s="1"/>
  <c r="BU1098" i="27" s="1"/>
  <c r="CD1098" i="27"/>
  <c r="CH1098" i="27"/>
  <c r="CI1098" i="27" s="1"/>
  <c r="CJ1098" i="27" s="1"/>
  <c r="CU1098" i="27"/>
  <c r="CY1098" i="27"/>
  <c r="CZ1098" i="27" s="1"/>
  <c r="DA1098" i="27" s="1"/>
  <c r="DL1098" i="27"/>
  <c r="H1099" i="27"/>
  <c r="I1099" i="27" s="1"/>
  <c r="AE1099" i="27"/>
  <c r="AI1099" i="27"/>
  <c r="AJ1099" i="27" s="1"/>
  <c r="AK1099" i="27" s="1"/>
  <c r="AV1099" i="27"/>
  <c r="AZ1099" i="27"/>
  <c r="BA1099" i="27" s="1"/>
  <c r="BB1099" i="27" s="1"/>
  <c r="BM1099" i="27"/>
  <c r="BQ1099" i="27"/>
  <c r="BR1099" i="27" s="1"/>
  <c r="BS1099" i="27" s="1"/>
  <c r="BT1099" i="27" s="1"/>
  <c r="BU1099" i="27" s="1"/>
  <c r="CD1099" i="27"/>
  <c r="CH1099" i="27"/>
  <c r="CI1099" i="27" s="1"/>
  <c r="CJ1099" i="27" s="1"/>
  <c r="CU1099" i="27"/>
  <c r="CY1099" i="27"/>
  <c r="CZ1099" i="27" s="1"/>
  <c r="DA1099" i="27" s="1"/>
  <c r="DL1099" i="27"/>
  <c r="H1100" i="27"/>
  <c r="I1100" i="27" s="1"/>
  <c r="AE1100" i="27"/>
  <c r="AI1100" i="27"/>
  <c r="AJ1100" i="27" s="1"/>
  <c r="AK1100" i="27" s="1"/>
  <c r="AV1100" i="27"/>
  <c r="AZ1100" i="27"/>
  <c r="BA1100" i="27" s="1"/>
  <c r="BB1100" i="27" s="1"/>
  <c r="BM1100" i="27"/>
  <c r="BQ1100" i="27"/>
  <c r="BR1100" i="27" s="1"/>
  <c r="BS1100" i="27" s="1"/>
  <c r="BT1100" i="27" s="1"/>
  <c r="BU1100" i="27" s="1"/>
  <c r="CD1100" i="27"/>
  <c r="CH1100" i="27"/>
  <c r="CI1100" i="27" s="1"/>
  <c r="CJ1100" i="27" s="1"/>
  <c r="CU1100" i="27"/>
  <c r="CY1100" i="27"/>
  <c r="CZ1100" i="27" s="1"/>
  <c r="DA1100" i="27" s="1"/>
  <c r="DL1100" i="27"/>
  <c r="H1101" i="27"/>
  <c r="I1101" i="27" s="1"/>
  <c r="AE1101" i="27"/>
  <c r="AI1101" i="27"/>
  <c r="AJ1101" i="27" s="1"/>
  <c r="AK1101" i="27" s="1"/>
  <c r="AV1101" i="27"/>
  <c r="AZ1101" i="27"/>
  <c r="BA1101" i="27" s="1"/>
  <c r="BB1101" i="27" s="1"/>
  <c r="BM1101" i="27"/>
  <c r="BQ1101" i="27"/>
  <c r="BR1101" i="27" s="1"/>
  <c r="BS1101" i="27" s="1"/>
  <c r="BT1101" i="27" s="1"/>
  <c r="BU1101" i="27" s="1"/>
  <c r="CD1101" i="27"/>
  <c r="CH1101" i="27"/>
  <c r="CI1101" i="27" s="1"/>
  <c r="CJ1101" i="27" s="1"/>
  <c r="CU1101" i="27"/>
  <c r="CY1101" i="27"/>
  <c r="CZ1101" i="27" s="1"/>
  <c r="DA1101" i="27" s="1"/>
  <c r="DL1101" i="27"/>
  <c r="H1102" i="27"/>
  <c r="I1102" i="27" s="1"/>
  <c r="AE1102" i="27"/>
  <c r="AI1102" i="27"/>
  <c r="AJ1102" i="27" s="1"/>
  <c r="AK1102" i="27" s="1"/>
  <c r="AV1102" i="27"/>
  <c r="AZ1102" i="27"/>
  <c r="BA1102" i="27" s="1"/>
  <c r="BB1102" i="27" s="1"/>
  <c r="BM1102" i="27"/>
  <c r="BQ1102" i="27"/>
  <c r="BR1102" i="27" s="1"/>
  <c r="BS1102" i="27" s="1"/>
  <c r="BT1102" i="27" s="1"/>
  <c r="BU1102" i="27" s="1"/>
  <c r="CD1102" i="27"/>
  <c r="CH1102" i="27"/>
  <c r="CI1102" i="27" s="1"/>
  <c r="CJ1102" i="27" s="1"/>
  <c r="CU1102" i="27"/>
  <c r="CY1102" i="27"/>
  <c r="CZ1102" i="27" s="1"/>
  <c r="DA1102" i="27" s="1"/>
  <c r="DL1102" i="27"/>
  <c r="H1103" i="27"/>
  <c r="I1103" i="27" s="1"/>
  <c r="AE1103" i="27"/>
  <c r="AI1103" i="27"/>
  <c r="AJ1103" i="27" s="1"/>
  <c r="AK1103" i="27" s="1"/>
  <c r="AV1103" i="27"/>
  <c r="AZ1103" i="27"/>
  <c r="BA1103" i="27" s="1"/>
  <c r="BB1103" i="27" s="1"/>
  <c r="BM1103" i="27"/>
  <c r="BQ1103" i="27"/>
  <c r="BR1103" i="27" s="1"/>
  <c r="BS1103" i="27" s="1"/>
  <c r="BT1103" i="27" s="1"/>
  <c r="BU1103" i="27" s="1"/>
  <c r="CD1103" i="27"/>
  <c r="CH1103" i="27"/>
  <c r="CI1103" i="27" s="1"/>
  <c r="CJ1103" i="27" s="1"/>
  <c r="CU1103" i="27"/>
  <c r="CY1103" i="27"/>
  <c r="CZ1103" i="27" s="1"/>
  <c r="DA1103" i="27" s="1"/>
  <c r="DL1103" i="27"/>
  <c r="H1104" i="27"/>
  <c r="I1104" i="27" s="1"/>
  <c r="AE1104" i="27"/>
  <c r="AI1104" i="27"/>
  <c r="AJ1104" i="27" s="1"/>
  <c r="AK1104" i="27" s="1"/>
  <c r="AV1104" i="27"/>
  <c r="AZ1104" i="27"/>
  <c r="BA1104" i="27" s="1"/>
  <c r="BB1104" i="27" s="1"/>
  <c r="BM1104" i="27"/>
  <c r="BQ1104" i="27"/>
  <c r="BR1104" i="27" s="1"/>
  <c r="BS1104" i="27" s="1"/>
  <c r="BT1104" i="27" s="1"/>
  <c r="BU1104" i="27" s="1"/>
  <c r="CD1104" i="27"/>
  <c r="CH1104" i="27"/>
  <c r="CI1104" i="27" s="1"/>
  <c r="CJ1104" i="27" s="1"/>
  <c r="CU1104" i="27"/>
  <c r="CY1104" i="27"/>
  <c r="CZ1104" i="27" s="1"/>
  <c r="DA1104" i="27" s="1"/>
  <c r="DL1104" i="27"/>
  <c r="H1105" i="27"/>
  <c r="I1105" i="27" s="1"/>
  <c r="AE1105" i="27"/>
  <c r="AI1105" i="27"/>
  <c r="AJ1105" i="27" s="1"/>
  <c r="AK1105" i="27" s="1"/>
  <c r="AV1105" i="27"/>
  <c r="AZ1105" i="27"/>
  <c r="BA1105" i="27" s="1"/>
  <c r="BB1105" i="27" s="1"/>
  <c r="BM1105" i="27"/>
  <c r="BQ1105" i="27"/>
  <c r="BR1105" i="27" s="1"/>
  <c r="BS1105" i="27" s="1"/>
  <c r="BT1105" i="27" s="1"/>
  <c r="BU1105" i="27" s="1"/>
  <c r="CD1105" i="27"/>
  <c r="CH1105" i="27"/>
  <c r="CI1105" i="27" s="1"/>
  <c r="CJ1105" i="27" s="1"/>
  <c r="CU1105" i="27"/>
  <c r="CY1105" i="27"/>
  <c r="CZ1105" i="27" s="1"/>
  <c r="DA1105" i="27" s="1"/>
  <c r="DL1105" i="27"/>
  <c r="H1106" i="27"/>
  <c r="I1106" i="27" s="1"/>
  <c r="AE1106" i="27"/>
  <c r="AI1106" i="27"/>
  <c r="AJ1106" i="27" s="1"/>
  <c r="AK1106" i="27" s="1"/>
  <c r="AV1106" i="27"/>
  <c r="AZ1106" i="27"/>
  <c r="BA1106" i="27" s="1"/>
  <c r="BB1106" i="27" s="1"/>
  <c r="BM1106" i="27"/>
  <c r="BQ1106" i="27"/>
  <c r="BR1106" i="27" s="1"/>
  <c r="BS1106" i="27" s="1"/>
  <c r="BT1106" i="27" s="1"/>
  <c r="BU1106" i="27" s="1"/>
  <c r="CD1106" i="27"/>
  <c r="CH1106" i="27"/>
  <c r="CI1106" i="27" s="1"/>
  <c r="CJ1106" i="27" s="1"/>
  <c r="CU1106" i="27"/>
  <c r="CY1106" i="27"/>
  <c r="CZ1106" i="27" s="1"/>
  <c r="DA1106" i="27" s="1"/>
  <c r="DL1106" i="27"/>
  <c r="H1107" i="27"/>
  <c r="I1107" i="27" s="1"/>
  <c r="AE1107" i="27"/>
  <c r="AI1107" i="27"/>
  <c r="AJ1107" i="27" s="1"/>
  <c r="AK1107" i="27" s="1"/>
  <c r="AV1107" i="27"/>
  <c r="AZ1107" i="27"/>
  <c r="BA1107" i="27" s="1"/>
  <c r="BB1107" i="27" s="1"/>
  <c r="BM1107" i="27"/>
  <c r="BQ1107" i="27"/>
  <c r="BR1107" i="27" s="1"/>
  <c r="BS1107" i="27" s="1"/>
  <c r="BT1107" i="27" s="1"/>
  <c r="BU1107" i="27" s="1"/>
  <c r="CD1107" i="27"/>
  <c r="CH1107" i="27"/>
  <c r="CI1107" i="27" s="1"/>
  <c r="CJ1107" i="27" s="1"/>
  <c r="CU1107" i="27"/>
  <c r="CY1107" i="27"/>
  <c r="CZ1107" i="27" s="1"/>
  <c r="DA1107" i="27" s="1"/>
  <c r="DL1107" i="27"/>
  <c r="H1108" i="27"/>
  <c r="I1108" i="27" s="1"/>
  <c r="AE1108" i="27"/>
  <c r="AI1108" i="27"/>
  <c r="AJ1108" i="27" s="1"/>
  <c r="AK1108" i="27" s="1"/>
  <c r="AV1108" i="27"/>
  <c r="AZ1108" i="27"/>
  <c r="BA1108" i="27" s="1"/>
  <c r="BB1108" i="27" s="1"/>
  <c r="BM1108" i="27"/>
  <c r="BQ1108" i="27"/>
  <c r="BR1108" i="27" s="1"/>
  <c r="BS1108" i="27" s="1"/>
  <c r="BT1108" i="27" s="1"/>
  <c r="BU1108" i="27" s="1"/>
  <c r="CD1108" i="27"/>
  <c r="CH1108" i="27"/>
  <c r="CI1108" i="27" s="1"/>
  <c r="CJ1108" i="27" s="1"/>
  <c r="CU1108" i="27"/>
  <c r="CY1108" i="27"/>
  <c r="CZ1108" i="27" s="1"/>
  <c r="DA1108" i="27" s="1"/>
  <c r="DL1108" i="27"/>
  <c r="H1109" i="27"/>
  <c r="I1109" i="27" s="1"/>
  <c r="AE1109" i="27"/>
  <c r="AI1109" i="27"/>
  <c r="AJ1109" i="27" s="1"/>
  <c r="AK1109" i="27" s="1"/>
  <c r="AV1109" i="27"/>
  <c r="AZ1109" i="27"/>
  <c r="BA1109" i="27" s="1"/>
  <c r="BB1109" i="27" s="1"/>
  <c r="BM1109" i="27"/>
  <c r="BQ1109" i="27"/>
  <c r="BR1109" i="27" s="1"/>
  <c r="BS1109" i="27" s="1"/>
  <c r="BT1109" i="27" s="1"/>
  <c r="BU1109" i="27" s="1"/>
  <c r="CD1109" i="27"/>
  <c r="CH1109" i="27"/>
  <c r="CI1109" i="27" s="1"/>
  <c r="CJ1109" i="27" s="1"/>
  <c r="CU1109" i="27"/>
  <c r="CY1109" i="27"/>
  <c r="CZ1109" i="27" s="1"/>
  <c r="DA1109" i="27" s="1"/>
  <c r="DL1109" i="27"/>
  <c r="H1110" i="27"/>
  <c r="I1110" i="27" s="1"/>
  <c r="AE1110" i="27"/>
  <c r="AI1110" i="27"/>
  <c r="AJ1110" i="27" s="1"/>
  <c r="AK1110" i="27" s="1"/>
  <c r="AV1110" i="27"/>
  <c r="AZ1110" i="27"/>
  <c r="BA1110" i="27" s="1"/>
  <c r="BB1110" i="27" s="1"/>
  <c r="BM1110" i="27"/>
  <c r="BQ1110" i="27"/>
  <c r="BR1110" i="27" s="1"/>
  <c r="BS1110" i="27" s="1"/>
  <c r="BT1110" i="27" s="1"/>
  <c r="BU1110" i="27" s="1"/>
  <c r="CD1110" i="27"/>
  <c r="CH1110" i="27"/>
  <c r="CI1110" i="27" s="1"/>
  <c r="CJ1110" i="27" s="1"/>
  <c r="CU1110" i="27"/>
  <c r="CY1110" i="27"/>
  <c r="CZ1110" i="27" s="1"/>
  <c r="DA1110" i="27" s="1"/>
  <c r="DL1110" i="27"/>
  <c r="H1111" i="27"/>
  <c r="I1111" i="27" s="1"/>
  <c r="AE1111" i="27"/>
  <c r="AI1111" i="27"/>
  <c r="AJ1111" i="27" s="1"/>
  <c r="AK1111" i="27" s="1"/>
  <c r="AV1111" i="27"/>
  <c r="AZ1111" i="27"/>
  <c r="BA1111" i="27" s="1"/>
  <c r="BB1111" i="27" s="1"/>
  <c r="BM1111" i="27"/>
  <c r="BQ1111" i="27"/>
  <c r="BR1111" i="27" s="1"/>
  <c r="BS1111" i="27" s="1"/>
  <c r="BT1111" i="27" s="1"/>
  <c r="BU1111" i="27" s="1"/>
  <c r="CD1111" i="27"/>
  <c r="CH1111" i="27"/>
  <c r="CI1111" i="27" s="1"/>
  <c r="CJ1111" i="27" s="1"/>
  <c r="CU1111" i="27"/>
  <c r="CY1111" i="27"/>
  <c r="CZ1111" i="27" s="1"/>
  <c r="DA1111" i="27" s="1"/>
  <c r="DL1111" i="27"/>
  <c r="H1112" i="27"/>
  <c r="I1112" i="27" s="1"/>
  <c r="AE1112" i="27"/>
  <c r="AI1112" i="27"/>
  <c r="AJ1112" i="27" s="1"/>
  <c r="AK1112" i="27" s="1"/>
  <c r="AV1112" i="27"/>
  <c r="AZ1112" i="27"/>
  <c r="BA1112" i="27" s="1"/>
  <c r="BB1112" i="27" s="1"/>
  <c r="BM1112" i="27"/>
  <c r="BQ1112" i="27"/>
  <c r="BR1112" i="27" s="1"/>
  <c r="BS1112" i="27" s="1"/>
  <c r="BT1112" i="27" s="1"/>
  <c r="BU1112" i="27" s="1"/>
  <c r="CD1112" i="27"/>
  <c r="CH1112" i="27"/>
  <c r="CI1112" i="27" s="1"/>
  <c r="CJ1112" i="27" s="1"/>
  <c r="CU1112" i="27"/>
  <c r="CY1112" i="27"/>
  <c r="CZ1112" i="27" s="1"/>
  <c r="DA1112" i="27" s="1"/>
  <c r="DL1112" i="27"/>
  <c r="H1113" i="27"/>
  <c r="I1113" i="27" s="1"/>
  <c r="AE1113" i="27"/>
  <c r="AI1113" i="27"/>
  <c r="AJ1113" i="27" s="1"/>
  <c r="AK1113" i="27" s="1"/>
  <c r="AV1113" i="27"/>
  <c r="AZ1113" i="27"/>
  <c r="BA1113" i="27" s="1"/>
  <c r="BB1113" i="27" s="1"/>
  <c r="BM1113" i="27"/>
  <c r="BQ1113" i="27"/>
  <c r="BR1113" i="27" s="1"/>
  <c r="BS1113" i="27" s="1"/>
  <c r="BT1113" i="27" s="1"/>
  <c r="BU1113" i="27" s="1"/>
  <c r="CD1113" i="27"/>
  <c r="CH1113" i="27"/>
  <c r="CI1113" i="27" s="1"/>
  <c r="CJ1113" i="27" s="1"/>
  <c r="CU1113" i="27"/>
  <c r="CY1113" i="27"/>
  <c r="CZ1113" i="27" s="1"/>
  <c r="DA1113" i="27" s="1"/>
  <c r="DL1113" i="27"/>
  <c r="H1114" i="27"/>
  <c r="I1114" i="27" s="1"/>
  <c r="AE1114" i="27"/>
  <c r="AI1114" i="27"/>
  <c r="AJ1114" i="27" s="1"/>
  <c r="AK1114" i="27" s="1"/>
  <c r="AV1114" i="27"/>
  <c r="AZ1114" i="27"/>
  <c r="BA1114" i="27" s="1"/>
  <c r="BB1114" i="27" s="1"/>
  <c r="BM1114" i="27"/>
  <c r="BQ1114" i="27"/>
  <c r="BR1114" i="27" s="1"/>
  <c r="BS1114" i="27" s="1"/>
  <c r="BT1114" i="27" s="1"/>
  <c r="BU1114" i="27" s="1"/>
  <c r="CD1114" i="27"/>
  <c r="CH1114" i="27"/>
  <c r="CI1114" i="27" s="1"/>
  <c r="CJ1114" i="27" s="1"/>
  <c r="CU1114" i="27"/>
  <c r="CY1114" i="27"/>
  <c r="CZ1114" i="27" s="1"/>
  <c r="DA1114" i="27" s="1"/>
  <c r="DL1114" i="27"/>
  <c r="H1115" i="27"/>
  <c r="I1115" i="27" s="1"/>
  <c r="AE1115" i="27"/>
  <c r="AI1115" i="27"/>
  <c r="AJ1115" i="27" s="1"/>
  <c r="AK1115" i="27" s="1"/>
  <c r="AV1115" i="27"/>
  <c r="AZ1115" i="27"/>
  <c r="BA1115" i="27" s="1"/>
  <c r="BB1115" i="27" s="1"/>
  <c r="BM1115" i="27"/>
  <c r="BQ1115" i="27"/>
  <c r="BR1115" i="27" s="1"/>
  <c r="BS1115" i="27" s="1"/>
  <c r="BT1115" i="27" s="1"/>
  <c r="BU1115" i="27" s="1"/>
  <c r="CD1115" i="27"/>
  <c r="CH1115" i="27"/>
  <c r="CI1115" i="27" s="1"/>
  <c r="CJ1115" i="27" s="1"/>
  <c r="CU1115" i="27"/>
  <c r="CY1115" i="27"/>
  <c r="CZ1115" i="27" s="1"/>
  <c r="DA1115" i="27" s="1"/>
  <c r="DL1115" i="27"/>
  <c r="H1116" i="27"/>
  <c r="I1116" i="27" s="1"/>
  <c r="AE1116" i="27"/>
  <c r="AI1116" i="27"/>
  <c r="AJ1116" i="27" s="1"/>
  <c r="AK1116" i="27" s="1"/>
  <c r="AV1116" i="27"/>
  <c r="AZ1116" i="27"/>
  <c r="BA1116" i="27" s="1"/>
  <c r="BB1116" i="27" s="1"/>
  <c r="BM1116" i="27"/>
  <c r="BQ1116" i="27"/>
  <c r="BR1116" i="27" s="1"/>
  <c r="BS1116" i="27" s="1"/>
  <c r="BT1116" i="27" s="1"/>
  <c r="BU1116" i="27" s="1"/>
  <c r="CD1116" i="27"/>
  <c r="CH1116" i="27"/>
  <c r="CI1116" i="27" s="1"/>
  <c r="CJ1116" i="27" s="1"/>
  <c r="CU1116" i="27"/>
  <c r="CY1116" i="27"/>
  <c r="CZ1116" i="27" s="1"/>
  <c r="DA1116" i="27" s="1"/>
  <c r="DL1116" i="27"/>
  <c r="H1117" i="27"/>
  <c r="I1117" i="27" s="1"/>
  <c r="AE1117" i="27"/>
  <c r="AI1117" i="27"/>
  <c r="AJ1117" i="27" s="1"/>
  <c r="AK1117" i="27" s="1"/>
  <c r="AV1117" i="27"/>
  <c r="AZ1117" i="27"/>
  <c r="BA1117" i="27" s="1"/>
  <c r="BB1117" i="27" s="1"/>
  <c r="BM1117" i="27"/>
  <c r="BQ1117" i="27"/>
  <c r="BR1117" i="27" s="1"/>
  <c r="BS1117" i="27" s="1"/>
  <c r="BT1117" i="27" s="1"/>
  <c r="BU1117" i="27" s="1"/>
  <c r="CD1117" i="27"/>
  <c r="CH1117" i="27"/>
  <c r="CI1117" i="27" s="1"/>
  <c r="CJ1117" i="27" s="1"/>
  <c r="CU1117" i="27"/>
  <c r="CY1117" i="27"/>
  <c r="CZ1117" i="27" s="1"/>
  <c r="DA1117" i="27" s="1"/>
  <c r="DL1117" i="27"/>
  <c r="H1118" i="27"/>
  <c r="I1118" i="27" s="1"/>
  <c r="AE1118" i="27"/>
  <c r="AI1118" i="27"/>
  <c r="AJ1118" i="27" s="1"/>
  <c r="AK1118" i="27" s="1"/>
  <c r="AV1118" i="27"/>
  <c r="AZ1118" i="27"/>
  <c r="BA1118" i="27" s="1"/>
  <c r="BB1118" i="27" s="1"/>
  <c r="BM1118" i="27"/>
  <c r="BQ1118" i="27"/>
  <c r="BR1118" i="27" s="1"/>
  <c r="BS1118" i="27" s="1"/>
  <c r="BT1118" i="27" s="1"/>
  <c r="BU1118" i="27" s="1"/>
  <c r="CD1118" i="27"/>
  <c r="CH1118" i="27"/>
  <c r="CI1118" i="27" s="1"/>
  <c r="CJ1118" i="27" s="1"/>
  <c r="CU1118" i="27"/>
  <c r="CY1118" i="27"/>
  <c r="CZ1118" i="27" s="1"/>
  <c r="DA1118" i="27" s="1"/>
  <c r="DL1118" i="27"/>
  <c r="H1119" i="27"/>
  <c r="I1119" i="27" s="1"/>
  <c r="AE1119" i="27"/>
  <c r="AI1119" i="27"/>
  <c r="AJ1119" i="27" s="1"/>
  <c r="AK1119" i="27" s="1"/>
  <c r="AV1119" i="27"/>
  <c r="AZ1119" i="27"/>
  <c r="BA1119" i="27" s="1"/>
  <c r="BB1119" i="27" s="1"/>
  <c r="BM1119" i="27"/>
  <c r="BQ1119" i="27"/>
  <c r="BR1119" i="27" s="1"/>
  <c r="BS1119" i="27" s="1"/>
  <c r="BT1119" i="27" s="1"/>
  <c r="BU1119" i="27" s="1"/>
  <c r="CD1119" i="27"/>
  <c r="CH1119" i="27"/>
  <c r="CI1119" i="27" s="1"/>
  <c r="CJ1119" i="27" s="1"/>
  <c r="CU1119" i="27"/>
  <c r="CY1119" i="27"/>
  <c r="CZ1119" i="27" s="1"/>
  <c r="DA1119" i="27" s="1"/>
  <c r="DL1119" i="27"/>
  <c r="H1120" i="27"/>
  <c r="I1120" i="27" s="1"/>
  <c r="AE1120" i="27"/>
  <c r="AI1120" i="27"/>
  <c r="AJ1120" i="27" s="1"/>
  <c r="AK1120" i="27" s="1"/>
  <c r="AV1120" i="27"/>
  <c r="AZ1120" i="27"/>
  <c r="BA1120" i="27" s="1"/>
  <c r="BB1120" i="27" s="1"/>
  <c r="BM1120" i="27"/>
  <c r="BQ1120" i="27"/>
  <c r="BR1120" i="27" s="1"/>
  <c r="BS1120" i="27" s="1"/>
  <c r="BT1120" i="27" s="1"/>
  <c r="BU1120" i="27" s="1"/>
  <c r="CD1120" i="27"/>
  <c r="CH1120" i="27"/>
  <c r="CI1120" i="27" s="1"/>
  <c r="CJ1120" i="27" s="1"/>
  <c r="CU1120" i="27"/>
  <c r="CY1120" i="27"/>
  <c r="CZ1120" i="27" s="1"/>
  <c r="DA1120" i="27" s="1"/>
  <c r="DL1120" i="27"/>
  <c r="H1121" i="27"/>
  <c r="I1121" i="27" s="1"/>
  <c r="AE1121" i="27"/>
  <c r="AI1121" i="27"/>
  <c r="AJ1121" i="27" s="1"/>
  <c r="AK1121" i="27" s="1"/>
  <c r="AV1121" i="27"/>
  <c r="AZ1121" i="27"/>
  <c r="BA1121" i="27" s="1"/>
  <c r="BB1121" i="27" s="1"/>
  <c r="BM1121" i="27"/>
  <c r="BQ1121" i="27"/>
  <c r="BR1121" i="27" s="1"/>
  <c r="BS1121" i="27" s="1"/>
  <c r="BT1121" i="27" s="1"/>
  <c r="BU1121" i="27" s="1"/>
  <c r="CD1121" i="27"/>
  <c r="CH1121" i="27"/>
  <c r="CI1121" i="27" s="1"/>
  <c r="CJ1121" i="27" s="1"/>
  <c r="CU1121" i="27"/>
  <c r="CY1121" i="27"/>
  <c r="CZ1121" i="27" s="1"/>
  <c r="DA1121" i="27" s="1"/>
  <c r="DL1121" i="27"/>
  <c r="H1122" i="27"/>
  <c r="I1122" i="27" s="1"/>
  <c r="AE1122" i="27"/>
  <c r="AI1122" i="27"/>
  <c r="AJ1122" i="27" s="1"/>
  <c r="AK1122" i="27" s="1"/>
  <c r="AV1122" i="27"/>
  <c r="AZ1122" i="27"/>
  <c r="BA1122" i="27" s="1"/>
  <c r="BB1122" i="27" s="1"/>
  <c r="BM1122" i="27"/>
  <c r="BQ1122" i="27"/>
  <c r="BR1122" i="27" s="1"/>
  <c r="BS1122" i="27" s="1"/>
  <c r="BT1122" i="27" s="1"/>
  <c r="BU1122" i="27" s="1"/>
  <c r="CD1122" i="27"/>
  <c r="CH1122" i="27"/>
  <c r="CI1122" i="27" s="1"/>
  <c r="CJ1122" i="27" s="1"/>
  <c r="CU1122" i="27"/>
  <c r="CY1122" i="27"/>
  <c r="CZ1122" i="27" s="1"/>
  <c r="DA1122" i="27" s="1"/>
  <c r="DL1122" i="27"/>
  <c r="H1123" i="27"/>
  <c r="I1123" i="27" s="1"/>
  <c r="AE1123" i="27"/>
  <c r="AI1123" i="27"/>
  <c r="AJ1123" i="27" s="1"/>
  <c r="AK1123" i="27" s="1"/>
  <c r="AV1123" i="27"/>
  <c r="AZ1123" i="27"/>
  <c r="BA1123" i="27" s="1"/>
  <c r="BB1123" i="27" s="1"/>
  <c r="BM1123" i="27"/>
  <c r="BQ1123" i="27"/>
  <c r="BR1123" i="27" s="1"/>
  <c r="BS1123" i="27" s="1"/>
  <c r="BT1123" i="27" s="1"/>
  <c r="BU1123" i="27" s="1"/>
  <c r="CD1123" i="27"/>
  <c r="CH1123" i="27"/>
  <c r="CI1123" i="27" s="1"/>
  <c r="CJ1123" i="27" s="1"/>
  <c r="CU1123" i="27"/>
  <c r="CY1123" i="27"/>
  <c r="CZ1123" i="27" s="1"/>
  <c r="DA1123" i="27" s="1"/>
  <c r="DL1123" i="27"/>
  <c r="H1124" i="27"/>
  <c r="I1124" i="27" s="1"/>
  <c r="AE1124" i="27"/>
  <c r="AI1124" i="27"/>
  <c r="AJ1124" i="27" s="1"/>
  <c r="AK1124" i="27" s="1"/>
  <c r="AV1124" i="27"/>
  <c r="AZ1124" i="27"/>
  <c r="BA1124" i="27" s="1"/>
  <c r="BB1124" i="27" s="1"/>
  <c r="BM1124" i="27"/>
  <c r="BQ1124" i="27"/>
  <c r="BR1124" i="27" s="1"/>
  <c r="BS1124" i="27" s="1"/>
  <c r="BT1124" i="27" s="1"/>
  <c r="BU1124" i="27" s="1"/>
  <c r="CD1124" i="27"/>
  <c r="CH1124" i="27"/>
  <c r="CI1124" i="27" s="1"/>
  <c r="CJ1124" i="27" s="1"/>
  <c r="CU1124" i="27"/>
  <c r="CY1124" i="27"/>
  <c r="CZ1124" i="27" s="1"/>
  <c r="DA1124" i="27" s="1"/>
  <c r="DL1124" i="27"/>
  <c r="H1125" i="27"/>
  <c r="I1125" i="27" s="1"/>
  <c r="AE1125" i="27"/>
  <c r="AI1125" i="27"/>
  <c r="AJ1125" i="27" s="1"/>
  <c r="AK1125" i="27" s="1"/>
  <c r="AV1125" i="27"/>
  <c r="AZ1125" i="27"/>
  <c r="BA1125" i="27" s="1"/>
  <c r="BB1125" i="27" s="1"/>
  <c r="BM1125" i="27"/>
  <c r="BQ1125" i="27"/>
  <c r="BR1125" i="27" s="1"/>
  <c r="BS1125" i="27" s="1"/>
  <c r="BT1125" i="27" s="1"/>
  <c r="BU1125" i="27" s="1"/>
  <c r="CD1125" i="27"/>
  <c r="CH1125" i="27"/>
  <c r="CI1125" i="27" s="1"/>
  <c r="CJ1125" i="27" s="1"/>
  <c r="CU1125" i="27"/>
  <c r="CY1125" i="27"/>
  <c r="CZ1125" i="27" s="1"/>
  <c r="DA1125" i="27" s="1"/>
  <c r="DL1125" i="27"/>
  <c r="H1126" i="27"/>
  <c r="I1126" i="27" s="1"/>
  <c r="AE1126" i="27"/>
  <c r="AI1126" i="27"/>
  <c r="AJ1126" i="27" s="1"/>
  <c r="AK1126" i="27" s="1"/>
  <c r="AV1126" i="27"/>
  <c r="AZ1126" i="27"/>
  <c r="BA1126" i="27" s="1"/>
  <c r="BB1126" i="27" s="1"/>
  <c r="BM1126" i="27"/>
  <c r="BQ1126" i="27"/>
  <c r="BR1126" i="27" s="1"/>
  <c r="BS1126" i="27" s="1"/>
  <c r="BT1126" i="27" s="1"/>
  <c r="BU1126" i="27" s="1"/>
  <c r="CD1126" i="27"/>
  <c r="CH1126" i="27"/>
  <c r="CI1126" i="27" s="1"/>
  <c r="CJ1126" i="27" s="1"/>
  <c r="CU1126" i="27"/>
  <c r="CY1126" i="27"/>
  <c r="CZ1126" i="27" s="1"/>
  <c r="DA1126" i="27" s="1"/>
  <c r="DL1126" i="27"/>
  <c r="H1127" i="27"/>
  <c r="I1127" i="27" s="1"/>
  <c r="AE1127" i="27"/>
  <c r="AI1127" i="27"/>
  <c r="AJ1127" i="27" s="1"/>
  <c r="AK1127" i="27" s="1"/>
  <c r="AV1127" i="27"/>
  <c r="AZ1127" i="27"/>
  <c r="BA1127" i="27" s="1"/>
  <c r="BB1127" i="27" s="1"/>
  <c r="BM1127" i="27"/>
  <c r="BQ1127" i="27"/>
  <c r="BR1127" i="27" s="1"/>
  <c r="BS1127" i="27" s="1"/>
  <c r="BT1127" i="27" s="1"/>
  <c r="BU1127" i="27" s="1"/>
  <c r="CD1127" i="27"/>
  <c r="CH1127" i="27"/>
  <c r="CI1127" i="27" s="1"/>
  <c r="CJ1127" i="27" s="1"/>
  <c r="CU1127" i="27"/>
  <c r="CY1127" i="27"/>
  <c r="CZ1127" i="27" s="1"/>
  <c r="DA1127" i="27" s="1"/>
  <c r="DL1127" i="27"/>
  <c r="H1128" i="27"/>
  <c r="I1128" i="27" s="1"/>
  <c r="AE1128" i="27"/>
  <c r="AI1128" i="27"/>
  <c r="AJ1128" i="27" s="1"/>
  <c r="AK1128" i="27" s="1"/>
  <c r="AV1128" i="27"/>
  <c r="AZ1128" i="27"/>
  <c r="BA1128" i="27" s="1"/>
  <c r="BB1128" i="27" s="1"/>
  <c r="BM1128" i="27"/>
  <c r="BQ1128" i="27"/>
  <c r="BR1128" i="27" s="1"/>
  <c r="BS1128" i="27" s="1"/>
  <c r="BT1128" i="27" s="1"/>
  <c r="BU1128" i="27" s="1"/>
  <c r="CD1128" i="27"/>
  <c r="CH1128" i="27"/>
  <c r="CI1128" i="27" s="1"/>
  <c r="CJ1128" i="27" s="1"/>
  <c r="CU1128" i="27"/>
  <c r="CY1128" i="27"/>
  <c r="CZ1128" i="27" s="1"/>
  <c r="DA1128" i="27" s="1"/>
  <c r="DL1128" i="27"/>
  <c r="H1129" i="27"/>
  <c r="I1129" i="27" s="1"/>
  <c r="AE1129" i="27"/>
  <c r="AI1129" i="27"/>
  <c r="AJ1129" i="27" s="1"/>
  <c r="AK1129" i="27" s="1"/>
  <c r="AV1129" i="27"/>
  <c r="AZ1129" i="27"/>
  <c r="BA1129" i="27" s="1"/>
  <c r="BB1129" i="27" s="1"/>
  <c r="BM1129" i="27"/>
  <c r="BQ1129" i="27"/>
  <c r="BR1129" i="27" s="1"/>
  <c r="BS1129" i="27" s="1"/>
  <c r="BT1129" i="27" s="1"/>
  <c r="BU1129" i="27" s="1"/>
  <c r="CD1129" i="27"/>
  <c r="CH1129" i="27"/>
  <c r="CI1129" i="27" s="1"/>
  <c r="CJ1129" i="27" s="1"/>
  <c r="CU1129" i="27"/>
  <c r="CY1129" i="27"/>
  <c r="CZ1129" i="27" s="1"/>
  <c r="DA1129" i="27" s="1"/>
  <c r="DL1129" i="27"/>
  <c r="H1130" i="27"/>
  <c r="I1130" i="27" s="1"/>
  <c r="AE1130" i="27"/>
  <c r="AI1130" i="27"/>
  <c r="AJ1130" i="27" s="1"/>
  <c r="AK1130" i="27" s="1"/>
  <c r="AV1130" i="27"/>
  <c r="AZ1130" i="27"/>
  <c r="BA1130" i="27" s="1"/>
  <c r="BB1130" i="27" s="1"/>
  <c r="BM1130" i="27"/>
  <c r="BQ1130" i="27"/>
  <c r="BR1130" i="27" s="1"/>
  <c r="BS1130" i="27" s="1"/>
  <c r="BT1130" i="27" s="1"/>
  <c r="BU1130" i="27" s="1"/>
  <c r="CD1130" i="27"/>
  <c r="CH1130" i="27"/>
  <c r="CI1130" i="27" s="1"/>
  <c r="CJ1130" i="27" s="1"/>
  <c r="CU1130" i="27"/>
  <c r="CY1130" i="27"/>
  <c r="CZ1130" i="27" s="1"/>
  <c r="DA1130" i="27" s="1"/>
  <c r="DL1130" i="27"/>
  <c r="H1131" i="27"/>
  <c r="I1131" i="27" s="1"/>
  <c r="AE1131" i="27"/>
  <c r="AI1131" i="27"/>
  <c r="AJ1131" i="27" s="1"/>
  <c r="AK1131" i="27" s="1"/>
  <c r="AV1131" i="27"/>
  <c r="AZ1131" i="27"/>
  <c r="BA1131" i="27" s="1"/>
  <c r="BB1131" i="27" s="1"/>
  <c r="BM1131" i="27"/>
  <c r="BQ1131" i="27"/>
  <c r="BR1131" i="27" s="1"/>
  <c r="BS1131" i="27" s="1"/>
  <c r="BT1131" i="27" s="1"/>
  <c r="BU1131" i="27" s="1"/>
  <c r="CD1131" i="27"/>
  <c r="CH1131" i="27"/>
  <c r="CI1131" i="27" s="1"/>
  <c r="CJ1131" i="27" s="1"/>
  <c r="CU1131" i="27"/>
  <c r="CY1131" i="27"/>
  <c r="CZ1131" i="27" s="1"/>
  <c r="DA1131" i="27" s="1"/>
  <c r="DL1131" i="27"/>
  <c r="H1132" i="27"/>
  <c r="I1132" i="27" s="1"/>
  <c r="AE1132" i="27"/>
  <c r="AI1132" i="27"/>
  <c r="AJ1132" i="27" s="1"/>
  <c r="AK1132" i="27" s="1"/>
  <c r="AV1132" i="27"/>
  <c r="AZ1132" i="27"/>
  <c r="BA1132" i="27" s="1"/>
  <c r="BB1132" i="27" s="1"/>
  <c r="BM1132" i="27"/>
  <c r="BQ1132" i="27"/>
  <c r="BR1132" i="27" s="1"/>
  <c r="BS1132" i="27" s="1"/>
  <c r="BT1132" i="27" s="1"/>
  <c r="BU1132" i="27" s="1"/>
  <c r="CD1132" i="27"/>
  <c r="CH1132" i="27"/>
  <c r="CI1132" i="27" s="1"/>
  <c r="CJ1132" i="27" s="1"/>
  <c r="CU1132" i="27"/>
  <c r="CY1132" i="27"/>
  <c r="CZ1132" i="27" s="1"/>
  <c r="DA1132" i="27" s="1"/>
  <c r="DL1132" i="27"/>
  <c r="H1133" i="27"/>
  <c r="I1133" i="27" s="1"/>
  <c r="AE1133" i="27"/>
  <c r="AI1133" i="27"/>
  <c r="AJ1133" i="27" s="1"/>
  <c r="AK1133" i="27" s="1"/>
  <c r="AV1133" i="27"/>
  <c r="AZ1133" i="27"/>
  <c r="BA1133" i="27" s="1"/>
  <c r="BB1133" i="27" s="1"/>
  <c r="BM1133" i="27"/>
  <c r="BQ1133" i="27"/>
  <c r="BR1133" i="27" s="1"/>
  <c r="BS1133" i="27" s="1"/>
  <c r="BT1133" i="27" s="1"/>
  <c r="BU1133" i="27" s="1"/>
  <c r="CD1133" i="27"/>
  <c r="CH1133" i="27"/>
  <c r="CI1133" i="27" s="1"/>
  <c r="CJ1133" i="27" s="1"/>
  <c r="CU1133" i="27"/>
  <c r="CY1133" i="27"/>
  <c r="CZ1133" i="27" s="1"/>
  <c r="DA1133" i="27" s="1"/>
  <c r="DL1133" i="27"/>
  <c r="H1134" i="27"/>
  <c r="I1134" i="27" s="1"/>
  <c r="AE1134" i="27"/>
  <c r="AI1134" i="27"/>
  <c r="AJ1134" i="27" s="1"/>
  <c r="AK1134" i="27" s="1"/>
  <c r="AV1134" i="27"/>
  <c r="AZ1134" i="27"/>
  <c r="BA1134" i="27" s="1"/>
  <c r="BB1134" i="27" s="1"/>
  <c r="BM1134" i="27"/>
  <c r="BQ1134" i="27"/>
  <c r="BR1134" i="27" s="1"/>
  <c r="BS1134" i="27" s="1"/>
  <c r="BT1134" i="27" s="1"/>
  <c r="BU1134" i="27" s="1"/>
  <c r="CD1134" i="27"/>
  <c r="CH1134" i="27"/>
  <c r="CI1134" i="27" s="1"/>
  <c r="CJ1134" i="27" s="1"/>
  <c r="CU1134" i="27"/>
  <c r="CY1134" i="27"/>
  <c r="CZ1134" i="27" s="1"/>
  <c r="DA1134" i="27" s="1"/>
  <c r="DL1134" i="27"/>
  <c r="H1135" i="27"/>
  <c r="I1135" i="27" s="1"/>
  <c r="AE1135" i="27"/>
  <c r="AI1135" i="27"/>
  <c r="AJ1135" i="27" s="1"/>
  <c r="AK1135" i="27" s="1"/>
  <c r="AV1135" i="27"/>
  <c r="AZ1135" i="27"/>
  <c r="BA1135" i="27" s="1"/>
  <c r="BB1135" i="27" s="1"/>
  <c r="BM1135" i="27"/>
  <c r="BQ1135" i="27"/>
  <c r="BR1135" i="27" s="1"/>
  <c r="BS1135" i="27" s="1"/>
  <c r="BT1135" i="27" s="1"/>
  <c r="BU1135" i="27" s="1"/>
  <c r="CD1135" i="27"/>
  <c r="CH1135" i="27"/>
  <c r="CI1135" i="27" s="1"/>
  <c r="CJ1135" i="27" s="1"/>
  <c r="CU1135" i="27"/>
  <c r="CY1135" i="27"/>
  <c r="CZ1135" i="27" s="1"/>
  <c r="DA1135" i="27" s="1"/>
  <c r="DL1135" i="27"/>
  <c r="H1136" i="27"/>
  <c r="I1136" i="27" s="1"/>
  <c r="AE1136" i="27"/>
  <c r="AI1136" i="27"/>
  <c r="AJ1136" i="27" s="1"/>
  <c r="AK1136" i="27" s="1"/>
  <c r="AV1136" i="27"/>
  <c r="AZ1136" i="27"/>
  <c r="BA1136" i="27" s="1"/>
  <c r="BB1136" i="27" s="1"/>
  <c r="BM1136" i="27"/>
  <c r="BQ1136" i="27"/>
  <c r="BR1136" i="27" s="1"/>
  <c r="BS1136" i="27" s="1"/>
  <c r="BT1136" i="27" s="1"/>
  <c r="BU1136" i="27" s="1"/>
  <c r="CD1136" i="27"/>
  <c r="CH1136" i="27"/>
  <c r="CI1136" i="27" s="1"/>
  <c r="CJ1136" i="27" s="1"/>
  <c r="CU1136" i="27"/>
  <c r="CY1136" i="27"/>
  <c r="CZ1136" i="27" s="1"/>
  <c r="DA1136" i="27" s="1"/>
  <c r="DL1136" i="27"/>
  <c r="H1137" i="27"/>
  <c r="I1137" i="27" s="1"/>
  <c r="AE1137" i="27"/>
  <c r="AI1137" i="27"/>
  <c r="AJ1137" i="27" s="1"/>
  <c r="AK1137" i="27" s="1"/>
  <c r="AV1137" i="27"/>
  <c r="AZ1137" i="27"/>
  <c r="BA1137" i="27" s="1"/>
  <c r="BB1137" i="27" s="1"/>
  <c r="BM1137" i="27"/>
  <c r="BQ1137" i="27"/>
  <c r="BR1137" i="27" s="1"/>
  <c r="BS1137" i="27" s="1"/>
  <c r="BT1137" i="27" s="1"/>
  <c r="BU1137" i="27" s="1"/>
  <c r="CD1137" i="27"/>
  <c r="CH1137" i="27"/>
  <c r="CI1137" i="27" s="1"/>
  <c r="CJ1137" i="27" s="1"/>
  <c r="CU1137" i="27"/>
  <c r="CY1137" i="27"/>
  <c r="CZ1137" i="27" s="1"/>
  <c r="DA1137" i="27" s="1"/>
  <c r="DL1137" i="27"/>
  <c r="H1138" i="27"/>
  <c r="I1138" i="27" s="1"/>
  <c r="AE1138" i="27"/>
  <c r="AI1138" i="27"/>
  <c r="AJ1138" i="27" s="1"/>
  <c r="AK1138" i="27" s="1"/>
  <c r="AV1138" i="27"/>
  <c r="AZ1138" i="27"/>
  <c r="BA1138" i="27" s="1"/>
  <c r="BB1138" i="27" s="1"/>
  <c r="BM1138" i="27"/>
  <c r="BQ1138" i="27"/>
  <c r="BR1138" i="27" s="1"/>
  <c r="BS1138" i="27" s="1"/>
  <c r="BT1138" i="27" s="1"/>
  <c r="BU1138" i="27" s="1"/>
  <c r="CD1138" i="27"/>
  <c r="CH1138" i="27"/>
  <c r="CI1138" i="27" s="1"/>
  <c r="CJ1138" i="27" s="1"/>
  <c r="CU1138" i="27"/>
  <c r="CY1138" i="27"/>
  <c r="CZ1138" i="27" s="1"/>
  <c r="DA1138" i="27" s="1"/>
  <c r="DL1138" i="27"/>
  <c r="H1139" i="27"/>
  <c r="I1139" i="27" s="1"/>
  <c r="AE1139" i="27"/>
  <c r="AI1139" i="27"/>
  <c r="AJ1139" i="27" s="1"/>
  <c r="AK1139" i="27" s="1"/>
  <c r="AV1139" i="27"/>
  <c r="AZ1139" i="27"/>
  <c r="BA1139" i="27" s="1"/>
  <c r="BB1139" i="27" s="1"/>
  <c r="BM1139" i="27"/>
  <c r="BQ1139" i="27"/>
  <c r="BR1139" i="27" s="1"/>
  <c r="BS1139" i="27" s="1"/>
  <c r="BT1139" i="27" s="1"/>
  <c r="BU1139" i="27" s="1"/>
  <c r="CD1139" i="27"/>
  <c r="CH1139" i="27"/>
  <c r="CI1139" i="27" s="1"/>
  <c r="CJ1139" i="27" s="1"/>
  <c r="CU1139" i="27"/>
  <c r="CY1139" i="27"/>
  <c r="CZ1139" i="27" s="1"/>
  <c r="DA1139" i="27" s="1"/>
  <c r="DL1139" i="27"/>
  <c r="H1140" i="27"/>
  <c r="I1140" i="27" s="1"/>
  <c r="AE1140" i="27"/>
  <c r="AI1140" i="27"/>
  <c r="AJ1140" i="27" s="1"/>
  <c r="AK1140" i="27" s="1"/>
  <c r="AV1140" i="27"/>
  <c r="AZ1140" i="27"/>
  <c r="BA1140" i="27" s="1"/>
  <c r="BB1140" i="27" s="1"/>
  <c r="BM1140" i="27"/>
  <c r="BQ1140" i="27"/>
  <c r="BR1140" i="27" s="1"/>
  <c r="BS1140" i="27" s="1"/>
  <c r="BT1140" i="27" s="1"/>
  <c r="BU1140" i="27" s="1"/>
  <c r="CD1140" i="27"/>
  <c r="CH1140" i="27"/>
  <c r="CI1140" i="27" s="1"/>
  <c r="CJ1140" i="27" s="1"/>
  <c r="CU1140" i="27"/>
  <c r="CY1140" i="27"/>
  <c r="CZ1140" i="27" s="1"/>
  <c r="DA1140" i="27" s="1"/>
  <c r="DL1140" i="27"/>
  <c r="H1141" i="27"/>
  <c r="I1141" i="27" s="1"/>
  <c r="AE1141" i="27"/>
  <c r="AI1141" i="27"/>
  <c r="AJ1141" i="27" s="1"/>
  <c r="AK1141" i="27" s="1"/>
  <c r="AV1141" i="27"/>
  <c r="AZ1141" i="27"/>
  <c r="BA1141" i="27" s="1"/>
  <c r="BB1141" i="27" s="1"/>
  <c r="BM1141" i="27"/>
  <c r="BQ1141" i="27"/>
  <c r="BR1141" i="27" s="1"/>
  <c r="BS1141" i="27" s="1"/>
  <c r="BT1141" i="27" s="1"/>
  <c r="BU1141" i="27" s="1"/>
  <c r="CD1141" i="27"/>
  <c r="CH1141" i="27"/>
  <c r="CI1141" i="27" s="1"/>
  <c r="CJ1141" i="27" s="1"/>
  <c r="CU1141" i="27"/>
  <c r="CY1141" i="27"/>
  <c r="CZ1141" i="27" s="1"/>
  <c r="DA1141" i="27" s="1"/>
  <c r="DL1141" i="27"/>
  <c r="H1142" i="27"/>
  <c r="I1142" i="27" s="1"/>
  <c r="AE1142" i="27"/>
  <c r="AI1142" i="27"/>
  <c r="AJ1142" i="27" s="1"/>
  <c r="AK1142" i="27" s="1"/>
  <c r="AV1142" i="27"/>
  <c r="AZ1142" i="27"/>
  <c r="BA1142" i="27" s="1"/>
  <c r="BB1142" i="27" s="1"/>
  <c r="BM1142" i="27"/>
  <c r="BQ1142" i="27"/>
  <c r="BR1142" i="27" s="1"/>
  <c r="BS1142" i="27" s="1"/>
  <c r="BT1142" i="27" s="1"/>
  <c r="BU1142" i="27" s="1"/>
  <c r="CD1142" i="27"/>
  <c r="CH1142" i="27"/>
  <c r="CI1142" i="27" s="1"/>
  <c r="CJ1142" i="27" s="1"/>
  <c r="CU1142" i="27"/>
  <c r="CY1142" i="27"/>
  <c r="CZ1142" i="27" s="1"/>
  <c r="DA1142" i="27" s="1"/>
  <c r="DL1142" i="27"/>
  <c r="H1143" i="27"/>
  <c r="I1143" i="27" s="1"/>
  <c r="AE1143" i="27"/>
  <c r="AI1143" i="27"/>
  <c r="AJ1143" i="27" s="1"/>
  <c r="AK1143" i="27" s="1"/>
  <c r="AV1143" i="27"/>
  <c r="AZ1143" i="27"/>
  <c r="BA1143" i="27" s="1"/>
  <c r="BB1143" i="27" s="1"/>
  <c r="BM1143" i="27"/>
  <c r="BQ1143" i="27"/>
  <c r="BR1143" i="27" s="1"/>
  <c r="BS1143" i="27" s="1"/>
  <c r="BT1143" i="27" s="1"/>
  <c r="BU1143" i="27" s="1"/>
  <c r="CD1143" i="27"/>
  <c r="CH1143" i="27"/>
  <c r="CI1143" i="27" s="1"/>
  <c r="CJ1143" i="27" s="1"/>
  <c r="CU1143" i="27"/>
  <c r="CY1143" i="27"/>
  <c r="CZ1143" i="27" s="1"/>
  <c r="DA1143" i="27" s="1"/>
  <c r="DL1143" i="27"/>
  <c r="H1144" i="27"/>
  <c r="I1144" i="27" s="1"/>
  <c r="AE1144" i="27"/>
  <c r="AI1144" i="27"/>
  <c r="AJ1144" i="27" s="1"/>
  <c r="AK1144" i="27" s="1"/>
  <c r="AV1144" i="27"/>
  <c r="AZ1144" i="27"/>
  <c r="BA1144" i="27" s="1"/>
  <c r="BB1144" i="27" s="1"/>
  <c r="BM1144" i="27"/>
  <c r="BQ1144" i="27"/>
  <c r="BR1144" i="27" s="1"/>
  <c r="BS1144" i="27" s="1"/>
  <c r="BT1144" i="27" s="1"/>
  <c r="BU1144" i="27" s="1"/>
  <c r="CD1144" i="27"/>
  <c r="CH1144" i="27"/>
  <c r="CI1144" i="27" s="1"/>
  <c r="CJ1144" i="27" s="1"/>
  <c r="CU1144" i="27"/>
  <c r="CY1144" i="27"/>
  <c r="CZ1144" i="27" s="1"/>
  <c r="DA1144" i="27" s="1"/>
  <c r="DL1144" i="27"/>
  <c r="H1145" i="27"/>
  <c r="I1145" i="27" s="1"/>
  <c r="AE1145" i="27"/>
  <c r="AI1145" i="27"/>
  <c r="AJ1145" i="27" s="1"/>
  <c r="AK1145" i="27" s="1"/>
  <c r="AV1145" i="27"/>
  <c r="AZ1145" i="27"/>
  <c r="BA1145" i="27" s="1"/>
  <c r="BB1145" i="27" s="1"/>
  <c r="BM1145" i="27"/>
  <c r="BQ1145" i="27"/>
  <c r="BR1145" i="27" s="1"/>
  <c r="BS1145" i="27" s="1"/>
  <c r="BT1145" i="27" s="1"/>
  <c r="BU1145" i="27" s="1"/>
  <c r="CD1145" i="27"/>
  <c r="CH1145" i="27"/>
  <c r="CI1145" i="27" s="1"/>
  <c r="CJ1145" i="27" s="1"/>
  <c r="CU1145" i="27"/>
  <c r="CY1145" i="27"/>
  <c r="CZ1145" i="27" s="1"/>
  <c r="DA1145" i="27" s="1"/>
  <c r="DL1145" i="27"/>
  <c r="H1146" i="27"/>
  <c r="I1146" i="27" s="1"/>
  <c r="AE1146" i="27"/>
  <c r="AI1146" i="27"/>
  <c r="AJ1146" i="27" s="1"/>
  <c r="AK1146" i="27" s="1"/>
  <c r="AV1146" i="27"/>
  <c r="AZ1146" i="27"/>
  <c r="BA1146" i="27" s="1"/>
  <c r="BB1146" i="27" s="1"/>
  <c r="BM1146" i="27"/>
  <c r="BQ1146" i="27"/>
  <c r="BR1146" i="27" s="1"/>
  <c r="BS1146" i="27" s="1"/>
  <c r="BT1146" i="27" s="1"/>
  <c r="BU1146" i="27" s="1"/>
  <c r="CD1146" i="27"/>
  <c r="CH1146" i="27"/>
  <c r="CI1146" i="27" s="1"/>
  <c r="CJ1146" i="27" s="1"/>
  <c r="CU1146" i="27"/>
  <c r="CY1146" i="27"/>
  <c r="CZ1146" i="27" s="1"/>
  <c r="DA1146" i="27" s="1"/>
  <c r="DL1146" i="27"/>
  <c r="H1147" i="27"/>
  <c r="I1147" i="27" s="1"/>
  <c r="AE1147" i="27"/>
  <c r="AI1147" i="27"/>
  <c r="AJ1147" i="27" s="1"/>
  <c r="AK1147" i="27" s="1"/>
  <c r="AV1147" i="27"/>
  <c r="AZ1147" i="27"/>
  <c r="BA1147" i="27" s="1"/>
  <c r="BB1147" i="27" s="1"/>
  <c r="BM1147" i="27"/>
  <c r="BQ1147" i="27"/>
  <c r="BR1147" i="27" s="1"/>
  <c r="BS1147" i="27" s="1"/>
  <c r="BT1147" i="27" s="1"/>
  <c r="BU1147" i="27" s="1"/>
  <c r="CD1147" i="27"/>
  <c r="CH1147" i="27"/>
  <c r="CI1147" i="27" s="1"/>
  <c r="CJ1147" i="27" s="1"/>
  <c r="CU1147" i="27"/>
  <c r="CY1147" i="27"/>
  <c r="CZ1147" i="27" s="1"/>
  <c r="DA1147" i="27" s="1"/>
  <c r="DL1147" i="27"/>
  <c r="H1148" i="27"/>
  <c r="I1148" i="27" s="1"/>
  <c r="AE1148" i="27"/>
  <c r="AI1148" i="27"/>
  <c r="AJ1148" i="27" s="1"/>
  <c r="AK1148" i="27" s="1"/>
  <c r="AV1148" i="27"/>
  <c r="AZ1148" i="27"/>
  <c r="BA1148" i="27" s="1"/>
  <c r="BB1148" i="27" s="1"/>
  <c r="BM1148" i="27"/>
  <c r="BQ1148" i="27"/>
  <c r="BR1148" i="27" s="1"/>
  <c r="BS1148" i="27" s="1"/>
  <c r="BT1148" i="27" s="1"/>
  <c r="BU1148" i="27" s="1"/>
  <c r="CD1148" i="27"/>
  <c r="CH1148" i="27"/>
  <c r="CI1148" i="27" s="1"/>
  <c r="CJ1148" i="27" s="1"/>
  <c r="CU1148" i="27"/>
  <c r="CY1148" i="27"/>
  <c r="CZ1148" i="27" s="1"/>
  <c r="DA1148" i="27" s="1"/>
  <c r="DL1148" i="27"/>
  <c r="H1149" i="27"/>
  <c r="I1149" i="27" s="1"/>
  <c r="AE1149" i="27"/>
  <c r="AI1149" i="27"/>
  <c r="AJ1149" i="27" s="1"/>
  <c r="AK1149" i="27" s="1"/>
  <c r="AV1149" i="27"/>
  <c r="AZ1149" i="27"/>
  <c r="BA1149" i="27" s="1"/>
  <c r="BB1149" i="27" s="1"/>
  <c r="BM1149" i="27"/>
  <c r="BQ1149" i="27"/>
  <c r="BR1149" i="27" s="1"/>
  <c r="BS1149" i="27" s="1"/>
  <c r="BT1149" i="27" s="1"/>
  <c r="BU1149" i="27" s="1"/>
  <c r="CD1149" i="27"/>
  <c r="CH1149" i="27"/>
  <c r="CI1149" i="27" s="1"/>
  <c r="CJ1149" i="27" s="1"/>
  <c r="CU1149" i="27"/>
  <c r="CY1149" i="27"/>
  <c r="CZ1149" i="27" s="1"/>
  <c r="DA1149" i="27" s="1"/>
  <c r="DL1149" i="27"/>
  <c r="H1150" i="27"/>
  <c r="I1150" i="27" s="1"/>
  <c r="AE1150" i="27"/>
  <c r="AI1150" i="27"/>
  <c r="AJ1150" i="27" s="1"/>
  <c r="AK1150" i="27" s="1"/>
  <c r="AV1150" i="27"/>
  <c r="AZ1150" i="27"/>
  <c r="BA1150" i="27" s="1"/>
  <c r="BB1150" i="27" s="1"/>
  <c r="BM1150" i="27"/>
  <c r="BQ1150" i="27"/>
  <c r="BR1150" i="27" s="1"/>
  <c r="BS1150" i="27" s="1"/>
  <c r="BT1150" i="27" s="1"/>
  <c r="BU1150" i="27" s="1"/>
  <c r="CD1150" i="27"/>
  <c r="CH1150" i="27"/>
  <c r="CI1150" i="27" s="1"/>
  <c r="CJ1150" i="27" s="1"/>
  <c r="CU1150" i="27"/>
  <c r="CY1150" i="27"/>
  <c r="CZ1150" i="27" s="1"/>
  <c r="DA1150" i="27" s="1"/>
  <c r="DL1150" i="27"/>
  <c r="H1151" i="27"/>
  <c r="I1151" i="27" s="1"/>
  <c r="AE1151" i="27"/>
  <c r="AI1151" i="27"/>
  <c r="AJ1151" i="27" s="1"/>
  <c r="AK1151" i="27" s="1"/>
  <c r="AV1151" i="27"/>
  <c r="AZ1151" i="27"/>
  <c r="BA1151" i="27" s="1"/>
  <c r="BB1151" i="27" s="1"/>
  <c r="BM1151" i="27"/>
  <c r="BQ1151" i="27"/>
  <c r="BR1151" i="27" s="1"/>
  <c r="BS1151" i="27" s="1"/>
  <c r="BT1151" i="27" s="1"/>
  <c r="BU1151" i="27" s="1"/>
  <c r="CD1151" i="27"/>
  <c r="CH1151" i="27"/>
  <c r="CI1151" i="27" s="1"/>
  <c r="CJ1151" i="27" s="1"/>
  <c r="CU1151" i="27"/>
  <c r="CY1151" i="27"/>
  <c r="CZ1151" i="27" s="1"/>
  <c r="DA1151" i="27" s="1"/>
  <c r="DL1151" i="27"/>
  <c r="H1152" i="27"/>
  <c r="I1152" i="27" s="1"/>
  <c r="AE1152" i="27"/>
  <c r="AI1152" i="27"/>
  <c r="AJ1152" i="27" s="1"/>
  <c r="AK1152" i="27" s="1"/>
  <c r="AV1152" i="27"/>
  <c r="AZ1152" i="27"/>
  <c r="BA1152" i="27" s="1"/>
  <c r="BB1152" i="27" s="1"/>
  <c r="BM1152" i="27"/>
  <c r="BQ1152" i="27"/>
  <c r="BR1152" i="27" s="1"/>
  <c r="BS1152" i="27" s="1"/>
  <c r="BT1152" i="27" s="1"/>
  <c r="BU1152" i="27" s="1"/>
  <c r="CD1152" i="27"/>
  <c r="CH1152" i="27"/>
  <c r="CI1152" i="27" s="1"/>
  <c r="CJ1152" i="27" s="1"/>
  <c r="CU1152" i="27"/>
  <c r="CY1152" i="27"/>
  <c r="CZ1152" i="27" s="1"/>
  <c r="DA1152" i="27" s="1"/>
  <c r="DL1152" i="27"/>
  <c r="H1153" i="27"/>
  <c r="I1153" i="27" s="1"/>
  <c r="AE1153" i="27"/>
  <c r="AI1153" i="27"/>
  <c r="AJ1153" i="27" s="1"/>
  <c r="AK1153" i="27" s="1"/>
  <c r="AV1153" i="27"/>
  <c r="AZ1153" i="27"/>
  <c r="BA1153" i="27" s="1"/>
  <c r="BB1153" i="27" s="1"/>
  <c r="BM1153" i="27"/>
  <c r="BQ1153" i="27"/>
  <c r="BR1153" i="27" s="1"/>
  <c r="BS1153" i="27" s="1"/>
  <c r="BT1153" i="27" s="1"/>
  <c r="BU1153" i="27" s="1"/>
  <c r="CD1153" i="27"/>
  <c r="CH1153" i="27"/>
  <c r="CI1153" i="27" s="1"/>
  <c r="CJ1153" i="27" s="1"/>
  <c r="CU1153" i="27"/>
  <c r="CY1153" i="27"/>
  <c r="CZ1153" i="27" s="1"/>
  <c r="DA1153" i="27" s="1"/>
  <c r="DL1153" i="27"/>
  <c r="H1154" i="27"/>
  <c r="I1154" i="27" s="1"/>
  <c r="AE1154" i="27"/>
  <c r="AI1154" i="27"/>
  <c r="AJ1154" i="27" s="1"/>
  <c r="AK1154" i="27" s="1"/>
  <c r="AV1154" i="27"/>
  <c r="AZ1154" i="27"/>
  <c r="BA1154" i="27" s="1"/>
  <c r="BB1154" i="27" s="1"/>
  <c r="BM1154" i="27"/>
  <c r="BQ1154" i="27"/>
  <c r="BR1154" i="27" s="1"/>
  <c r="BS1154" i="27" s="1"/>
  <c r="BT1154" i="27" s="1"/>
  <c r="BU1154" i="27" s="1"/>
  <c r="CD1154" i="27"/>
  <c r="CH1154" i="27"/>
  <c r="CI1154" i="27" s="1"/>
  <c r="CJ1154" i="27" s="1"/>
  <c r="CU1154" i="27"/>
  <c r="CY1154" i="27"/>
  <c r="CZ1154" i="27" s="1"/>
  <c r="DA1154" i="27" s="1"/>
  <c r="DL1154" i="27"/>
  <c r="H1155" i="27"/>
  <c r="I1155" i="27" s="1"/>
  <c r="AE1155" i="27"/>
  <c r="AI1155" i="27"/>
  <c r="AJ1155" i="27" s="1"/>
  <c r="AK1155" i="27" s="1"/>
  <c r="AV1155" i="27"/>
  <c r="AZ1155" i="27"/>
  <c r="BA1155" i="27" s="1"/>
  <c r="BB1155" i="27" s="1"/>
  <c r="BM1155" i="27"/>
  <c r="BQ1155" i="27"/>
  <c r="BR1155" i="27" s="1"/>
  <c r="BS1155" i="27" s="1"/>
  <c r="BT1155" i="27" s="1"/>
  <c r="BU1155" i="27" s="1"/>
  <c r="CD1155" i="27"/>
  <c r="CH1155" i="27"/>
  <c r="CI1155" i="27" s="1"/>
  <c r="CJ1155" i="27" s="1"/>
  <c r="CU1155" i="27"/>
  <c r="CY1155" i="27"/>
  <c r="CZ1155" i="27" s="1"/>
  <c r="DA1155" i="27" s="1"/>
  <c r="DL1155" i="27"/>
  <c r="H1156" i="27"/>
  <c r="I1156" i="27" s="1"/>
  <c r="AE1156" i="27"/>
  <c r="AI1156" i="27"/>
  <c r="AJ1156" i="27" s="1"/>
  <c r="AK1156" i="27" s="1"/>
  <c r="AV1156" i="27"/>
  <c r="AZ1156" i="27"/>
  <c r="BA1156" i="27" s="1"/>
  <c r="BB1156" i="27" s="1"/>
  <c r="BM1156" i="27"/>
  <c r="BQ1156" i="27"/>
  <c r="BR1156" i="27" s="1"/>
  <c r="BS1156" i="27" s="1"/>
  <c r="BT1156" i="27" s="1"/>
  <c r="BU1156" i="27" s="1"/>
  <c r="CD1156" i="27"/>
  <c r="CH1156" i="27"/>
  <c r="CI1156" i="27" s="1"/>
  <c r="CJ1156" i="27" s="1"/>
  <c r="CU1156" i="27"/>
  <c r="CY1156" i="27"/>
  <c r="CZ1156" i="27" s="1"/>
  <c r="DA1156" i="27" s="1"/>
  <c r="DL1156" i="27"/>
  <c r="H1157" i="27"/>
  <c r="I1157" i="27" s="1"/>
  <c r="AE1157" i="27"/>
  <c r="AI1157" i="27"/>
  <c r="AJ1157" i="27" s="1"/>
  <c r="AK1157" i="27" s="1"/>
  <c r="AV1157" i="27"/>
  <c r="AZ1157" i="27"/>
  <c r="BA1157" i="27" s="1"/>
  <c r="BB1157" i="27" s="1"/>
  <c r="BM1157" i="27"/>
  <c r="BQ1157" i="27"/>
  <c r="BR1157" i="27" s="1"/>
  <c r="BS1157" i="27" s="1"/>
  <c r="BT1157" i="27" s="1"/>
  <c r="BU1157" i="27" s="1"/>
  <c r="CD1157" i="27"/>
  <c r="CH1157" i="27"/>
  <c r="CI1157" i="27" s="1"/>
  <c r="CJ1157" i="27" s="1"/>
  <c r="CU1157" i="27"/>
  <c r="CY1157" i="27"/>
  <c r="CZ1157" i="27" s="1"/>
  <c r="DA1157" i="27" s="1"/>
  <c r="DL1157" i="27"/>
  <c r="H1158" i="27"/>
  <c r="I1158" i="27" s="1"/>
  <c r="AE1158" i="27"/>
  <c r="AI1158" i="27"/>
  <c r="AJ1158" i="27" s="1"/>
  <c r="AK1158" i="27" s="1"/>
  <c r="AV1158" i="27"/>
  <c r="AZ1158" i="27"/>
  <c r="BA1158" i="27" s="1"/>
  <c r="BB1158" i="27" s="1"/>
  <c r="BM1158" i="27"/>
  <c r="BQ1158" i="27"/>
  <c r="BR1158" i="27" s="1"/>
  <c r="BS1158" i="27" s="1"/>
  <c r="BT1158" i="27" s="1"/>
  <c r="BU1158" i="27" s="1"/>
  <c r="CD1158" i="27"/>
  <c r="CH1158" i="27"/>
  <c r="CI1158" i="27" s="1"/>
  <c r="CJ1158" i="27" s="1"/>
  <c r="CU1158" i="27"/>
  <c r="CY1158" i="27"/>
  <c r="CZ1158" i="27" s="1"/>
  <c r="DA1158" i="27" s="1"/>
  <c r="DL1158" i="27"/>
  <c r="H1159" i="27"/>
  <c r="I1159" i="27" s="1"/>
  <c r="AE1159" i="27"/>
  <c r="AI1159" i="27"/>
  <c r="AJ1159" i="27" s="1"/>
  <c r="AK1159" i="27" s="1"/>
  <c r="AV1159" i="27"/>
  <c r="AZ1159" i="27"/>
  <c r="BA1159" i="27" s="1"/>
  <c r="BB1159" i="27" s="1"/>
  <c r="BM1159" i="27"/>
  <c r="BQ1159" i="27"/>
  <c r="BR1159" i="27" s="1"/>
  <c r="BS1159" i="27" s="1"/>
  <c r="BT1159" i="27" s="1"/>
  <c r="BU1159" i="27" s="1"/>
  <c r="CD1159" i="27"/>
  <c r="CH1159" i="27"/>
  <c r="CI1159" i="27" s="1"/>
  <c r="CJ1159" i="27" s="1"/>
  <c r="CU1159" i="27"/>
  <c r="CY1159" i="27"/>
  <c r="CZ1159" i="27" s="1"/>
  <c r="DA1159" i="27" s="1"/>
  <c r="DL1159" i="27"/>
  <c r="H1160" i="27"/>
  <c r="I1160" i="27" s="1"/>
  <c r="AE1160" i="27"/>
  <c r="AI1160" i="27"/>
  <c r="AJ1160" i="27" s="1"/>
  <c r="AK1160" i="27" s="1"/>
  <c r="AV1160" i="27"/>
  <c r="AZ1160" i="27"/>
  <c r="BA1160" i="27" s="1"/>
  <c r="BB1160" i="27" s="1"/>
  <c r="BM1160" i="27"/>
  <c r="BQ1160" i="27"/>
  <c r="BR1160" i="27" s="1"/>
  <c r="BS1160" i="27" s="1"/>
  <c r="BT1160" i="27" s="1"/>
  <c r="BU1160" i="27" s="1"/>
  <c r="CD1160" i="27"/>
  <c r="CH1160" i="27"/>
  <c r="CI1160" i="27" s="1"/>
  <c r="CJ1160" i="27" s="1"/>
  <c r="CU1160" i="27"/>
  <c r="CY1160" i="27"/>
  <c r="CZ1160" i="27" s="1"/>
  <c r="DA1160" i="27" s="1"/>
  <c r="DL1160" i="27"/>
  <c r="H1161" i="27"/>
  <c r="I1161" i="27" s="1"/>
  <c r="AE1161" i="27"/>
  <c r="AI1161" i="27"/>
  <c r="AJ1161" i="27" s="1"/>
  <c r="AK1161" i="27" s="1"/>
  <c r="AV1161" i="27"/>
  <c r="AZ1161" i="27"/>
  <c r="BA1161" i="27" s="1"/>
  <c r="BB1161" i="27" s="1"/>
  <c r="BM1161" i="27"/>
  <c r="BQ1161" i="27"/>
  <c r="BR1161" i="27" s="1"/>
  <c r="BS1161" i="27" s="1"/>
  <c r="BT1161" i="27" s="1"/>
  <c r="BU1161" i="27" s="1"/>
  <c r="CD1161" i="27"/>
  <c r="CH1161" i="27"/>
  <c r="CI1161" i="27" s="1"/>
  <c r="CJ1161" i="27" s="1"/>
  <c r="CU1161" i="27"/>
  <c r="CY1161" i="27"/>
  <c r="CZ1161" i="27" s="1"/>
  <c r="DA1161" i="27" s="1"/>
  <c r="DL1161" i="27"/>
  <c r="H1162" i="27"/>
  <c r="I1162" i="27" s="1"/>
  <c r="AE1162" i="27"/>
  <c r="AI1162" i="27"/>
  <c r="AJ1162" i="27" s="1"/>
  <c r="AK1162" i="27" s="1"/>
  <c r="AV1162" i="27"/>
  <c r="AZ1162" i="27"/>
  <c r="BA1162" i="27" s="1"/>
  <c r="BB1162" i="27" s="1"/>
  <c r="BM1162" i="27"/>
  <c r="BQ1162" i="27"/>
  <c r="BR1162" i="27" s="1"/>
  <c r="BS1162" i="27" s="1"/>
  <c r="BT1162" i="27" s="1"/>
  <c r="BU1162" i="27" s="1"/>
  <c r="CD1162" i="27"/>
  <c r="CH1162" i="27"/>
  <c r="CI1162" i="27" s="1"/>
  <c r="CJ1162" i="27" s="1"/>
  <c r="CU1162" i="27"/>
  <c r="CY1162" i="27"/>
  <c r="CZ1162" i="27" s="1"/>
  <c r="DA1162" i="27" s="1"/>
  <c r="DL1162" i="27"/>
  <c r="H1163" i="27"/>
  <c r="I1163" i="27" s="1"/>
  <c r="AE1163" i="27"/>
  <c r="AI1163" i="27"/>
  <c r="AJ1163" i="27" s="1"/>
  <c r="AK1163" i="27" s="1"/>
  <c r="AV1163" i="27"/>
  <c r="AZ1163" i="27"/>
  <c r="BA1163" i="27" s="1"/>
  <c r="BB1163" i="27" s="1"/>
  <c r="BM1163" i="27"/>
  <c r="BQ1163" i="27"/>
  <c r="BR1163" i="27" s="1"/>
  <c r="BS1163" i="27" s="1"/>
  <c r="BT1163" i="27" s="1"/>
  <c r="BU1163" i="27" s="1"/>
  <c r="CD1163" i="27"/>
  <c r="CH1163" i="27"/>
  <c r="CI1163" i="27" s="1"/>
  <c r="CJ1163" i="27" s="1"/>
  <c r="CU1163" i="27"/>
  <c r="CY1163" i="27"/>
  <c r="CZ1163" i="27" s="1"/>
  <c r="DA1163" i="27" s="1"/>
  <c r="DL1163" i="27"/>
  <c r="H1164" i="27"/>
  <c r="I1164" i="27" s="1"/>
  <c r="AE1164" i="27"/>
  <c r="AI1164" i="27"/>
  <c r="AJ1164" i="27" s="1"/>
  <c r="AK1164" i="27" s="1"/>
  <c r="AV1164" i="27"/>
  <c r="AZ1164" i="27"/>
  <c r="BA1164" i="27" s="1"/>
  <c r="BB1164" i="27" s="1"/>
  <c r="BM1164" i="27"/>
  <c r="BQ1164" i="27"/>
  <c r="BR1164" i="27" s="1"/>
  <c r="BS1164" i="27" s="1"/>
  <c r="BT1164" i="27" s="1"/>
  <c r="BU1164" i="27" s="1"/>
  <c r="CD1164" i="27"/>
  <c r="CH1164" i="27"/>
  <c r="CI1164" i="27" s="1"/>
  <c r="CJ1164" i="27" s="1"/>
  <c r="CU1164" i="27"/>
  <c r="CY1164" i="27"/>
  <c r="CZ1164" i="27" s="1"/>
  <c r="DA1164" i="27" s="1"/>
  <c r="DL1164" i="27"/>
  <c r="H1165" i="27"/>
  <c r="I1165" i="27" s="1"/>
  <c r="AE1165" i="27"/>
  <c r="AI1165" i="27"/>
  <c r="AJ1165" i="27" s="1"/>
  <c r="AK1165" i="27" s="1"/>
  <c r="AV1165" i="27"/>
  <c r="AZ1165" i="27"/>
  <c r="BA1165" i="27" s="1"/>
  <c r="BB1165" i="27" s="1"/>
  <c r="BM1165" i="27"/>
  <c r="BQ1165" i="27"/>
  <c r="BR1165" i="27" s="1"/>
  <c r="BS1165" i="27" s="1"/>
  <c r="BT1165" i="27" s="1"/>
  <c r="BU1165" i="27" s="1"/>
  <c r="CD1165" i="27"/>
  <c r="CH1165" i="27"/>
  <c r="CI1165" i="27" s="1"/>
  <c r="CJ1165" i="27" s="1"/>
  <c r="CU1165" i="27"/>
  <c r="CY1165" i="27"/>
  <c r="CZ1165" i="27" s="1"/>
  <c r="DA1165" i="27" s="1"/>
  <c r="DL1165" i="27"/>
  <c r="H1166" i="27"/>
  <c r="I1166" i="27" s="1"/>
  <c r="AE1166" i="27"/>
  <c r="AI1166" i="27"/>
  <c r="AJ1166" i="27" s="1"/>
  <c r="AK1166" i="27" s="1"/>
  <c r="AV1166" i="27"/>
  <c r="AZ1166" i="27"/>
  <c r="BA1166" i="27" s="1"/>
  <c r="BB1166" i="27" s="1"/>
  <c r="BM1166" i="27"/>
  <c r="BQ1166" i="27"/>
  <c r="BR1166" i="27" s="1"/>
  <c r="BS1166" i="27" s="1"/>
  <c r="BT1166" i="27" s="1"/>
  <c r="BU1166" i="27" s="1"/>
  <c r="CD1166" i="27"/>
  <c r="CH1166" i="27"/>
  <c r="CI1166" i="27" s="1"/>
  <c r="CJ1166" i="27" s="1"/>
  <c r="CU1166" i="27"/>
  <c r="CY1166" i="27"/>
  <c r="CZ1166" i="27" s="1"/>
  <c r="DA1166" i="27" s="1"/>
  <c r="DL1166" i="27"/>
  <c r="H1167" i="27"/>
  <c r="I1167" i="27" s="1"/>
  <c r="AE1167" i="27"/>
  <c r="AI1167" i="27"/>
  <c r="AJ1167" i="27" s="1"/>
  <c r="AK1167" i="27" s="1"/>
  <c r="AV1167" i="27"/>
  <c r="AZ1167" i="27"/>
  <c r="BA1167" i="27" s="1"/>
  <c r="BB1167" i="27" s="1"/>
  <c r="BM1167" i="27"/>
  <c r="BQ1167" i="27"/>
  <c r="BR1167" i="27" s="1"/>
  <c r="BS1167" i="27" s="1"/>
  <c r="BT1167" i="27" s="1"/>
  <c r="BU1167" i="27" s="1"/>
  <c r="CD1167" i="27"/>
  <c r="CH1167" i="27"/>
  <c r="CI1167" i="27" s="1"/>
  <c r="CJ1167" i="27" s="1"/>
  <c r="CU1167" i="27"/>
  <c r="CY1167" i="27"/>
  <c r="CZ1167" i="27" s="1"/>
  <c r="DA1167" i="27" s="1"/>
  <c r="DL1167" i="27"/>
  <c r="H1168" i="27"/>
  <c r="I1168" i="27" s="1"/>
  <c r="AE1168" i="27"/>
  <c r="AI1168" i="27"/>
  <c r="AJ1168" i="27" s="1"/>
  <c r="AK1168" i="27" s="1"/>
  <c r="AV1168" i="27"/>
  <c r="AZ1168" i="27"/>
  <c r="BA1168" i="27" s="1"/>
  <c r="BB1168" i="27" s="1"/>
  <c r="BM1168" i="27"/>
  <c r="BQ1168" i="27"/>
  <c r="BR1168" i="27" s="1"/>
  <c r="BS1168" i="27" s="1"/>
  <c r="BT1168" i="27" s="1"/>
  <c r="BU1168" i="27" s="1"/>
  <c r="CD1168" i="27"/>
  <c r="CH1168" i="27"/>
  <c r="CI1168" i="27" s="1"/>
  <c r="CJ1168" i="27" s="1"/>
  <c r="CU1168" i="27"/>
  <c r="CY1168" i="27"/>
  <c r="CZ1168" i="27" s="1"/>
  <c r="DA1168" i="27" s="1"/>
  <c r="DL1168" i="27"/>
  <c r="H1169" i="27"/>
  <c r="I1169" i="27" s="1"/>
  <c r="AE1169" i="27"/>
  <c r="AI1169" i="27"/>
  <c r="AJ1169" i="27" s="1"/>
  <c r="AK1169" i="27" s="1"/>
  <c r="AV1169" i="27"/>
  <c r="AZ1169" i="27"/>
  <c r="BA1169" i="27" s="1"/>
  <c r="BB1169" i="27" s="1"/>
  <c r="BM1169" i="27"/>
  <c r="BQ1169" i="27"/>
  <c r="BR1169" i="27" s="1"/>
  <c r="BS1169" i="27" s="1"/>
  <c r="BT1169" i="27" s="1"/>
  <c r="BU1169" i="27" s="1"/>
  <c r="CD1169" i="27"/>
  <c r="CH1169" i="27"/>
  <c r="CI1169" i="27" s="1"/>
  <c r="CJ1169" i="27" s="1"/>
  <c r="CU1169" i="27"/>
  <c r="CY1169" i="27"/>
  <c r="CZ1169" i="27" s="1"/>
  <c r="DA1169" i="27" s="1"/>
  <c r="DL1169" i="27"/>
  <c r="H1170" i="27"/>
  <c r="I1170" i="27" s="1"/>
  <c r="AE1170" i="27"/>
  <c r="AI1170" i="27"/>
  <c r="AJ1170" i="27" s="1"/>
  <c r="AK1170" i="27" s="1"/>
  <c r="AV1170" i="27"/>
  <c r="AZ1170" i="27"/>
  <c r="BA1170" i="27" s="1"/>
  <c r="BB1170" i="27" s="1"/>
  <c r="BM1170" i="27"/>
  <c r="BQ1170" i="27"/>
  <c r="BR1170" i="27" s="1"/>
  <c r="BS1170" i="27" s="1"/>
  <c r="BT1170" i="27" s="1"/>
  <c r="BU1170" i="27" s="1"/>
  <c r="CD1170" i="27"/>
  <c r="CH1170" i="27"/>
  <c r="CI1170" i="27" s="1"/>
  <c r="CJ1170" i="27" s="1"/>
  <c r="CU1170" i="27"/>
  <c r="CY1170" i="27"/>
  <c r="CZ1170" i="27" s="1"/>
  <c r="DA1170" i="27" s="1"/>
  <c r="DL1170" i="27"/>
  <c r="H1171" i="27"/>
  <c r="I1171" i="27" s="1"/>
  <c r="AE1171" i="27"/>
  <c r="AI1171" i="27"/>
  <c r="AJ1171" i="27" s="1"/>
  <c r="AK1171" i="27" s="1"/>
  <c r="AV1171" i="27"/>
  <c r="AZ1171" i="27"/>
  <c r="BA1171" i="27" s="1"/>
  <c r="BB1171" i="27" s="1"/>
  <c r="BM1171" i="27"/>
  <c r="BQ1171" i="27"/>
  <c r="BR1171" i="27" s="1"/>
  <c r="BS1171" i="27" s="1"/>
  <c r="BT1171" i="27" s="1"/>
  <c r="BU1171" i="27" s="1"/>
  <c r="CD1171" i="27"/>
  <c r="CH1171" i="27"/>
  <c r="CI1171" i="27" s="1"/>
  <c r="CJ1171" i="27" s="1"/>
  <c r="CU1171" i="27"/>
  <c r="CY1171" i="27"/>
  <c r="CZ1171" i="27" s="1"/>
  <c r="DA1171" i="27" s="1"/>
  <c r="DL1171" i="27"/>
  <c r="H1172" i="27"/>
  <c r="I1172" i="27" s="1"/>
  <c r="AE1172" i="27"/>
  <c r="AI1172" i="27"/>
  <c r="AJ1172" i="27" s="1"/>
  <c r="AK1172" i="27" s="1"/>
  <c r="AV1172" i="27"/>
  <c r="AZ1172" i="27"/>
  <c r="BA1172" i="27" s="1"/>
  <c r="BB1172" i="27" s="1"/>
  <c r="BM1172" i="27"/>
  <c r="BQ1172" i="27"/>
  <c r="BR1172" i="27" s="1"/>
  <c r="BS1172" i="27" s="1"/>
  <c r="BT1172" i="27" s="1"/>
  <c r="BU1172" i="27" s="1"/>
  <c r="CD1172" i="27"/>
  <c r="CH1172" i="27"/>
  <c r="CI1172" i="27" s="1"/>
  <c r="CJ1172" i="27" s="1"/>
  <c r="CU1172" i="27"/>
  <c r="CY1172" i="27"/>
  <c r="CZ1172" i="27" s="1"/>
  <c r="DA1172" i="27" s="1"/>
  <c r="DL1172" i="27"/>
  <c r="H1173" i="27"/>
  <c r="I1173" i="27" s="1"/>
  <c r="AE1173" i="27"/>
  <c r="AI1173" i="27"/>
  <c r="AJ1173" i="27" s="1"/>
  <c r="AK1173" i="27" s="1"/>
  <c r="AV1173" i="27"/>
  <c r="AZ1173" i="27"/>
  <c r="BA1173" i="27" s="1"/>
  <c r="BB1173" i="27" s="1"/>
  <c r="BM1173" i="27"/>
  <c r="BQ1173" i="27"/>
  <c r="BR1173" i="27" s="1"/>
  <c r="BS1173" i="27" s="1"/>
  <c r="BT1173" i="27" s="1"/>
  <c r="BU1173" i="27" s="1"/>
  <c r="CD1173" i="27"/>
  <c r="CH1173" i="27"/>
  <c r="CI1173" i="27" s="1"/>
  <c r="CJ1173" i="27" s="1"/>
  <c r="CU1173" i="27"/>
  <c r="CY1173" i="27"/>
  <c r="CZ1173" i="27" s="1"/>
  <c r="DA1173" i="27" s="1"/>
  <c r="DL1173" i="27"/>
  <c r="H1174" i="27"/>
  <c r="I1174" i="27" s="1"/>
  <c r="AE1174" i="27"/>
  <c r="AI1174" i="27"/>
  <c r="AJ1174" i="27" s="1"/>
  <c r="AK1174" i="27" s="1"/>
  <c r="AV1174" i="27"/>
  <c r="AZ1174" i="27"/>
  <c r="BA1174" i="27" s="1"/>
  <c r="BB1174" i="27" s="1"/>
  <c r="BM1174" i="27"/>
  <c r="BQ1174" i="27"/>
  <c r="BR1174" i="27" s="1"/>
  <c r="BS1174" i="27" s="1"/>
  <c r="BT1174" i="27" s="1"/>
  <c r="BU1174" i="27" s="1"/>
  <c r="CD1174" i="27"/>
  <c r="CH1174" i="27"/>
  <c r="CI1174" i="27" s="1"/>
  <c r="CJ1174" i="27" s="1"/>
  <c r="CU1174" i="27"/>
  <c r="CY1174" i="27"/>
  <c r="CZ1174" i="27" s="1"/>
  <c r="DA1174" i="27" s="1"/>
  <c r="DL1174" i="27"/>
  <c r="H1175" i="27"/>
  <c r="I1175" i="27" s="1"/>
  <c r="AE1175" i="27"/>
  <c r="AI1175" i="27"/>
  <c r="AJ1175" i="27" s="1"/>
  <c r="AK1175" i="27" s="1"/>
  <c r="AV1175" i="27"/>
  <c r="AZ1175" i="27"/>
  <c r="BA1175" i="27" s="1"/>
  <c r="BB1175" i="27" s="1"/>
  <c r="BM1175" i="27"/>
  <c r="BQ1175" i="27"/>
  <c r="BR1175" i="27" s="1"/>
  <c r="BS1175" i="27" s="1"/>
  <c r="BT1175" i="27" s="1"/>
  <c r="BU1175" i="27" s="1"/>
  <c r="CD1175" i="27"/>
  <c r="CH1175" i="27"/>
  <c r="CI1175" i="27" s="1"/>
  <c r="CJ1175" i="27" s="1"/>
  <c r="CU1175" i="27"/>
  <c r="CY1175" i="27"/>
  <c r="CZ1175" i="27" s="1"/>
  <c r="DA1175" i="27" s="1"/>
  <c r="DL1175" i="27"/>
  <c r="H1176" i="27"/>
  <c r="I1176" i="27" s="1"/>
  <c r="AE1176" i="27"/>
  <c r="AI1176" i="27"/>
  <c r="AJ1176" i="27" s="1"/>
  <c r="AK1176" i="27" s="1"/>
  <c r="AV1176" i="27"/>
  <c r="AZ1176" i="27"/>
  <c r="BA1176" i="27" s="1"/>
  <c r="BB1176" i="27" s="1"/>
  <c r="BM1176" i="27"/>
  <c r="BQ1176" i="27"/>
  <c r="BR1176" i="27" s="1"/>
  <c r="BS1176" i="27" s="1"/>
  <c r="BT1176" i="27" s="1"/>
  <c r="BU1176" i="27" s="1"/>
  <c r="CD1176" i="27"/>
  <c r="CH1176" i="27"/>
  <c r="CI1176" i="27" s="1"/>
  <c r="CJ1176" i="27" s="1"/>
  <c r="CU1176" i="27"/>
  <c r="CY1176" i="27"/>
  <c r="CZ1176" i="27" s="1"/>
  <c r="DA1176" i="27" s="1"/>
  <c r="DL1176" i="27"/>
  <c r="H1177" i="27"/>
  <c r="I1177" i="27" s="1"/>
  <c r="AE1177" i="27"/>
  <c r="AI1177" i="27"/>
  <c r="AJ1177" i="27" s="1"/>
  <c r="AK1177" i="27" s="1"/>
  <c r="AV1177" i="27"/>
  <c r="AZ1177" i="27"/>
  <c r="BA1177" i="27" s="1"/>
  <c r="BB1177" i="27" s="1"/>
  <c r="BM1177" i="27"/>
  <c r="BQ1177" i="27"/>
  <c r="BR1177" i="27" s="1"/>
  <c r="BS1177" i="27" s="1"/>
  <c r="BT1177" i="27" s="1"/>
  <c r="BU1177" i="27" s="1"/>
  <c r="CD1177" i="27"/>
  <c r="CH1177" i="27"/>
  <c r="CI1177" i="27" s="1"/>
  <c r="CJ1177" i="27" s="1"/>
  <c r="CU1177" i="27"/>
  <c r="CY1177" i="27"/>
  <c r="CZ1177" i="27" s="1"/>
  <c r="DA1177" i="27" s="1"/>
  <c r="DL1177" i="27"/>
  <c r="H1178" i="27"/>
  <c r="I1178" i="27" s="1"/>
  <c r="AE1178" i="27"/>
  <c r="AI1178" i="27"/>
  <c r="AJ1178" i="27" s="1"/>
  <c r="AK1178" i="27" s="1"/>
  <c r="AV1178" i="27"/>
  <c r="AZ1178" i="27"/>
  <c r="BA1178" i="27" s="1"/>
  <c r="BB1178" i="27" s="1"/>
  <c r="BM1178" i="27"/>
  <c r="BQ1178" i="27"/>
  <c r="BR1178" i="27" s="1"/>
  <c r="BS1178" i="27" s="1"/>
  <c r="BT1178" i="27" s="1"/>
  <c r="BU1178" i="27" s="1"/>
  <c r="CD1178" i="27"/>
  <c r="CH1178" i="27"/>
  <c r="CI1178" i="27" s="1"/>
  <c r="CJ1178" i="27" s="1"/>
  <c r="CU1178" i="27"/>
  <c r="CY1178" i="27"/>
  <c r="CZ1178" i="27" s="1"/>
  <c r="DA1178" i="27" s="1"/>
  <c r="DL1178" i="27"/>
  <c r="H1179" i="27"/>
  <c r="I1179" i="27" s="1"/>
  <c r="AE1179" i="27"/>
  <c r="AI1179" i="27"/>
  <c r="AJ1179" i="27" s="1"/>
  <c r="AK1179" i="27" s="1"/>
  <c r="AV1179" i="27"/>
  <c r="AZ1179" i="27"/>
  <c r="BA1179" i="27" s="1"/>
  <c r="BB1179" i="27" s="1"/>
  <c r="BM1179" i="27"/>
  <c r="BQ1179" i="27"/>
  <c r="BR1179" i="27" s="1"/>
  <c r="BS1179" i="27" s="1"/>
  <c r="BT1179" i="27" s="1"/>
  <c r="BU1179" i="27" s="1"/>
  <c r="CD1179" i="27"/>
  <c r="CH1179" i="27"/>
  <c r="CI1179" i="27" s="1"/>
  <c r="CJ1179" i="27" s="1"/>
  <c r="CU1179" i="27"/>
  <c r="CY1179" i="27"/>
  <c r="CZ1179" i="27" s="1"/>
  <c r="DA1179" i="27" s="1"/>
  <c r="DL1179" i="27"/>
  <c r="H1180" i="27"/>
  <c r="I1180" i="27" s="1"/>
  <c r="AE1180" i="27"/>
  <c r="AI1180" i="27"/>
  <c r="AJ1180" i="27" s="1"/>
  <c r="AK1180" i="27" s="1"/>
  <c r="AV1180" i="27"/>
  <c r="AZ1180" i="27"/>
  <c r="BA1180" i="27" s="1"/>
  <c r="BB1180" i="27" s="1"/>
  <c r="BM1180" i="27"/>
  <c r="BQ1180" i="27"/>
  <c r="BR1180" i="27" s="1"/>
  <c r="BS1180" i="27" s="1"/>
  <c r="BT1180" i="27" s="1"/>
  <c r="BU1180" i="27" s="1"/>
  <c r="CD1180" i="27"/>
  <c r="CH1180" i="27"/>
  <c r="CI1180" i="27" s="1"/>
  <c r="CJ1180" i="27" s="1"/>
  <c r="CU1180" i="27"/>
  <c r="CY1180" i="27"/>
  <c r="CZ1180" i="27" s="1"/>
  <c r="DA1180" i="27" s="1"/>
  <c r="DL1180" i="27"/>
  <c r="H1181" i="27"/>
  <c r="I1181" i="27" s="1"/>
  <c r="AE1181" i="27"/>
  <c r="AI1181" i="27"/>
  <c r="AJ1181" i="27" s="1"/>
  <c r="AK1181" i="27" s="1"/>
  <c r="AV1181" i="27"/>
  <c r="AZ1181" i="27"/>
  <c r="BA1181" i="27" s="1"/>
  <c r="BB1181" i="27" s="1"/>
  <c r="BM1181" i="27"/>
  <c r="BQ1181" i="27"/>
  <c r="BR1181" i="27" s="1"/>
  <c r="BS1181" i="27" s="1"/>
  <c r="BT1181" i="27" s="1"/>
  <c r="BU1181" i="27" s="1"/>
  <c r="CD1181" i="27"/>
  <c r="CH1181" i="27"/>
  <c r="CI1181" i="27" s="1"/>
  <c r="CJ1181" i="27" s="1"/>
  <c r="CU1181" i="27"/>
  <c r="CY1181" i="27"/>
  <c r="CZ1181" i="27" s="1"/>
  <c r="DA1181" i="27" s="1"/>
  <c r="DL1181" i="27"/>
  <c r="H1182" i="27"/>
  <c r="I1182" i="27" s="1"/>
  <c r="AE1182" i="27"/>
  <c r="AI1182" i="27"/>
  <c r="AJ1182" i="27" s="1"/>
  <c r="AK1182" i="27" s="1"/>
  <c r="AV1182" i="27"/>
  <c r="AZ1182" i="27"/>
  <c r="BA1182" i="27" s="1"/>
  <c r="BB1182" i="27" s="1"/>
  <c r="BM1182" i="27"/>
  <c r="BQ1182" i="27"/>
  <c r="BR1182" i="27" s="1"/>
  <c r="BS1182" i="27" s="1"/>
  <c r="BT1182" i="27" s="1"/>
  <c r="BU1182" i="27" s="1"/>
  <c r="CD1182" i="27"/>
  <c r="CH1182" i="27"/>
  <c r="CI1182" i="27" s="1"/>
  <c r="CJ1182" i="27" s="1"/>
  <c r="CU1182" i="27"/>
  <c r="CY1182" i="27"/>
  <c r="CZ1182" i="27" s="1"/>
  <c r="DA1182" i="27" s="1"/>
  <c r="DL1182" i="27"/>
  <c r="H1183" i="27"/>
  <c r="I1183" i="27" s="1"/>
  <c r="AE1183" i="27"/>
  <c r="AI1183" i="27"/>
  <c r="AJ1183" i="27" s="1"/>
  <c r="AK1183" i="27" s="1"/>
  <c r="AV1183" i="27"/>
  <c r="AZ1183" i="27"/>
  <c r="BA1183" i="27" s="1"/>
  <c r="BB1183" i="27" s="1"/>
  <c r="BM1183" i="27"/>
  <c r="BQ1183" i="27"/>
  <c r="BR1183" i="27" s="1"/>
  <c r="BS1183" i="27" s="1"/>
  <c r="BT1183" i="27" s="1"/>
  <c r="BU1183" i="27" s="1"/>
  <c r="CD1183" i="27"/>
  <c r="CH1183" i="27"/>
  <c r="CI1183" i="27" s="1"/>
  <c r="CJ1183" i="27" s="1"/>
  <c r="CU1183" i="27"/>
  <c r="CY1183" i="27"/>
  <c r="CZ1183" i="27" s="1"/>
  <c r="DA1183" i="27" s="1"/>
  <c r="DL1183" i="27"/>
  <c r="H1184" i="27"/>
  <c r="I1184" i="27" s="1"/>
  <c r="AE1184" i="27"/>
  <c r="AI1184" i="27"/>
  <c r="AJ1184" i="27" s="1"/>
  <c r="AK1184" i="27" s="1"/>
  <c r="AV1184" i="27"/>
  <c r="AZ1184" i="27"/>
  <c r="BA1184" i="27" s="1"/>
  <c r="BB1184" i="27" s="1"/>
  <c r="BM1184" i="27"/>
  <c r="BQ1184" i="27"/>
  <c r="BR1184" i="27" s="1"/>
  <c r="BS1184" i="27" s="1"/>
  <c r="BT1184" i="27" s="1"/>
  <c r="BU1184" i="27" s="1"/>
  <c r="CD1184" i="27"/>
  <c r="CH1184" i="27"/>
  <c r="CI1184" i="27" s="1"/>
  <c r="CJ1184" i="27" s="1"/>
  <c r="CU1184" i="27"/>
  <c r="CY1184" i="27"/>
  <c r="CZ1184" i="27" s="1"/>
  <c r="DA1184" i="27" s="1"/>
  <c r="DL1184" i="27"/>
  <c r="H1185" i="27"/>
  <c r="I1185" i="27" s="1"/>
  <c r="AE1185" i="27"/>
  <c r="AI1185" i="27"/>
  <c r="AJ1185" i="27" s="1"/>
  <c r="AK1185" i="27" s="1"/>
  <c r="AV1185" i="27"/>
  <c r="AZ1185" i="27"/>
  <c r="BA1185" i="27" s="1"/>
  <c r="BB1185" i="27" s="1"/>
  <c r="BM1185" i="27"/>
  <c r="BQ1185" i="27"/>
  <c r="BR1185" i="27" s="1"/>
  <c r="BS1185" i="27" s="1"/>
  <c r="BT1185" i="27" s="1"/>
  <c r="BU1185" i="27" s="1"/>
  <c r="CD1185" i="27"/>
  <c r="CH1185" i="27"/>
  <c r="CI1185" i="27" s="1"/>
  <c r="CJ1185" i="27" s="1"/>
  <c r="CU1185" i="27"/>
  <c r="CY1185" i="27"/>
  <c r="CZ1185" i="27" s="1"/>
  <c r="DA1185" i="27" s="1"/>
  <c r="DL1185" i="27"/>
  <c r="H1186" i="27"/>
  <c r="I1186" i="27" s="1"/>
  <c r="AE1186" i="27"/>
  <c r="AI1186" i="27"/>
  <c r="AJ1186" i="27" s="1"/>
  <c r="AK1186" i="27" s="1"/>
  <c r="AV1186" i="27"/>
  <c r="AZ1186" i="27"/>
  <c r="BA1186" i="27" s="1"/>
  <c r="BB1186" i="27" s="1"/>
  <c r="BM1186" i="27"/>
  <c r="BQ1186" i="27"/>
  <c r="BR1186" i="27" s="1"/>
  <c r="BS1186" i="27" s="1"/>
  <c r="BT1186" i="27" s="1"/>
  <c r="BU1186" i="27" s="1"/>
  <c r="CD1186" i="27"/>
  <c r="CH1186" i="27"/>
  <c r="CI1186" i="27" s="1"/>
  <c r="CJ1186" i="27" s="1"/>
  <c r="CU1186" i="27"/>
  <c r="CY1186" i="27"/>
  <c r="CZ1186" i="27" s="1"/>
  <c r="DA1186" i="27" s="1"/>
  <c r="DL1186" i="27"/>
  <c r="H1187" i="27"/>
  <c r="I1187" i="27" s="1"/>
  <c r="AE1187" i="27"/>
  <c r="AI1187" i="27"/>
  <c r="AJ1187" i="27" s="1"/>
  <c r="AK1187" i="27" s="1"/>
  <c r="AV1187" i="27"/>
  <c r="AZ1187" i="27"/>
  <c r="BA1187" i="27" s="1"/>
  <c r="BB1187" i="27" s="1"/>
  <c r="BM1187" i="27"/>
  <c r="BQ1187" i="27"/>
  <c r="BR1187" i="27" s="1"/>
  <c r="BS1187" i="27" s="1"/>
  <c r="BT1187" i="27" s="1"/>
  <c r="BU1187" i="27" s="1"/>
  <c r="CD1187" i="27"/>
  <c r="CH1187" i="27"/>
  <c r="CI1187" i="27" s="1"/>
  <c r="CJ1187" i="27" s="1"/>
  <c r="CU1187" i="27"/>
  <c r="CY1187" i="27"/>
  <c r="CZ1187" i="27" s="1"/>
  <c r="DA1187" i="27" s="1"/>
  <c r="DL1187" i="27"/>
  <c r="H1188" i="27"/>
  <c r="I1188" i="27" s="1"/>
  <c r="AE1188" i="27"/>
  <c r="AI1188" i="27"/>
  <c r="AJ1188" i="27" s="1"/>
  <c r="AK1188" i="27" s="1"/>
  <c r="AV1188" i="27"/>
  <c r="AZ1188" i="27"/>
  <c r="BA1188" i="27" s="1"/>
  <c r="BB1188" i="27" s="1"/>
  <c r="BM1188" i="27"/>
  <c r="BQ1188" i="27"/>
  <c r="BR1188" i="27" s="1"/>
  <c r="BS1188" i="27" s="1"/>
  <c r="BT1188" i="27" s="1"/>
  <c r="BU1188" i="27" s="1"/>
  <c r="CD1188" i="27"/>
  <c r="CH1188" i="27"/>
  <c r="CI1188" i="27" s="1"/>
  <c r="CJ1188" i="27" s="1"/>
  <c r="CU1188" i="27"/>
  <c r="CY1188" i="27"/>
  <c r="CZ1188" i="27" s="1"/>
  <c r="DA1188" i="27" s="1"/>
  <c r="DL1188" i="27"/>
  <c r="H1189" i="27"/>
  <c r="I1189" i="27" s="1"/>
  <c r="AE1189" i="27"/>
  <c r="AI1189" i="27"/>
  <c r="AJ1189" i="27" s="1"/>
  <c r="AK1189" i="27" s="1"/>
  <c r="AV1189" i="27"/>
  <c r="AZ1189" i="27"/>
  <c r="BA1189" i="27" s="1"/>
  <c r="BB1189" i="27" s="1"/>
  <c r="BM1189" i="27"/>
  <c r="BQ1189" i="27"/>
  <c r="BR1189" i="27" s="1"/>
  <c r="BS1189" i="27" s="1"/>
  <c r="BT1189" i="27" s="1"/>
  <c r="BU1189" i="27" s="1"/>
  <c r="CD1189" i="27"/>
  <c r="CH1189" i="27"/>
  <c r="CI1189" i="27" s="1"/>
  <c r="CJ1189" i="27" s="1"/>
  <c r="CU1189" i="27"/>
  <c r="CY1189" i="27"/>
  <c r="CZ1189" i="27" s="1"/>
  <c r="DA1189" i="27" s="1"/>
  <c r="DL1189" i="27"/>
  <c r="H1190" i="27"/>
  <c r="I1190" i="27" s="1"/>
  <c r="AE1190" i="27"/>
  <c r="AI1190" i="27"/>
  <c r="AJ1190" i="27" s="1"/>
  <c r="AK1190" i="27" s="1"/>
  <c r="AV1190" i="27"/>
  <c r="AZ1190" i="27"/>
  <c r="BA1190" i="27" s="1"/>
  <c r="BB1190" i="27" s="1"/>
  <c r="BM1190" i="27"/>
  <c r="BQ1190" i="27"/>
  <c r="BR1190" i="27" s="1"/>
  <c r="BS1190" i="27" s="1"/>
  <c r="BT1190" i="27" s="1"/>
  <c r="BU1190" i="27" s="1"/>
  <c r="CD1190" i="27"/>
  <c r="CH1190" i="27"/>
  <c r="CI1190" i="27" s="1"/>
  <c r="CJ1190" i="27" s="1"/>
  <c r="CU1190" i="27"/>
  <c r="CY1190" i="27"/>
  <c r="CZ1190" i="27" s="1"/>
  <c r="DA1190" i="27" s="1"/>
  <c r="DL1190" i="27"/>
  <c r="H1191" i="27"/>
  <c r="I1191" i="27" s="1"/>
  <c r="AE1191" i="27"/>
  <c r="AI1191" i="27"/>
  <c r="AJ1191" i="27" s="1"/>
  <c r="AK1191" i="27" s="1"/>
  <c r="AV1191" i="27"/>
  <c r="AZ1191" i="27"/>
  <c r="BA1191" i="27" s="1"/>
  <c r="BB1191" i="27" s="1"/>
  <c r="BM1191" i="27"/>
  <c r="BQ1191" i="27"/>
  <c r="BR1191" i="27" s="1"/>
  <c r="BS1191" i="27" s="1"/>
  <c r="BT1191" i="27" s="1"/>
  <c r="BU1191" i="27" s="1"/>
  <c r="CD1191" i="27"/>
  <c r="CH1191" i="27"/>
  <c r="CI1191" i="27" s="1"/>
  <c r="CJ1191" i="27" s="1"/>
  <c r="CU1191" i="27"/>
  <c r="CY1191" i="27"/>
  <c r="CZ1191" i="27" s="1"/>
  <c r="DA1191" i="27" s="1"/>
  <c r="DL1191" i="27"/>
  <c r="H1192" i="27"/>
  <c r="I1192" i="27" s="1"/>
  <c r="AE1192" i="27"/>
  <c r="AI1192" i="27"/>
  <c r="AJ1192" i="27" s="1"/>
  <c r="AK1192" i="27" s="1"/>
  <c r="AV1192" i="27"/>
  <c r="AZ1192" i="27"/>
  <c r="BA1192" i="27" s="1"/>
  <c r="BB1192" i="27" s="1"/>
  <c r="BM1192" i="27"/>
  <c r="BQ1192" i="27"/>
  <c r="BR1192" i="27" s="1"/>
  <c r="BS1192" i="27" s="1"/>
  <c r="BT1192" i="27" s="1"/>
  <c r="BU1192" i="27" s="1"/>
  <c r="CD1192" i="27"/>
  <c r="CH1192" i="27"/>
  <c r="CI1192" i="27" s="1"/>
  <c r="CJ1192" i="27" s="1"/>
  <c r="CU1192" i="27"/>
  <c r="CY1192" i="27"/>
  <c r="CZ1192" i="27" s="1"/>
  <c r="DA1192" i="27" s="1"/>
  <c r="DL1192" i="27"/>
  <c r="H1193" i="27"/>
  <c r="I1193" i="27" s="1"/>
  <c r="AE1193" i="27"/>
  <c r="AI1193" i="27"/>
  <c r="AJ1193" i="27" s="1"/>
  <c r="AK1193" i="27" s="1"/>
  <c r="AV1193" i="27"/>
  <c r="AZ1193" i="27"/>
  <c r="BA1193" i="27" s="1"/>
  <c r="BB1193" i="27" s="1"/>
  <c r="BM1193" i="27"/>
  <c r="BQ1193" i="27"/>
  <c r="BR1193" i="27" s="1"/>
  <c r="BS1193" i="27" s="1"/>
  <c r="BT1193" i="27" s="1"/>
  <c r="BU1193" i="27" s="1"/>
  <c r="CD1193" i="27"/>
  <c r="CH1193" i="27"/>
  <c r="CI1193" i="27" s="1"/>
  <c r="CJ1193" i="27" s="1"/>
  <c r="CU1193" i="27"/>
  <c r="CY1193" i="27"/>
  <c r="CZ1193" i="27" s="1"/>
  <c r="DA1193" i="27" s="1"/>
  <c r="DL1193" i="27"/>
  <c r="H1194" i="27"/>
  <c r="I1194" i="27" s="1"/>
  <c r="AE1194" i="27"/>
  <c r="AI1194" i="27"/>
  <c r="AJ1194" i="27" s="1"/>
  <c r="AK1194" i="27" s="1"/>
  <c r="AV1194" i="27"/>
  <c r="AZ1194" i="27"/>
  <c r="BA1194" i="27" s="1"/>
  <c r="BB1194" i="27" s="1"/>
  <c r="BM1194" i="27"/>
  <c r="BQ1194" i="27"/>
  <c r="BR1194" i="27" s="1"/>
  <c r="BS1194" i="27" s="1"/>
  <c r="BT1194" i="27" s="1"/>
  <c r="BU1194" i="27" s="1"/>
  <c r="CD1194" i="27"/>
  <c r="CH1194" i="27"/>
  <c r="CI1194" i="27" s="1"/>
  <c r="CJ1194" i="27" s="1"/>
  <c r="CU1194" i="27"/>
  <c r="CY1194" i="27"/>
  <c r="CZ1194" i="27" s="1"/>
  <c r="DA1194" i="27" s="1"/>
  <c r="DL1194" i="27"/>
  <c r="H1195" i="27"/>
  <c r="I1195" i="27" s="1"/>
  <c r="AE1195" i="27"/>
  <c r="AI1195" i="27"/>
  <c r="AJ1195" i="27" s="1"/>
  <c r="AK1195" i="27" s="1"/>
  <c r="AV1195" i="27"/>
  <c r="AZ1195" i="27"/>
  <c r="BA1195" i="27" s="1"/>
  <c r="BB1195" i="27" s="1"/>
  <c r="BM1195" i="27"/>
  <c r="BQ1195" i="27"/>
  <c r="BR1195" i="27" s="1"/>
  <c r="BS1195" i="27" s="1"/>
  <c r="BT1195" i="27" s="1"/>
  <c r="BU1195" i="27" s="1"/>
  <c r="CD1195" i="27"/>
  <c r="CH1195" i="27"/>
  <c r="CI1195" i="27" s="1"/>
  <c r="CJ1195" i="27" s="1"/>
  <c r="CU1195" i="27"/>
  <c r="CY1195" i="27"/>
  <c r="CZ1195" i="27" s="1"/>
  <c r="DA1195" i="27" s="1"/>
  <c r="DL1195" i="27"/>
  <c r="H1196" i="27"/>
  <c r="I1196" i="27" s="1"/>
  <c r="AE1196" i="27"/>
  <c r="AI1196" i="27"/>
  <c r="AJ1196" i="27" s="1"/>
  <c r="AK1196" i="27" s="1"/>
  <c r="AV1196" i="27"/>
  <c r="AZ1196" i="27"/>
  <c r="BA1196" i="27" s="1"/>
  <c r="BB1196" i="27" s="1"/>
  <c r="BM1196" i="27"/>
  <c r="BQ1196" i="27"/>
  <c r="BR1196" i="27" s="1"/>
  <c r="BS1196" i="27" s="1"/>
  <c r="BT1196" i="27" s="1"/>
  <c r="BU1196" i="27" s="1"/>
  <c r="CD1196" i="27"/>
  <c r="CH1196" i="27"/>
  <c r="CI1196" i="27" s="1"/>
  <c r="CJ1196" i="27" s="1"/>
  <c r="CU1196" i="27"/>
  <c r="CY1196" i="27"/>
  <c r="CZ1196" i="27" s="1"/>
  <c r="DA1196" i="27" s="1"/>
  <c r="DL1196" i="27"/>
  <c r="H1197" i="27"/>
  <c r="I1197" i="27" s="1"/>
  <c r="AE1197" i="27"/>
  <c r="AI1197" i="27"/>
  <c r="AJ1197" i="27" s="1"/>
  <c r="AK1197" i="27" s="1"/>
  <c r="AV1197" i="27"/>
  <c r="AZ1197" i="27"/>
  <c r="BA1197" i="27" s="1"/>
  <c r="BB1197" i="27" s="1"/>
  <c r="BM1197" i="27"/>
  <c r="BQ1197" i="27"/>
  <c r="BR1197" i="27" s="1"/>
  <c r="BS1197" i="27" s="1"/>
  <c r="BT1197" i="27" s="1"/>
  <c r="BU1197" i="27" s="1"/>
  <c r="CD1197" i="27"/>
  <c r="CH1197" i="27"/>
  <c r="CI1197" i="27" s="1"/>
  <c r="CJ1197" i="27" s="1"/>
  <c r="CU1197" i="27"/>
  <c r="CY1197" i="27"/>
  <c r="CZ1197" i="27" s="1"/>
  <c r="DA1197" i="27" s="1"/>
  <c r="DL1197" i="27"/>
  <c r="H1198" i="27"/>
  <c r="I1198" i="27" s="1"/>
  <c r="AE1198" i="27"/>
  <c r="AI1198" i="27"/>
  <c r="AJ1198" i="27" s="1"/>
  <c r="AK1198" i="27" s="1"/>
  <c r="AV1198" i="27"/>
  <c r="AZ1198" i="27"/>
  <c r="BA1198" i="27" s="1"/>
  <c r="BB1198" i="27" s="1"/>
  <c r="BM1198" i="27"/>
  <c r="BQ1198" i="27"/>
  <c r="BR1198" i="27" s="1"/>
  <c r="BS1198" i="27" s="1"/>
  <c r="BT1198" i="27" s="1"/>
  <c r="BU1198" i="27" s="1"/>
  <c r="CD1198" i="27"/>
  <c r="CH1198" i="27"/>
  <c r="CI1198" i="27" s="1"/>
  <c r="CJ1198" i="27" s="1"/>
  <c r="CU1198" i="27"/>
  <c r="CY1198" i="27"/>
  <c r="CZ1198" i="27" s="1"/>
  <c r="DA1198" i="27" s="1"/>
  <c r="DL1198" i="27"/>
  <c r="H1199" i="27"/>
  <c r="I1199" i="27" s="1"/>
  <c r="AE1199" i="27"/>
  <c r="AI1199" i="27"/>
  <c r="AJ1199" i="27" s="1"/>
  <c r="AK1199" i="27" s="1"/>
  <c r="AV1199" i="27"/>
  <c r="AZ1199" i="27"/>
  <c r="BA1199" i="27" s="1"/>
  <c r="BB1199" i="27" s="1"/>
  <c r="BM1199" i="27"/>
  <c r="BQ1199" i="27"/>
  <c r="BR1199" i="27" s="1"/>
  <c r="BS1199" i="27" s="1"/>
  <c r="BT1199" i="27" s="1"/>
  <c r="BU1199" i="27" s="1"/>
  <c r="CD1199" i="27"/>
  <c r="CH1199" i="27"/>
  <c r="CI1199" i="27" s="1"/>
  <c r="CJ1199" i="27" s="1"/>
  <c r="CU1199" i="27"/>
  <c r="CY1199" i="27"/>
  <c r="CZ1199" i="27" s="1"/>
  <c r="DA1199" i="27" s="1"/>
  <c r="DL1199" i="27"/>
  <c r="H1200" i="27"/>
  <c r="I1200" i="27" s="1"/>
  <c r="AE1200" i="27"/>
  <c r="AI1200" i="27"/>
  <c r="AJ1200" i="27" s="1"/>
  <c r="AK1200" i="27" s="1"/>
  <c r="AV1200" i="27"/>
  <c r="AZ1200" i="27"/>
  <c r="BA1200" i="27" s="1"/>
  <c r="BB1200" i="27" s="1"/>
  <c r="BM1200" i="27"/>
  <c r="BQ1200" i="27"/>
  <c r="BR1200" i="27" s="1"/>
  <c r="BS1200" i="27" s="1"/>
  <c r="BT1200" i="27" s="1"/>
  <c r="BU1200" i="27" s="1"/>
  <c r="CD1200" i="27"/>
  <c r="CH1200" i="27"/>
  <c r="CI1200" i="27" s="1"/>
  <c r="CJ1200" i="27" s="1"/>
  <c r="CU1200" i="27"/>
  <c r="CY1200" i="27"/>
  <c r="CZ1200" i="27" s="1"/>
  <c r="DA1200" i="27" s="1"/>
  <c r="DL1200" i="27"/>
  <c r="H1201" i="27"/>
  <c r="I1201" i="27" s="1"/>
  <c r="AE1201" i="27"/>
  <c r="AI1201" i="27"/>
  <c r="AJ1201" i="27" s="1"/>
  <c r="AK1201" i="27" s="1"/>
  <c r="AV1201" i="27"/>
  <c r="AZ1201" i="27"/>
  <c r="BA1201" i="27" s="1"/>
  <c r="BB1201" i="27" s="1"/>
  <c r="BM1201" i="27"/>
  <c r="BQ1201" i="27"/>
  <c r="BR1201" i="27" s="1"/>
  <c r="BS1201" i="27" s="1"/>
  <c r="BT1201" i="27" s="1"/>
  <c r="BU1201" i="27" s="1"/>
  <c r="CD1201" i="27"/>
  <c r="CH1201" i="27"/>
  <c r="CI1201" i="27" s="1"/>
  <c r="CJ1201" i="27" s="1"/>
  <c r="CU1201" i="27"/>
  <c r="CY1201" i="27"/>
  <c r="CZ1201" i="27" s="1"/>
  <c r="DA1201" i="27" s="1"/>
  <c r="DL1201" i="27"/>
  <c r="H1202" i="27"/>
  <c r="I1202" i="27" s="1"/>
  <c r="AE1202" i="27"/>
  <c r="AI1202" i="27"/>
  <c r="AJ1202" i="27" s="1"/>
  <c r="AK1202" i="27" s="1"/>
  <c r="AV1202" i="27"/>
  <c r="AZ1202" i="27"/>
  <c r="BA1202" i="27" s="1"/>
  <c r="BB1202" i="27" s="1"/>
  <c r="BM1202" i="27"/>
  <c r="BQ1202" i="27"/>
  <c r="BR1202" i="27" s="1"/>
  <c r="BS1202" i="27" s="1"/>
  <c r="BT1202" i="27" s="1"/>
  <c r="BU1202" i="27" s="1"/>
  <c r="CD1202" i="27"/>
  <c r="CH1202" i="27"/>
  <c r="CI1202" i="27" s="1"/>
  <c r="CJ1202" i="27" s="1"/>
  <c r="CU1202" i="27"/>
  <c r="CY1202" i="27"/>
  <c r="CZ1202" i="27" s="1"/>
  <c r="DA1202" i="27" s="1"/>
  <c r="DL1202" i="27"/>
  <c r="H1203" i="27"/>
  <c r="I1203" i="27" s="1"/>
  <c r="AE1203" i="27"/>
  <c r="AI1203" i="27"/>
  <c r="AJ1203" i="27" s="1"/>
  <c r="AK1203" i="27" s="1"/>
  <c r="AV1203" i="27"/>
  <c r="AZ1203" i="27"/>
  <c r="BA1203" i="27" s="1"/>
  <c r="BB1203" i="27" s="1"/>
  <c r="BM1203" i="27"/>
  <c r="BQ1203" i="27"/>
  <c r="BR1203" i="27" s="1"/>
  <c r="BS1203" i="27" s="1"/>
  <c r="BT1203" i="27" s="1"/>
  <c r="BU1203" i="27" s="1"/>
  <c r="CD1203" i="27"/>
  <c r="CH1203" i="27"/>
  <c r="CI1203" i="27" s="1"/>
  <c r="CJ1203" i="27" s="1"/>
  <c r="CU1203" i="27"/>
  <c r="CY1203" i="27"/>
  <c r="CZ1203" i="27" s="1"/>
  <c r="DA1203" i="27" s="1"/>
  <c r="DL1203" i="27"/>
  <c r="H1204" i="27"/>
  <c r="I1204" i="27" s="1"/>
  <c r="AE1204" i="27"/>
  <c r="AI1204" i="27"/>
  <c r="AJ1204" i="27" s="1"/>
  <c r="AK1204" i="27" s="1"/>
  <c r="AV1204" i="27"/>
  <c r="AZ1204" i="27"/>
  <c r="BA1204" i="27" s="1"/>
  <c r="BB1204" i="27" s="1"/>
  <c r="BM1204" i="27"/>
  <c r="BQ1204" i="27"/>
  <c r="BR1204" i="27" s="1"/>
  <c r="BS1204" i="27" s="1"/>
  <c r="BT1204" i="27" s="1"/>
  <c r="BU1204" i="27" s="1"/>
  <c r="CD1204" i="27"/>
  <c r="CH1204" i="27"/>
  <c r="CI1204" i="27" s="1"/>
  <c r="CJ1204" i="27" s="1"/>
  <c r="CU1204" i="27"/>
  <c r="CY1204" i="27"/>
  <c r="CZ1204" i="27" s="1"/>
  <c r="DA1204" i="27" s="1"/>
  <c r="DL1204" i="27"/>
  <c r="H1205" i="27"/>
  <c r="I1205" i="27" s="1"/>
  <c r="AE1205" i="27"/>
  <c r="AI1205" i="27"/>
  <c r="AJ1205" i="27" s="1"/>
  <c r="AK1205" i="27" s="1"/>
  <c r="AV1205" i="27"/>
  <c r="AZ1205" i="27"/>
  <c r="BA1205" i="27" s="1"/>
  <c r="BB1205" i="27" s="1"/>
  <c r="BM1205" i="27"/>
  <c r="BQ1205" i="27"/>
  <c r="BR1205" i="27" s="1"/>
  <c r="BS1205" i="27" s="1"/>
  <c r="BT1205" i="27" s="1"/>
  <c r="BU1205" i="27" s="1"/>
  <c r="CD1205" i="27"/>
  <c r="CH1205" i="27"/>
  <c r="CI1205" i="27" s="1"/>
  <c r="CJ1205" i="27" s="1"/>
  <c r="CU1205" i="27"/>
  <c r="CY1205" i="27"/>
  <c r="CZ1205" i="27" s="1"/>
  <c r="DA1205" i="27" s="1"/>
  <c r="DL1205" i="27"/>
  <c r="H1206" i="27"/>
  <c r="I1206" i="27" s="1"/>
  <c r="AE1206" i="27"/>
  <c r="AI1206" i="27"/>
  <c r="AJ1206" i="27" s="1"/>
  <c r="AK1206" i="27" s="1"/>
  <c r="AV1206" i="27"/>
  <c r="AZ1206" i="27"/>
  <c r="BA1206" i="27" s="1"/>
  <c r="BB1206" i="27" s="1"/>
  <c r="BM1206" i="27"/>
  <c r="BQ1206" i="27"/>
  <c r="BR1206" i="27" s="1"/>
  <c r="BS1206" i="27" s="1"/>
  <c r="BT1206" i="27" s="1"/>
  <c r="BU1206" i="27" s="1"/>
  <c r="CD1206" i="27"/>
  <c r="CH1206" i="27"/>
  <c r="CI1206" i="27" s="1"/>
  <c r="CJ1206" i="27" s="1"/>
  <c r="CU1206" i="27"/>
  <c r="CY1206" i="27"/>
  <c r="CZ1206" i="27" s="1"/>
  <c r="DA1206" i="27" s="1"/>
  <c r="DL1206" i="27"/>
  <c r="H1207" i="27"/>
  <c r="I1207" i="27" s="1"/>
  <c r="AE1207" i="27"/>
  <c r="AI1207" i="27"/>
  <c r="AJ1207" i="27" s="1"/>
  <c r="AK1207" i="27" s="1"/>
  <c r="AV1207" i="27"/>
  <c r="AZ1207" i="27"/>
  <c r="BA1207" i="27" s="1"/>
  <c r="BB1207" i="27" s="1"/>
  <c r="BM1207" i="27"/>
  <c r="BQ1207" i="27"/>
  <c r="BR1207" i="27" s="1"/>
  <c r="BS1207" i="27" s="1"/>
  <c r="BT1207" i="27" s="1"/>
  <c r="BU1207" i="27" s="1"/>
  <c r="CD1207" i="27"/>
  <c r="CH1207" i="27"/>
  <c r="CI1207" i="27" s="1"/>
  <c r="CJ1207" i="27" s="1"/>
  <c r="CU1207" i="27"/>
  <c r="CY1207" i="27"/>
  <c r="CZ1207" i="27" s="1"/>
  <c r="DA1207" i="27" s="1"/>
  <c r="DL1207" i="27"/>
  <c r="H1208" i="27"/>
  <c r="I1208" i="27" s="1"/>
  <c r="AE1208" i="27"/>
  <c r="AI1208" i="27"/>
  <c r="AJ1208" i="27" s="1"/>
  <c r="AK1208" i="27" s="1"/>
  <c r="AV1208" i="27"/>
  <c r="AZ1208" i="27"/>
  <c r="BA1208" i="27" s="1"/>
  <c r="BB1208" i="27" s="1"/>
  <c r="BM1208" i="27"/>
  <c r="BQ1208" i="27"/>
  <c r="BR1208" i="27" s="1"/>
  <c r="BS1208" i="27" s="1"/>
  <c r="BT1208" i="27" s="1"/>
  <c r="BU1208" i="27" s="1"/>
  <c r="CD1208" i="27"/>
  <c r="CH1208" i="27"/>
  <c r="CI1208" i="27" s="1"/>
  <c r="CJ1208" i="27" s="1"/>
  <c r="CU1208" i="27"/>
  <c r="CY1208" i="27"/>
  <c r="CZ1208" i="27" s="1"/>
  <c r="DA1208" i="27" s="1"/>
  <c r="DL1208" i="27"/>
  <c r="H1209" i="27"/>
  <c r="I1209" i="27" s="1"/>
  <c r="AE1209" i="27"/>
  <c r="AI1209" i="27"/>
  <c r="AJ1209" i="27" s="1"/>
  <c r="AK1209" i="27" s="1"/>
  <c r="AV1209" i="27"/>
  <c r="AZ1209" i="27"/>
  <c r="BA1209" i="27" s="1"/>
  <c r="BB1209" i="27" s="1"/>
  <c r="BM1209" i="27"/>
  <c r="BQ1209" i="27"/>
  <c r="BR1209" i="27" s="1"/>
  <c r="BS1209" i="27" s="1"/>
  <c r="BT1209" i="27" s="1"/>
  <c r="BU1209" i="27" s="1"/>
  <c r="CD1209" i="27"/>
  <c r="CH1209" i="27"/>
  <c r="CI1209" i="27" s="1"/>
  <c r="CJ1209" i="27" s="1"/>
  <c r="CU1209" i="27"/>
  <c r="CY1209" i="27"/>
  <c r="CZ1209" i="27" s="1"/>
  <c r="DA1209" i="27" s="1"/>
  <c r="DL1209" i="27"/>
  <c r="H1210" i="27"/>
  <c r="I1210" i="27" s="1"/>
  <c r="AE1210" i="27"/>
  <c r="AI1210" i="27"/>
  <c r="AJ1210" i="27" s="1"/>
  <c r="AK1210" i="27" s="1"/>
  <c r="AV1210" i="27"/>
  <c r="AZ1210" i="27"/>
  <c r="BA1210" i="27" s="1"/>
  <c r="BB1210" i="27" s="1"/>
  <c r="BM1210" i="27"/>
  <c r="BQ1210" i="27"/>
  <c r="BR1210" i="27" s="1"/>
  <c r="BS1210" i="27" s="1"/>
  <c r="BT1210" i="27" s="1"/>
  <c r="BU1210" i="27" s="1"/>
  <c r="CD1210" i="27"/>
  <c r="CH1210" i="27"/>
  <c r="CI1210" i="27" s="1"/>
  <c r="CJ1210" i="27" s="1"/>
  <c r="CU1210" i="27"/>
  <c r="CY1210" i="27"/>
  <c r="CZ1210" i="27" s="1"/>
  <c r="DA1210" i="27" s="1"/>
  <c r="DL1210" i="27"/>
  <c r="H1211" i="27"/>
  <c r="I1211" i="27" s="1"/>
  <c r="AE1211" i="27"/>
  <c r="AI1211" i="27"/>
  <c r="AJ1211" i="27" s="1"/>
  <c r="AK1211" i="27" s="1"/>
  <c r="AV1211" i="27"/>
  <c r="AZ1211" i="27"/>
  <c r="BA1211" i="27" s="1"/>
  <c r="BB1211" i="27" s="1"/>
  <c r="BM1211" i="27"/>
  <c r="BQ1211" i="27"/>
  <c r="BR1211" i="27" s="1"/>
  <c r="BS1211" i="27" s="1"/>
  <c r="BT1211" i="27" s="1"/>
  <c r="BU1211" i="27" s="1"/>
  <c r="CD1211" i="27"/>
  <c r="CH1211" i="27"/>
  <c r="CI1211" i="27" s="1"/>
  <c r="CJ1211" i="27" s="1"/>
  <c r="CU1211" i="27"/>
  <c r="CY1211" i="27"/>
  <c r="CZ1211" i="27" s="1"/>
  <c r="DA1211" i="27" s="1"/>
  <c r="DL1211" i="27"/>
  <c r="H1212" i="27"/>
  <c r="I1212" i="27" s="1"/>
  <c r="AE1212" i="27"/>
  <c r="AI1212" i="27"/>
  <c r="AJ1212" i="27" s="1"/>
  <c r="AK1212" i="27" s="1"/>
  <c r="AV1212" i="27"/>
  <c r="AZ1212" i="27"/>
  <c r="BA1212" i="27" s="1"/>
  <c r="BB1212" i="27" s="1"/>
  <c r="BM1212" i="27"/>
  <c r="BQ1212" i="27"/>
  <c r="BR1212" i="27" s="1"/>
  <c r="BS1212" i="27" s="1"/>
  <c r="BT1212" i="27" s="1"/>
  <c r="BU1212" i="27" s="1"/>
  <c r="CD1212" i="27"/>
  <c r="CH1212" i="27"/>
  <c r="CI1212" i="27" s="1"/>
  <c r="CJ1212" i="27" s="1"/>
  <c r="CU1212" i="27"/>
  <c r="CY1212" i="27"/>
  <c r="CZ1212" i="27" s="1"/>
  <c r="DA1212" i="27" s="1"/>
  <c r="DL1212" i="27"/>
  <c r="H1213" i="27"/>
  <c r="I1213" i="27" s="1"/>
  <c r="AE1213" i="27"/>
  <c r="AI1213" i="27"/>
  <c r="AJ1213" i="27" s="1"/>
  <c r="AK1213" i="27" s="1"/>
  <c r="AV1213" i="27"/>
  <c r="AZ1213" i="27"/>
  <c r="BA1213" i="27" s="1"/>
  <c r="BB1213" i="27" s="1"/>
  <c r="BM1213" i="27"/>
  <c r="BQ1213" i="27"/>
  <c r="BR1213" i="27" s="1"/>
  <c r="BS1213" i="27" s="1"/>
  <c r="BT1213" i="27" s="1"/>
  <c r="BU1213" i="27" s="1"/>
  <c r="CD1213" i="27"/>
  <c r="CH1213" i="27"/>
  <c r="CI1213" i="27" s="1"/>
  <c r="CJ1213" i="27" s="1"/>
  <c r="CU1213" i="27"/>
  <c r="CY1213" i="27"/>
  <c r="CZ1213" i="27" s="1"/>
  <c r="DA1213" i="27" s="1"/>
  <c r="DL1213" i="27"/>
  <c r="H1214" i="27"/>
  <c r="I1214" i="27" s="1"/>
  <c r="AE1214" i="27"/>
  <c r="AI1214" i="27"/>
  <c r="AJ1214" i="27" s="1"/>
  <c r="AK1214" i="27" s="1"/>
  <c r="AV1214" i="27"/>
  <c r="AZ1214" i="27"/>
  <c r="BA1214" i="27" s="1"/>
  <c r="BB1214" i="27" s="1"/>
  <c r="BM1214" i="27"/>
  <c r="BQ1214" i="27"/>
  <c r="BR1214" i="27" s="1"/>
  <c r="BS1214" i="27" s="1"/>
  <c r="BT1214" i="27" s="1"/>
  <c r="BU1214" i="27" s="1"/>
  <c r="CD1214" i="27"/>
  <c r="CH1214" i="27"/>
  <c r="CI1214" i="27" s="1"/>
  <c r="CJ1214" i="27" s="1"/>
  <c r="CU1214" i="27"/>
  <c r="CY1214" i="27"/>
  <c r="CZ1214" i="27" s="1"/>
  <c r="DA1214" i="27" s="1"/>
  <c r="DL1214" i="27"/>
  <c r="H1215" i="27"/>
  <c r="I1215" i="27" s="1"/>
  <c r="AE1215" i="27"/>
  <c r="AI1215" i="27"/>
  <c r="AJ1215" i="27" s="1"/>
  <c r="AK1215" i="27" s="1"/>
  <c r="AV1215" i="27"/>
  <c r="AZ1215" i="27"/>
  <c r="BA1215" i="27" s="1"/>
  <c r="BB1215" i="27" s="1"/>
  <c r="BM1215" i="27"/>
  <c r="BQ1215" i="27"/>
  <c r="BR1215" i="27" s="1"/>
  <c r="BS1215" i="27" s="1"/>
  <c r="BT1215" i="27" s="1"/>
  <c r="BU1215" i="27" s="1"/>
  <c r="CD1215" i="27"/>
  <c r="CH1215" i="27"/>
  <c r="CI1215" i="27" s="1"/>
  <c r="CJ1215" i="27" s="1"/>
  <c r="CU1215" i="27"/>
  <c r="CY1215" i="27"/>
  <c r="CZ1215" i="27" s="1"/>
  <c r="DA1215" i="27" s="1"/>
  <c r="DL1215" i="27"/>
  <c r="H1216" i="27"/>
  <c r="I1216" i="27" s="1"/>
  <c r="AE1216" i="27"/>
  <c r="AI1216" i="27"/>
  <c r="AJ1216" i="27" s="1"/>
  <c r="AK1216" i="27" s="1"/>
  <c r="AV1216" i="27"/>
  <c r="AZ1216" i="27"/>
  <c r="BA1216" i="27" s="1"/>
  <c r="BB1216" i="27" s="1"/>
  <c r="BM1216" i="27"/>
  <c r="BQ1216" i="27"/>
  <c r="BR1216" i="27" s="1"/>
  <c r="BS1216" i="27" s="1"/>
  <c r="BT1216" i="27" s="1"/>
  <c r="BU1216" i="27" s="1"/>
  <c r="CD1216" i="27"/>
  <c r="CH1216" i="27"/>
  <c r="CI1216" i="27" s="1"/>
  <c r="CJ1216" i="27" s="1"/>
  <c r="CU1216" i="27"/>
  <c r="CY1216" i="27"/>
  <c r="CZ1216" i="27" s="1"/>
  <c r="DA1216" i="27" s="1"/>
  <c r="DL1216" i="27"/>
  <c r="H1217" i="27"/>
  <c r="I1217" i="27" s="1"/>
  <c r="AE1217" i="27"/>
  <c r="AI1217" i="27"/>
  <c r="AJ1217" i="27" s="1"/>
  <c r="AK1217" i="27" s="1"/>
  <c r="AV1217" i="27"/>
  <c r="AZ1217" i="27"/>
  <c r="BA1217" i="27" s="1"/>
  <c r="BB1217" i="27" s="1"/>
  <c r="BM1217" i="27"/>
  <c r="BQ1217" i="27"/>
  <c r="BR1217" i="27" s="1"/>
  <c r="BS1217" i="27" s="1"/>
  <c r="BT1217" i="27" s="1"/>
  <c r="BU1217" i="27" s="1"/>
  <c r="CD1217" i="27"/>
  <c r="CH1217" i="27"/>
  <c r="CI1217" i="27" s="1"/>
  <c r="CJ1217" i="27" s="1"/>
  <c r="CU1217" i="27"/>
  <c r="CY1217" i="27"/>
  <c r="CZ1217" i="27" s="1"/>
  <c r="DA1217" i="27" s="1"/>
  <c r="DL1217" i="27"/>
  <c r="H1218" i="27"/>
  <c r="I1218" i="27" s="1"/>
  <c r="AE1218" i="27"/>
  <c r="AI1218" i="27"/>
  <c r="AJ1218" i="27" s="1"/>
  <c r="AK1218" i="27" s="1"/>
  <c r="AV1218" i="27"/>
  <c r="AZ1218" i="27"/>
  <c r="BA1218" i="27" s="1"/>
  <c r="BB1218" i="27" s="1"/>
  <c r="BM1218" i="27"/>
  <c r="BQ1218" i="27"/>
  <c r="BR1218" i="27" s="1"/>
  <c r="BS1218" i="27" s="1"/>
  <c r="BT1218" i="27" s="1"/>
  <c r="BU1218" i="27" s="1"/>
  <c r="CD1218" i="27"/>
  <c r="CH1218" i="27"/>
  <c r="CI1218" i="27" s="1"/>
  <c r="CJ1218" i="27" s="1"/>
  <c r="CU1218" i="27"/>
  <c r="CY1218" i="27"/>
  <c r="CZ1218" i="27" s="1"/>
  <c r="DA1218" i="27" s="1"/>
  <c r="DL1218" i="27"/>
  <c r="H1219" i="27"/>
  <c r="I1219" i="27" s="1"/>
  <c r="AE1219" i="27"/>
  <c r="AI1219" i="27"/>
  <c r="AJ1219" i="27" s="1"/>
  <c r="AK1219" i="27" s="1"/>
  <c r="AV1219" i="27"/>
  <c r="AZ1219" i="27"/>
  <c r="BA1219" i="27" s="1"/>
  <c r="BB1219" i="27" s="1"/>
  <c r="BM1219" i="27"/>
  <c r="BQ1219" i="27"/>
  <c r="BR1219" i="27" s="1"/>
  <c r="BS1219" i="27" s="1"/>
  <c r="BT1219" i="27" s="1"/>
  <c r="BU1219" i="27" s="1"/>
  <c r="CD1219" i="27"/>
  <c r="CH1219" i="27"/>
  <c r="CI1219" i="27" s="1"/>
  <c r="CJ1219" i="27" s="1"/>
  <c r="CU1219" i="27"/>
  <c r="CY1219" i="27"/>
  <c r="CZ1219" i="27" s="1"/>
  <c r="DA1219" i="27" s="1"/>
  <c r="DL1219" i="27"/>
  <c r="H1220" i="27"/>
  <c r="I1220" i="27" s="1"/>
  <c r="AE1220" i="27"/>
  <c r="AI1220" i="27"/>
  <c r="AJ1220" i="27" s="1"/>
  <c r="AK1220" i="27" s="1"/>
  <c r="AV1220" i="27"/>
  <c r="AZ1220" i="27"/>
  <c r="BA1220" i="27" s="1"/>
  <c r="BB1220" i="27" s="1"/>
  <c r="BM1220" i="27"/>
  <c r="BQ1220" i="27"/>
  <c r="BR1220" i="27" s="1"/>
  <c r="BS1220" i="27" s="1"/>
  <c r="BT1220" i="27" s="1"/>
  <c r="BU1220" i="27" s="1"/>
  <c r="CD1220" i="27"/>
  <c r="CH1220" i="27"/>
  <c r="CI1220" i="27" s="1"/>
  <c r="CJ1220" i="27" s="1"/>
  <c r="CU1220" i="27"/>
  <c r="CY1220" i="27"/>
  <c r="CZ1220" i="27" s="1"/>
  <c r="DA1220" i="27" s="1"/>
  <c r="DL1220" i="27"/>
  <c r="H1221" i="27"/>
  <c r="I1221" i="27" s="1"/>
  <c r="AE1221" i="27"/>
  <c r="AI1221" i="27"/>
  <c r="AJ1221" i="27" s="1"/>
  <c r="AK1221" i="27" s="1"/>
  <c r="AV1221" i="27"/>
  <c r="AZ1221" i="27"/>
  <c r="BA1221" i="27" s="1"/>
  <c r="BB1221" i="27" s="1"/>
  <c r="BM1221" i="27"/>
  <c r="BQ1221" i="27"/>
  <c r="BR1221" i="27" s="1"/>
  <c r="BS1221" i="27" s="1"/>
  <c r="BT1221" i="27" s="1"/>
  <c r="BU1221" i="27" s="1"/>
  <c r="CD1221" i="27"/>
  <c r="CH1221" i="27"/>
  <c r="CI1221" i="27" s="1"/>
  <c r="CJ1221" i="27" s="1"/>
  <c r="CU1221" i="27"/>
  <c r="CY1221" i="27"/>
  <c r="CZ1221" i="27" s="1"/>
  <c r="DA1221" i="27" s="1"/>
  <c r="DL1221" i="27"/>
  <c r="H1222" i="27"/>
  <c r="I1222" i="27" s="1"/>
  <c r="AE1222" i="27"/>
  <c r="AI1222" i="27"/>
  <c r="AJ1222" i="27" s="1"/>
  <c r="AK1222" i="27" s="1"/>
  <c r="AV1222" i="27"/>
  <c r="AZ1222" i="27"/>
  <c r="BA1222" i="27" s="1"/>
  <c r="BB1222" i="27" s="1"/>
  <c r="BM1222" i="27"/>
  <c r="BQ1222" i="27"/>
  <c r="BR1222" i="27" s="1"/>
  <c r="BS1222" i="27" s="1"/>
  <c r="BT1222" i="27" s="1"/>
  <c r="BU1222" i="27" s="1"/>
  <c r="CD1222" i="27"/>
  <c r="CH1222" i="27"/>
  <c r="CI1222" i="27" s="1"/>
  <c r="CJ1222" i="27" s="1"/>
  <c r="CU1222" i="27"/>
  <c r="CY1222" i="27"/>
  <c r="CZ1222" i="27" s="1"/>
  <c r="DA1222" i="27" s="1"/>
  <c r="DL1222" i="27"/>
  <c r="H1223" i="27"/>
  <c r="I1223" i="27" s="1"/>
  <c r="AE1223" i="27"/>
  <c r="AI1223" i="27"/>
  <c r="AJ1223" i="27" s="1"/>
  <c r="AK1223" i="27" s="1"/>
  <c r="AV1223" i="27"/>
  <c r="AZ1223" i="27"/>
  <c r="BA1223" i="27" s="1"/>
  <c r="BB1223" i="27" s="1"/>
  <c r="BM1223" i="27"/>
  <c r="BQ1223" i="27"/>
  <c r="BR1223" i="27" s="1"/>
  <c r="BS1223" i="27" s="1"/>
  <c r="BT1223" i="27" s="1"/>
  <c r="BU1223" i="27" s="1"/>
  <c r="CD1223" i="27"/>
  <c r="CH1223" i="27"/>
  <c r="CI1223" i="27" s="1"/>
  <c r="CJ1223" i="27" s="1"/>
  <c r="CU1223" i="27"/>
  <c r="CY1223" i="27"/>
  <c r="CZ1223" i="27" s="1"/>
  <c r="DA1223" i="27" s="1"/>
  <c r="DL1223" i="27"/>
  <c r="H1224" i="27"/>
  <c r="I1224" i="27" s="1"/>
  <c r="AE1224" i="27"/>
  <c r="AI1224" i="27"/>
  <c r="AJ1224" i="27" s="1"/>
  <c r="AK1224" i="27" s="1"/>
  <c r="AV1224" i="27"/>
  <c r="AZ1224" i="27"/>
  <c r="BA1224" i="27" s="1"/>
  <c r="BB1224" i="27" s="1"/>
  <c r="BM1224" i="27"/>
  <c r="BQ1224" i="27"/>
  <c r="BR1224" i="27" s="1"/>
  <c r="BS1224" i="27" s="1"/>
  <c r="BT1224" i="27" s="1"/>
  <c r="BU1224" i="27" s="1"/>
  <c r="CD1224" i="27"/>
  <c r="CH1224" i="27"/>
  <c r="CI1224" i="27" s="1"/>
  <c r="CJ1224" i="27" s="1"/>
  <c r="CU1224" i="27"/>
  <c r="CY1224" i="27"/>
  <c r="CZ1224" i="27" s="1"/>
  <c r="DA1224" i="27" s="1"/>
  <c r="DL1224" i="27"/>
  <c r="H1225" i="27"/>
  <c r="I1225" i="27" s="1"/>
  <c r="AE1225" i="27"/>
  <c r="AI1225" i="27"/>
  <c r="AJ1225" i="27" s="1"/>
  <c r="AK1225" i="27" s="1"/>
  <c r="AV1225" i="27"/>
  <c r="AZ1225" i="27"/>
  <c r="BA1225" i="27" s="1"/>
  <c r="BB1225" i="27" s="1"/>
  <c r="BM1225" i="27"/>
  <c r="BQ1225" i="27"/>
  <c r="BR1225" i="27" s="1"/>
  <c r="BS1225" i="27" s="1"/>
  <c r="BT1225" i="27" s="1"/>
  <c r="BU1225" i="27" s="1"/>
  <c r="CD1225" i="27"/>
  <c r="CH1225" i="27"/>
  <c r="CI1225" i="27" s="1"/>
  <c r="CJ1225" i="27" s="1"/>
  <c r="CU1225" i="27"/>
  <c r="CY1225" i="27"/>
  <c r="CZ1225" i="27" s="1"/>
  <c r="DA1225" i="27" s="1"/>
  <c r="DL1225" i="27"/>
  <c r="H1226" i="27"/>
  <c r="I1226" i="27" s="1"/>
  <c r="AE1226" i="27"/>
  <c r="AI1226" i="27"/>
  <c r="AJ1226" i="27" s="1"/>
  <c r="AK1226" i="27" s="1"/>
  <c r="AV1226" i="27"/>
  <c r="AZ1226" i="27"/>
  <c r="BA1226" i="27" s="1"/>
  <c r="BB1226" i="27" s="1"/>
  <c r="BM1226" i="27"/>
  <c r="BQ1226" i="27"/>
  <c r="BR1226" i="27" s="1"/>
  <c r="BS1226" i="27" s="1"/>
  <c r="BT1226" i="27" s="1"/>
  <c r="BU1226" i="27" s="1"/>
  <c r="CD1226" i="27"/>
  <c r="CH1226" i="27"/>
  <c r="CI1226" i="27" s="1"/>
  <c r="CJ1226" i="27" s="1"/>
  <c r="CU1226" i="27"/>
  <c r="CY1226" i="27"/>
  <c r="CZ1226" i="27" s="1"/>
  <c r="DA1226" i="27" s="1"/>
  <c r="DL1226" i="27"/>
  <c r="H1227" i="27"/>
  <c r="I1227" i="27" s="1"/>
  <c r="AE1227" i="27"/>
  <c r="AI1227" i="27"/>
  <c r="AJ1227" i="27" s="1"/>
  <c r="AK1227" i="27" s="1"/>
  <c r="AV1227" i="27"/>
  <c r="AZ1227" i="27"/>
  <c r="BA1227" i="27" s="1"/>
  <c r="BB1227" i="27" s="1"/>
  <c r="BM1227" i="27"/>
  <c r="BQ1227" i="27"/>
  <c r="BR1227" i="27" s="1"/>
  <c r="BS1227" i="27" s="1"/>
  <c r="BT1227" i="27" s="1"/>
  <c r="BU1227" i="27" s="1"/>
  <c r="CD1227" i="27"/>
  <c r="CH1227" i="27"/>
  <c r="CI1227" i="27" s="1"/>
  <c r="CJ1227" i="27" s="1"/>
  <c r="CU1227" i="27"/>
  <c r="CY1227" i="27"/>
  <c r="CZ1227" i="27" s="1"/>
  <c r="DA1227" i="27" s="1"/>
  <c r="DL1227" i="27"/>
  <c r="H1228" i="27"/>
  <c r="I1228" i="27" s="1"/>
  <c r="AE1228" i="27"/>
  <c r="AI1228" i="27"/>
  <c r="AJ1228" i="27" s="1"/>
  <c r="AK1228" i="27" s="1"/>
  <c r="AV1228" i="27"/>
  <c r="AZ1228" i="27"/>
  <c r="BA1228" i="27" s="1"/>
  <c r="BB1228" i="27" s="1"/>
  <c r="BM1228" i="27"/>
  <c r="BQ1228" i="27"/>
  <c r="BR1228" i="27" s="1"/>
  <c r="BS1228" i="27" s="1"/>
  <c r="BT1228" i="27" s="1"/>
  <c r="BU1228" i="27" s="1"/>
  <c r="CD1228" i="27"/>
  <c r="CH1228" i="27"/>
  <c r="CI1228" i="27" s="1"/>
  <c r="CJ1228" i="27" s="1"/>
  <c r="CU1228" i="27"/>
  <c r="CY1228" i="27"/>
  <c r="CZ1228" i="27" s="1"/>
  <c r="DA1228" i="27" s="1"/>
  <c r="DL1228" i="27"/>
  <c r="H1229" i="27"/>
  <c r="I1229" i="27" s="1"/>
  <c r="AE1229" i="27"/>
  <c r="AI1229" i="27"/>
  <c r="AJ1229" i="27" s="1"/>
  <c r="AK1229" i="27" s="1"/>
  <c r="AV1229" i="27"/>
  <c r="AZ1229" i="27"/>
  <c r="BA1229" i="27" s="1"/>
  <c r="BB1229" i="27" s="1"/>
  <c r="BM1229" i="27"/>
  <c r="BQ1229" i="27"/>
  <c r="BR1229" i="27" s="1"/>
  <c r="BS1229" i="27" s="1"/>
  <c r="BT1229" i="27" s="1"/>
  <c r="BU1229" i="27" s="1"/>
  <c r="CD1229" i="27"/>
  <c r="CH1229" i="27"/>
  <c r="CI1229" i="27" s="1"/>
  <c r="CJ1229" i="27" s="1"/>
  <c r="CU1229" i="27"/>
  <c r="CY1229" i="27"/>
  <c r="CZ1229" i="27" s="1"/>
  <c r="DA1229" i="27" s="1"/>
  <c r="DL1229" i="27"/>
  <c r="H1230" i="27"/>
  <c r="I1230" i="27" s="1"/>
  <c r="AE1230" i="27"/>
  <c r="AI1230" i="27"/>
  <c r="AJ1230" i="27" s="1"/>
  <c r="AK1230" i="27" s="1"/>
  <c r="AV1230" i="27"/>
  <c r="AZ1230" i="27"/>
  <c r="BA1230" i="27" s="1"/>
  <c r="BB1230" i="27" s="1"/>
  <c r="BM1230" i="27"/>
  <c r="BQ1230" i="27"/>
  <c r="BR1230" i="27" s="1"/>
  <c r="BS1230" i="27" s="1"/>
  <c r="BT1230" i="27" s="1"/>
  <c r="BU1230" i="27" s="1"/>
  <c r="CD1230" i="27"/>
  <c r="CH1230" i="27"/>
  <c r="CI1230" i="27" s="1"/>
  <c r="CJ1230" i="27" s="1"/>
  <c r="CU1230" i="27"/>
  <c r="CY1230" i="27"/>
  <c r="CZ1230" i="27" s="1"/>
  <c r="DA1230" i="27" s="1"/>
  <c r="DL1230" i="27"/>
  <c r="H1231" i="27"/>
  <c r="I1231" i="27" s="1"/>
  <c r="AE1231" i="27"/>
  <c r="AI1231" i="27"/>
  <c r="AJ1231" i="27" s="1"/>
  <c r="AK1231" i="27" s="1"/>
  <c r="AV1231" i="27"/>
  <c r="AZ1231" i="27"/>
  <c r="BA1231" i="27" s="1"/>
  <c r="BB1231" i="27" s="1"/>
  <c r="BM1231" i="27"/>
  <c r="BQ1231" i="27"/>
  <c r="BR1231" i="27" s="1"/>
  <c r="BS1231" i="27" s="1"/>
  <c r="BT1231" i="27" s="1"/>
  <c r="BU1231" i="27" s="1"/>
  <c r="CD1231" i="27"/>
  <c r="CH1231" i="27"/>
  <c r="CI1231" i="27" s="1"/>
  <c r="CJ1231" i="27" s="1"/>
  <c r="CU1231" i="27"/>
  <c r="CY1231" i="27"/>
  <c r="CZ1231" i="27" s="1"/>
  <c r="DA1231" i="27" s="1"/>
  <c r="DL1231" i="27"/>
  <c r="H1232" i="27"/>
  <c r="I1232" i="27" s="1"/>
  <c r="AE1232" i="27"/>
  <c r="AI1232" i="27"/>
  <c r="AJ1232" i="27" s="1"/>
  <c r="AK1232" i="27" s="1"/>
  <c r="AV1232" i="27"/>
  <c r="AZ1232" i="27"/>
  <c r="BA1232" i="27" s="1"/>
  <c r="BB1232" i="27" s="1"/>
  <c r="BM1232" i="27"/>
  <c r="BQ1232" i="27"/>
  <c r="BR1232" i="27" s="1"/>
  <c r="BS1232" i="27" s="1"/>
  <c r="BT1232" i="27" s="1"/>
  <c r="BU1232" i="27" s="1"/>
  <c r="CD1232" i="27"/>
  <c r="CH1232" i="27"/>
  <c r="CI1232" i="27" s="1"/>
  <c r="CJ1232" i="27" s="1"/>
  <c r="CU1232" i="27"/>
  <c r="CY1232" i="27"/>
  <c r="CZ1232" i="27" s="1"/>
  <c r="DA1232" i="27" s="1"/>
  <c r="DL1232" i="27"/>
  <c r="H1233" i="27"/>
  <c r="I1233" i="27" s="1"/>
  <c r="AE1233" i="27"/>
  <c r="AI1233" i="27"/>
  <c r="AJ1233" i="27" s="1"/>
  <c r="AK1233" i="27" s="1"/>
  <c r="AV1233" i="27"/>
  <c r="AZ1233" i="27"/>
  <c r="BA1233" i="27" s="1"/>
  <c r="BB1233" i="27" s="1"/>
  <c r="BM1233" i="27"/>
  <c r="BQ1233" i="27"/>
  <c r="BR1233" i="27" s="1"/>
  <c r="BS1233" i="27" s="1"/>
  <c r="BT1233" i="27" s="1"/>
  <c r="BU1233" i="27" s="1"/>
  <c r="CD1233" i="27"/>
  <c r="CH1233" i="27"/>
  <c r="CI1233" i="27" s="1"/>
  <c r="CJ1233" i="27" s="1"/>
  <c r="CU1233" i="27"/>
  <c r="CY1233" i="27"/>
  <c r="CZ1233" i="27" s="1"/>
  <c r="DA1233" i="27" s="1"/>
  <c r="DL1233" i="27"/>
  <c r="H1234" i="27"/>
  <c r="I1234" i="27" s="1"/>
  <c r="AE1234" i="27"/>
  <c r="AI1234" i="27"/>
  <c r="AJ1234" i="27" s="1"/>
  <c r="AK1234" i="27" s="1"/>
  <c r="AV1234" i="27"/>
  <c r="AZ1234" i="27"/>
  <c r="BA1234" i="27" s="1"/>
  <c r="BB1234" i="27" s="1"/>
  <c r="BM1234" i="27"/>
  <c r="BQ1234" i="27"/>
  <c r="BR1234" i="27" s="1"/>
  <c r="BS1234" i="27" s="1"/>
  <c r="BT1234" i="27" s="1"/>
  <c r="BU1234" i="27" s="1"/>
  <c r="CD1234" i="27"/>
  <c r="CH1234" i="27"/>
  <c r="CI1234" i="27" s="1"/>
  <c r="CJ1234" i="27" s="1"/>
  <c r="CU1234" i="27"/>
  <c r="CY1234" i="27"/>
  <c r="CZ1234" i="27" s="1"/>
  <c r="DA1234" i="27" s="1"/>
  <c r="DL1234" i="27"/>
  <c r="H1235" i="27"/>
  <c r="I1235" i="27" s="1"/>
  <c r="AE1235" i="27"/>
  <c r="AI1235" i="27"/>
  <c r="AJ1235" i="27" s="1"/>
  <c r="AK1235" i="27" s="1"/>
  <c r="AV1235" i="27"/>
  <c r="AZ1235" i="27"/>
  <c r="BA1235" i="27" s="1"/>
  <c r="BB1235" i="27" s="1"/>
  <c r="BM1235" i="27"/>
  <c r="BQ1235" i="27"/>
  <c r="BR1235" i="27" s="1"/>
  <c r="BS1235" i="27" s="1"/>
  <c r="BT1235" i="27" s="1"/>
  <c r="BU1235" i="27" s="1"/>
  <c r="CD1235" i="27"/>
  <c r="CH1235" i="27"/>
  <c r="CI1235" i="27" s="1"/>
  <c r="CJ1235" i="27" s="1"/>
  <c r="CU1235" i="27"/>
  <c r="CY1235" i="27"/>
  <c r="CZ1235" i="27" s="1"/>
  <c r="DA1235" i="27" s="1"/>
  <c r="DL1235" i="27"/>
  <c r="H1236" i="27"/>
  <c r="I1236" i="27" s="1"/>
  <c r="AE1236" i="27"/>
  <c r="AI1236" i="27"/>
  <c r="AJ1236" i="27" s="1"/>
  <c r="AK1236" i="27" s="1"/>
  <c r="AV1236" i="27"/>
  <c r="AZ1236" i="27"/>
  <c r="BA1236" i="27" s="1"/>
  <c r="BB1236" i="27" s="1"/>
  <c r="BM1236" i="27"/>
  <c r="BQ1236" i="27"/>
  <c r="BR1236" i="27" s="1"/>
  <c r="BS1236" i="27" s="1"/>
  <c r="BT1236" i="27" s="1"/>
  <c r="BU1236" i="27" s="1"/>
  <c r="CD1236" i="27"/>
  <c r="CH1236" i="27"/>
  <c r="CI1236" i="27" s="1"/>
  <c r="CJ1236" i="27" s="1"/>
  <c r="CU1236" i="27"/>
  <c r="CY1236" i="27"/>
  <c r="CZ1236" i="27" s="1"/>
  <c r="DA1236" i="27" s="1"/>
  <c r="DL1236" i="27"/>
  <c r="H1237" i="27"/>
  <c r="I1237" i="27" s="1"/>
  <c r="AE1237" i="27"/>
  <c r="AI1237" i="27"/>
  <c r="AJ1237" i="27" s="1"/>
  <c r="AK1237" i="27" s="1"/>
  <c r="AV1237" i="27"/>
  <c r="AZ1237" i="27"/>
  <c r="BA1237" i="27" s="1"/>
  <c r="BB1237" i="27" s="1"/>
  <c r="BM1237" i="27"/>
  <c r="BQ1237" i="27"/>
  <c r="BR1237" i="27" s="1"/>
  <c r="BS1237" i="27" s="1"/>
  <c r="BT1237" i="27" s="1"/>
  <c r="BU1237" i="27" s="1"/>
  <c r="CD1237" i="27"/>
  <c r="CH1237" i="27"/>
  <c r="CI1237" i="27" s="1"/>
  <c r="CJ1237" i="27" s="1"/>
  <c r="CU1237" i="27"/>
  <c r="CY1237" i="27"/>
  <c r="CZ1237" i="27" s="1"/>
  <c r="DA1237" i="27" s="1"/>
  <c r="DL1237" i="27"/>
  <c r="H1238" i="27"/>
  <c r="I1238" i="27" s="1"/>
  <c r="AE1238" i="27"/>
  <c r="AI1238" i="27"/>
  <c r="AJ1238" i="27" s="1"/>
  <c r="AK1238" i="27" s="1"/>
  <c r="AV1238" i="27"/>
  <c r="AZ1238" i="27"/>
  <c r="BA1238" i="27" s="1"/>
  <c r="BB1238" i="27" s="1"/>
  <c r="BM1238" i="27"/>
  <c r="BQ1238" i="27"/>
  <c r="BR1238" i="27" s="1"/>
  <c r="BS1238" i="27" s="1"/>
  <c r="BT1238" i="27" s="1"/>
  <c r="BU1238" i="27" s="1"/>
  <c r="CD1238" i="27"/>
  <c r="CH1238" i="27"/>
  <c r="CI1238" i="27" s="1"/>
  <c r="CJ1238" i="27" s="1"/>
  <c r="CU1238" i="27"/>
  <c r="CY1238" i="27"/>
  <c r="CZ1238" i="27" s="1"/>
  <c r="DA1238" i="27" s="1"/>
  <c r="DL1238" i="27"/>
  <c r="H1239" i="27"/>
  <c r="I1239" i="27" s="1"/>
  <c r="AE1239" i="27"/>
  <c r="AI1239" i="27"/>
  <c r="AJ1239" i="27" s="1"/>
  <c r="AK1239" i="27" s="1"/>
  <c r="AV1239" i="27"/>
  <c r="AZ1239" i="27"/>
  <c r="BA1239" i="27" s="1"/>
  <c r="BB1239" i="27" s="1"/>
  <c r="BM1239" i="27"/>
  <c r="BQ1239" i="27"/>
  <c r="BR1239" i="27" s="1"/>
  <c r="BS1239" i="27" s="1"/>
  <c r="BT1239" i="27" s="1"/>
  <c r="BU1239" i="27" s="1"/>
  <c r="CD1239" i="27"/>
  <c r="CH1239" i="27"/>
  <c r="CI1239" i="27" s="1"/>
  <c r="CJ1239" i="27" s="1"/>
  <c r="CU1239" i="27"/>
  <c r="CY1239" i="27"/>
  <c r="CZ1239" i="27" s="1"/>
  <c r="DA1239" i="27" s="1"/>
  <c r="DL1239" i="27"/>
  <c r="H1240" i="27"/>
  <c r="I1240" i="27" s="1"/>
  <c r="AE1240" i="27"/>
  <c r="AI1240" i="27"/>
  <c r="AJ1240" i="27" s="1"/>
  <c r="AK1240" i="27" s="1"/>
  <c r="AV1240" i="27"/>
  <c r="AZ1240" i="27"/>
  <c r="BA1240" i="27" s="1"/>
  <c r="BB1240" i="27" s="1"/>
  <c r="BM1240" i="27"/>
  <c r="BQ1240" i="27"/>
  <c r="BR1240" i="27" s="1"/>
  <c r="BS1240" i="27" s="1"/>
  <c r="BT1240" i="27" s="1"/>
  <c r="BU1240" i="27" s="1"/>
  <c r="CD1240" i="27"/>
  <c r="CH1240" i="27"/>
  <c r="CI1240" i="27" s="1"/>
  <c r="CJ1240" i="27" s="1"/>
  <c r="CU1240" i="27"/>
  <c r="CY1240" i="27"/>
  <c r="CZ1240" i="27" s="1"/>
  <c r="DA1240" i="27" s="1"/>
  <c r="DL1240" i="27"/>
  <c r="H1241" i="27"/>
  <c r="I1241" i="27" s="1"/>
  <c r="AE1241" i="27"/>
  <c r="AI1241" i="27"/>
  <c r="AJ1241" i="27" s="1"/>
  <c r="AK1241" i="27" s="1"/>
  <c r="AV1241" i="27"/>
  <c r="AZ1241" i="27"/>
  <c r="BA1241" i="27" s="1"/>
  <c r="BB1241" i="27" s="1"/>
  <c r="BM1241" i="27"/>
  <c r="BQ1241" i="27"/>
  <c r="BR1241" i="27" s="1"/>
  <c r="BS1241" i="27" s="1"/>
  <c r="BT1241" i="27" s="1"/>
  <c r="BU1241" i="27" s="1"/>
  <c r="CD1241" i="27"/>
  <c r="CH1241" i="27"/>
  <c r="CI1241" i="27" s="1"/>
  <c r="CJ1241" i="27" s="1"/>
  <c r="CU1241" i="27"/>
  <c r="CY1241" i="27"/>
  <c r="CZ1241" i="27" s="1"/>
  <c r="DA1241" i="27" s="1"/>
  <c r="DL1241" i="27"/>
  <c r="H1242" i="27"/>
  <c r="I1242" i="27" s="1"/>
  <c r="AE1242" i="27"/>
  <c r="AI1242" i="27"/>
  <c r="AJ1242" i="27" s="1"/>
  <c r="AK1242" i="27" s="1"/>
  <c r="AV1242" i="27"/>
  <c r="AZ1242" i="27"/>
  <c r="BA1242" i="27" s="1"/>
  <c r="BB1242" i="27" s="1"/>
  <c r="BM1242" i="27"/>
  <c r="BQ1242" i="27"/>
  <c r="BR1242" i="27" s="1"/>
  <c r="BS1242" i="27" s="1"/>
  <c r="BT1242" i="27" s="1"/>
  <c r="BU1242" i="27" s="1"/>
  <c r="CD1242" i="27"/>
  <c r="CH1242" i="27"/>
  <c r="CI1242" i="27" s="1"/>
  <c r="CJ1242" i="27" s="1"/>
  <c r="CU1242" i="27"/>
  <c r="CY1242" i="27"/>
  <c r="CZ1242" i="27" s="1"/>
  <c r="DA1242" i="27" s="1"/>
  <c r="DL1242" i="27"/>
  <c r="H1243" i="27"/>
  <c r="I1243" i="27" s="1"/>
  <c r="AE1243" i="27"/>
  <c r="AI1243" i="27"/>
  <c r="AJ1243" i="27" s="1"/>
  <c r="AK1243" i="27" s="1"/>
  <c r="AV1243" i="27"/>
  <c r="AZ1243" i="27"/>
  <c r="BA1243" i="27" s="1"/>
  <c r="BB1243" i="27" s="1"/>
  <c r="BM1243" i="27"/>
  <c r="BQ1243" i="27"/>
  <c r="BR1243" i="27" s="1"/>
  <c r="BS1243" i="27" s="1"/>
  <c r="BT1243" i="27" s="1"/>
  <c r="BU1243" i="27" s="1"/>
  <c r="CD1243" i="27"/>
  <c r="CH1243" i="27"/>
  <c r="CI1243" i="27" s="1"/>
  <c r="CJ1243" i="27" s="1"/>
  <c r="CU1243" i="27"/>
  <c r="CY1243" i="27"/>
  <c r="CZ1243" i="27" s="1"/>
  <c r="DA1243" i="27" s="1"/>
  <c r="DL1243" i="27"/>
  <c r="H1244" i="27"/>
  <c r="I1244" i="27" s="1"/>
  <c r="AE1244" i="27"/>
  <c r="AI1244" i="27"/>
  <c r="AJ1244" i="27" s="1"/>
  <c r="AK1244" i="27" s="1"/>
  <c r="AV1244" i="27"/>
  <c r="AZ1244" i="27"/>
  <c r="BA1244" i="27" s="1"/>
  <c r="BB1244" i="27" s="1"/>
  <c r="BM1244" i="27"/>
  <c r="BQ1244" i="27"/>
  <c r="BR1244" i="27" s="1"/>
  <c r="BS1244" i="27" s="1"/>
  <c r="BT1244" i="27" s="1"/>
  <c r="BU1244" i="27" s="1"/>
  <c r="CD1244" i="27"/>
  <c r="CH1244" i="27"/>
  <c r="CI1244" i="27" s="1"/>
  <c r="CJ1244" i="27" s="1"/>
  <c r="CU1244" i="27"/>
  <c r="CY1244" i="27"/>
  <c r="CZ1244" i="27" s="1"/>
  <c r="DA1244" i="27" s="1"/>
  <c r="DL1244" i="27"/>
  <c r="H1245" i="27"/>
  <c r="I1245" i="27" s="1"/>
  <c r="AE1245" i="27"/>
  <c r="AI1245" i="27"/>
  <c r="AJ1245" i="27" s="1"/>
  <c r="AK1245" i="27" s="1"/>
  <c r="AV1245" i="27"/>
  <c r="AZ1245" i="27"/>
  <c r="BA1245" i="27" s="1"/>
  <c r="BB1245" i="27" s="1"/>
  <c r="BM1245" i="27"/>
  <c r="BQ1245" i="27"/>
  <c r="BR1245" i="27" s="1"/>
  <c r="BS1245" i="27" s="1"/>
  <c r="BT1245" i="27" s="1"/>
  <c r="BU1245" i="27" s="1"/>
  <c r="CD1245" i="27"/>
  <c r="CH1245" i="27"/>
  <c r="CI1245" i="27" s="1"/>
  <c r="CJ1245" i="27" s="1"/>
  <c r="CU1245" i="27"/>
  <c r="CY1245" i="27"/>
  <c r="CZ1245" i="27" s="1"/>
  <c r="DA1245" i="27" s="1"/>
  <c r="DL1245" i="27"/>
  <c r="H1246" i="27"/>
  <c r="I1246" i="27" s="1"/>
  <c r="AE1246" i="27"/>
  <c r="AI1246" i="27"/>
  <c r="AJ1246" i="27" s="1"/>
  <c r="AK1246" i="27" s="1"/>
  <c r="AV1246" i="27"/>
  <c r="AZ1246" i="27"/>
  <c r="BA1246" i="27" s="1"/>
  <c r="BB1246" i="27" s="1"/>
  <c r="BM1246" i="27"/>
  <c r="BQ1246" i="27"/>
  <c r="BR1246" i="27" s="1"/>
  <c r="BS1246" i="27" s="1"/>
  <c r="BT1246" i="27" s="1"/>
  <c r="BU1246" i="27" s="1"/>
  <c r="CD1246" i="27"/>
  <c r="CH1246" i="27"/>
  <c r="CI1246" i="27" s="1"/>
  <c r="CJ1246" i="27" s="1"/>
  <c r="CU1246" i="27"/>
  <c r="CY1246" i="27"/>
  <c r="CZ1246" i="27" s="1"/>
  <c r="DA1246" i="27" s="1"/>
  <c r="DL1246" i="27"/>
  <c r="H1247" i="27"/>
  <c r="I1247" i="27" s="1"/>
  <c r="AE1247" i="27"/>
  <c r="AI1247" i="27"/>
  <c r="AJ1247" i="27" s="1"/>
  <c r="AK1247" i="27" s="1"/>
  <c r="AV1247" i="27"/>
  <c r="AZ1247" i="27"/>
  <c r="BA1247" i="27" s="1"/>
  <c r="BB1247" i="27" s="1"/>
  <c r="BM1247" i="27"/>
  <c r="BQ1247" i="27"/>
  <c r="BR1247" i="27" s="1"/>
  <c r="BS1247" i="27" s="1"/>
  <c r="BT1247" i="27" s="1"/>
  <c r="BU1247" i="27" s="1"/>
  <c r="CD1247" i="27"/>
  <c r="CH1247" i="27"/>
  <c r="CI1247" i="27" s="1"/>
  <c r="CJ1247" i="27" s="1"/>
  <c r="CU1247" i="27"/>
  <c r="CY1247" i="27"/>
  <c r="CZ1247" i="27" s="1"/>
  <c r="DA1247" i="27" s="1"/>
  <c r="DL1247" i="27"/>
  <c r="H1248" i="27"/>
  <c r="I1248" i="27" s="1"/>
  <c r="AE1248" i="27"/>
  <c r="AI1248" i="27"/>
  <c r="AJ1248" i="27" s="1"/>
  <c r="AK1248" i="27" s="1"/>
  <c r="AV1248" i="27"/>
  <c r="AZ1248" i="27"/>
  <c r="BA1248" i="27" s="1"/>
  <c r="BB1248" i="27" s="1"/>
  <c r="BM1248" i="27"/>
  <c r="BQ1248" i="27"/>
  <c r="BR1248" i="27" s="1"/>
  <c r="BS1248" i="27" s="1"/>
  <c r="BT1248" i="27" s="1"/>
  <c r="BU1248" i="27" s="1"/>
  <c r="CD1248" i="27"/>
  <c r="CH1248" i="27"/>
  <c r="CI1248" i="27" s="1"/>
  <c r="CJ1248" i="27" s="1"/>
  <c r="CU1248" i="27"/>
  <c r="CY1248" i="27"/>
  <c r="CZ1248" i="27" s="1"/>
  <c r="DA1248" i="27" s="1"/>
  <c r="DL1248" i="27"/>
  <c r="H1249" i="27"/>
  <c r="I1249" i="27" s="1"/>
  <c r="AE1249" i="27"/>
  <c r="AI1249" i="27"/>
  <c r="AJ1249" i="27" s="1"/>
  <c r="AK1249" i="27" s="1"/>
  <c r="AV1249" i="27"/>
  <c r="AZ1249" i="27"/>
  <c r="BA1249" i="27" s="1"/>
  <c r="BB1249" i="27" s="1"/>
  <c r="BM1249" i="27"/>
  <c r="BQ1249" i="27"/>
  <c r="BR1249" i="27" s="1"/>
  <c r="BS1249" i="27" s="1"/>
  <c r="BT1249" i="27" s="1"/>
  <c r="BU1249" i="27" s="1"/>
  <c r="CD1249" i="27"/>
  <c r="CH1249" i="27"/>
  <c r="CI1249" i="27" s="1"/>
  <c r="CJ1249" i="27" s="1"/>
  <c r="CU1249" i="27"/>
  <c r="CY1249" i="27"/>
  <c r="CZ1249" i="27" s="1"/>
  <c r="DA1249" i="27" s="1"/>
  <c r="DL1249" i="27"/>
  <c r="H1250" i="27"/>
  <c r="I1250" i="27" s="1"/>
  <c r="AE1250" i="27"/>
  <c r="AI1250" i="27"/>
  <c r="AJ1250" i="27" s="1"/>
  <c r="AK1250" i="27" s="1"/>
  <c r="AV1250" i="27"/>
  <c r="AZ1250" i="27"/>
  <c r="BA1250" i="27" s="1"/>
  <c r="BB1250" i="27" s="1"/>
  <c r="BM1250" i="27"/>
  <c r="BQ1250" i="27"/>
  <c r="BR1250" i="27" s="1"/>
  <c r="BS1250" i="27" s="1"/>
  <c r="BT1250" i="27" s="1"/>
  <c r="BU1250" i="27" s="1"/>
  <c r="CD1250" i="27"/>
  <c r="CH1250" i="27"/>
  <c r="CI1250" i="27" s="1"/>
  <c r="CJ1250" i="27" s="1"/>
  <c r="CU1250" i="27"/>
  <c r="CY1250" i="27"/>
  <c r="CZ1250" i="27" s="1"/>
  <c r="DA1250" i="27" s="1"/>
  <c r="DL1250" i="27"/>
  <c r="H1251" i="27"/>
  <c r="I1251" i="27" s="1"/>
  <c r="AE1251" i="27"/>
  <c r="AI1251" i="27"/>
  <c r="AJ1251" i="27" s="1"/>
  <c r="AK1251" i="27" s="1"/>
  <c r="AV1251" i="27"/>
  <c r="AZ1251" i="27"/>
  <c r="BA1251" i="27" s="1"/>
  <c r="BB1251" i="27" s="1"/>
  <c r="BM1251" i="27"/>
  <c r="BQ1251" i="27"/>
  <c r="BR1251" i="27" s="1"/>
  <c r="BS1251" i="27" s="1"/>
  <c r="BT1251" i="27" s="1"/>
  <c r="BU1251" i="27" s="1"/>
  <c r="CD1251" i="27"/>
  <c r="CH1251" i="27"/>
  <c r="CI1251" i="27" s="1"/>
  <c r="CJ1251" i="27" s="1"/>
  <c r="CU1251" i="27"/>
  <c r="CY1251" i="27"/>
  <c r="CZ1251" i="27" s="1"/>
  <c r="DA1251" i="27" s="1"/>
  <c r="DL1251" i="27"/>
  <c r="H1252" i="27"/>
  <c r="I1252" i="27" s="1"/>
  <c r="AE1252" i="27"/>
  <c r="AI1252" i="27"/>
  <c r="AJ1252" i="27" s="1"/>
  <c r="AK1252" i="27" s="1"/>
  <c r="AV1252" i="27"/>
  <c r="AZ1252" i="27"/>
  <c r="BA1252" i="27" s="1"/>
  <c r="BB1252" i="27" s="1"/>
  <c r="BM1252" i="27"/>
  <c r="BQ1252" i="27"/>
  <c r="BR1252" i="27" s="1"/>
  <c r="BS1252" i="27" s="1"/>
  <c r="BT1252" i="27" s="1"/>
  <c r="BU1252" i="27" s="1"/>
  <c r="CD1252" i="27"/>
  <c r="CH1252" i="27"/>
  <c r="CI1252" i="27" s="1"/>
  <c r="CJ1252" i="27" s="1"/>
  <c r="CU1252" i="27"/>
  <c r="CY1252" i="27"/>
  <c r="CZ1252" i="27" s="1"/>
  <c r="DA1252" i="27" s="1"/>
  <c r="DL1252" i="27"/>
  <c r="H1253" i="27"/>
  <c r="I1253" i="27" s="1"/>
  <c r="AE1253" i="27"/>
  <c r="AI1253" i="27"/>
  <c r="AJ1253" i="27" s="1"/>
  <c r="AK1253" i="27" s="1"/>
  <c r="AV1253" i="27"/>
  <c r="AZ1253" i="27"/>
  <c r="BA1253" i="27" s="1"/>
  <c r="BB1253" i="27" s="1"/>
  <c r="BM1253" i="27"/>
  <c r="BQ1253" i="27"/>
  <c r="BR1253" i="27" s="1"/>
  <c r="BS1253" i="27" s="1"/>
  <c r="BT1253" i="27" s="1"/>
  <c r="BU1253" i="27" s="1"/>
  <c r="CD1253" i="27"/>
  <c r="CH1253" i="27"/>
  <c r="CI1253" i="27" s="1"/>
  <c r="CJ1253" i="27" s="1"/>
  <c r="CU1253" i="27"/>
  <c r="CY1253" i="27"/>
  <c r="CZ1253" i="27" s="1"/>
  <c r="DA1253" i="27" s="1"/>
  <c r="DL1253" i="27"/>
  <c r="H1254" i="27"/>
  <c r="I1254" i="27" s="1"/>
  <c r="AE1254" i="27"/>
  <c r="AI1254" i="27"/>
  <c r="AJ1254" i="27" s="1"/>
  <c r="AK1254" i="27" s="1"/>
  <c r="AV1254" i="27"/>
  <c r="AZ1254" i="27"/>
  <c r="BA1254" i="27" s="1"/>
  <c r="BB1254" i="27" s="1"/>
  <c r="BM1254" i="27"/>
  <c r="BQ1254" i="27"/>
  <c r="BR1254" i="27" s="1"/>
  <c r="BS1254" i="27" s="1"/>
  <c r="BT1254" i="27" s="1"/>
  <c r="BU1254" i="27" s="1"/>
  <c r="CD1254" i="27"/>
  <c r="CH1254" i="27"/>
  <c r="CI1254" i="27" s="1"/>
  <c r="CJ1254" i="27" s="1"/>
  <c r="CU1254" i="27"/>
  <c r="CY1254" i="27"/>
  <c r="CZ1254" i="27" s="1"/>
  <c r="DA1254" i="27" s="1"/>
  <c r="DL1254" i="27"/>
  <c r="H1255" i="27"/>
  <c r="I1255" i="27" s="1"/>
  <c r="AE1255" i="27"/>
  <c r="AI1255" i="27"/>
  <c r="AJ1255" i="27" s="1"/>
  <c r="AK1255" i="27" s="1"/>
  <c r="AV1255" i="27"/>
  <c r="AZ1255" i="27"/>
  <c r="BA1255" i="27" s="1"/>
  <c r="BB1255" i="27" s="1"/>
  <c r="BM1255" i="27"/>
  <c r="BQ1255" i="27"/>
  <c r="BR1255" i="27" s="1"/>
  <c r="BS1255" i="27" s="1"/>
  <c r="BT1255" i="27" s="1"/>
  <c r="BU1255" i="27" s="1"/>
  <c r="CD1255" i="27"/>
  <c r="CH1255" i="27"/>
  <c r="CI1255" i="27" s="1"/>
  <c r="CJ1255" i="27" s="1"/>
  <c r="CU1255" i="27"/>
  <c r="CY1255" i="27"/>
  <c r="CZ1255" i="27" s="1"/>
  <c r="DA1255" i="27" s="1"/>
  <c r="DL1255" i="27"/>
  <c r="H1256" i="27"/>
  <c r="I1256" i="27" s="1"/>
  <c r="AE1256" i="27"/>
  <c r="AI1256" i="27"/>
  <c r="AJ1256" i="27" s="1"/>
  <c r="AK1256" i="27" s="1"/>
  <c r="AV1256" i="27"/>
  <c r="AZ1256" i="27"/>
  <c r="BA1256" i="27" s="1"/>
  <c r="BB1256" i="27" s="1"/>
  <c r="BM1256" i="27"/>
  <c r="BQ1256" i="27"/>
  <c r="BR1256" i="27" s="1"/>
  <c r="BS1256" i="27" s="1"/>
  <c r="BT1256" i="27" s="1"/>
  <c r="BU1256" i="27" s="1"/>
  <c r="CD1256" i="27"/>
  <c r="CH1256" i="27"/>
  <c r="CI1256" i="27" s="1"/>
  <c r="CJ1256" i="27" s="1"/>
  <c r="CU1256" i="27"/>
  <c r="CY1256" i="27"/>
  <c r="CZ1256" i="27" s="1"/>
  <c r="DA1256" i="27" s="1"/>
  <c r="DL1256" i="27"/>
  <c r="H1257" i="27"/>
  <c r="I1257" i="27" s="1"/>
  <c r="AE1257" i="27"/>
  <c r="AI1257" i="27"/>
  <c r="AJ1257" i="27" s="1"/>
  <c r="AK1257" i="27" s="1"/>
  <c r="AV1257" i="27"/>
  <c r="AZ1257" i="27"/>
  <c r="BA1257" i="27" s="1"/>
  <c r="BB1257" i="27" s="1"/>
  <c r="BM1257" i="27"/>
  <c r="BQ1257" i="27"/>
  <c r="BR1257" i="27" s="1"/>
  <c r="BS1257" i="27" s="1"/>
  <c r="BT1257" i="27" s="1"/>
  <c r="BU1257" i="27" s="1"/>
  <c r="CD1257" i="27"/>
  <c r="CH1257" i="27"/>
  <c r="CI1257" i="27" s="1"/>
  <c r="CJ1257" i="27" s="1"/>
  <c r="CU1257" i="27"/>
  <c r="CY1257" i="27"/>
  <c r="CZ1257" i="27" s="1"/>
  <c r="DA1257" i="27" s="1"/>
  <c r="DL1257" i="27"/>
  <c r="H1258" i="27"/>
  <c r="I1258" i="27" s="1"/>
  <c r="AE1258" i="27"/>
  <c r="AI1258" i="27"/>
  <c r="AJ1258" i="27" s="1"/>
  <c r="AK1258" i="27" s="1"/>
  <c r="AV1258" i="27"/>
  <c r="AZ1258" i="27"/>
  <c r="BA1258" i="27" s="1"/>
  <c r="BB1258" i="27" s="1"/>
  <c r="BM1258" i="27"/>
  <c r="BQ1258" i="27"/>
  <c r="BR1258" i="27" s="1"/>
  <c r="BS1258" i="27" s="1"/>
  <c r="BT1258" i="27" s="1"/>
  <c r="BU1258" i="27" s="1"/>
  <c r="CD1258" i="27"/>
  <c r="CH1258" i="27"/>
  <c r="CI1258" i="27" s="1"/>
  <c r="CJ1258" i="27" s="1"/>
  <c r="CU1258" i="27"/>
  <c r="CY1258" i="27"/>
  <c r="CZ1258" i="27" s="1"/>
  <c r="DA1258" i="27" s="1"/>
  <c r="DL1258" i="27"/>
  <c r="H1259" i="27"/>
  <c r="I1259" i="27" s="1"/>
  <c r="AE1259" i="27"/>
  <c r="AI1259" i="27"/>
  <c r="AJ1259" i="27" s="1"/>
  <c r="AK1259" i="27" s="1"/>
  <c r="AV1259" i="27"/>
  <c r="AZ1259" i="27"/>
  <c r="BA1259" i="27" s="1"/>
  <c r="BB1259" i="27" s="1"/>
  <c r="BM1259" i="27"/>
  <c r="BQ1259" i="27"/>
  <c r="BR1259" i="27" s="1"/>
  <c r="BS1259" i="27" s="1"/>
  <c r="BT1259" i="27" s="1"/>
  <c r="BU1259" i="27" s="1"/>
  <c r="CD1259" i="27"/>
  <c r="CH1259" i="27"/>
  <c r="CI1259" i="27" s="1"/>
  <c r="CJ1259" i="27" s="1"/>
  <c r="CU1259" i="27"/>
  <c r="CY1259" i="27"/>
  <c r="CZ1259" i="27" s="1"/>
  <c r="DA1259" i="27" s="1"/>
  <c r="DL1259" i="27"/>
  <c r="H1260" i="27"/>
  <c r="I1260" i="27" s="1"/>
  <c r="J1260" i="27" s="1"/>
  <c r="AE1260" i="27"/>
  <c r="AI1260" i="27"/>
  <c r="AJ1260" i="27" s="1"/>
  <c r="AK1260" i="27" s="1"/>
  <c r="AV1260" i="27"/>
  <c r="AZ1260" i="27"/>
  <c r="BA1260" i="27" s="1"/>
  <c r="BB1260" i="27" s="1"/>
  <c r="BM1260" i="27"/>
  <c r="BQ1260" i="27"/>
  <c r="BR1260" i="27" s="1"/>
  <c r="BS1260" i="27" s="1"/>
  <c r="BT1260" i="27" s="1"/>
  <c r="BU1260" i="27" s="1"/>
  <c r="CD1260" i="27"/>
  <c r="CH1260" i="27"/>
  <c r="CI1260" i="27" s="1"/>
  <c r="CJ1260" i="27" s="1"/>
  <c r="CU1260" i="27"/>
  <c r="CY1260" i="27"/>
  <c r="CZ1260" i="27" s="1"/>
  <c r="DA1260" i="27" s="1"/>
  <c r="DL1260" i="27"/>
  <c r="H1261" i="27"/>
  <c r="I1261" i="27" s="1"/>
  <c r="J1261" i="27" s="1"/>
  <c r="AE1261" i="27"/>
  <c r="AI1261" i="27"/>
  <c r="AJ1261" i="27" s="1"/>
  <c r="AK1261" i="27" s="1"/>
  <c r="AV1261" i="27"/>
  <c r="AZ1261" i="27"/>
  <c r="BA1261" i="27" s="1"/>
  <c r="BB1261" i="27" s="1"/>
  <c r="BM1261" i="27"/>
  <c r="BQ1261" i="27"/>
  <c r="BR1261" i="27" s="1"/>
  <c r="BS1261" i="27" s="1"/>
  <c r="BT1261" i="27" s="1"/>
  <c r="BU1261" i="27" s="1"/>
  <c r="CD1261" i="27"/>
  <c r="CH1261" i="27"/>
  <c r="CI1261" i="27" s="1"/>
  <c r="CJ1261" i="27" s="1"/>
  <c r="CU1261" i="27"/>
  <c r="CY1261" i="27"/>
  <c r="CZ1261" i="27" s="1"/>
  <c r="DA1261" i="27" s="1"/>
  <c r="DL1261" i="27"/>
  <c r="H1262" i="27"/>
  <c r="I1262" i="27" s="1"/>
  <c r="AE1262" i="27"/>
  <c r="AI1262" i="27"/>
  <c r="AJ1262" i="27" s="1"/>
  <c r="AK1262" i="27" s="1"/>
  <c r="AV1262" i="27"/>
  <c r="AZ1262" i="27"/>
  <c r="BA1262" i="27" s="1"/>
  <c r="BB1262" i="27" s="1"/>
  <c r="BM1262" i="27"/>
  <c r="BQ1262" i="27"/>
  <c r="BR1262" i="27" s="1"/>
  <c r="BS1262" i="27" s="1"/>
  <c r="BT1262" i="27" s="1"/>
  <c r="BU1262" i="27" s="1"/>
  <c r="CD1262" i="27"/>
  <c r="CH1262" i="27"/>
  <c r="CI1262" i="27" s="1"/>
  <c r="CJ1262" i="27" s="1"/>
  <c r="CU1262" i="27"/>
  <c r="CY1262" i="27"/>
  <c r="CZ1262" i="27" s="1"/>
  <c r="DA1262" i="27" s="1"/>
  <c r="DL1262" i="27"/>
  <c r="H1263" i="27"/>
  <c r="I1263" i="27" s="1"/>
  <c r="AE1263" i="27"/>
  <c r="AI1263" i="27"/>
  <c r="AJ1263" i="27" s="1"/>
  <c r="AK1263" i="27" s="1"/>
  <c r="AV1263" i="27"/>
  <c r="AZ1263" i="27"/>
  <c r="BA1263" i="27" s="1"/>
  <c r="BB1263" i="27" s="1"/>
  <c r="BM1263" i="27"/>
  <c r="BQ1263" i="27"/>
  <c r="BR1263" i="27" s="1"/>
  <c r="BS1263" i="27" s="1"/>
  <c r="BT1263" i="27" s="1"/>
  <c r="BU1263" i="27" s="1"/>
  <c r="CD1263" i="27"/>
  <c r="CH1263" i="27"/>
  <c r="CI1263" i="27" s="1"/>
  <c r="CJ1263" i="27" s="1"/>
  <c r="CU1263" i="27"/>
  <c r="CY1263" i="27"/>
  <c r="CZ1263" i="27" s="1"/>
  <c r="DA1263" i="27" s="1"/>
  <c r="DL1263" i="27"/>
  <c r="H1264" i="27"/>
  <c r="I1264" i="27" s="1"/>
  <c r="J1264" i="27" s="1"/>
  <c r="AE1264" i="27"/>
  <c r="AI1264" i="27"/>
  <c r="AJ1264" i="27" s="1"/>
  <c r="AK1264" i="27" s="1"/>
  <c r="AV1264" i="27"/>
  <c r="AZ1264" i="27"/>
  <c r="BA1264" i="27" s="1"/>
  <c r="BB1264" i="27" s="1"/>
  <c r="BM1264" i="27"/>
  <c r="BQ1264" i="27"/>
  <c r="BR1264" i="27" s="1"/>
  <c r="BS1264" i="27" s="1"/>
  <c r="BT1264" i="27" s="1"/>
  <c r="BU1264" i="27" s="1"/>
  <c r="CD1264" i="27"/>
  <c r="CH1264" i="27"/>
  <c r="CI1264" i="27" s="1"/>
  <c r="CJ1264" i="27" s="1"/>
  <c r="CU1264" i="27"/>
  <c r="CY1264" i="27"/>
  <c r="CZ1264" i="27" s="1"/>
  <c r="DA1264" i="27" s="1"/>
  <c r="DL1264" i="27"/>
  <c r="H1265" i="27"/>
  <c r="I1265" i="27" s="1"/>
  <c r="AE1265" i="27"/>
  <c r="AI1265" i="27"/>
  <c r="AJ1265" i="27" s="1"/>
  <c r="AK1265" i="27" s="1"/>
  <c r="AV1265" i="27"/>
  <c r="AZ1265" i="27"/>
  <c r="BA1265" i="27" s="1"/>
  <c r="BB1265" i="27" s="1"/>
  <c r="BM1265" i="27"/>
  <c r="BQ1265" i="27"/>
  <c r="BR1265" i="27" s="1"/>
  <c r="BS1265" i="27" s="1"/>
  <c r="BT1265" i="27" s="1"/>
  <c r="BU1265" i="27" s="1"/>
  <c r="CD1265" i="27"/>
  <c r="CH1265" i="27"/>
  <c r="CI1265" i="27" s="1"/>
  <c r="CJ1265" i="27" s="1"/>
  <c r="CU1265" i="27"/>
  <c r="CY1265" i="27"/>
  <c r="CZ1265" i="27" s="1"/>
  <c r="DA1265" i="27" s="1"/>
  <c r="DL1265" i="27"/>
  <c r="H1266" i="27"/>
  <c r="I1266" i="27" s="1"/>
  <c r="J1266" i="27" s="1"/>
  <c r="AE1266" i="27"/>
  <c r="AI1266" i="27"/>
  <c r="AJ1266" i="27" s="1"/>
  <c r="AK1266" i="27" s="1"/>
  <c r="AV1266" i="27"/>
  <c r="AZ1266" i="27"/>
  <c r="BA1266" i="27" s="1"/>
  <c r="BB1266" i="27" s="1"/>
  <c r="BM1266" i="27"/>
  <c r="BQ1266" i="27"/>
  <c r="BR1266" i="27" s="1"/>
  <c r="BS1266" i="27" s="1"/>
  <c r="BT1266" i="27" s="1"/>
  <c r="BU1266" i="27" s="1"/>
  <c r="CD1266" i="27"/>
  <c r="CH1266" i="27"/>
  <c r="CI1266" i="27" s="1"/>
  <c r="CJ1266" i="27" s="1"/>
  <c r="CU1266" i="27"/>
  <c r="CY1266" i="27"/>
  <c r="CZ1266" i="27" s="1"/>
  <c r="DA1266" i="27" s="1"/>
  <c r="DL1266" i="27"/>
  <c r="H1267" i="27"/>
  <c r="I1267" i="27" s="1"/>
  <c r="J1267" i="27" s="1"/>
  <c r="AE1267" i="27"/>
  <c r="AI1267" i="27"/>
  <c r="AJ1267" i="27" s="1"/>
  <c r="AK1267" i="27" s="1"/>
  <c r="AV1267" i="27"/>
  <c r="AZ1267" i="27"/>
  <c r="BA1267" i="27" s="1"/>
  <c r="BB1267" i="27" s="1"/>
  <c r="BM1267" i="27"/>
  <c r="BQ1267" i="27"/>
  <c r="BS1267" i="27"/>
  <c r="BT1267" i="27" s="1"/>
  <c r="BU1267" i="27" s="1"/>
  <c r="CD1267" i="27"/>
  <c r="CH1267" i="27"/>
  <c r="CI1267" i="27" s="1"/>
  <c r="CJ1267" i="27" s="1"/>
  <c r="CU1267" i="27"/>
  <c r="CY1267" i="27"/>
  <c r="CZ1267" i="27" s="1"/>
  <c r="DA1267" i="27" s="1"/>
  <c r="DL1267" i="27"/>
  <c r="H1268" i="27"/>
  <c r="I1268" i="27" s="1"/>
  <c r="AE1268" i="27"/>
  <c r="AI1268" i="27"/>
  <c r="AJ1268" i="27" s="1"/>
  <c r="AK1268" i="27" s="1"/>
  <c r="AV1268" i="27"/>
  <c r="AZ1268" i="27"/>
  <c r="BA1268" i="27" s="1"/>
  <c r="BB1268" i="27" s="1"/>
  <c r="BM1268" i="27"/>
  <c r="BQ1268" i="27"/>
  <c r="BR1268" i="27" s="1"/>
  <c r="BS1268" i="27" s="1"/>
  <c r="BT1268" i="27" s="1"/>
  <c r="BU1268" i="27" s="1"/>
  <c r="CD1268" i="27"/>
  <c r="CH1268" i="27"/>
  <c r="CI1268" i="27" s="1"/>
  <c r="CJ1268" i="27" s="1"/>
  <c r="CU1268" i="27"/>
  <c r="CY1268" i="27"/>
  <c r="CZ1268" i="27" s="1"/>
  <c r="DA1268" i="27" s="1"/>
  <c r="DL1268" i="27"/>
  <c r="H1269" i="27"/>
  <c r="I1269" i="27" s="1"/>
  <c r="AE1269" i="27"/>
  <c r="AI1269" i="27"/>
  <c r="AJ1269" i="27" s="1"/>
  <c r="AK1269" i="27" s="1"/>
  <c r="AV1269" i="27"/>
  <c r="AZ1269" i="27"/>
  <c r="BA1269" i="27" s="1"/>
  <c r="BB1269" i="27" s="1"/>
  <c r="BM1269" i="27"/>
  <c r="BQ1269" i="27"/>
  <c r="BR1269" i="27" s="1"/>
  <c r="BS1269" i="27" s="1"/>
  <c r="BT1269" i="27" s="1"/>
  <c r="BU1269" i="27" s="1"/>
  <c r="CD1269" i="27"/>
  <c r="CH1269" i="27"/>
  <c r="CI1269" i="27" s="1"/>
  <c r="CJ1269" i="27" s="1"/>
  <c r="CU1269" i="27"/>
  <c r="CY1269" i="27"/>
  <c r="CZ1269" i="27" s="1"/>
  <c r="DA1269" i="27" s="1"/>
  <c r="DL1269" i="27"/>
  <c r="H1270" i="27"/>
  <c r="I1270" i="27" s="1"/>
  <c r="AE1270" i="27"/>
  <c r="AI1270" i="27"/>
  <c r="AJ1270" i="27" s="1"/>
  <c r="AK1270" i="27" s="1"/>
  <c r="AV1270" i="27"/>
  <c r="AZ1270" i="27"/>
  <c r="BA1270" i="27" s="1"/>
  <c r="BB1270" i="27" s="1"/>
  <c r="BM1270" i="27"/>
  <c r="BQ1270" i="27"/>
  <c r="BR1270" i="27" s="1"/>
  <c r="BS1270" i="27" s="1"/>
  <c r="BT1270" i="27" s="1"/>
  <c r="BU1270" i="27" s="1"/>
  <c r="CD1270" i="27"/>
  <c r="CH1270" i="27"/>
  <c r="CI1270" i="27" s="1"/>
  <c r="CJ1270" i="27" s="1"/>
  <c r="CU1270" i="27"/>
  <c r="CY1270" i="27"/>
  <c r="CZ1270" i="27" s="1"/>
  <c r="DA1270" i="27" s="1"/>
  <c r="DL1270" i="27"/>
  <c r="H1271" i="27"/>
  <c r="I1271" i="27" s="1"/>
  <c r="AE1271" i="27"/>
  <c r="AI1271" i="27"/>
  <c r="AJ1271" i="27" s="1"/>
  <c r="AK1271" i="27" s="1"/>
  <c r="AV1271" i="27"/>
  <c r="AZ1271" i="27"/>
  <c r="BA1271" i="27" s="1"/>
  <c r="BB1271" i="27" s="1"/>
  <c r="BM1271" i="27"/>
  <c r="BQ1271" i="27"/>
  <c r="BR1271" i="27" s="1"/>
  <c r="BS1271" i="27" s="1"/>
  <c r="BT1271" i="27" s="1"/>
  <c r="BU1271" i="27" s="1"/>
  <c r="CD1271" i="27"/>
  <c r="CH1271" i="27"/>
  <c r="CI1271" i="27" s="1"/>
  <c r="CJ1271" i="27" s="1"/>
  <c r="CU1271" i="27"/>
  <c r="CY1271" i="27"/>
  <c r="CZ1271" i="27" s="1"/>
  <c r="DA1271" i="27" s="1"/>
  <c r="DL1271" i="27"/>
  <c r="H1272" i="27"/>
  <c r="I1272" i="27" s="1"/>
  <c r="J1272" i="27" s="1"/>
  <c r="AE1272" i="27"/>
  <c r="AI1272" i="27"/>
  <c r="AJ1272" i="27" s="1"/>
  <c r="AK1272" i="27" s="1"/>
  <c r="AV1272" i="27"/>
  <c r="AZ1272" i="27"/>
  <c r="BA1272" i="27" s="1"/>
  <c r="BB1272" i="27" s="1"/>
  <c r="BM1272" i="27"/>
  <c r="BQ1272" i="27"/>
  <c r="BR1272" i="27" s="1"/>
  <c r="BS1272" i="27" s="1"/>
  <c r="BT1272" i="27" s="1"/>
  <c r="BU1272" i="27" s="1"/>
  <c r="CD1272" i="27"/>
  <c r="CH1272" i="27"/>
  <c r="CI1272" i="27" s="1"/>
  <c r="CJ1272" i="27" s="1"/>
  <c r="CU1272" i="27"/>
  <c r="CY1272" i="27"/>
  <c r="CZ1272" i="27" s="1"/>
  <c r="DA1272" i="27" s="1"/>
  <c r="DL1272" i="27"/>
  <c r="H1273" i="27"/>
  <c r="I1273" i="27" s="1"/>
  <c r="AE1273" i="27"/>
  <c r="AI1273" i="27"/>
  <c r="AJ1273" i="27" s="1"/>
  <c r="AV1273" i="27"/>
  <c r="AZ1273" i="27"/>
  <c r="BA1273" i="27" s="1"/>
  <c r="BM1273" i="27"/>
  <c r="BQ1273" i="27"/>
  <c r="BR1273" i="27" s="1"/>
  <c r="J33" i="18" s="1"/>
  <c r="CD1273" i="27"/>
  <c r="CH1273" i="27"/>
  <c r="CI1273" i="27" s="1"/>
  <c r="I33" i="18" s="1"/>
  <c r="CU1273" i="27"/>
  <c r="CY1273" i="27"/>
  <c r="CZ1273" i="27" s="1"/>
  <c r="DA1273" i="27" s="1"/>
  <c r="DL1273" i="27"/>
  <c r="AE1274" i="27"/>
  <c r="AV1274" i="27"/>
  <c r="BM1274" i="27"/>
  <c r="CD1274" i="27"/>
  <c r="CU1274" i="27"/>
  <c r="DL1274" i="27"/>
  <c r="AE1275" i="27"/>
  <c r="AV1275" i="27"/>
  <c r="BM1275" i="27"/>
  <c r="CD1275" i="27"/>
  <c r="CU1275" i="27"/>
  <c r="DL1275" i="27"/>
  <c r="AE1276" i="27"/>
  <c r="AV1276" i="27"/>
  <c r="BM1276" i="27"/>
  <c r="CD1276" i="27"/>
  <c r="CU1276" i="27"/>
  <c r="DL1276" i="27"/>
  <c r="AE1277" i="27"/>
  <c r="AV1277" i="27"/>
  <c r="BM1277" i="27"/>
  <c r="CD1277" i="27"/>
  <c r="CU1277" i="27"/>
  <c r="DL1277" i="27"/>
  <c r="AE1278" i="27"/>
  <c r="AV1278" i="27"/>
  <c r="BM1278" i="27"/>
  <c r="CD1278" i="27"/>
  <c r="CU1278" i="27"/>
  <c r="DL1278" i="27"/>
  <c r="AE1279" i="27"/>
  <c r="AV1279" i="27"/>
  <c r="BM1279" i="27"/>
  <c r="CD1279" i="27"/>
  <c r="CU1279" i="27"/>
  <c r="DL1279" i="27"/>
  <c r="AE1280" i="27"/>
  <c r="AV1280" i="27"/>
  <c r="BM1280" i="27"/>
  <c r="CD1280" i="27"/>
  <c r="CU1280" i="27"/>
  <c r="DL1280" i="27"/>
  <c r="AE1281" i="27"/>
  <c r="AV1281" i="27"/>
  <c r="BM1281" i="27"/>
  <c r="CD1281" i="27"/>
  <c r="CU1281" i="27"/>
  <c r="DL1281" i="27"/>
  <c r="AE1282" i="27"/>
  <c r="AV1282" i="27"/>
  <c r="BM1282" i="27"/>
  <c r="CD1282" i="27"/>
  <c r="CU1282" i="27"/>
  <c r="DL1282" i="27"/>
  <c r="AE1283" i="27"/>
  <c r="AV1283" i="27"/>
  <c r="BM1283" i="27"/>
  <c r="CD1283" i="27"/>
  <c r="CU1283" i="27"/>
  <c r="DL1283" i="27"/>
  <c r="AE1284" i="27"/>
  <c r="AV1284" i="27"/>
  <c r="BM1284" i="27"/>
  <c r="CD1284" i="27"/>
  <c r="CU1284" i="27"/>
  <c r="DL1284" i="27"/>
  <c r="AE1285" i="27"/>
  <c r="AV1285" i="27"/>
  <c r="BM1285" i="27"/>
  <c r="CD1285" i="27"/>
  <c r="CU1285" i="27"/>
  <c r="DL1285" i="27"/>
  <c r="AE1286" i="27"/>
  <c r="AV1286" i="27"/>
  <c r="BM1286" i="27"/>
  <c r="CD1286" i="27"/>
  <c r="CU1286" i="27"/>
  <c r="DL1286" i="27"/>
  <c r="AE1287" i="27"/>
  <c r="AV1287" i="27"/>
  <c r="BM1287" i="27"/>
  <c r="CD1287" i="27"/>
  <c r="CU1287" i="27"/>
  <c r="DL1287" i="27"/>
  <c r="AE1288" i="27"/>
  <c r="AV1288" i="27"/>
  <c r="BM1288" i="27"/>
  <c r="CD1288" i="27"/>
  <c r="CU1288" i="27"/>
  <c r="DL1288" i="27"/>
  <c r="AE1289" i="27"/>
  <c r="AV1289" i="27"/>
  <c r="BM1289" i="27"/>
  <c r="CD1289" i="27"/>
  <c r="CU1289" i="27"/>
  <c r="DL1289" i="27"/>
  <c r="AE1290" i="27"/>
  <c r="AV1290" i="27"/>
  <c r="BM1290" i="27"/>
  <c r="CD1290" i="27"/>
  <c r="CU1290" i="27"/>
  <c r="DL1290" i="27"/>
  <c r="AE1291" i="27"/>
  <c r="AV1291" i="27"/>
  <c r="BM1291" i="27"/>
  <c r="CD1291" i="27"/>
  <c r="CU1291" i="27"/>
  <c r="DL1291" i="27"/>
  <c r="AE1292" i="27"/>
  <c r="AV1292" i="27"/>
  <c r="BM1292" i="27"/>
  <c r="CD1292" i="27"/>
  <c r="CU1292" i="27"/>
  <c r="DL1292" i="27"/>
  <c r="AE1293" i="27"/>
  <c r="AV1293" i="27"/>
  <c r="BM1293" i="27"/>
  <c r="CD1293" i="27"/>
  <c r="CU1293" i="27"/>
  <c r="DL1293" i="27"/>
  <c r="AE1294" i="27"/>
  <c r="AV1294" i="27"/>
  <c r="BM1294" i="27"/>
  <c r="CD1294" i="27"/>
  <c r="CU1294" i="27"/>
  <c r="DL1294" i="27"/>
  <c r="AE1295" i="27"/>
  <c r="AV1295" i="27"/>
  <c r="BM1295" i="27"/>
  <c r="CD1295" i="27"/>
  <c r="CU1295" i="27"/>
  <c r="DL1295" i="27"/>
  <c r="AE1296" i="27"/>
  <c r="AV1296" i="27"/>
  <c r="BM1296" i="27"/>
  <c r="CD1296" i="27"/>
  <c r="CU1296" i="27"/>
  <c r="DL1296" i="27"/>
  <c r="AE1297" i="27"/>
  <c r="AV1297" i="27"/>
  <c r="BM1297" i="27"/>
  <c r="CD1297" i="27"/>
  <c r="CU1297" i="27"/>
  <c r="DL1297" i="27"/>
  <c r="AE1298" i="27"/>
  <c r="AV1298" i="27"/>
  <c r="BM1298" i="27"/>
  <c r="CD1298" i="27"/>
  <c r="CU1298" i="27"/>
  <c r="DL1298" i="27"/>
  <c r="AE1299" i="27"/>
  <c r="AV1299" i="27"/>
  <c r="BM1299" i="27"/>
  <c r="CD1299" i="27"/>
  <c r="CU1299" i="27"/>
  <c r="DL1299" i="27"/>
  <c r="AE1300" i="27"/>
  <c r="AV1300" i="27"/>
  <c r="BM1300" i="27"/>
  <c r="CD1300" i="27"/>
  <c r="CU1300" i="27"/>
  <c r="DL1300" i="27"/>
  <c r="AE1301" i="27"/>
  <c r="AV1301" i="27"/>
  <c r="BM1301" i="27"/>
  <c r="CD1301" i="27"/>
  <c r="CU1301" i="27"/>
  <c r="DL1301" i="27"/>
  <c r="AE1302" i="27"/>
  <c r="AV1302" i="27"/>
  <c r="BM1302" i="27"/>
  <c r="CD1302" i="27"/>
  <c r="CU1302" i="27"/>
  <c r="DL1302" i="27"/>
  <c r="AE1303" i="27"/>
  <c r="AV1303" i="27"/>
  <c r="BM1303" i="27"/>
  <c r="CD1303" i="27"/>
  <c r="CU1303" i="27"/>
  <c r="DL1303" i="27"/>
  <c r="AE1304" i="27"/>
  <c r="AV1304" i="27"/>
  <c r="BM1304" i="27"/>
  <c r="CD1304" i="27"/>
  <c r="CU1304" i="27"/>
  <c r="DL1304" i="27"/>
  <c r="AE1305" i="27"/>
  <c r="AV1305" i="27"/>
  <c r="BM1305" i="27"/>
  <c r="CD1305" i="27"/>
  <c r="CU1305" i="27"/>
  <c r="DL1305" i="27"/>
  <c r="AE1306" i="27"/>
  <c r="AV1306" i="27"/>
  <c r="BM1306" i="27"/>
  <c r="CD1306" i="27"/>
  <c r="CU1306" i="27"/>
  <c r="DL1306" i="27"/>
  <c r="AE1307" i="27"/>
  <c r="AV1307" i="27"/>
  <c r="BM1307" i="27"/>
  <c r="CD1307" i="27"/>
  <c r="CU1307" i="27"/>
  <c r="DL1307" i="27"/>
  <c r="AE1308" i="27"/>
  <c r="AV1308" i="27"/>
  <c r="BM1308" i="27"/>
  <c r="CD1308" i="27"/>
  <c r="CU1308" i="27"/>
  <c r="DL1308" i="27"/>
  <c r="AE1309" i="27"/>
  <c r="AV1309" i="27"/>
  <c r="BM1309" i="27"/>
  <c r="CD1309" i="27"/>
  <c r="CU1309" i="27"/>
  <c r="DL1309" i="27"/>
  <c r="AE1310" i="27"/>
  <c r="AV1310" i="27"/>
  <c r="BM1310" i="27"/>
  <c r="CD1310" i="27"/>
  <c r="CU1310" i="27"/>
  <c r="DL1310" i="27"/>
  <c r="AE1311" i="27"/>
  <c r="AV1311" i="27"/>
  <c r="BM1311" i="27"/>
  <c r="CD1311" i="27"/>
  <c r="CU1311" i="27"/>
  <c r="DL1311" i="27"/>
  <c r="AE1312" i="27"/>
  <c r="AV1312" i="27"/>
  <c r="BM1312" i="27"/>
  <c r="CD1312" i="27"/>
  <c r="CU1312" i="27"/>
  <c r="DL1312" i="27"/>
  <c r="AE1313" i="27"/>
  <c r="AV1313" i="27"/>
  <c r="BM1313" i="27"/>
  <c r="CD1313" i="27"/>
  <c r="CU1313" i="27"/>
  <c r="DL1313" i="27"/>
  <c r="AE1314" i="27"/>
  <c r="AV1314" i="27"/>
  <c r="BM1314" i="27"/>
  <c r="CD1314" i="27"/>
  <c r="CU1314" i="27"/>
  <c r="DL1314" i="27"/>
  <c r="AE1315" i="27"/>
  <c r="AV1315" i="27"/>
  <c r="BM1315" i="27"/>
  <c r="CD1315" i="27"/>
  <c r="CU1315" i="27"/>
  <c r="DL1315" i="27"/>
  <c r="AE1316" i="27"/>
  <c r="AV1316" i="27"/>
  <c r="BM1316" i="27"/>
  <c r="CD1316" i="27"/>
  <c r="CU1316" i="27"/>
  <c r="DL1316" i="27"/>
  <c r="AE1317" i="27"/>
  <c r="AV1317" i="27"/>
  <c r="BM1317" i="27"/>
  <c r="CD1317" i="27"/>
  <c r="CU1317" i="27"/>
  <c r="DL1317" i="27"/>
  <c r="AE1318" i="27"/>
  <c r="AV1318" i="27"/>
  <c r="BM1318" i="27"/>
  <c r="CD1318" i="27"/>
  <c r="CU1318" i="27"/>
  <c r="DL1318" i="27"/>
  <c r="AE1319" i="27"/>
  <c r="AV1319" i="27"/>
  <c r="BM1319" i="27"/>
  <c r="CD1319" i="27"/>
  <c r="CU1319" i="27"/>
  <c r="DL1319" i="27"/>
  <c r="AE1320" i="27"/>
  <c r="AV1320" i="27"/>
  <c r="BM1320" i="27"/>
  <c r="CD1320" i="27"/>
  <c r="CU1320" i="27"/>
  <c r="DL1320" i="27"/>
  <c r="AE1321" i="27"/>
  <c r="AV1321" i="27"/>
  <c r="BM1321" i="27"/>
  <c r="CD1321" i="27"/>
  <c r="CU1321" i="27"/>
  <c r="DL1321" i="27"/>
  <c r="AE1322" i="27"/>
  <c r="AV1322" i="27"/>
  <c r="BM1322" i="27"/>
  <c r="CD1322" i="27"/>
  <c r="CU1322" i="27"/>
  <c r="DL1322" i="27"/>
  <c r="AE1323" i="27"/>
  <c r="AV1323" i="27"/>
  <c r="BM1323" i="27"/>
  <c r="CD1323" i="27"/>
  <c r="CU1323" i="27"/>
  <c r="DL1323" i="27"/>
  <c r="AE1324" i="27"/>
  <c r="AV1324" i="27"/>
  <c r="BM1324" i="27"/>
  <c r="CD1324" i="27"/>
  <c r="CU1324" i="27"/>
  <c r="DL1324" i="27"/>
  <c r="AE1325" i="27"/>
  <c r="AV1325" i="27"/>
  <c r="BM1325" i="27"/>
  <c r="CD1325" i="27"/>
  <c r="CU1325" i="27"/>
  <c r="DL1325" i="27"/>
  <c r="AE1326" i="27"/>
  <c r="AV1326" i="27"/>
  <c r="BM1326" i="27"/>
  <c r="CD1326" i="27"/>
  <c r="CU1326" i="27"/>
  <c r="DL1326" i="27"/>
  <c r="AE1327" i="27"/>
  <c r="AV1327" i="27"/>
  <c r="BM1327" i="27"/>
  <c r="CD1327" i="27"/>
  <c r="CU1327" i="27"/>
  <c r="DL1327" i="27"/>
  <c r="AE1328" i="27"/>
  <c r="AV1328" i="27"/>
  <c r="BM1328" i="27"/>
  <c r="CD1328" i="27"/>
  <c r="CU1328" i="27"/>
  <c r="DL1328" i="27"/>
  <c r="AE1329" i="27"/>
  <c r="AV1329" i="27"/>
  <c r="BM1329" i="27"/>
  <c r="CD1329" i="27"/>
  <c r="CU1329" i="27"/>
  <c r="DL1329" i="27"/>
  <c r="AE1330" i="27"/>
  <c r="AV1330" i="27"/>
  <c r="BM1330" i="27"/>
  <c r="CD1330" i="27"/>
  <c r="CU1330" i="27"/>
  <c r="DL1330" i="27"/>
  <c r="AE1331" i="27"/>
  <c r="AV1331" i="27"/>
  <c r="BM1331" i="27"/>
  <c r="CD1331" i="27"/>
  <c r="CU1331" i="27"/>
  <c r="DL1331" i="27"/>
  <c r="AE1332" i="27"/>
  <c r="AV1332" i="27"/>
  <c r="BM1332" i="27"/>
  <c r="CD1332" i="27"/>
  <c r="CU1332" i="27"/>
  <c r="DL1332" i="27"/>
  <c r="AE1333" i="27"/>
  <c r="AV1333" i="27"/>
  <c r="BM1333" i="27"/>
  <c r="CD1333" i="27"/>
  <c r="CU1333" i="27"/>
  <c r="DL1333" i="27"/>
  <c r="AE1334" i="27"/>
  <c r="AV1334" i="27"/>
  <c r="BM1334" i="27"/>
  <c r="CD1334" i="27"/>
  <c r="CU1334" i="27"/>
  <c r="DL1334" i="27"/>
  <c r="AE1335" i="27"/>
  <c r="AV1335" i="27"/>
  <c r="BM1335" i="27"/>
  <c r="CD1335" i="27"/>
  <c r="CU1335" i="27"/>
  <c r="DL1335" i="27"/>
  <c r="AE1336" i="27"/>
  <c r="AV1336" i="27"/>
  <c r="BM1336" i="27"/>
  <c r="CD1336" i="27"/>
  <c r="CU1336" i="27"/>
  <c r="DL1336" i="27"/>
  <c r="AE1337" i="27"/>
  <c r="AV1337" i="27"/>
  <c r="BM1337" i="27"/>
  <c r="CD1337" i="27"/>
  <c r="CU1337" i="27"/>
  <c r="DL1337" i="27"/>
  <c r="AE1338" i="27"/>
  <c r="AV1338" i="27"/>
  <c r="BM1338" i="27"/>
  <c r="CD1338" i="27"/>
  <c r="CU1338" i="27"/>
  <c r="DL1338" i="27"/>
  <c r="AE1339" i="27"/>
  <c r="AV1339" i="27"/>
  <c r="BM1339" i="27"/>
  <c r="CD1339" i="27"/>
  <c r="CU1339" i="27"/>
  <c r="DL1339" i="27"/>
  <c r="AE1340" i="27"/>
  <c r="AV1340" i="27"/>
  <c r="BM1340" i="27"/>
  <c r="CD1340" i="27"/>
  <c r="CU1340" i="27"/>
  <c r="DL1340" i="27"/>
  <c r="AE1341" i="27"/>
  <c r="AV1341" i="27"/>
  <c r="BM1341" i="27"/>
  <c r="CD1341" i="27"/>
  <c r="CU1341" i="27"/>
  <c r="DL1341" i="27"/>
  <c r="AE1342" i="27"/>
  <c r="AV1342" i="27"/>
  <c r="BM1342" i="27"/>
  <c r="CD1342" i="27"/>
  <c r="CU1342" i="27"/>
  <c r="DL1342" i="27"/>
  <c r="AE1343" i="27"/>
  <c r="AV1343" i="27"/>
  <c r="BM1343" i="27"/>
  <c r="CD1343" i="27"/>
  <c r="CU1343" i="27"/>
  <c r="DL1343" i="27"/>
  <c r="AE1344" i="27"/>
  <c r="AV1344" i="27"/>
  <c r="BM1344" i="27"/>
  <c r="CD1344" i="27"/>
  <c r="CU1344" i="27"/>
  <c r="DL1344" i="27"/>
  <c r="AE1345" i="27"/>
  <c r="AV1345" i="27"/>
  <c r="BM1345" i="27"/>
  <c r="CD1345" i="27"/>
  <c r="CU1345" i="27"/>
  <c r="DL1345" i="27"/>
  <c r="AE1346" i="27"/>
  <c r="AV1346" i="27"/>
  <c r="BM1346" i="27"/>
  <c r="CD1346" i="27"/>
  <c r="CU1346" i="27"/>
  <c r="DL1346" i="27"/>
  <c r="AE1347" i="27"/>
  <c r="AV1347" i="27"/>
  <c r="BM1347" i="27"/>
  <c r="CD1347" i="27"/>
  <c r="CU1347" i="27"/>
  <c r="DL1347" i="27"/>
  <c r="AE1348" i="27"/>
  <c r="AV1348" i="27"/>
  <c r="BM1348" i="27"/>
  <c r="CD1348" i="27"/>
  <c r="CU1348" i="27"/>
  <c r="DL1348" i="27"/>
  <c r="AE1349" i="27"/>
  <c r="AV1349" i="27"/>
  <c r="BM1349" i="27"/>
  <c r="CD1349" i="27"/>
  <c r="CU1349" i="27"/>
  <c r="DL1349" i="27"/>
  <c r="AE1350" i="27"/>
  <c r="AV1350" i="27"/>
  <c r="BM1350" i="27"/>
  <c r="CD1350" i="27"/>
  <c r="CU1350" i="27"/>
  <c r="DL1350" i="27"/>
  <c r="AE1351" i="27"/>
  <c r="AV1351" i="27"/>
  <c r="BM1351" i="27"/>
  <c r="CD1351" i="27"/>
  <c r="CU1351" i="27"/>
  <c r="DL1351" i="27"/>
  <c r="AE1352" i="27"/>
  <c r="AV1352" i="27"/>
  <c r="BM1352" i="27"/>
  <c r="CD1352" i="27"/>
  <c r="CU1352" i="27"/>
  <c r="DL1352" i="27"/>
  <c r="AE1353" i="27"/>
  <c r="AV1353" i="27"/>
  <c r="BM1353" i="27"/>
  <c r="CD1353" i="27"/>
  <c r="CU1353" i="27"/>
  <c r="DL1353" i="27"/>
  <c r="AE1354" i="27"/>
  <c r="AV1354" i="27"/>
  <c r="BM1354" i="27"/>
  <c r="CD1354" i="27"/>
  <c r="CU1354" i="27"/>
  <c r="DL1354" i="27"/>
  <c r="AE1355" i="27"/>
  <c r="AV1355" i="27"/>
  <c r="BM1355" i="27"/>
  <c r="CD1355" i="27"/>
  <c r="CU1355" i="27"/>
  <c r="DL1355" i="27"/>
  <c r="AE1356" i="27"/>
  <c r="AV1356" i="27"/>
  <c r="BM1356" i="27"/>
  <c r="CD1356" i="27"/>
  <c r="CU1356" i="27"/>
  <c r="DL1356" i="27"/>
  <c r="AE1357" i="27"/>
  <c r="AV1357" i="27"/>
  <c r="BM1357" i="27"/>
  <c r="CD1357" i="27"/>
  <c r="CU1357" i="27"/>
  <c r="DL1357" i="27"/>
  <c r="AE1358" i="27"/>
  <c r="AV1358" i="27"/>
  <c r="BM1358" i="27"/>
  <c r="CD1358" i="27"/>
  <c r="CU1358" i="27"/>
  <c r="DL1358" i="27"/>
  <c r="AE1359" i="27"/>
  <c r="AV1359" i="27"/>
  <c r="BM1359" i="27"/>
  <c r="CD1359" i="27"/>
  <c r="CU1359" i="27"/>
  <c r="DL1359" i="27"/>
  <c r="AE1360" i="27"/>
  <c r="AV1360" i="27"/>
  <c r="BM1360" i="27"/>
  <c r="CD1360" i="27"/>
  <c r="CU1360" i="27"/>
  <c r="DL1360" i="27"/>
  <c r="AE1361" i="27"/>
  <c r="AV1361" i="27"/>
  <c r="BM1361" i="27"/>
  <c r="CD1361" i="27"/>
  <c r="CU1361" i="27"/>
  <c r="DL1361" i="27"/>
  <c r="AE1362" i="27"/>
  <c r="AV1362" i="27"/>
  <c r="BM1362" i="27"/>
  <c r="CD1362" i="27"/>
  <c r="CU1362" i="27"/>
  <c r="DL1362" i="27"/>
  <c r="AE1363" i="27"/>
  <c r="AV1363" i="27"/>
  <c r="BM1363" i="27"/>
  <c r="CD1363" i="27"/>
  <c r="CU1363" i="27"/>
  <c r="DL1363" i="27"/>
  <c r="AE1364" i="27"/>
  <c r="AV1364" i="27"/>
  <c r="BM1364" i="27"/>
  <c r="CD1364" i="27"/>
  <c r="CU1364" i="27"/>
  <c r="DL1364" i="27"/>
  <c r="AE1365" i="27"/>
  <c r="AV1365" i="27"/>
  <c r="BM1365" i="27"/>
  <c r="CD1365" i="27"/>
  <c r="CU1365" i="27"/>
  <c r="DL1365" i="27"/>
  <c r="AE1366" i="27"/>
  <c r="AV1366" i="27"/>
  <c r="BM1366" i="27"/>
  <c r="CD1366" i="27"/>
  <c r="CU1366" i="27"/>
  <c r="DL1366" i="27"/>
  <c r="AE1367" i="27"/>
  <c r="AV1367" i="27"/>
  <c r="BM1367" i="27"/>
  <c r="CD1367" i="27"/>
  <c r="CU1367" i="27"/>
  <c r="DL1367" i="27"/>
  <c r="AE1368" i="27"/>
  <c r="AV1368" i="27"/>
  <c r="BM1368" i="27"/>
  <c r="CD1368" i="27"/>
  <c r="CU1368" i="27"/>
  <c r="DL1368" i="27"/>
  <c r="AE1369" i="27"/>
  <c r="AV1369" i="27"/>
  <c r="BM1369" i="27"/>
  <c r="CD1369" i="27"/>
  <c r="CU1369" i="27"/>
  <c r="DL1369" i="27"/>
  <c r="AE1370" i="27"/>
  <c r="AV1370" i="27"/>
  <c r="BM1370" i="27"/>
  <c r="CD1370" i="27"/>
  <c r="CU1370" i="27"/>
  <c r="DL1370" i="27"/>
  <c r="AE1371" i="27"/>
  <c r="AV1371" i="27"/>
  <c r="BM1371" i="27"/>
  <c r="CD1371" i="27"/>
  <c r="CU1371" i="27"/>
  <c r="DL1371" i="27"/>
  <c r="AE1372" i="27"/>
  <c r="AV1372" i="27"/>
  <c r="BM1372" i="27"/>
  <c r="CD1372" i="27"/>
  <c r="CU1372" i="27"/>
  <c r="DL1372" i="27"/>
  <c r="AE1373" i="27"/>
  <c r="AV1373" i="27"/>
  <c r="BM1373" i="27"/>
  <c r="CD1373" i="27"/>
  <c r="CU1373" i="27"/>
  <c r="DL1373" i="27"/>
  <c r="AE1374" i="27"/>
  <c r="AV1374" i="27"/>
  <c r="BM1374" i="27"/>
  <c r="CD1374" i="27"/>
  <c r="CU1374" i="27"/>
  <c r="DL1374" i="27"/>
  <c r="AE1375" i="27"/>
  <c r="AV1375" i="27"/>
  <c r="BM1375" i="27"/>
  <c r="CD1375" i="27"/>
  <c r="CU1375" i="27"/>
  <c r="DL1375" i="27"/>
  <c r="AE1376" i="27"/>
  <c r="AV1376" i="27"/>
  <c r="BM1376" i="27"/>
  <c r="CD1376" i="27"/>
  <c r="CU1376" i="27"/>
  <c r="DL1376" i="27"/>
  <c r="AE1377" i="27"/>
  <c r="AV1377" i="27"/>
  <c r="BM1377" i="27"/>
  <c r="CD1377" i="27"/>
  <c r="CU1377" i="27"/>
  <c r="DL1377" i="27"/>
  <c r="AE1378" i="27"/>
  <c r="AV1378" i="27"/>
  <c r="BM1378" i="27"/>
  <c r="CD1378" i="27"/>
  <c r="CU1378" i="27"/>
  <c r="DL1378" i="27"/>
  <c r="AE1379" i="27"/>
  <c r="AV1379" i="27"/>
  <c r="BM1379" i="27"/>
  <c r="CD1379" i="27"/>
  <c r="CU1379" i="27"/>
  <c r="DL1379" i="27"/>
  <c r="AE1380" i="27"/>
  <c r="AV1380" i="27"/>
  <c r="BM1380" i="27"/>
  <c r="CD1380" i="27"/>
  <c r="CU1380" i="27"/>
  <c r="DL1380" i="27"/>
  <c r="AE1381" i="27"/>
  <c r="AV1381" i="27"/>
  <c r="BM1381" i="27"/>
  <c r="CD1381" i="27"/>
  <c r="CU1381" i="27"/>
  <c r="DL1381" i="27"/>
  <c r="AE1382" i="27"/>
  <c r="AV1382" i="27"/>
  <c r="BM1382" i="27"/>
  <c r="CD1382" i="27"/>
  <c r="CU1382" i="27"/>
  <c r="DL1382" i="27"/>
  <c r="AE1383" i="27"/>
  <c r="AV1383" i="27"/>
  <c r="BM1383" i="27"/>
  <c r="CD1383" i="27"/>
  <c r="CU1383" i="27"/>
  <c r="DL1383" i="27"/>
  <c r="AE1384" i="27"/>
  <c r="AV1384" i="27"/>
  <c r="BM1384" i="27"/>
  <c r="CD1384" i="27"/>
  <c r="CU1384" i="27"/>
  <c r="DL1384" i="27"/>
  <c r="AE1385" i="27"/>
  <c r="AV1385" i="27"/>
  <c r="BM1385" i="27"/>
  <c r="CD1385" i="27"/>
  <c r="CU1385" i="27"/>
  <c r="DL1385" i="27"/>
  <c r="AE1386" i="27"/>
  <c r="AV1386" i="27"/>
  <c r="BM1386" i="27"/>
  <c r="CD1386" i="27"/>
  <c r="CU1386" i="27"/>
  <c r="DL1386" i="27"/>
  <c r="AE1387" i="27"/>
  <c r="AV1387" i="27"/>
  <c r="BM1387" i="27"/>
  <c r="CD1387" i="27"/>
  <c r="CU1387" i="27"/>
  <c r="DL1387" i="27"/>
  <c r="AE1388" i="27"/>
  <c r="AV1388" i="27"/>
  <c r="BM1388" i="27"/>
  <c r="CD1388" i="27"/>
  <c r="CU1388" i="27"/>
  <c r="DL1388" i="27"/>
  <c r="AE1389" i="27"/>
  <c r="AV1389" i="27"/>
  <c r="BM1389" i="27"/>
  <c r="CD1389" i="27"/>
  <c r="CU1389" i="27"/>
  <c r="DL1389" i="27"/>
  <c r="AE1390" i="27"/>
  <c r="AV1390" i="27"/>
  <c r="BM1390" i="27"/>
  <c r="CD1390" i="27"/>
  <c r="CU1390" i="27"/>
  <c r="DL1390" i="27"/>
  <c r="AE1391" i="27"/>
  <c r="AV1391" i="27"/>
  <c r="BM1391" i="27"/>
  <c r="CD1391" i="27"/>
  <c r="CU1391" i="27"/>
  <c r="DL1391" i="27"/>
  <c r="AE1392" i="27"/>
  <c r="AV1392" i="27"/>
  <c r="BM1392" i="27"/>
  <c r="CD1392" i="27"/>
  <c r="CU1392" i="27"/>
  <c r="DL1392" i="27"/>
  <c r="AE1393" i="27"/>
  <c r="AV1393" i="27"/>
  <c r="BM1393" i="27"/>
  <c r="CD1393" i="27"/>
  <c r="CU1393" i="27"/>
  <c r="DL1393" i="27"/>
  <c r="AE1394" i="27"/>
  <c r="AV1394" i="27"/>
  <c r="BM1394" i="27"/>
  <c r="CD1394" i="27"/>
  <c r="CU1394" i="27"/>
  <c r="DL1394" i="27"/>
  <c r="AE1395" i="27"/>
  <c r="AV1395" i="27"/>
  <c r="BM1395" i="27"/>
  <c r="CD1395" i="27"/>
  <c r="CU1395" i="27"/>
  <c r="DL1395" i="27"/>
  <c r="AE1396" i="27"/>
  <c r="AV1396" i="27"/>
  <c r="BM1396" i="27"/>
  <c r="CD1396" i="27"/>
  <c r="CU1396" i="27"/>
  <c r="DL1396" i="27"/>
  <c r="AE1397" i="27"/>
  <c r="AV1397" i="27"/>
  <c r="BM1397" i="27"/>
  <c r="CD1397" i="27"/>
  <c r="CU1397" i="27"/>
  <c r="DL1397" i="27"/>
  <c r="AE1398" i="27"/>
  <c r="AV1398" i="27"/>
  <c r="BM1398" i="27"/>
  <c r="CD1398" i="27"/>
  <c r="CU1398" i="27"/>
  <c r="DL1398" i="27"/>
  <c r="AE1399" i="27"/>
  <c r="AV1399" i="27"/>
  <c r="BM1399" i="27"/>
  <c r="CD1399" i="27"/>
  <c r="CU1399" i="27"/>
  <c r="DL1399" i="27"/>
  <c r="AE1400" i="27"/>
  <c r="AV1400" i="27"/>
  <c r="BM1400" i="27"/>
  <c r="CD1400" i="27"/>
  <c r="CU1400" i="27"/>
  <c r="DL1400" i="27"/>
  <c r="AE1401" i="27"/>
  <c r="AV1401" i="27"/>
  <c r="BM1401" i="27"/>
  <c r="CD1401" i="27"/>
  <c r="CU1401" i="27"/>
  <c r="DL1401" i="27"/>
  <c r="AE1402" i="27"/>
  <c r="AV1402" i="27"/>
  <c r="BM1402" i="27"/>
  <c r="CD1402" i="27"/>
  <c r="CU1402" i="27"/>
  <c r="DL1402" i="27"/>
  <c r="AE1403" i="27"/>
  <c r="AV1403" i="27"/>
  <c r="BM1403" i="27"/>
  <c r="CD1403" i="27"/>
  <c r="CU1403" i="27"/>
  <c r="DL1403" i="27"/>
  <c r="AE1404" i="27"/>
  <c r="AV1404" i="27"/>
  <c r="BM1404" i="27"/>
  <c r="CD1404" i="27"/>
  <c r="CU1404" i="27"/>
  <c r="DL1404" i="27"/>
  <c r="AE1405" i="27"/>
  <c r="AV1405" i="27"/>
  <c r="BM1405" i="27"/>
  <c r="CD1405" i="27"/>
  <c r="CU1405" i="27"/>
  <c r="DL1405" i="27"/>
  <c r="AE1406" i="27"/>
  <c r="AV1406" i="27"/>
  <c r="BM1406" i="27"/>
  <c r="CD1406" i="27"/>
  <c r="CU1406" i="27"/>
  <c r="DL1406" i="27"/>
  <c r="AE1407" i="27"/>
  <c r="AV1407" i="27"/>
  <c r="BM1407" i="27"/>
  <c r="CD1407" i="27"/>
  <c r="CU1407" i="27"/>
  <c r="DL1407" i="27"/>
  <c r="AE1408" i="27"/>
  <c r="AV1408" i="27"/>
  <c r="BM1408" i="27"/>
  <c r="CD1408" i="27"/>
  <c r="CU1408" i="27"/>
  <c r="DL1408" i="27"/>
  <c r="AE1409" i="27"/>
  <c r="AV1409" i="27"/>
  <c r="BM1409" i="27"/>
  <c r="CD1409" i="27"/>
  <c r="CU1409" i="27"/>
  <c r="DL1409" i="27"/>
  <c r="AE1410" i="27"/>
  <c r="AV1410" i="27"/>
  <c r="BM1410" i="27"/>
  <c r="CD1410" i="27"/>
  <c r="CU1410" i="27"/>
  <c r="DL1410" i="27"/>
  <c r="AE1411" i="27"/>
  <c r="AV1411" i="27"/>
  <c r="BM1411" i="27"/>
  <c r="CD1411" i="27"/>
  <c r="CU1411" i="27"/>
  <c r="DL1411" i="27"/>
  <c r="AE1412" i="27"/>
  <c r="AV1412" i="27"/>
  <c r="BM1412" i="27"/>
  <c r="CD1412" i="27"/>
  <c r="CU1412" i="27"/>
  <c r="DL1412" i="27"/>
  <c r="AE1413" i="27"/>
  <c r="AV1413" i="27"/>
  <c r="BM1413" i="27"/>
  <c r="CD1413" i="27"/>
  <c r="CU1413" i="27"/>
  <c r="DL1413" i="27"/>
  <c r="AE1414" i="27"/>
  <c r="AV1414" i="27"/>
  <c r="BM1414" i="27"/>
  <c r="CD1414" i="27"/>
  <c r="CU1414" i="27"/>
  <c r="DL1414" i="27"/>
  <c r="AE1415" i="27"/>
  <c r="AV1415" i="27"/>
  <c r="BM1415" i="27"/>
  <c r="CD1415" i="27"/>
  <c r="CU1415" i="27"/>
  <c r="DL1415" i="27"/>
  <c r="AE1416" i="27"/>
  <c r="AV1416" i="27"/>
  <c r="BM1416" i="27"/>
  <c r="CD1416" i="27"/>
  <c r="CU1416" i="27"/>
  <c r="DL1416" i="27"/>
  <c r="AE1417" i="27"/>
  <c r="AV1417" i="27"/>
  <c r="BM1417" i="27"/>
  <c r="CD1417" i="27"/>
  <c r="CU1417" i="27"/>
  <c r="DL1417" i="27"/>
  <c r="AE1418" i="27"/>
  <c r="AV1418" i="27"/>
  <c r="BM1418" i="27"/>
  <c r="CD1418" i="27"/>
  <c r="CU1418" i="27"/>
  <c r="DL1418" i="27"/>
  <c r="AE1419" i="27"/>
  <c r="AV1419" i="27"/>
  <c r="BM1419" i="27"/>
  <c r="CD1419" i="27"/>
  <c r="CU1419" i="27"/>
  <c r="DL1419" i="27"/>
  <c r="AE1420" i="27"/>
  <c r="AV1420" i="27"/>
  <c r="BM1420" i="27"/>
  <c r="CD1420" i="27"/>
  <c r="CU1420" i="27"/>
  <c r="DL1420" i="27"/>
  <c r="AE1421" i="27"/>
  <c r="AV1421" i="27"/>
  <c r="BM1421" i="27"/>
  <c r="CD1421" i="27"/>
  <c r="CU1421" i="27"/>
  <c r="DL1421" i="27"/>
  <c r="AE1422" i="27"/>
  <c r="AV1422" i="27"/>
  <c r="BM1422" i="27"/>
  <c r="CD1422" i="27"/>
  <c r="CU1422" i="27"/>
  <c r="DL1422" i="27"/>
  <c r="AE1423" i="27"/>
  <c r="AV1423" i="27"/>
  <c r="BM1423" i="27"/>
  <c r="CD1423" i="27"/>
  <c r="CU1423" i="27"/>
  <c r="DL1423" i="27"/>
  <c r="AE1424" i="27"/>
  <c r="AV1424" i="27"/>
  <c r="BM1424" i="27"/>
  <c r="CD1424" i="27"/>
  <c r="CU1424" i="27"/>
  <c r="DL1424" i="27"/>
  <c r="AE1425" i="27"/>
  <c r="AV1425" i="27"/>
  <c r="BM1425" i="27"/>
  <c r="CD1425" i="27"/>
  <c r="CU1425" i="27"/>
  <c r="DL1425" i="27"/>
  <c r="AE1426" i="27"/>
  <c r="AV1426" i="27"/>
  <c r="BM1426" i="27"/>
  <c r="CD1426" i="27"/>
  <c r="CU1426" i="27"/>
  <c r="DL1426" i="27"/>
  <c r="AE1427" i="27"/>
  <c r="AV1427" i="27"/>
  <c r="BM1427" i="27"/>
  <c r="CD1427" i="27"/>
  <c r="CU1427" i="27"/>
  <c r="DL1427" i="27"/>
  <c r="AE1428" i="27"/>
  <c r="AV1428" i="27"/>
  <c r="BM1428" i="27"/>
  <c r="CD1428" i="27"/>
  <c r="CU1428" i="27"/>
  <c r="DL1428" i="27"/>
  <c r="AE1429" i="27"/>
  <c r="AV1429" i="27"/>
  <c r="BM1429" i="27"/>
  <c r="CD1429" i="27"/>
  <c r="CU1429" i="27"/>
  <c r="DL1429" i="27"/>
  <c r="AE1430" i="27"/>
  <c r="AV1430" i="27"/>
  <c r="BM1430" i="27"/>
  <c r="CD1430" i="27"/>
  <c r="CU1430" i="27"/>
  <c r="DL1430" i="27"/>
  <c r="AE1431" i="27"/>
  <c r="AV1431" i="27"/>
  <c r="BM1431" i="27"/>
  <c r="CD1431" i="27"/>
  <c r="CU1431" i="27"/>
  <c r="DL1431" i="27"/>
  <c r="AE1432" i="27"/>
  <c r="AV1432" i="27"/>
  <c r="BM1432" i="27"/>
  <c r="CD1432" i="27"/>
  <c r="CU1432" i="27"/>
  <c r="DL1432" i="27"/>
  <c r="AE1433" i="27"/>
  <c r="AV1433" i="27"/>
  <c r="BM1433" i="27"/>
  <c r="CD1433" i="27"/>
  <c r="CU1433" i="27"/>
  <c r="DL1433" i="27"/>
  <c r="AE1434" i="27"/>
  <c r="AV1434" i="27"/>
  <c r="BM1434" i="27"/>
  <c r="CD1434" i="27"/>
  <c r="CU1434" i="27"/>
  <c r="DL1434" i="27"/>
  <c r="AE1435" i="27"/>
  <c r="AV1435" i="27"/>
  <c r="BM1435" i="27"/>
  <c r="CD1435" i="27"/>
  <c r="CU1435" i="27"/>
  <c r="DL1435" i="27"/>
  <c r="AE1436" i="27"/>
  <c r="AV1436" i="27"/>
  <c r="BM1436" i="27"/>
  <c r="CD1436" i="27"/>
  <c r="CU1436" i="27"/>
  <c r="DL1436" i="27"/>
  <c r="AE1437" i="27"/>
  <c r="AV1437" i="27"/>
  <c r="BM1437" i="27"/>
  <c r="CD1437" i="27"/>
  <c r="CU1437" i="27"/>
  <c r="DL1437" i="27"/>
  <c r="AE1438" i="27"/>
  <c r="AV1438" i="27"/>
  <c r="BM1438" i="27"/>
  <c r="CD1438" i="27"/>
  <c r="CU1438" i="27"/>
  <c r="DL1438" i="27"/>
  <c r="AE1439" i="27"/>
  <c r="AV1439" i="27"/>
  <c r="BM1439" i="27"/>
  <c r="CD1439" i="27"/>
  <c r="CU1439" i="27"/>
  <c r="DL1439" i="27"/>
  <c r="AE1440" i="27"/>
  <c r="AV1440" i="27"/>
  <c r="BM1440" i="27"/>
  <c r="CD1440" i="27"/>
  <c r="CU1440" i="27"/>
  <c r="DL1440" i="27"/>
  <c r="AE1441" i="27"/>
  <c r="AV1441" i="27"/>
  <c r="BM1441" i="27"/>
  <c r="CD1441" i="27"/>
  <c r="CU1441" i="27"/>
  <c r="DL1441" i="27"/>
  <c r="AE1442" i="27"/>
  <c r="AV1442" i="27"/>
  <c r="BM1442" i="27"/>
  <c r="CD1442" i="27"/>
  <c r="CU1442" i="27"/>
  <c r="DL1442" i="27"/>
  <c r="AE1443" i="27"/>
  <c r="AV1443" i="27"/>
  <c r="BM1443" i="27"/>
  <c r="CD1443" i="27"/>
  <c r="CU1443" i="27"/>
  <c r="DL1443" i="27"/>
  <c r="AE1444" i="27"/>
  <c r="AV1444" i="27"/>
  <c r="BM1444" i="27"/>
  <c r="CD1444" i="27"/>
  <c r="CU1444" i="27"/>
  <c r="DL1444" i="27"/>
  <c r="AE1445" i="27"/>
  <c r="AV1445" i="27"/>
  <c r="BM1445" i="27"/>
  <c r="CD1445" i="27"/>
  <c r="CU1445" i="27"/>
  <c r="DL1445" i="27"/>
  <c r="AE1446" i="27"/>
  <c r="AV1446" i="27"/>
  <c r="BM1446" i="27"/>
  <c r="CD1446" i="27"/>
  <c r="CU1446" i="27"/>
  <c r="DL1446" i="27"/>
  <c r="AE1447" i="27"/>
  <c r="AV1447" i="27"/>
  <c r="BM1447" i="27"/>
  <c r="CD1447" i="27"/>
  <c r="CU1447" i="27"/>
  <c r="DL1447" i="27"/>
  <c r="AE1448" i="27"/>
  <c r="AV1448" i="27"/>
  <c r="BM1448" i="27"/>
  <c r="CD1448" i="27"/>
  <c r="CU1448" i="27"/>
  <c r="DL1448" i="27"/>
  <c r="AE1449" i="27"/>
  <c r="AV1449" i="27"/>
  <c r="BM1449" i="27"/>
  <c r="CD1449" i="27"/>
  <c r="CU1449" i="27"/>
  <c r="DL1449" i="27"/>
  <c r="AE1450" i="27"/>
  <c r="AV1450" i="27"/>
  <c r="BM1450" i="27"/>
  <c r="CD1450" i="27"/>
  <c r="CU1450" i="27"/>
  <c r="DL1450" i="27"/>
  <c r="AE1451" i="27"/>
  <c r="AV1451" i="27"/>
  <c r="BM1451" i="27"/>
  <c r="CD1451" i="27"/>
  <c r="CU1451" i="27"/>
  <c r="DL1451" i="27"/>
  <c r="AE1452" i="27"/>
  <c r="AV1452" i="27"/>
  <c r="BM1452" i="27"/>
  <c r="CD1452" i="27"/>
  <c r="CU1452" i="27"/>
  <c r="DL1452" i="27"/>
  <c r="AE1453" i="27"/>
  <c r="AV1453" i="27"/>
  <c r="BM1453" i="27"/>
  <c r="CD1453" i="27"/>
  <c r="CU1453" i="27"/>
  <c r="DL1453" i="27"/>
  <c r="AE1454" i="27"/>
  <c r="AV1454" i="27"/>
  <c r="BM1454" i="27"/>
  <c r="CD1454" i="27"/>
  <c r="CU1454" i="27"/>
  <c r="DL1454" i="27"/>
  <c r="AE1455" i="27"/>
  <c r="AV1455" i="27"/>
  <c r="BM1455" i="27"/>
  <c r="CD1455" i="27"/>
  <c r="CU1455" i="27"/>
  <c r="DL1455" i="27"/>
  <c r="AE1456" i="27"/>
  <c r="AV1456" i="27"/>
  <c r="BM1456" i="27"/>
  <c r="CD1456" i="27"/>
  <c r="CU1456" i="27"/>
  <c r="DL1456" i="27"/>
  <c r="AE1457" i="27"/>
  <c r="AV1457" i="27"/>
  <c r="BM1457" i="27"/>
  <c r="CD1457" i="27"/>
  <c r="CU1457" i="27"/>
  <c r="DL1457" i="27"/>
  <c r="AE1458" i="27"/>
  <c r="AV1458" i="27"/>
  <c r="BM1458" i="27"/>
  <c r="CD1458" i="27"/>
  <c r="CU1458" i="27"/>
  <c r="DL1458" i="27"/>
  <c r="AE1459" i="27"/>
  <c r="AV1459" i="27"/>
  <c r="BM1459" i="27"/>
  <c r="CD1459" i="27"/>
  <c r="CU1459" i="27"/>
  <c r="DL1459" i="27"/>
  <c r="AE1460" i="27"/>
  <c r="AV1460" i="27"/>
  <c r="BM1460" i="27"/>
  <c r="CD1460" i="27"/>
  <c r="CU1460" i="27"/>
  <c r="DL1460" i="27"/>
  <c r="AE1461" i="27"/>
  <c r="AV1461" i="27"/>
  <c r="BM1461" i="27"/>
  <c r="CD1461" i="27"/>
  <c r="CU1461" i="27"/>
  <c r="DL1461" i="27"/>
  <c r="AE1462" i="27"/>
  <c r="AV1462" i="27"/>
  <c r="BM1462" i="27"/>
  <c r="CD1462" i="27"/>
  <c r="CU1462" i="27"/>
  <c r="DL1462" i="27"/>
  <c r="AE1463" i="27"/>
  <c r="AV1463" i="27"/>
  <c r="BM1463" i="27"/>
  <c r="CD1463" i="27"/>
  <c r="CU1463" i="27"/>
  <c r="DL1463" i="27"/>
  <c r="AE1464" i="27"/>
  <c r="AV1464" i="27"/>
  <c r="BM1464" i="27"/>
  <c r="CD1464" i="27"/>
  <c r="CU1464" i="27"/>
  <c r="DL1464" i="27"/>
  <c r="AE1465" i="27"/>
  <c r="AV1465" i="27"/>
  <c r="BM1465" i="27"/>
  <c r="CD1465" i="27"/>
  <c r="CU1465" i="27"/>
  <c r="DL1465" i="27"/>
  <c r="AE1466" i="27"/>
  <c r="AV1466" i="27"/>
  <c r="BM1466" i="27"/>
  <c r="CD1466" i="27"/>
  <c r="CU1466" i="27"/>
  <c r="DL1466" i="27"/>
  <c r="AE1467" i="27"/>
  <c r="AV1467" i="27"/>
  <c r="BM1467" i="27"/>
  <c r="CD1467" i="27"/>
  <c r="CU1467" i="27"/>
  <c r="DL1467" i="27"/>
  <c r="AE1468" i="27"/>
  <c r="AV1468" i="27"/>
  <c r="BM1468" i="27"/>
  <c r="CD1468" i="27"/>
  <c r="CU1468" i="27"/>
  <c r="DL1468" i="27"/>
  <c r="AE1469" i="27"/>
  <c r="AV1469" i="27"/>
  <c r="BM1469" i="27"/>
  <c r="CD1469" i="27"/>
  <c r="CU1469" i="27"/>
  <c r="DL1469" i="27"/>
  <c r="AE1470" i="27"/>
  <c r="AV1470" i="27"/>
  <c r="BM1470" i="27"/>
  <c r="CD1470" i="27"/>
  <c r="CU1470" i="27"/>
  <c r="DL1470" i="27"/>
  <c r="AE1471" i="27"/>
  <c r="AV1471" i="27"/>
  <c r="BM1471" i="27"/>
  <c r="CD1471" i="27"/>
  <c r="CU1471" i="27"/>
  <c r="DL1471" i="27"/>
  <c r="AE1472" i="27"/>
  <c r="AV1472" i="27"/>
  <c r="BM1472" i="27"/>
  <c r="CD1472" i="27"/>
  <c r="CU1472" i="27"/>
  <c r="DL1472" i="27"/>
  <c r="AE1473" i="27"/>
  <c r="AV1473" i="27"/>
  <c r="BM1473" i="27"/>
  <c r="CD1473" i="27"/>
  <c r="CU1473" i="27"/>
  <c r="DL1473" i="27"/>
  <c r="AE1474" i="27"/>
  <c r="AV1474" i="27"/>
  <c r="BM1474" i="27"/>
  <c r="CD1474" i="27"/>
  <c r="CU1474" i="27"/>
  <c r="DL1474" i="27"/>
  <c r="AE1475" i="27"/>
  <c r="AV1475" i="27"/>
  <c r="BM1475" i="27"/>
  <c r="CD1475" i="27"/>
  <c r="CU1475" i="27"/>
  <c r="DL1475" i="27"/>
  <c r="AE1476" i="27"/>
  <c r="AV1476" i="27"/>
  <c r="BM1476" i="27"/>
  <c r="CD1476" i="27"/>
  <c r="CU1476" i="27"/>
  <c r="DL1476" i="27"/>
  <c r="AE1477" i="27"/>
  <c r="AV1477" i="27"/>
  <c r="BM1477" i="27"/>
  <c r="CD1477" i="27"/>
  <c r="CU1477" i="27"/>
  <c r="DL1477" i="27"/>
  <c r="AE1478" i="27"/>
  <c r="AV1478" i="27"/>
  <c r="BM1478" i="27"/>
  <c r="CD1478" i="27"/>
  <c r="CU1478" i="27"/>
  <c r="DL1478" i="27"/>
  <c r="AE1479" i="27"/>
  <c r="AV1479" i="27"/>
  <c r="BM1479" i="27"/>
  <c r="CD1479" i="27"/>
  <c r="CU1479" i="27"/>
  <c r="DL1479" i="27"/>
  <c r="AE1480" i="27"/>
  <c r="AV1480" i="27"/>
  <c r="BM1480" i="27"/>
  <c r="CD1480" i="27"/>
  <c r="CU1480" i="27"/>
  <c r="DL1480" i="27"/>
  <c r="AE1481" i="27"/>
  <c r="AV1481" i="27"/>
  <c r="BM1481" i="27"/>
  <c r="CD1481" i="27"/>
  <c r="CU1481" i="27"/>
  <c r="DL1481" i="27"/>
  <c r="AE1482" i="27"/>
  <c r="AV1482" i="27"/>
  <c r="BM1482" i="27"/>
  <c r="CD1482" i="27"/>
  <c r="CU1482" i="27"/>
  <c r="DL1482" i="27"/>
  <c r="AE1483" i="27"/>
  <c r="AV1483" i="27"/>
  <c r="BM1483" i="27"/>
  <c r="CD1483" i="27"/>
  <c r="CU1483" i="27"/>
  <c r="DL1483" i="27"/>
  <c r="AE1484" i="27"/>
  <c r="AV1484" i="27"/>
  <c r="BM1484" i="27"/>
  <c r="CD1484" i="27"/>
  <c r="CU1484" i="27"/>
  <c r="DL1484" i="27"/>
  <c r="AE1485" i="27"/>
  <c r="AV1485" i="27"/>
  <c r="BM1485" i="27"/>
  <c r="CD1485" i="27"/>
  <c r="CU1485" i="27"/>
  <c r="DL1485" i="27"/>
  <c r="AE1486" i="27"/>
  <c r="AV1486" i="27"/>
  <c r="BM1486" i="27"/>
  <c r="CD1486" i="27"/>
  <c r="CU1486" i="27"/>
  <c r="DL1486" i="27"/>
  <c r="AE1487" i="27"/>
  <c r="AV1487" i="27"/>
  <c r="BM1487" i="27"/>
  <c r="CD1487" i="27"/>
  <c r="CU1487" i="27"/>
  <c r="DL1487" i="27"/>
  <c r="AE1488" i="27"/>
  <c r="AV1488" i="27"/>
  <c r="BM1488" i="27"/>
  <c r="CD1488" i="27"/>
  <c r="CU1488" i="27"/>
  <c r="DL1488" i="27"/>
  <c r="AE1489" i="27"/>
  <c r="AV1489" i="27"/>
  <c r="BM1489" i="27"/>
  <c r="CD1489" i="27"/>
  <c r="CU1489" i="27"/>
  <c r="DL1489" i="27"/>
  <c r="AE1490" i="27"/>
  <c r="AV1490" i="27"/>
  <c r="BM1490" i="27"/>
  <c r="CD1490" i="27"/>
  <c r="CU1490" i="27"/>
  <c r="DL1490" i="27"/>
  <c r="AE1491" i="27"/>
  <c r="AV1491" i="27"/>
  <c r="BM1491" i="27"/>
  <c r="CD1491" i="27"/>
  <c r="CU1491" i="27"/>
  <c r="DL1491" i="27"/>
  <c r="AE1492" i="27"/>
  <c r="AV1492" i="27"/>
  <c r="BM1492" i="27"/>
  <c r="CD1492" i="27"/>
  <c r="CU1492" i="27"/>
  <c r="DL1492" i="27"/>
  <c r="AE1493" i="27"/>
  <c r="AV1493" i="27"/>
  <c r="BM1493" i="27"/>
  <c r="CD1493" i="27"/>
  <c r="CU1493" i="27"/>
  <c r="DL1493" i="27"/>
  <c r="AE1494" i="27"/>
  <c r="AV1494" i="27"/>
  <c r="BM1494" i="27"/>
  <c r="CD1494" i="27"/>
  <c r="CU1494" i="27"/>
  <c r="DL1494" i="27"/>
  <c r="AE1495" i="27"/>
  <c r="AV1495" i="27"/>
  <c r="BM1495" i="27"/>
  <c r="CD1495" i="27"/>
  <c r="CU1495" i="27"/>
  <c r="DL1495" i="27"/>
  <c r="AE1496" i="27"/>
  <c r="AV1496" i="27"/>
  <c r="BM1496" i="27"/>
  <c r="CD1496" i="27"/>
  <c r="CU1496" i="27"/>
  <c r="DL1496" i="27"/>
  <c r="AE1497" i="27"/>
  <c r="AV1497" i="27"/>
  <c r="BM1497" i="27"/>
  <c r="CD1497" i="27"/>
  <c r="CU1497" i="27"/>
  <c r="DL1497" i="27"/>
  <c r="AE1498" i="27"/>
  <c r="AV1498" i="27"/>
  <c r="BM1498" i="27"/>
  <c r="CD1498" i="27"/>
  <c r="CU1498" i="27"/>
  <c r="DL1498" i="27"/>
  <c r="AE1499" i="27"/>
  <c r="AV1499" i="27"/>
  <c r="BM1499" i="27"/>
  <c r="CD1499" i="27"/>
  <c r="CU1499" i="27"/>
  <c r="DL1499" i="27"/>
  <c r="AE1500" i="27"/>
  <c r="AV1500" i="27"/>
  <c r="BM1500" i="27"/>
  <c r="CD1500" i="27"/>
  <c r="CU1500" i="27"/>
  <c r="DL1500" i="27"/>
  <c r="AE1501" i="27"/>
  <c r="AV1501" i="27"/>
  <c r="BM1501" i="27"/>
  <c r="CD1501" i="27"/>
  <c r="CU1501" i="27"/>
  <c r="DL1501" i="27"/>
  <c r="AE1502" i="27"/>
  <c r="AV1502" i="27"/>
  <c r="BM1502" i="27"/>
  <c r="CD1502" i="27"/>
  <c r="CU1502" i="27"/>
  <c r="DL1502" i="27"/>
  <c r="AE1503" i="27"/>
  <c r="AV1503" i="27"/>
  <c r="BM1503" i="27"/>
  <c r="CD1503" i="27"/>
  <c r="CU1503" i="27"/>
  <c r="DL1503" i="27"/>
  <c r="AE1504" i="27"/>
  <c r="AV1504" i="27"/>
  <c r="BM1504" i="27"/>
  <c r="CD1504" i="27"/>
  <c r="CU1504" i="27"/>
  <c r="DL1504" i="27"/>
  <c r="AE1505" i="27"/>
  <c r="AV1505" i="27"/>
  <c r="BM1505" i="27"/>
  <c r="CD1505" i="27"/>
  <c r="CU1505" i="27"/>
  <c r="DL1505" i="27"/>
  <c r="AE1506" i="27"/>
  <c r="AV1506" i="27"/>
  <c r="BM1506" i="27"/>
  <c r="CD1506" i="27"/>
  <c r="CU1506" i="27"/>
  <c r="DL1506" i="27"/>
  <c r="AE1507" i="27"/>
  <c r="AV1507" i="27"/>
  <c r="BM1507" i="27"/>
  <c r="CD1507" i="27"/>
  <c r="CU1507" i="27"/>
  <c r="DL1507" i="27"/>
  <c r="AE1508" i="27"/>
  <c r="AV1508" i="27"/>
  <c r="BM1508" i="27"/>
  <c r="CD1508" i="27"/>
  <c r="CU1508" i="27"/>
  <c r="DL1508" i="27"/>
  <c r="AE1509" i="27"/>
  <c r="AV1509" i="27"/>
  <c r="BM1509" i="27"/>
  <c r="CD1509" i="27"/>
  <c r="CU1509" i="27"/>
  <c r="DL1509" i="27"/>
  <c r="AE1510" i="27"/>
  <c r="AV1510" i="27"/>
  <c r="BM1510" i="27"/>
  <c r="CD1510" i="27"/>
  <c r="CU1510" i="27"/>
  <c r="DL1510" i="27"/>
  <c r="AE1511" i="27"/>
  <c r="AV1511" i="27"/>
  <c r="BM1511" i="27"/>
  <c r="CD1511" i="27"/>
  <c r="CU1511" i="27"/>
  <c r="DL1511" i="27"/>
  <c r="AE1512" i="27"/>
  <c r="AV1512" i="27"/>
  <c r="BM1512" i="27"/>
  <c r="CD1512" i="27"/>
  <c r="CU1512" i="27"/>
  <c r="DL1512" i="27"/>
  <c r="AE1513" i="27"/>
  <c r="AV1513" i="27"/>
  <c r="BM1513" i="27"/>
  <c r="CD1513" i="27"/>
  <c r="CU1513" i="27"/>
  <c r="DL1513" i="27"/>
  <c r="AE1514" i="27"/>
  <c r="AV1514" i="27"/>
  <c r="BM1514" i="27"/>
  <c r="CD1514" i="27"/>
  <c r="CU1514" i="27"/>
  <c r="DL1514" i="27"/>
  <c r="AE1515" i="27"/>
  <c r="AV1515" i="27"/>
  <c r="BM1515" i="27"/>
  <c r="CD1515" i="27"/>
  <c r="CU1515" i="27"/>
  <c r="DL1515" i="27"/>
  <c r="AE1516" i="27"/>
  <c r="AV1516" i="27"/>
  <c r="BM1516" i="27"/>
  <c r="CD1516" i="27"/>
  <c r="CU1516" i="27"/>
  <c r="DL1516" i="27"/>
  <c r="AE1517" i="27"/>
  <c r="AV1517" i="27"/>
  <c r="BM1517" i="27"/>
  <c r="CD1517" i="27"/>
  <c r="CU1517" i="27"/>
  <c r="DL1517" i="27"/>
  <c r="AE1518" i="27"/>
  <c r="AV1518" i="27"/>
  <c r="BM1518" i="27"/>
  <c r="CD1518" i="27"/>
  <c r="CU1518" i="27"/>
  <c r="DL1518" i="27"/>
  <c r="AE1519" i="27"/>
  <c r="AV1519" i="27"/>
  <c r="BM1519" i="27"/>
  <c r="CD1519" i="27"/>
  <c r="CU1519" i="27"/>
  <c r="DL1519" i="27"/>
  <c r="AE1520" i="27"/>
  <c r="AV1520" i="27"/>
  <c r="BM1520" i="27"/>
  <c r="CD1520" i="27"/>
  <c r="CU1520" i="27"/>
  <c r="DL1520" i="27"/>
  <c r="AE1521" i="27"/>
  <c r="AV1521" i="27"/>
  <c r="BM1521" i="27"/>
  <c r="CD1521" i="27"/>
  <c r="CU1521" i="27"/>
  <c r="DL1521" i="27"/>
  <c r="AE1522" i="27"/>
  <c r="AV1522" i="27"/>
  <c r="BM1522" i="27"/>
  <c r="CD1522" i="27"/>
  <c r="CU1522" i="27"/>
  <c r="DL1522" i="27"/>
  <c r="AE1523" i="27"/>
  <c r="AV1523" i="27"/>
  <c r="BM1523" i="27"/>
  <c r="CD1523" i="27"/>
  <c r="CU1523" i="27"/>
  <c r="DL1523" i="27"/>
  <c r="AE1524" i="27"/>
  <c r="AV1524" i="27"/>
  <c r="BM1524" i="27"/>
  <c r="CD1524" i="27"/>
  <c r="CU1524" i="27"/>
  <c r="DL1524" i="27"/>
  <c r="AE1525" i="27"/>
  <c r="AV1525" i="27"/>
  <c r="BM1525" i="27"/>
  <c r="CD1525" i="27"/>
  <c r="CU1525" i="27"/>
  <c r="DL1525" i="27"/>
  <c r="AE1526" i="27"/>
  <c r="AV1526" i="27"/>
  <c r="BM1526" i="27"/>
  <c r="CD1526" i="27"/>
  <c r="CU1526" i="27"/>
  <c r="DL1526" i="27"/>
  <c r="AE1527" i="27"/>
  <c r="AV1527" i="27"/>
  <c r="BM1527" i="27"/>
  <c r="CD1527" i="27"/>
  <c r="CU1527" i="27"/>
  <c r="DL1527" i="27"/>
  <c r="AE1528" i="27"/>
  <c r="AV1528" i="27"/>
  <c r="BM1528" i="27"/>
  <c r="CD1528" i="27"/>
  <c r="CU1528" i="27"/>
  <c r="DL1528" i="27"/>
  <c r="AE1529" i="27"/>
  <c r="AV1529" i="27"/>
  <c r="BM1529" i="27"/>
  <c r="CD1529" i="27"/>
  <c r="CU1529" i="27"/>
  <c r="DL1529" i="27"/>
  <c r="AE1530" i="27"/>
  <c r="AV1530" i="27"/>
  <c r="BM1530" i="27"/>
  <c r="CD1530" i="27"/>
  <c r="CU1530" i="27"/>
  <c r="DL1530" i="27"/>
  <c r="AE1531" i="27"/>
  <c r="AV1531" i="27"/>
  <c r="BM1531" i="27"/>
  <c r="CD1531" i="27"/>
  <c r="CU1531" i="27"/>
  <c r="DL1531" i="27"/>
  <c r="AE1532" i="27"/>
  <c r="AV1532" i="27"/>
  <c r="BM1532" i="27"/>
  <c r="CD1532" i="27"/>
  <c r="CU1532" i="27"/>
  <c r="DL1532" i="27"/>
  <c r="AE1533" i="27"/>
  <c r="AV1533" i="27"/>
  <c r="BM1533" i="27"/>
  <c r="CD1533" i="27"/>
  <c r="CU1533" i="27"/>
  <c r="DL1533" i="27"/>
  <c r="AE1534" i="27"/>
  <c r="AV1534" i="27"/>
  <c r="BM1534" i="27"/>
  <c r="CD1534" i="27"/>
  <c r="CU1534" i="27"/>
  <c r="DL1534" i="27"/>
  <c r="AE1535" i="27"/>
  <c r="AV1535" i="27"/>
  <c r="BM1535" i="27"/>
  <c r="CD1535" i="27"/>
  <c r="CU1535" i="27"/>
  <c r="DL1535" i="27"/>
  <c r="AE1536" i="27"/>
  <c r="AV1536" i="27"/>
  <c r="BM1536" i="27"/>
  <c r="CD1536" i="27"/>
  <c r="CU1536" i="27"/>
  <c r="DL1536" i="27"/>
  <c r="AE1537" i="27"/>
  <c r="AV1537" i="27"/>
  <c r="BM1537" i="27"/>
  <c r="CD1537" i="27"/>
  <c r="CU1537" i="27"/>
  <c r="DL1537" i="27"/>
  <c r="AE1538" i="27"/>
  <c r="AV1538" i="27"/>
  <c r="BM1538" i="27"/>
  <c r="CD1538" i="27"/>
  <c r="CU1538" i="27"/>
  <c r="DL1538" i="27"/>
  <c r="AE1539" i="27"/>
  <c r="AV1539" i="27"/>
  <c r="BM1539" i="27"/>
  <c r="CD1539" i="27"/>
  <c r="CU1539" i="27"/>
  <c r="DL1539" i="27"/>
  <c r="AE1540" i="27"/>
  <c r="AV1540" i="27"/>
  <c r="BM1540" i="27"/>
  <c r="CD1540" i="27"/>
  <c r="CU1540" i="27"/>
  <c r="DL1540" i="27"/>
  <c r="AE1541" i="27"/>
  <c r="AV1541" i="27"/>
  <c r="BM1541" i="27"/>
  <c r="CD1541" i="27"/>
  <c r="CU1541" i="27"/>
  <c r="DL1541" i="27"/>
  <c r="AE1542" i="27"/>
  <c r="AV1542" i="27"/>
  <c r="BM1542" i="27"/>
  <c r="CD1542" i="27"/>
  <c r="CU1542" i="27"/>
  <c r="DL1542" i="27"/>
  <c r="AE1543" i="27"/>
  <c r="AV1543" i="27"/>
  <c r="BM1543" i="27"/>
  <c r="CD1543" i="27"/>
  <c r="CU1543" i="27"/>
  <c r="DL1543" i="27"/>
  <c r="AE1544" i="27"/>
  <c r="AV1544" i="27"/>
  <c r="BM1544" i="27"/>
  <c r="CD1544" i="27"/>
  <c r="CU1544" i="27"/>
  <c r="DL1544" i="27"/>
  <c r="AE1545" i="27"/>
  <c r="AV1545" i="27"/>
  <c r="BM1545" i="27"/>
  <c r="CD1545" i="27"/>
  <c r="CU1545" i="27"/>
  <c r="DL1545" i="27"/>
  <c r="AE1546" i="27"/>
  <c r="AV1546" i="27"/>
  <c r="BM1546" i="27"/>
  <c r="CD1546" i="27"/>
  <c r="CU1546" i="27"/>
  <c r="DL1546" i="27"/>
  <c r="AE1547" i="27"/>
  <c r="AV1547" i="27"/>
  <c r="BM1547" i="27"/>
  <c r="CD1547" i="27"/>
  <c r="CU1547" i="27"/>
  <c r="DL1547" i="27"/>
  <c r="AE1548" i="27"/>
  <c r="AV1548" i="27"/>
  <c r="BM1548" i="27"/>
  <c r="CD1548" i="27"/>
  <c r="CU1548" i="27"/>
  <c r="DL1548" i="27"/>
  <c r="AE1549" i="27"/>
  <c r="AV1549" i="27"/>
  <c r="BM1549" i="27"/>
  <c r="CD1549" i="27"/>
  <c r="CU1549" i="27"/>
  <c r="DL1549" i="27"/>
  <c r="AE1550" i="27"/>
  <c r="AV1550" i="27"/>
  <c r="BM1550" i="27"/>
  <c r="CD1550" i="27"/>
  <c r="CU1550" i="27"/>
  <c r="DL1550" i="27"/>
  <c r="AE1551" i="27"/>
  <c r="AV1551" i="27"/>
  <c r="BM1551" i="27"/>
  <c r="CD1551" i="27"/>
  <c r="CU1551" i="27"/>
  <c r="DL1551" i="27"/>
  <c r="AE1552" i="27"/>
  <c r="AV1552" i="27"/>
  <c r="BM1552" i="27"/>
  <c r="CD1552" i="27"/>
  <c r="CU1552" i="27"/>
  <c r="DL1552" i="27"/>
  <c r="AE1553" i="27"/>
  <c r="AV1553" i="27"/>
  <c r="BM1553" i="27"/>
  <c r="CD1553" i="27"/>
  <c r="CU1553" i="27"/>
  <c r="DL1553" i="27"/>
  <c r="AE1554" i="27"/>
  <c r="AV1554" i="27"/>
  <c r="BM1554" i="27"/>
  <c r="CD1554" i="27"/>
  <c r="CU1554" i="27"/>
  <c r="DL1554" i="27"/>
  <c r="AE1555" i="27"/>
  <c r="AV1555" i="27"/>
  <c r="BM1555" i="27"/>
  <c r="CD1555" i="27"/>
  <c r="CU1555" i="27"/>
  <c r="DL1555" i="27"/>
  <c r="AE1556" i="27"/>
  <c r="AV1556" i="27"/>
  <c r="BM1556" i="27"/>
  <c r="CD1556" i="27"/>
  <c r="CU1556" i="27"/>
  <c r="DL1556" i="27"/>
  <c r="AE1557" i="27"/>
  <c r="AV1557" i="27"/>
  <c r="BM1557" i="27"/>
  <c r="CD1557" i="27"/>
  <c r="CU1557" i="27"/>
  <c r="DL1557" i="27"/>
  <c r="AE1558" i="27"/>
  <c r="AV1558" i="27"/>
  <c r="BM1558" i="27"/>
  <c r="CD1558" i="27"/>
  <c r="CU1558" i="27"/>
  <c r="DL1558" i="27"/>
  <c r="AE1559" i="27"/>
  <c r="AV1559" i="27"/>
  <c r="BM1559" i="27"/>
  <c r="CD1559" i="27"/>
  <c r="CU1559" i="27"/>
  <c r="DL1559" i="27"/>
  <c r="AE1560" i="27"/>
  <c r="AV1560" i="27"/>
  <c r="BM1560" i="27"/>
  <c r="CD1560" i="27"/>
  <c r="CU1560" i="27"/>
  <c r="DL1560" i="27"/>
  <c r="AE1561" i="27"/>
  <c r="AV1561" i="27"/>
  <c r="BM1561" i="27"/>
  <c r="CD1561" i="27"/>
  <c r="CU1561" i="27"/>
  <c r="DL1561" i="27"/>
  <c r="AE1562" i="27"/>
  <c r="AV1562" i="27"/>
  <c r="BM1562" i="27"/>
  <c r="CD1562" i="27"/>
  <c r="CU1562" i="27"/>
  <c r="DL1562" i="27"/>
  <c r="AE1563" i="27"/>
  <c r="AV1563" i="27"/>
  <c r="BM1563" i="27"/>
  <c r="CD1563" i="27"/>
  <c r="CU1563" i="27"/>
  <c r="DL1563" i="27"/>
  <c r="AE1564" i="27"/>
  <c r="AV1564" i="27"/>
  <c r="BM1564" i="27"/>
  <c r="CD1564" i="27"/>
  <c r="CU1564" i="27"/>
  <c r="DL1564" i="27"/>
  <c r="AE1565" i="27"/>
  <c r="AV1565" i="27"/>
  <c r="BM1565" i="27"/>
  <c r="CD1565" i="27"/>
  <c r="CU1565" i="27"/>
  <c r="DL1565" i="27"/>
  <c r="AE1566" i="27"/>
  <c r="AV1566" i="27"/>
  <c r="BM1566" i="27"/>
  <c r="CD1566" i="27"/>
  <c r="CU1566" i="27"/>
  <c r="DL1566" i="27"/>
  <c r="AE1567" i="27"/>
  <c r="AV1567" i="27"/>
  <c r="BM1567" i="27"/>
  <c r="CD1567" i="27"/>
  <c r="CU1567" i="27"/>
  <c r="DL1567" i="27"/>
  <c r="AE1568" i="27"/>
  <c r="AV1568" i="27"/>
  <c r="BM1568" i="27"/>
  <c r="CD1568" i="27"/>
  <c r="CU1568" i="27"/>
  <c r="DL1568" i="27"/>
  <c r="AE1569" i="27"/>
  <c r="AV1569" i="27"/>
  <c r="BM1569" i="27"/>
  <c r="CD1569" i="27"/>
  <c r="CU1569" i="27"/>
  <c r="DL1569" i="27"/>
  <c r="AE1570" i="27"/>
  <c r="AV1570" i="27"/>
  <c r="BM1570" i="27"/>
  <c r="CD1570" i="27"/>
  <c r="CU1570" i="27"/>
  <c r="DL1570" i="27"/>
  <c r="AE1571" i="27"/>
  <c r="AV1571" i="27"/>
  <c r="BM1571" i="27"/>
  <c r="CD1571" i="27"/>
  <c r="CU1571" i="27"/>
  <c r="DL1571" i="27"/>
  <c r="AE1572" i="27"/>
  <c r="AV1572" i="27"/>
  <c r="BM1572" i="27"/>
  <c r="CD1572" i="27"/>
  <c r="CU1572" i="27"/>
  <c r="DL1572" i="27"/>
  <c r="AE1573" i="27"/>
  <c r="AV1573" i="27"/>
  <c r="BM1573" i="27"/>
  <c r="CD1573" i="27"/>
  <c r="CU1573" i="27"/>
  <c r="DL1573" i="27"/>
  <c r="AE1574" i="27"/>
  <c r="AV1574" i="27"/>
  <c r="BM1574" i="27"/>
  <c r="CD1574" i="27"/>
  <c r="CU1574" i="27"/>
  <c r="DL1574" i="27"/>
  <c r="AE1575" i="27"/>
  <c r="AV1575" i="27"/>
  <c r="BM1575" i="27"/>
  <c r="CD1575" i="27"/>
  <c r="CU1575" i="27"/>
  <c r="DL1575" i="27"/>
  <c r="AE1576" i="27"/>
  <c r="AV1576" i="27"/>
  <c r="BM1576" i="27"/>
  <c r="CD1576" i="27"/>
  <c r="CU1576" i="27"/>
  <c r="DL1576" i="27"/>
  <c r="AE1577" i="27"/>
  <c r="AV1577" i="27"/>
  <c r="BM1577" i="27"/>
  <c r="CD1577" i="27"/>
  <c r="CU1577" i="27"/>
  <c r="DL1577" i="27"/>
  <c r="AE1578" i="27"/>
  <c r="AV1578" i="27"/>
  <c r="BM1578" i="27"/>
  <c r="CD1578" i="27"/>
  <c r="CU1578" i="27"/>
  <c r="DL1578" i="27"/>
  <c r="AE1579" i="27"/>
  <c r="AV1579" i="27"/>
  <c r="BM1579" i="27"/>
  <c r="CD1579" i="27"/>
  <c r="CU1579" i="27"/>
  <c r="DL1579" i="27"/>
  <c r="AE1580" i="27"/>
  <c r="AV1580" i="27"/>
  <c r="BM1580" i="27"/>
  <c r="CD1580" i="27"/>
  <c r="CU1580" i="27"/>
  <c r="DL1580" i="27"/>
  <c r="AE1581" i="27"/>
  <c r="AV1581" i="27"/>
  <c r="BM1581" i="27"/>
  <c r="CD1581" i="27"/>
  <c r="CU1581" i="27"/>
  <c r="DL1581" i="27"/>
  <c r="AE1582" i="27"/>
  <c r="AV1582" i="27"/>
  <c r="BM1582" i="27"/>
  <c r="CD1582" i="27"/>
  <c r="CU1582" i="27"/>
  <c r="DL1582" i="27"/>
  <c r="AE1583" i="27"/>
  <c r="AV1583" i="27"/>
  <c r="BM1583" i="27"/>
  <c r="CD1583" i="27"/>
  <c r="CU1583" i="27"/>
  <c r="DL1583" i="27"/>
  <c r="AE1584" i="27"/>
  <c r="AV1584" i="27"/>
  <c r="BM1584" i="27"/>
  <c r="CD1584" i="27"/>
  <c r="CU1584" i="27"/>
  <c r="DL1584" i="27"/>
  <c r="AE1585" i="27"/>
  <c r="AV1585" i="27"/>
  <c r="BM1585" i="27"/>
  <c r="CD1585" i="27"/>
  <c r="CU1585" i="27"/>
  <c r="DL1585" i="27"/>
  <c r="AE1586" i="27"/>
  <c r="AV1586" i="27"/>
  <c r="BM1586" i="27"/>
  <c r="CD1586" i="27"/>
  <c r="CU1586" i="27"/>
  <c r="DL1586" i="27"/>
  <c r="AE1587" i="27"/>
  <c r="AV1587" i="27"/>
  <c r="BM1587" i="27"/>
  <c r="CD1587" i="27"/>
  <c r="CU1587" i="27"/>
  <c r="DL1587" i="27"/>
  <c r="AE1588" i="27"/>
  <c r="AV1588" i="27"/>
  <c r="BM1588" i="27"/>
  <c r="CD1588" i="27"/>
  <c r="CU1588" i="27"/>
  <c r="DL1588" i="27"/>
  <c r="AE1589" i="27"/>
  <c r="AV1589" i="27"/>
  <c r="BM1589" i="27"/>
  <c r="CD1589" i="27"/>
  <c r="CU1589" i="27"/>
  <c r="DL1589" i="27"/>
  <c r="AE1590" i="27"/>
  <c r="AV1590" i="27"/>
  <c r="BM1590" i="27"/>
  <c r="CD1590" i="27"/>
  <c r="CU1590" i="27"/>
  <c r="DL1590" i="27"/>
  <c r="AE1591" i="27"/>
  <c r="AV1591" i="27"/>
  <c r="BM1591" i="27"/>
  <c r="CD1591" i="27"/>
  <c r="CU1591" i="27"/>
  <c r="DL1591" i="27"/>
  <c r="AE1592" i="27"/>
  <c r="AV1592" i="27"/>
  <c r="BM1592" i="27"/>
  <c r="CD1592" i="27"/>
  <c r="CU1592" i="27"/>
  <c r="DL1592" i="27"/>
  <c r="AE1593" i="27"/>
  <c r="AV1593" i="27"/>
  <c r="BM1593" i="27"/>
  <c r="CD1593" i="27"/>
  <c r="CU1593" i="27"/>
  <c r="DL1593" i="27"/>
  <c r="AE1594" i="27"/>
  <c r="AV1594" i="27"/>
  <c r="BM1594" i="27"/>
  <c r="CD1594" i="27"/>
  <c r="CU1594" i="27"/>
  <c r="DL1594" i="27"/>
  <c r="AE1595" i="27"/>
  <c r="AV1595" i="27"/>
  <c r="BM1595" i="27"/>
  <c r="CD1595" i="27"/>
  <c r="CU1595" i="27"/>
  <c r="DL1595" i="27"/>
  <c r="AE1596" i="27"/>
  <c r="AV1596" i="27"/>
  <c r="BM1596" i="27"/>
  <c r="CD1596" i="27"/>
  <c r="CU1596" i="27"/>
  <c r="DL1596" i="27"/>
  <c r="AE1597" i="27"/>
  <c r="AV1597" i="27"/>
  <c r="BM1597" i="27"/>
  <c r="CD1597" i="27"/>
  <c r="CU1597" i="27"/>
  <c r="DL1597" i="27"/>
  <c r="AE1598" i="27"/>
  <c r="AV1598" i="27"/>
  <c r="BM1598" i="27"/>
  <c r="CD1598" i="27"/>
  <c r="CU1598" i="27"/>
  <c r="DL1598" i="27"/>
  <c r="AE1599" i="27"/>
  <c r="AV1599" i="27"/>
  <c r="BM1599" i="27"/>
  <c r="CD1599" i="27"/>
  <c r="CU1599" i="27"/>
  <c r="DL1599" i="27"/>
  <c r="AE1600" i="27"/>
  <c r="AV1600" i="27"/>
  <c r="BM1600" i="27"/>
  <c r="CD1600" i="27"/>
  <c r="CU1600" i="27"/>
  <c r="DL1600" i="27"/>
  <c r="AE1601" i="27"/>
  <c r="AV1601" i="27"/>
  <c r="BM1601" i="27"/>
  <c r="CD1601" i="27"/>
  <c r="CU1601" i="27"/>
  <c r="DL1601" i="27"/>
  <c r="AE1602" i="27"/>
  <c r="AV1602" i="27"/>
  <c r="BM1602" i="27"/>
  <c r="CD1602" i="27"/>
  <c r="CU1602" i="27"/>
  <c r="DL1602" i="27"/>
  <c r="AE1603" i="27"/>
  <c r="AV1603" i="27"/>
  <c r="BM1603" i="27"/>
  <c r="CD1603" i="27"/>
  <c r="CU1603" i="27"/>
  <c r="DL1603" i="27"/>
  <c r="AE1604" i="27"/>
  <c r="AV1604" i="27"/>
  <c r="BM1604" i="27"/>
  <c r="CD1604" i="27"/>
  <c r="CU1604" i="27"/>
  <c r="DL1604" i="27"/>
  <c r="AE1605" i="27"/>
  <c r="AV1605" i="27"/>
  <c r="BM1605" i="27"/>
  <c r="CD1605" i="27"/>
  <c r="CU1605" i="27"/>
  <c r="DL1605" i="27"/>
  <c r="AE1606" i="27"/>
  <c r="AV1606" i="27"/>
  <c r="BM1606" i="27"/>
  <c r="CD1606" i="27"/>
  <c r="CU1606" i="27"/>
  <c r="DL1606" i="27"/>
  <c r="AE1607" i="27"/>
  <c r="AV1607" i="27"/>
  <c r="BM1607" i="27"/>
  <c r="CD1607" i="27"/>
  <c r="CU1607" i="27"/>
  <c r="DL1607" i="27"/>
  <c r="AE1608" i="27"/>
  <c r="AV1608" i="27"/>
  <c r="BM1608" i="27"/>
  <c r="CD1608" i="27"/>
  <c r="CU1608" i="27"/>
  <c r="DL1608" i="27"/>
  <c r="AE1609" i="27"/>
  <c r="AV1609" i="27"/>
  <c r="BM1609" i="27"/>
  <c r="CD1609" i="27"/>
  <c r="CU1609" i="27"/>
  <c r="DL1609" i="27"/>
  <c r="AE1610" i="27"/>
  <c r="AV1610" i="27"/>
  <c r="BM1610" i="27"/>
  <c r="CD1610" i="27"/>
  <c r="CU1610" i="27"/>
  <c r="DL1610" i="27"/>
  <c r="AE1611" i="27"/>
  <c r="AV1611" i="27"/>
  <c r="BM1611" i="27"/>
  <c r="CD1611" i="27"/>
  <c r="CU1611" i="27"/>
  <c r="DL1611" i="27"/>
  <c r="AE1612" i="27"/>
  <c r="AV1612" i="27"/>
  <c r="BM1612" i="27"/>
  <c r="CD1612" i="27"/>
  <c r="CU1612" i="27"/>
  <c r="DL1612" i="27"/>
  <c r="AE1613" i="27"/>
  <c r="AV1613" i="27"/>
  <c r="BM1613" i="27"/>
  <c r="CD1613" i="27"/>
  <c r="CU1613" i="27"/>
  <c r="DL1613" i="27"/>
  <c r="AE1614" i="27"/>
  <c r="AV1614" i="27"/>
  <c r="BM1614" i="27"/>
  <c r="CD1614" i="27"/>
  <c r="CU1614" i="27"/>
  <c r="DL1614" i="27"/>
  <c r="AE1615" i="27"/>
  <c r="AV1615" i="27"/>
  <c r="BM1615" i="27"/>
  <c r="CD1615" i="27"/>
  <c r="CU1615" i="27"/>
  <c r="DL1615" i="27"/>
  <c r="AE1616" i="27"/>
  <c r="AV1616" i="27"/>
  <c r="BM1616" i="27"/>
  <c r="CD1616" i="27"/>
  <c r="CU1616" i="27"/>
  <c r="DL1616" i="27"/>
  <c r="AE1617" i="27"/>
  <c r="AV1617" i="27"/>
  <c r="BM1617" i="27"/>
  <c r="CD1617" i="27"/>
  <c r="CU1617" i="27"/>
  <c r="DL1617" i="27"/>
  <c r="AE1618" i="27"/>
  <c r="AV1618" i="27"/>
  <c r="BM1618" i="27"/>
  <c r="CD1618" i="27"/>
  <c r="CU1618" i="27"/>
  <c r="DL1618" i="27"/>
  <c r="AE1619" i="27"/>
  <c r="AV1619" i="27"/>
  <c r="BM1619" i="27"/>
  <c r="CD1619" i="27"/>
  <c r="CU1619" i="27"/>
  <c r="DL1619" i="27"/>
  <c r="AE1620" i="27"/>
  <c r="AV1620" i="27"/>
  <c r="BM1620" i="27"/>
  <c r="CD1620" i="27"/>
  <c r="CU1620" i="27"/>
  <c r="DL1620" i="27"/>
  <c r="AE1621" i="27"/>
  <c r="AV1621" i="27"/>
  <c r="BM1621" i="27"/>
  <c r="CD1621" i="27"/>
  <c r="CU1621" i="27"/>
  <c r="DL1621" i="27"/>
  <c r="AE1622" i="27"/>
  <c r="AV1622" i="27"/>
  <c r="BM1622" i="27"/>
  <c r="CD1622" i="27"/>
  <c r="CU1622" i="27"/>
  <c r="DL1622" i="27"/>
  <c r="AE1623" i="27"/>
  <c r="AV1623" i="27"/>
  <c r="BM1623" i="27"/>
  <c r="CD1623" i="27"/>
  <c r="CU1623" i="27"/>
  <c r="DL1623" i="27"/>
  <c r="AE1624" i="27"/>
  <c r="AV1624" i="27"/>
  <c r="BM1624" i="27"/>
  <c r="CD1624" i="27"/>
  <c r="CU1624" i="27"/>
  <c r="DL1624" i="27"/>
  <c r="AE1625" i="27"/>
  <c r="AV1625" i="27"/>
  <c r="BM1625" i="27"/>
  <c r="CD1625" i="27"/>
  <c r="CU1625" i="27"/>
  <c r="DL1625" i="27"/>
  <c r="AE1626" i="27"/>
  <c r="AV1626" i="27"/>
  <c r="BM1626" i="27"/>
  <c r="CD1626" i="27"/>
  <c r="CU1626" i="27"/>
  <c r="DL1626" i="27"/>
  <c r="AE1627" i="27"/>
  <c r="AV1627" i="27"/>
  <c r="BM1627" i="27"/>
  <c r="CD1627" i="27"/>
  <c r="CU1627" i="27"/>
  <c r="DL1627" i="27"/>
  <c r="AE1628" i="27"/>
  <c r="AV1628" i="27"/>
  <c r="BM1628" i="27"/>
  <c r="CD1628" i="27"/>
  <c r="CU1628" i="27"/>
  <c r="DL1628" i="27"/>
  <c r="AE1629" i="27"/>
  <c r="AV1629" i="27"/>
  <c r="BM1629" i="27"/>
  <c r="CD1629" i="27"/>
  <c r="CU1629" i="27"/>
  <c r="DL1629" i="27"/>
  <c r="AE1630" i="27"/>
  <c r="AV1630" i="27"/>
  <c r="BM1630" i="27"/>
  <c r="CD1630" i="27"/>
  <c r="CU1630" i="27"/>
  <c r="DL1630" i="27"/>
  <c r="AE1631" i="27"/>
  <c r="AV1631" i="27"/>
  <c r="BM1631" i="27"/>
  <c r="CD1631" i="27"/>
  <c r="CU1631" i="27"/>
  <c r="DL1631" i="27"/>
  <c r="AE1632" i="27"/>
  <c r="AV1632" i="27"/>
  <c r="BM1632" i="27"/>
  <c r="CD1632" i="27"/>
  <c r="CU1632" i="27"/>
  <c r="DL1632" i="27"/>
  <c r="AE1633" i="27"/>
  <c r="AV1633" i="27"/>
  <c r="BM1633" i="27"/>
  <c r="CD1633" i="27"/>
  <c r="CU1633" i="27"/>
  <c r="DL1633" i="27"/>
  <c r="AE1634" i="27"/>
  <c r="AV1634" i="27"/>
  <c r="BM1634" i="27"/>
  <c r="CD1634" i="27"/>
  <c r="CU1634" i="27"/>
  <c r="DL1634" i="27"/>
  <c r="AE1635" i="27"/>
  <c r="AV1635" i="27"/>
  <c r="BM1635" i="27"/>
  <c r="CD1635" i="27"/>
  <c r="CU1635" i="27"/>
  <c r="DL1635" i="27"/>
  <c r="AE1636" i="27"/>
  <c r="AV1636" i="27"/>
  <c r="BM1636" i="27"/>
  <c r="CD1636" i="27"/>
  <c r="CU1636" i="27"/>
  <c r="DL1636" i="27"/>
  <c r="AE1637" i="27"/>
  <c r="AV1637" i="27"/>
  <c r="BM1637" i="27"/>
  <c r="CD1637" i="27"/>
  <c r="CU1637" i="27"/>
  <c r="DL1637" i="27"/>
  <c r="AE1638" i="27"/>
  <c r="AV1638" i="27"/>
  <c r="BM1638" i="27"/>
  <c r="CD1638" i="27"/>
  <c r="CU1638" i="27"/>
  <c r="DL1638" i="27"/>
  <c r="AE1639" i="27"/>
  <c r="AV1639" i="27"/>
  <c r="BM1639" i="27"/>
  <c r="CD1639" i="27"/>
  <c r="CU1639" i="27"/>
  <c r="DL1639" i="27"/>
  <c r="AE1640" i="27"/>
  <c r="AV1640" i="27"/>
  <c r="BM1640" i="27"/>
  <c r="CD1640" i="27"/>
  <c r="CU1640" i="27"/>
  <c r="DL1640" i="27"/>
  <c r="AE1641" i="27"/>
  <c r="AV1641" i="27"/>
  <c r="BM1641" i="27"/>
  <c r="CD1641" i="27"/>
  <c r="CU1641" i="27"/>
  <c r="DL1641" i="27"/>
  <c r="AE1642" i="27"/>
  <c r="AV1642" i="27"/>
  <c r="BM1642" i="27"/>
  <c r="CD1642" i="27"/>
  <c r="CU1642" i="27"/>
  <c r="DL1642" i="27"/>
  <c r="AE1643" i="27"/>
  <c r="AV1643" i="27"/>
  <c r="BM1643" i="27"/>
  <c r="CD1643" i="27"/>
  <c r="CU1643" i="27"/>
  <c r="DL1643" i="27"/>
  <c r="AE1644" i="27"/>
  <c r="AV1644" i="27"/>
  <c r="BM1644" i="27"/>
  <c r="CD1644" i="27"/>
  <c r="CU1644" i="27"/>
  <c r="DL1644" i="27"/>
  <c r="AE1645" i="27"/>
  <c r="AV1645" i="27"/>
  <c r="BM1645" i="27"/>
  <c r="CD1645" i="27"/>
  <c r="CU1645" i="27"/>
  <c r="DL1645" i="27"/>
  <c r="AE1646" i="27"/>
  <c r="AV1646" i="27"/>
  <c r="BM1646" i="27"/>
  <c r="CD1646" i="27"/>
  <c r="CU1646" i="27"/>
  <c r="DL1646" i="27"/>
  <c r="AE1647" i="27"/>
  <c r="AV1647" i="27"/>
  <c r="BM1647" i="27"/>
  <c r="CD1647" i="27"/>
  <c r="CU1647" i="27"/>
  <c r="DL1647" i="27"/>
  <c r="AE1648" i="27"/>
  <c r="AV1648" i="27"/>
  <c r="BM1648" i="27"/>
  <c r="CD1648" i="27"/>
  <c r="CU1648" i="27"/>
  <c r="DL1648" i="27"/>
  <c r="AE1649" i="27"/>
  <c r="AV1649" i="27"/>
  <c r="BM1649" i="27"/>
  <c r="CD1649" i="27"/>
  <c r="CU1649" i="27"/>
  <c r="DL1649" i="27"/>
  <c r="AE1650" i="27"/>
  <c r="AV1650" i="27"/>
  <c r="BM1650" i="27"/>
  <c r="CD1650" i="27"/>
  <c r="CU1650" i="27"/>
  <c r="DL1650" i="27"/>
  <c r="AE1651" i="27"/>
  <c r="AV1651" i="27"/>
  <c r="BM1651" i="27"/>
  <c r="CD1651" i="27"/>
  <c r="CU1651" i="27"/>
  <c r="DL1651" i="27"/>
  <c r="AE1652" i="27"/>
  <c r="AV1652" i="27"/>
  <c r="BM1652" i="27"/>
  <c r="CD1652" i="27"/>
  <c r="CU1652" i="27"/>
  <c r="DL1652" i="27"/>
  <c r="AE1653" i="27"/>
  <c r="AV1653" i="27"/>
  <c r="BM1653" i="27"/>
  <c r="CD1653" i="27"/>
  <c r="CU1653" i="27"/>
  <c r="DL1653" i="27"/>
  <c r="AE1654" i="27"/>
  <c r="AV1654" i="27"/>
  <c r="BM1654" i="27"/>
  <c r="CD1654" i="27"/>
  <c r="CU1654" i="27"/>
  <c r="DL1654" i="27"/>
  <c r="AE1655" i="27"/>
  <c r="AV1655" i="27"/>
  <c r="BM1655" i="27"/>
  <c r="CD1655" i="27"/>
  <c r="CU1655" i="27"/>
  <c r="DL1655" i="27"/>
  <c r="AE1656" i="27"/>
  <c r="AV1656" i="27"/>
  <c r="BM1656" i="27"/>
  <c r="CD1656" i="27"/>
  <c r="CU1656" i="27"/>
  <c r="DL1656" i="27"/>
  <c r="AE1657" i="27"/>
  <c r="AV1657" i="27"/>
  <c r="BM1657" i="27"/>
  <c r="CD1657" i="27"/>
  <c r="CU1657" i="27"/>
  <c r="DL1657" i="27"/>
  <c r="AE1658" i="27"/>
  <c r="AV1658" i="27"/>
  <c r="BM1658" i="27"/>
  <c r="CD1658" i="27"/>
  <c r="CU1658" i="27"/>
  <c r="DL1658" i="27"/>
  <c r="AE1659" i="27"/>
  <c r="AV1659" i="27"/>
  <c r="BM1659" i="27"/>
  <c r="CD1659" i="27"/>
  <c r="CU1659" i="27"/>
  <c r="DL1659" i="27"/>
  <c r="AE1660" i="27"/>
  <c r="AV1660" i="27"/>
  <c r="BM1660" i="27"/>
  <c r="CD1660" i="27"/>
  <c r="CU1660" i="27"/>
  <c r="DL1660" i="27"/>
  <c r="AE1661" i="27"/>
  <c r="AV1661" i="27"/>
  <c r="BM1661" i="27"/>
  <c r="CD1661" i="27"/>
  <c r="CU1661" i="27"/>
  <c r="DL1661" i="27"/>
  <c r="AE1662" i="27"/>
  <c r="AV1662" i="27"/>
  <c r="BM1662" i="27"/>
  <c r="CD1662" i="27"/>
  <c r="CU1662" i="27"/>
  <c r="DL1662" i="27"/>
  <c r="AE1663" i="27"/>
  <c r="AV1663" i="27"/>
  <c r="BM1663" i="27"/>
  <c r="CD1663" i="27"/>
  <c r="CU1663" i="27"/>
  <c r="DL1663" i="27"/>
  <c r="AE1664" i="27"/>
  <c r="AV1664" i="27"/>
  <c r="BM1664" i="27"/>
  <c r="CD1664" i="27"/>
  <c r="CU1664" i="27"/>
  <c r="DL1664" i="27"/>
  <c r="AE1665" i="27"/>
  <c r="AV1665" i="27"/>
  <c r="BM1665" i="27"/>
  <c r="CD1665" i="27"/>
  <c r="CU1665" i="27"/>
  <c r="DL1665" i="27"/>
  <c r="AE1666" i="27"/>
  <c r="AV1666" i="27"/>
  <c r="BM1666" i="27"/>
  <c r="CD1666" i="27"/>
  <c r="CU1666" i="27"/>
  <c r="DL1666" i="27"/>
  <c r="AE1667" i="27"/>
  <c r="AV1667" i="27"/>
  <c r="BM1667" i="27"/>
  <c r="CD1667" i="27"/>
  <c r="CU1667" i="27"/>
  <c r="DL1667" i="27"/>
  <c r="AE1668" i="27"/>
  <c r="AV1668" i="27"/>
  <c r="BM1668" i="27"/>
  <c r="CD1668" i="27"/>
  <c r="CU1668" i="27"/>
  <c r="DL1668" i="27"/>
  <c r="AE1669" i="27"/>
  <c r="AV1669" i="27"/>
  <c r="BM1669" i="27"/>
  <c r="CD1669" i="27"/>
  <c r="CU1669" i="27"/>
  <c r="DL1669" i="27"/>
  <c r="AE1670" i="27"/>
  <c r="AV1670" i="27"/>
  <c r="BM1670" i="27"/>
  <c r="CD1670" i="27"/>
  <c r="CU1670" i="27"/>
  <c r="DL1670" i="27"/>
  <c r="AE1671" i="27"/>
  <c r="AV1671" i="27"/>
  <c r="BM1671" i="27"/>
  <c r="CD1671" i="27"/>
  <c r="CU1671" i="27"/>
  <c r="DL1671" i="27"/>
  <c r="AE1672" i="27"/>
  <c r="AV1672" i="27"/>
  <c r="BM1672" i="27"/>
  <c r="CD1672" i="27"/>
  <c r="CU1672" i="27"/>
  <c r="DL1672" i="27"/>
  <c r="AE1673" i="27"/>
  <c r="AV1673" i="27"/>
  <c r="BM1673" i="27"/>
  <c r="CD1673" i="27"/>
  <c r="CU1673" i="27"/>
  <c r="DL1673" i="27"/>
  <c r="AE1674" i="27"/>
  <c r="AV1674" i="27"/>
  <c r="BM1674" i="27"/>
  <c r="CD1674" i="27"/>
  <c r="CU1674" i="27"/>
  <c r="DL1674" i="27"/>
  <c r="AE1675" i="27"/>
  <c r="AV1675" i="27"/>
  <c r="BM1675" i="27"/>
  <c r="CD1675" i="27"/>
  <c r="CU1675" i="27"/>
  <c r="DL1675" i="27"/>
  <c r="AE1676" i="27"/>
  <c r="AV1676" i="27"/>
  <c r="BM1676" i="27"/>
  <c r="CD1676" i="27"/>
  <c r="CU1676" i="27"/>
  <c r="DL1676" i="27"/>
  <c r="AE1677" i="27"/>
  <c r="AV1677" i="27"/>
  <c r="BM1677" i="27"/>
  <c r="CD1677" i="27"/>
  <c r="CU1677" i="27"/>
  <c r="DL1677" i="27"/>
  <c r="AE1678" i="27"/>
  <c r="AV1678" i="27"/>
  <c r="BM1678" i="27"/>
  <c r="CD1678" i="27"/>
  <c r="CU1678" i="27"/>
  <c r="DL1678" i="27"/>
  <c r="AE1679" i="27"/>
  <c r="AV1679" i="27"/>
  <c r="BM1679" i="27"/>
  <c r="CD1679" i="27"/>
  <c r="CU1679" i="27"/>
  <c r="DL1679" i="27"/>
  <c r="AE1680" i="27"/>
  <c r="AV1680" i="27"/>
  <c r="BM1680" i="27"/>
  <c r="CD1680" i="27"/>
  <c r="CU1680" i="27"/>
  <c r="DL1680" i="27"/>
  <c r="AE1681" i="27"/>
  <c r="AV1681" i="27"/>
  <c r="BM1681" i="27"/>
  <c r="CD1681" i="27"/>
  <c r="CU1681" i="27"/>
  <c r="DL1681" i="27"/>
  <c r="AE1682" i="27"/>
  <c r="AV1682" i="27"/>
  <c r="BM1682" i="27"/>
  <c r="CD1682" i="27"/>
  <c r="CU1682" i="27"/>
  <c r="DL1682" i="27"/>
  <c r="AE1683" i="27"/>
  <c r="AV1683" i="27"/>
  <c r="BM1683" i="27"/>
  <c r="CD1683" i="27"/>
  <c r="CU1683" i="27"/>
  <c r="DL1683" i="27"/>
  <c r="AE1684" i="27"/>
  <c r="AV1684" i="27"/>
  <c r="BM1684" i="27"/>
  <c r="CD1684" i="27"/>
  <c r="CU1684" i="27"/>
  <c r="DL1684" i="27"/>
  <c r="AE1685" i="27"/>
  <c r="AV1685" i="27"/>
  <c r="BM1685" i="27"/>
  <c r="CD1685" i="27"/>
  <c r="CU1685" i="27"/>
  <c r="DL1685" i="27"/>
  <c r="AE1686" i="27"/>
  <c r="AV1686" i="27"/>
  <c r="BM1686" i="27"/>
  <c r="CD1686" i="27"/>
  <c r="CU1686" i="27"/>
  <c r="DL1686" i="27"/>
  <c r="AE1687" i="27"/>
  <c r="AV1687" i="27"/>
  <c r="BM1687" i="27"/>
  <c r="CD1687" i="27"/>
  <c r="CU1687" i="27"/>
  <c r="DL1687" i="27"/>
  <c r="AE1688" i="27"/>
  <c r="AV1688" i="27"/>
  <c r="BM1688" i="27"/>
  <c r="CD1688" i="27"/>
  <c r="CU1688" i="27"/>
  <c r="DL1688" i="27"/>
  <c r="AE1689" i="27"/>
  <c r="AV1689" i="27"/>
  <c r="BM1689" i="27"/>
  <c r="CD1689" i="27"/>
  <c r="CU1689" i="27"/>
  <c r="DL1689" i="27"/>
  <c r="AE1690" i="27"/>
  <c r="AV1690" i="27"/>
  <c r="BM1690" i="27"/>
  <c r="CD1690" i="27"/>
  <c r="CU1690" i="27"/>
  <c r="DL1690" i="27"/>
  <c r="AE1691" i="27"/>
  <c r="AV1691" i="27"/>
  <c r="BM1691" i="27"/>
  <c r="CD1691" i="27"/>
  <c r="CU1691" i="27"/>
  <c r="DL1691" i="27"/>
  <c r="AE1692" i="27"/>
  <c r="AV1692" i="27"/>
  <c r="BM1692" i="27"/>
  <c r="CD1692" i="27"/>
  <c r="CU1692" i="27"/>
  <c r="DL1692" i="27"/>
  <c r="AE1693" i="27"/>
  <c r="AV1693" i="27"/>
  <c r="BM1693" i="27"/>
  <c r="CD1693" i="27"/>
  <c r="CU1693" i="27"/>
  <c r="DL1693" i="27"/>
  <c r="AE1694" i="27"/>
  <c r="AV1694" i="27"/>
  <c r="BM1694" i="27"/>
  <c r="CD1694" i="27"/>
  <c r="CU1694" i="27"/>
  <c r="DL1694" i="27"/>
  <c r="AE1695" i="27"/>
  <c r="AV1695" i="27"/>
  <c r="BM1695" i="27"/>
  <c r="CD1695" i="27"/>
  <c r="CU1695" i="27"/>
  <c r="DL1695" i="27"/>
  <c r="AE1696" i="27"/>
  <c r="AV1696" i="27"/>
  <c r="BM1696" i="27"/>
  <c r="CD1696" i="27"/>
  <c r="CU1696" i="27"/>
  <c r="DL1696" i="27"/>
  <c r="AE1697" i="27"/>
  <c r="AV1697" i="27"/>
  <c r="BM1697" i="27"/>
  <c r="CD1697" i="27"/>
  <c r="CU1697" i="27"/>
  <c r="DL1697" i="27"/>
  <c r="AE1698" i="27"/>
  <c r="AV1698" i="27"/>
  <c r="BM1698" i="27"/>
  <c r="CD1698" i="27"/>
  <c r="CU1698" i="27"/>
  <c r="DL1698" i="27"/>
  <c r="AE1699" i="27"/>
  <c r="AV1699" i="27"/>
  <c r="BM1699" i="27"/>
  <c r="CD1699" i="27"/>
  <c r="CU1699" i="27"/>
  <c r="DL1699" i="27"/>
  <c r="AE1700" i="27"/>
  <c r="AV1700" i="27"/>
  <c r="BM1700" i="27"/>
  <c r="CD1700" i="27"/>
  <c r="CU1700" i="27"/>
  <c r="DL1700" i="27"/>
  <c r="AE1701" i="27"/>
  <c r="AV1701" i="27"/>
  <c r="BM1701" i="27"/>
  <c r="CD1701" i="27"/>
  <c r="CU1701" i="27"/>
  <c r="DL1701" i="27"/>
  <c r="AE1702" i="27"/>
  <c r="AV1702" i="27"/>
  <c r="BM1702" i="27"/>
  <c r="CD1702" i="27"/>
  <c r="CU1702" i="27"/>
  <c r="DL1702" i="27"/>
  <c r="AE1703" i="27"/>
  <c r="AV1703" i="27"/>
  <c r="BM1703" i="27"/>
  <c r="CD1703" i="27"/>
  <c r="CU1703" i="27"/>
  <c r="DL1703" i="27"/>
  <c r="AE1704" i="27"/>
  <c r="AV1704" i="27"/>
  <c r="BM1704" i="27"/>
  <c r="CD1704" i="27"/>
  <c r="CU1704" i="27"/>
  <c r="DL1704" i="27"/>
  <c r="AE1705" i="27"/>
  <c r="AV1705" i="27"/>
  <c r="BM1705" i="27"/>
  <c r="CD1705" i="27"/>
  <c r="CU1705" i="27"/>
  <c r="DL1705" i="27"/>
  <c r="AE1706" i="27"/>
  <c r="AV1706" i="27"/>
  <c r="BM1706" i="27"/>
  <c r="CD1706" i="27"/>
  <c r="CU1706" i="27"/>
  <c r="DL1706" i="27"/>
  <c r="AE1707" i="27"/>
  <c r="AV1707" i="27"/>
  <c r="BM1707" i="27"/>
  <c r="CD1707" i="27"/>
  <c r="CU1707" i="27"/>
  <c r="DL1707" i="27"/>
  <c r="AE1708" i="27"/>
  <c r="AV1708" i="27"/>
  <c r="BM1708" i="27"/>
  <c r="CD1708" i="27"/>
  <c r="CU1708" i="27"/>
  <c r="DL1708" i="27"/>
  <c r="AE1709" i="27"/>
  <c r="AV1709" i="27"/>
  <c r="BM1709" i="27"/>
  <c r="CD1709" i="27"/>
  <c r="CU1709" i="27"/>
  <c r="DL1709" i="27"/>
  <c r="AE1710" i="27"/>
  <c r="AV1710" i="27"/>
  <c r="BM1710" i="27"/>
  <c r="CD1710" i="27"/>
  <c r="CU1710" i="27"/>
  <c r="DL1710" i="27"/>
  <c r="AE1711" i="27"/>
  <c r="AV1711" i="27"/>
  <c r="BM1711" i="27"/>
  <c r="CD1711" i="27"/>
  <c r="CU1711" i="27"/>
  <c r="DL1711" i="27"/>
  <c r="AE1712" i="27"/>
  <c r="AV1712" i="27"/>
  <c r="BM1712" i="27"/>
  <c r="CD1712" i="27"/>
  <c r="CU1712" i="27"/>
  <c r="DL1712" i="27"/>
  <c r="AE1713" i="27"/>
  <c r="AV1713" i="27"/>
  <c r="BM1713" i="27"/>
  <c r="CD1713" i="27"/>
  <c r="CU1713" i="27"/>
  <c r="DL1713" i="27"/>
  <c r="AE1714" i="27"/>
  <c r="AV1714" i="27"/>
  <c r="BM1714" i="27"/>
  <c r="CD1714" i="27"/>
  <c r="CU1714" i="27"/>
  <c r="DL1714" i="27"/>
  <c r="AE1715" i="27"/>
  <c r="AV1715" i="27"/>
  <c r="BM1715" i="27"/>
  <c r="CD1715" i="27"/>
  <c r="CU1715" i="27"/>
  <c r="DL1715" i="27"/>
  <c r="AE1716" i="27"/>
  <c r="AV1716" i="27"/>
  <c r="BM1716" i="27"/>
  <c r="CD1716" i="27"/>
  <c r="CU1716" i="27"/>
  <c r="DL1716" i="27"/>
  <c r="AE1717" i="27"/>
  <c r="AV1717" i="27"/>
  <c r="BM1717" i="27"/>
  <c r="CD1717" i="27"/>
  <c r="CU1717" i="27"/>
  <c r="DL1717" i="27"/>
  <c r="AE1718" i="27"/>
  <c r="AV1718" i="27"/>
  <c r="BM1718" i="27"/>
  <c r="CD1718" i="27"/>
  <c r="CU1718" i="27"/>
  <c r="DL1718" i="27"/>
  <c r="AE1719" i="27"/>
  <c r="AV1719" i="27"/>
  <c r="BM1719" i="27"/>
  <c r="CD1719" i="27"/>
  <c r="CU1719" i="27"/>
  <c r="DL1719" i="27"/>
  <c r="AE1720" i="27"/>
  <c r="AV1720" i="27"/>
  <c r="BM1720" i="27"/>
  <c r="CD1720" i="27"/>
  <c r="CU1720" i="27"/>
  <c r="DL1720" i="27"/>
  <c r="AE1721" i="27"/>
  <c r="AV1721" i="27"/>
  <c r="BM1721" i="27"/>
  <c r="CD1721" i="27"/>
  <c r="CU1721" i="27"/>
  <c r="DL1721" i="27"/>
  <c r="AE1722" i="27"/>
  <c r="AV1722" i="27"/>
  <c r="BM1722" i="27"/>
  <c r="CD1722" i="27"/>
  <c r="CU1722" i="27"/>
  <c r="DL1722" i="27"/>
  <c r="AE1723" i="27"/>
  <c r="AV1723" i="27"/>
  <c r="BM1723" i="27"/>
  <c r="CD1723" i="27"/>
  <c r="CU1723" i="27"/>
  <c r="DL1723" i="27"/>
  <c r="AE1724" i="27"/>
  <c r="AV1724" i="27"/>
  <c r="BM1724" i="27"/>
  <c r="CD1724" i="27"/>
  <c r="CU1724" i="27"/>
  <c r="DL1724" i="27"/>
  <c r="AE1725" i="27"/>
  <c r="AV1725" i="27"/>
  <c r="BM1725" i="27"/>
  <c r="CD1725" i="27"/>
  <c r="CU1725" i="27"/>
  <c r="DL1725" i="27"/>
  <c r="AE1726" i="27"/>
  <c r="AV1726" i="27"/>
  <c r="BM1726" i="27"/>
  <c r="CD1726" i="27"/>
  <c r="CU1726" i="27"/>
  <c r="DL1726" i="27"/>
  <c r="AE1727" i="27"/>
  <c r="AV1727" i="27"/>
  <c r="BM1727" i="27"/>
  <c r="CD1727" i="27"/>
  <c r="CU1727" i="27"/>
  <c r="DL1727" i="27"/>
  <c r="AE1728" i="27"/>
  <c r="AV1728" i="27"/>
  <c r="BM1728" i="27"/>
  <c r="CD1728" i="27"/>
  <c r="CU1728" i="27"/>
  <c r="DL1728" i="27"/>
  <c r="AE1729" i="27"/>
  <c r="AV1729" i="27"/>
  <c r="BM1729" i="27"/>
  <c r="CD1729" i="27"/>
  <c r="CU1729" i="27"/>
  <c r="DL1729" i="27"/>
  <c r="AE1730" i="27"/>
  <c r="AV1730" i="27"/>
  <c r="BM1730" i="27"/>
  <c r="CD1730" i="27"/>
  <c r="CU1730" i="27"/>
  <c r="DL1730" i="27"/>
  <c r="AE1731" i="27"/>
  <c r="AV1731" i="27"/>
  <c r="BM1731" i="27"/>
  <c r="CD1731" i="27"/>
  <c r="CU1731" i="27"/>
  <c r="DL1731" i="27"/>
  <c r="AE1732" i="27"/>
  <c r="AV1732" i="27"/>
  <c r="BM1732" i="27"/>
  <c r="CD1732" i="27"/>
  <c r="CU1732" i="27"/>
  <c r="DL1732" i="27"/>
  <c r="AE1733" i="27"/>
  <c r="AV1733" i="27"/>
  <c r="BM1733" i="27"/>
  <c r="CD1733" i="27"/>
  <c r="CU1733" i="27"/>
  <c r="DL1733" i="27"/>
  <c r="AE1734" i="27"/>
  <c r="AV1734" i="27"/>
  <c r="BM1734" i="27"/>
  <c r="CD1734" i="27"/>
  <c r="CU1734" i="27"/>
  <c r="DL1734" i="27"/>
  <c r="AE1735" i="27"/>
  <c r="AV1735" i="27"/>
  <c r="BM1735" i="27"/>
  <c r="CD1735" i="27"/>
  <c r="CU1735" i="27"/>
  <c r="DL1735" i="27"/>
  <c r="AE1736" i="27"/>
  <c r="AV1736" i="27"/>
  <c r="BM1736" i="27"/>
  <c r="CD1736" i="27"/>
  <c r="CU1736" i="27"/>
  <c r="DL1736" i="27"/>
  <c r="AE1737" i="27"/>
  <c r="AV1737" i="27"/>
  <c r="BM1737" i="27"/>
  <c r="CD1737" i="27"/>
  <c r="CU1737" i="27"/>
  <c r="DL1737" i="27"/>
  <c r="AE1738" i="27"/>
  <c r="AV1738" i="27"/>
  <c r="BM1738" i="27"/>
  <c r="CD1738" i="27"/>
  <c r="CU1738" i="27"/>
  <c r="DL1738" i="27"/>
  <c r="AE1739" i="27"/>
  <c r="AV1739" i="27"/>
  <c r="BM1739" i="27"/>
  <c r="CD1739" i="27"/>
  <c r="CU1739" i="27"/>
  <c r="DL1739" i="27"/>
  <c r="AE1740" i="27"/>
  <c r="AV1740" i="27"/>
  <c r="BM1740" i="27"/>
  <c r="CD1740" i="27"/>
  <c r="CU1740" i="27"/>
  <c r="DL1740" i="27"/>
  <c r="AE1741" i="27"/>
  <c r="AV1741" i="27"/>
  <c r="BM1741" i="27"/>
  <c r="CD1741" i="27"/>
  <c r="CU1741" i="27"/>
  <c r="DL1741" i="27"/>
  <c r="AE1742" i="27"/>
  <c r="AV1742" i="27"/>
  <c r="BM1742" i="27"/>
  <c r="CD1742" i="27"/>
  <c r="CU1742" i="27"/>
  <c r="DL1742" i="27"/>
  <c r="AE1743" i="27"/>
  <c r="AV1743" i="27"/>
  <c r="BM1743" i="27"/>
  <c r="CD1743" i="27"/>
  <c r="CU1743" i="27"/>
  <c r="DL1743" i="27"/>
  <c r="AE1744" i="27"/>
  <c r="AV1744" i="27"/>
  <c r="BM1744" i="27"/>
  <c r="CD1744" i="27"/>
  <c r="CU1744" i="27"/>
  <c r="DL1744" i="27"/>
  <c r="AE1745" i="27"/>
  <c r="AV1745" i="27"/>
  <c r="BM1745" i="27"/>
  <c r="CD1745" i="27"/>
  <c r="CU1745" i="27"/>
  <c r="DL1745" i="27"/>
  <c r="AE1746" i="27"/>
  <c r="AV1746" i="27"/>
  <c r="BM1746" i="27"/>
  <c r="CD1746" i="27"/>
  <c r="CU1746" i="27"/>
  <c r="DL1746" i="27"/>
  <c r="AE1747" i="27"/>
  <c r="AV1747" i="27"/>
  <c r="BM1747" i="27"/>
  <c r="CD1747" i="27"/>
  <c r="CU1747" i="27"/>
  <c r="DL1747" i="27"/>
  <c r="AE1748" i="27"/>
  <c r="AV1748" i="27"/>
  <c r="BM1748" i="27"/>
  <c r="CD1748" i="27"/>
  <c r="CU1748" i="27"/>
  <c r="DL1748" i="27"/>
  <c r="AE1749" i="27"/>
  <c r="AV1749" i="27"/>
  <c r="BM1749" i="27"/>
  <c r="CD1749" i="27"/>
  <c r="CU1749" i="27"/>
  <c r="DL1749" i="27"/>
  <c r="AE1750" i="27"/>
  <c r="AV1750" i="27"/>
  <c r="BM1750" i="27"/>
  <c r="CD1750" i="27"/>
  <c r="CU1750" i="27"/>
  <c r="DL1750" i="27"/>
  <c r="AE1751" i="27"/>
  <c r="AV1751" i="27"/>
  <c r="BM1751" i="27"/>
  <c r="CD1751" i="27"/>
  <c r="CU1751" i="27"/>
  <c r="DL1751" i="27"/>
  <c r="AE1752" i="27"/>
  <c r="AV1752" i="27"/>
  <c r="BM1752" i="27"/>
  <c r="CD1752" i="27"/>
  <c r="CU1752" i="27"/>
  <c r="DL1752" i="27"/>
  <c r="AE1753" i="27"/>
  <c r="AV1753" i="27"/>
  <c r="BM1753" i="27"/>
  <c r="CD1753" i="27"/>
  <c r="CU1753" i="27"/>
  <c r="DL1753" i="27"/>
  <c r="AE1754" i="27"/>
  <c r="AV1754" i="27"/>
  <c r="BM1754" i="27"/>
  <c r="CD1754" i="27"/>
  <c r="CU1754" i="27"/>
  <c r="DL1754" i="27"/>
  <c r="AE1755" i="27"/>
  <c r="AV1755" i="27"/>
  <c r="BM1755" i="27"/>
  <c r="CD1755" i="27"/>
  <c r="CU1755" i="27"/>
  <c r="DL1755" i="27"/>
  <c r="AE1756" i="27"/>
  <c r="AV1756" i="27"/>
  <c r="BM1756" i="27"/>
  <c r="CD1756" i="27"/>
  <c r="CU1756" i="27"/>
  <c r="DL1756" i="27"/>
  <c r="AE1757" i="27"/>
  <c r="AV1757" i="27"/>
  <c r="BM1757" i="27"/>
  <c r="CD1757" i="27"/>
  <c r="CU1757" i="27"/>
  <c r="DL1757" i="27"/>
  <c r="AE1758" i="27"/>
  <c r="AV1758" i="27"/>
  <c r="BM1758" i="27"/>
  <c r="CD1758" i="27"/>
  <c r="CU1758" i="27"/>
  <c r="DL1758" i="27"/>
  <c r="AE1759" i="27"/>
  <c r="AV1759" i="27"/>
  <c r="BM1759" i="27"/>
  <c r="CD1759" i="27"/>
  <c r="CU1759" i="27"/>
  <c r="DL1759" i="27"/>
  <c r="AE1760" i="27"/>
  <c r="AV1760" i="27"/>
  <c r="BM1760" i="27"/>
  <c r="CD1760" i="27"/>
  <c r="CU1760" i="27"/>
  <c r="DL1760" i="27"/>
  <c r="AE1761" i="27"/>
  <c r="AV1761" i="27"/>
  <c r="BM1761" i="27"/>
  <c r="CD1761" i="27"/>
  <c r="CU1761" i="27"/>
  <c r="DL1761" i="27"/>
  <c r="AE1762" i="27"/>
  <c r="AV1762" i="27"/>
  <c r="BM1762" i="27"/>
  <c r="CD1762" i="27"/>
  <c r="CU1762" i="27"/>
  <c r="DL1762" i="27"/>
  <c r="AE1763" i="27"/>
  <c r="AV1763" i="27"/>
  <c r="BM1763" i="27"/>
  <c r="CD1763" i="27"/>
  <c r="CU1763" i="27"/>
  <c r="DL1763" i="27"/>
  <c r="AE1764" i="27"/>
  <c r="AV1764" i="27"/>
  <c r="BM1764" i="27"/>
  <c r="CD1764" i="27"/>
  <c r="CU1764" i="27"/>
  <c r="DL1764" i="27"/>
  <c r="AE1765" i="27"/>
  <c r="AV1765" i="27"/>
  <c r="BM1765" i="27"/>
  <c r="CD1765" i="27"/>
  <c r="CU1765" i="27"/>
  <c r="DL1765" i="27"/>
  <c r="AE1766" i="27"/>
  <c r="AV1766" i="27"/>
  <c r="BM1766" i="27"/>
  <c r="CD1766" i="27"/>
  <c r="CU1766" i="27"/>
  <c r="DL1766" i="27"/>
  <c r="AE1767" i="27"/>
  <c r="AV1767" i="27"/>
  <c r="BM1767" i="27"/>
  <c r="CD1767" i="27"/>
  <c r="CU1767" i="27"/>
  <c r="DL1767" i="27"/>
  <c r="AE1768" i="27"/>
  <c r="AV1768" i="27"/>
  <c r="BM1768" i="27"/>
  <c r="CD1768" i="27"/>
  <c r="CU1768" i="27"/>
  <c r="DL1768" i="27"/>
  <c r="AE1769" i="27"/>
  <c r="AV1769" i="27"/>
  <c r="BM1769" i="27"/>
  <c r="CD1769" i="27"/>
  <c r="CU1769" i="27"/>
  <c r="DL1769" i="27"/>
  <c r="AE1770" i="27"/>
  <c r="AV1770" i="27"/>
  <c r="BM1770" i="27"/>
  <c r="CD1770" i="27"/>
  <c r="CU1770" i="27"/>
  <c r="DL1770" i="27"/>
  <c r="AE1771" i="27"/>
  <c r="AV1771" i="27"/>
  <c r="BM1771" i="27"/>
  <c r="CD1771" i="27"/>
  <c r="CU1771" i="27"/>
  <c r="DL1771" i="27"/>
  <c r="AE1772" i="27"/>
  <c r="AV1772" i="27"/>
  <c r="BM1772" i="27"/>
  <c r="CD1772" i="27"/>
  <c r="CU1772" i="27"/>
  <c r="DL1772" i="27"/>
  <c r="AE1773" i="27"/>
  <c r="AV1773" i="27"/>
  <c r="BM1773" i="27"/>
  <c r="CD1773" i="27"/>
  <c r="CU1773" i="27"/>
  <c r="DL1773" i="27"/>
  <c r="AE1774" i="27"/>
  <c r="AV1774" i="27"/>
  <c r="BM1774" i="27"/>
  <c r="CD1774" i="27"/>
  <c r="CU1774" i="27"/>
  <c r="DL1774" i="27"/>
  <c r="AE1775" i="27"/>
  <c r="AV1775" i="27"/>
  <c r="BM1775" i="27"/>
  <c r="CD1775" i="27"/>
  <c r="CU1775" i="27"/>
  <c r="DL1775" i="27"/>
  <c r="AE1776" i="27"/>
  <c r="AV1776" i="27"/>
  <c r="BM1776" i="27"/>
  <c r="CD1776" i="27"/>
  <c r="CU1776" i="27"/>
  <c r="DL1776" i="27"/>
  <c r="AE1777" i="27"/>
  <c r="AV1777" i="27"/>
  <c r="BM1777" i="27"/>
  <c r="CD1777" i="27"/>
  <c r="CU1777" i="27"/>
  <c r="DL1777" i="27"/>
  <c r="AE1778" i="27"/>
  <c r="AV1778" i="27"/>
  <c r="BM1778" i="27"/>
  <c r="CD1778" i="27"/>
  <c r="CU1778" i="27"/>
  <c r="DL1778" i="27"/>
  <c r="AE1779" i="27"/>
  <c r="AV1779" i="27"/>
  <c r="BM1779" i="27"/>
  <c r="CD1779" i="27"/>
  <c r="CU1779" i="27"/>
  <c r="DL1779" i="27"/>
  <c r="AE1780" i="27"/>
  <c r="AV1780" i="27"/>
  <c r="BM1780" i="27"/>
  <c r="CD1780" i="27"/>
  <c r="CU1780" i="27"/>
  <c r="DL1780" i="27"/>
  <c r="AE1781" i="27"/>
  <c r="AV1781" i="27"/>
  <c r="BM1781" i="27"/>
  <c r="CD1781" i="27"/>
  <c r="CU1781" i="27"/>
  <c r="DL1781" i="27"/>
  <c r="AE1782" i="27"/>
  <c r="AV1782" i="27"/>
  <c r="BM1782" i="27"/>
  <c r="CD1782" i="27"/>
  <c r="CU1782" i="27"/>
  <c r="DL1782" i="27"/>
  <c r="AE1783" i="27"/>
  <c r="AV1783" i="27"/>
  <c r="BM1783" i="27"/>
  <c r="CD1783" i="27"/>
  <c r="CU1783" i="27"/>
  <c r="DL1783" i="27"/>
  <c r="AE1784" i="27"/>
  <c r="AV1784" i="27"/>
  <c r="BM1784" i="27"/>
  <c r="CD1784" i="27"/>
  <c r="CU1784" i="27"/>
  <c r="DL1784" i="27"/>
  <c r="AE1785" i="27"/>
  <c r="AV1785" i="27"/>
  <c r="BM1785" i="27"/>
  <c r="CD1785" i="27"/>
  <c r="CU1785" i="27"/>
  <c r="DL1785" i="27"/>
  <c r="AE1786" i="27"/>
  <c r="AV1786" i="27"/>
  <c r="BM1786" i="27"/>
  <c r="CD1786" i="27"/>
  <c r="CU1786" i="27"/>
  <c r="DL1786" i="27"/>
  <c r="AE1787" i="27"/>
  <c r="AV1787" i="27"/>
  <c r="BM1787" i="27"/>
  <c r="CD1787" i="27"/>
  <c r="CU1787" i="27"/>
  <c r="DL1787" i="27"/>
  <c r="AE1788" i="27"/>
  <c r="AV1788" i="27"/>
  <c r="BM1788" i="27"/>
  <c r="CD1788" i="27"/>
  <c r="CU1788" i="27"/>
  <c r="DL1788" i="27"/>
  <c r="AE1789" i="27"/>
  <c r="AV1789" i="27"/>
  <c r="BM1789" i="27"/>
  <c r="CD1789" i="27"/>
  <c r="CU1789" i="27"/>
  <c r="DL1789" i="27"/>
  <c r="AE1790" i="27"/>
  <c r="AV1790" i="27"/>
  <c r="BM1790" i="27"/>
  <c r="CD1790" i="27"/>
  <c r="CU1790" i="27"/>
  <c r="DL1790" i="27"/>
  <c r="AE1791" i="27"/>
  <c r="AV1791" i="27"/>
  <c r="BM1791" i="27"/>
  <c r="CD1791" i="27"/>
  <c r="CU1791" i="27"/>
  <c r="DL1791" i="27"/>
  <c r="AE1792" i="27"/>
  <c r="AV1792" i="27"/>
  <c r="BM1792" i="27"/>
  <c r="CD1792" i="27"/>
  <c r="CU1792" i="27"/>
  <c r="DL1792" i="27"/>
  <c r="AE1793" i="27"/>
  <c r="AV1793" i="27"/>
  <c r="BM1793" i="27"/>
  <c r="CD1793" i="27"/>
  <c r="CU1793" i="27"/>
  <c r="DL1793" i="27"/>
  <c r="AE1794" i="27"/>
  <c r="AV1794" i="27"/>
  <c r="BM1794" i="27"/>
  <c r="CD1794" i="27"/>
  <c r="CU1794" i="27"/>
  <c r="DL1794" i="27"/>
  <c r="AE1795" i="27"/>
  <c r="AV1795" i="27"/>
  <c r="BM1795" i="27"/>
  <c r="CD1795" i="27"/>
  <c r="CU1795" i="27"/>
  <c r="DL1795" i="27"/>
  <c r="AE1796" i="27"/>
  <c r="AV1796" i="27"/>
  <c r="BM1796" i="27"/>
  <c r="CD1796" i="27"/>
  <c r="CU1796" i="27"/>
  <c r="DL1796" i="27"/>
  <c r="AE1797" i="27"/>
  <c r="AV1797" i="27"/>
  <c r="BM1797" i="27"/>
  <c r="CD1797" i="27"/>
  <c r="CU1797" i="27"/>
  <c r="DL1797" i="27"/>
  <c r="AE1798" i="27"/>
  <c r="AV1798" i="27"/>
  <c r="BM1798" i="27"/>
  <c r="CD1798" i="27"/>
  <c r="CU1798" i="27"/>
  <c r="DL1798" i="27"/>
  <c r="AE1799" i="27"/>
  <c r="AV1799" i="27"/>
  <c r="BM1799" i="27"/>
  <c r="CD1799" i="27"/>
  <c r="CU1799" i="27"/>
  <c r="DL1799" i="27"/>
  <c r="AE1800" i="27"/>
  <c r="AV1800" i="27"/>
  <c r="BM1800" i="27"/>
  <c r="CD1800" i="27"/>
  <c r="CU1800" i="27"/>
  <c r="DL1800" i="27"/>
  <c r="AE1801" i="27"/>
  <c r="AV1801" i="27"/>
  <c r="BM1801" i="27"/>
  <c r="CD1801" i="27"/>
  <c r="CU1801" i="27"/>
  <c r="DL1801" i="27"/>
  <c r="AE1802" i="27"/>
  <c r="AV1802" i="27"/>
  <c r="BM1802" i="27"/>
  <c r="CD1802" i="27"/>
  <c r="CU1802" i="27"/>
  <c r="DL1802" i="27"/>
  <c r="AE1803" i="27"/>
  <c r="AV1803" i="27"/>
  <c r="BM1803" i="27"/>
  <c r="CD1803" i="27"/>
  <c r="CU1803" i="27"/>
  <c r="DL1803" i="27"/>
  <c r="AE1804" i="27"/>
  <c r="AV1804" i="27"/>
  <c r="BM1804" i="27"/>
  <c r="CD1804" i="27"/>
  <c r="CU1804" i="27"/>
  <c r="DL1804" i="27"/>
  <c r="AE1805" i="27"/>
  <c r="AV1805" i="27"/>
  <c r="BM1805" i="27"/>
  <c r="CD1805" i="27"/>
  <c r="CU1805" i="27"/>
  <c r="DL1805" i="27"/>
  <c r="AE1806" i="27"/>
  <c r="AV1806" i="27"/>
  <c r="BM1806" i="27"/>
  <c r="CD1806" i="27"/>
  <c r="CU1806" i="27"/>
  <c r="DL1806" i="27"/>
  <c r="AE1807" i="27"/>
  <c r="AV1807" i="27"/>
  <c r="BM1807" i="27"/>
  <c r="CD1807" i="27"/>
  <c r="CU1807" i="27"/>
  <c r="DL1807" i="27"/>
  <c r="AE1808" i="27"/>
  <c r="AV1808" i="27"/>
  <c r="BM1808" i="27"/>
  <c r="CD1808" i="27"/>
  <c r="CU1808" i="27"/>
  <c r="DL1808" i="27"/>
  <c r="AE1809" i="27"/>
  <c r="AV1809" i="27"/>
  <c r="BM1809" i="27"/>
  <c r="CD1809" i="27"/>
  <c r="CU1809" i="27"/>
  <c r="DL1809" i="27"/>
  <c r="AE1810" i="27"/>
  <c r="AV1810" i="27"/>
  <c r="BM1810" i="27"/>
  <c r="CD1810" i="27"/>
  <c r="CU1810" i="27"/>
  <c r="DL1810" i="27"/>
  <c r="AE1811" i="27"/>
  <c r="AV1811" i="27"/>
  <c r="BM1811" i="27"/>
  <c r="CD1811" i="27"/>
  <c r="CU1811" i="27"/>
  <c r="DL1811" i="27"/>
  <c r="AE1812" i="27"/>
  <c r="AV1812" i="27"/>
  <c r="BM1812" i="27"/>
  <c r="CD1812" i="27"/>
  <c r="CU1812" i="27"/>
  <c r="DL1812" i="27"/>
  <c r="AE1813" i="27"/>
  <c r="AV1813" i="27"/>
  <c r="BM1813" i="27"/>
  <c r="CD1813" i="27"/>
  <c r="CU1813" i="27"/>
  <c r="DL1813" i="27"/>
  <c r="AE1814" i="27"/>
  <c r="AV1814" i="27"/>
  <c r="BM1814" i="27"/>
  <c r="CD1814" i="27"/>
  <c r="CU1814" i="27"/>
  <c r="DL1814" i="27"/>
  <c r="AE1815" i="27"/>
  <c r="AV1815" i="27"/>
  <c r="BM1815" i="27"/>
  <c r="CD1815" i="27"/>
  <c r="CU1815" i="27"/>
  <c r="DL1815" i="27"/>
  <c r="AE1816" i="27"/>
  <c r="AV1816" i="27"/>
  <c r="BM1816" i="27"/>
  <c r="CD1816" i="27"/>
  <c r="CU1816" i="27"/>
  <c r="DL1816" i="27"/>
  <c r="AE1817" i="27"/>
  <c r="AV1817" i="27"/>
  <c r="BM1817" i="27"/>
  <c r="CD1817" i="27"/>
  <c r="CU1817" i="27"/>
  <c r="DL1817" i="27"/>
  <c r="AE1818" i="27"/>
  <c r="AV1818" i="27"/>
  <c r="BM1818" i="27"/>
  <c r="CD1818" i="27"/>
  <c r="CU1818" i="27"/>
  <c r="DL1818" i="27"/>
  <c r="AE1819" i="27"/>
  <c r="AV1819" i="27"/>
  <c r="BM1819" i="27"/>
  <c r="CD1819" i="27"/>
  <c r="CU1819" i="27"/>
  <c r="DL1819" i="27"/>
  <c r="AE1820" i="27"/>
  <c r="AV1820" i="27"/>
  <c r="BM1820" i="27"/>
  <c r="CD1820" i="27"/>
  <c r="CU1820" i="27"/>
  <c r="DL1820" i="27"/>
  <c r="AE1821" i="27"/>
  <c r="AV1821" i="27"/>
  <c r="BM1821" i="27"/>
  <c r="CD1821" i="27"/>
  <c r="CU1821" i="27"/>
  <c r="DL1821" i="27"/>
  <c r="AE1822" i="27"/>
  <c r="AV1822" i="27"/>
  <c r="BM1822" i="27"/>
  <c r="CD1822" i="27"/>
  <c r="CU1822" i="27"/>
  <c r="DL1822" i="27"/>
  <c r="AE1823" i="27"/>
  <c r="AV1823" i="27"/>
  <c r="BM1823" i="27"/>
  <c r="CD1823" i="27"/>
  <c r="CU1823" i="27"/>
  <c r="DL1823" i="27"/>
  <c r="AE1824" i="27"/>
  <c r="AV1824" i="27"/>
  <c r="BM1824" i="27"/>
  <c r="CD1824" i="27"/>
  <c r="CU1824" i="27"/>
  <c r="DL1824" i="27"/>
  <c r="AE1825" i="27"/>
  <c r="AV1825" i="27"/>
  <c r="BM1825" i="27"/>
  <c r="CD1825" i="27"/>
  <c r="CU1825" i="27"/>
  <c r="DL1825" i="27"/>
  <c r="AE1826" i="27"/>
  <c r="AV1826" i="27"/>
  <c r="BM1826" i="27"/>
  <c r="CD1826" i="27"/>
  <c r="CU1826" i="27"/>
  <c r="DL1826" i="27"/>
  <c r="AE1827" i="27"/>
  <c r="AV1827" i="27"/>
  <c r="BM1827" i="27"/>
  <c r="CD1827" i="27"/>
  <c r="CU1827" i="27"/>
  <c r="DL1827" i="27"/>
  <c r="AE1828" i="27"/>
  <c r="AV1828" i="27"/>
  <c r="BM1828" i="27"/>
  <c r="CD1828" i="27"/>
  <c r="CU1828" i="27"/>
  <c r="DL1828" i="27"/>
  <c r="AE1829" i="27"/>
  <c r="AV1829" i="27"/>
  <c r="BM1829" i="27"/>
  <c r="CD1829" i="27"/>
  <c r="CU1829" i="27"/>
  <c r="DL1829" i="27"/>
  <c r="AE1830" i="27"/>
  <c r="AV1830" i="27"/>
  <c r="BM1830" i="27"/>
  <c r="CD1830" i="27"/>
  <c r="CU1830" i="27"/>
  <c r="DL1830" i="27"/>
  <c r="AE1831" i="27"/>
  <c r="AV1831" i="27"/>
  <c r="BM1831" i="27"/>
  <c r="CD1831" i="27"/>
  <c r="CU1831" i="27"/>
  <c r="DL1831" i="27"/>
  <c r="AE1832" i="27"/>
  <c r="AV1832" i="27"/>
  <c r="BM1832" i="27"/>
  <c r="CD1832" i="27"/>
  <c r="CU1832" i="27"/>
  <c r="DL1832" i="27"/>
  <c r="AE1833" i="27"/>
  <c r="AV1833" i="27"/>
  <c r="BM1833" i="27"/>
  <c r="CD1833" i="27"/>
  <c r="CU1833" i="27"/>
  <c r="DL1833" i="27"/>
  <c r="AE1834" i="27"/>
  <c r="AV1834" i="27"/>
  <c r="BM1834" i="27"/>
  <c r="CD1834" i="27"/>
  <c r="CU1834" i="27"/>
  <c r="DL1834" i="27"/>
  <c r="AE1835" i="27"/>
  <c r="AV1835" i="27"/>
  <c r="BM1835" i="27"/>
  <c r="CD1835" i="27"/>
  <c r="CU1835" i="27"/>
  <c r="DL1835" i="27"/>
  <c r="AE1836" i="27"/>
  <c r="AV1836" i="27"/>
  <c r="BM1836" i="27"/>
  <c r="CD1836" i="27"/>
  <c r="CU1836" i="27"/>
  <c r="DL1836" i="27"/>
  <c r="AE1837" i="27"/>
  <c r="AV1837" i="27"/>
  <c r="BM1837" i="27"/>
  <c r="CD1837" i="27"/>
  <c r="CU1837" i="27"/>
  <c r="DL1837" i="27"/>
  <c r="AE1838" i="27"/>
  <c r="AV1838" i="27"/>
  <c r="BM1838" i="27"/>
  <c r="CD1838" i="27"/>
  <c r="CU1838" i="27"/>
  <c r="DL1838" i="27"/>
  <c r="AE1839" i="27"/>
  <c r="AV1839" i="27"/>
  <c r="BM1839" i="27"/>
  <c r="CD1839" i="27"/>
  <c r="CU1839" i="27"/>
  <c r="DL1839" i="27"/>
  <c r="AE1840" i="27"/>
  <c r="AV1840" i="27"/>
  <c r="BM1840" i="27"/>
  <c r="CD1840" i="27"/>
  <c r="CU1840" i="27"/>
  <c r="DL1840" i="27"/>
  <c r="AE1841" i="27"/>
  <c r="AV1841" i="27"/>
  <c r="BM1841" i="27"/>
  <c r="CD1841" i="27"/>
  <c r="CU1841" i="27"/>
  <c r="DL1841" i="27"/>
  <c r="AE1842" i="27"/>
  <c r="AV1842" i="27"/>
  <c r="BM1842" i="27"/>
  <c r="CD1842" i="27"/>
  <c r="CU1842" i="27"/>
  <c r="DL1842" i="27"/>
  <c r="AE1843" i="27"/>
  <c r="AV1843" i="27"/>
  <c r="BM1843" i="27"/>
  <c r="CD1843" i="27"/>
  <c r="CU1843" i="27"/>
  <c r="DL1843" i="27"/>
  <c r="AE1844" i="27"/>
  <c r="AV1844" i="27"/>
  <c r="BM1844" i="27"/>
  <c r="CD1844" i="27"/>
  <c r="CU1844" i="27"/>
  <c r="DL1844" i="27"/>
  <c r="AE1845" i="27"/>
  <c r="AV1845" i="27"/>
  <c r="BM1845" i="27"/>
  <c r="CD1845" i="27"/>
  <c r="CU1845" i="27"/>
  <c r="DL1845" i="27"/>
  <c r="AE1846" i="27"/>
  <c r="AV1846" i="27"/>
  <c r="BM1846" i="27"/>
  <c r="CD1846" i="27"/>
  <c r="CU1846" i="27"/>
  <c r="DL1846" i="27"/>
  <c r="AE1847" i="27"/>
  <c r="AV1847" i="27"/>
  <c r="BM1847" i="27"/>
  <c r="CD1847" i="27"/>
  <c r="CU1847" i="27"/>
  <c r="DL1847" i="27"/>
  <c r="AE1848" i="27"/>
  <c r="AV1848" i="27"/>
  <c r="BM1848" i="27"/>
  <c r="CD1848" i="27"/>
  <c r="CU1848" i="27"/>
  <c r="DL1848" i="27"/>
  <c r="AE1849" i="27"/>
  <c r="AV1849" i="27"/>
  <c r="BM1849" i="27"/>
  <c r="CD1849" i="27"/>
  <c r="CU1849" i="27"/>
  <c r="DL1849" i="27"/>
  <c r="AE1850" i="27"/>
  <c r="AV1850" i="27"/>
  <c r="BM1850" i="27"/>
  <c r="CD1850" i="27"/>
  <c r="CU1850" i="27"/>
  <c r="DL1850" i="27"/>
  <c r="AE1851" i="27"/>
  <c r="AV1851" i="27"/>
  <c r="BM1851" i="27"/>
  <c r="CD1851" i="27"/>
  <c r="CU1851" i="27"/>
  <c r="DL1851" i="27"/>
  <c r="AE1852" i="27"/>
  <c r="AV1852" i="27"/>
  <c r="BM1852" i="27"/>
  <c r="CD1852" i="27"/>
  <c r="CU1852" i="27"/>
  <c r="DL1852" i="27"/>
  <c r="AE1853" i="27"/>
  <c r="AV1853" i="27"/>
  <c r="BM1853" i="27"/>
  <c r="CD1853" i="27"/>
  <c r="CU1853" i="27"/>
  <c r="DL1853" i="27"/>
  <c r="AE1854" i="27"/>
  <c r="AV1854" i="27"/>
  <c r="BM1854" i="27"/>
  <c r="CD1854" i="27"/>
  <c r="CU1854" i="27"/>
  <c r="DL1854" i="27"/>
  <c r="AE1855" i="27"/>
  <c r="AV1855" i="27"/>
  <c r="BM1855" i="27"/>
  <c r="CD1855" i="27"/>
  <c r="CU1855" i="27"/>
  <c r="DL1855" i="27"/>
  <c r="AE1856" i="27"/>
  <c r="AV1856" i="27"/>
  <c r="BM1856" i="27"/>
  <c r="CD1856" i="27"/>
  <c r="CU1856" i="27"/>
  <c r="DL1856" i="27"/>
  <c r="AE1857" i="27"/>
  <c r="AV1857" i="27"/>
  <c r="BM1857" i="27"/>
  <c r="CD1857" i="27"/>
  <c r="CU1857" i="27"/>
  <c r="DL1857" i="27"/>
  <c r="AE1858" i="27"/>
  <c r="AV1858" i="27"/>
  <c r="BM1858" i="27"/>
  <c r="CD1858" i="27"/>
  <c r="CU1858" i="27"/>
  <c r="DL1858" i="27"/>
  <c r="AE1859" i="27"/>
  <c r="AV1859" i="27"/>
  <c r="BM1859" i="27"/>
  <c r="CD1859" i="27"/>
  <c r="CU1859" i="27"/>
  <c r="DL1859" i="27"/>
  <c r="AE1860" i="27"/>
  <c r="AV1860" i="27"/>
  <c r="BM1860" i="27"/>
  <c r="CD1860" i="27"/>
  <c r="CU1860" i="27"/>
  <c r="DL1860" i="27"/>
  <c r="AE1861" i="27"/>
  <c r="AV1861" i="27"/>
  <c r="BM1861" i="27"/>
  <c r="CD1861" i="27"/>
  <c r="CU1861" i="27"/>
  <c r="DL1861" i="27"/>
  <c r="AE1862" i="27"/>
  <c r="AV1862" i="27"/>
  <c r="BM1862" i="27"/>
  <c r="CD1862" i="27"/>
  <c r="CU1862" i="27"/>
  <c r="DL1862" i="27"/>
  <c r="AE1863" i="27"/>
  <c r="AV1863" i="27"/>
  <c r="BM1863" i="27"/>
  <c r="CD1863" i="27"/>
  <c r="CU1863" i="27"/>
  <c r="DL1863" i="27"/>
  <c r="AE1864" i="27"/>
  <c r="AV1864" i="27"/>
  <c r="BM1864" i="27"/>
  <c r="CD1864" i="27"/>
  <c r="CU1864" i="27"/>
  <c r="DL1864" i="27"/>
  <c r="AE1865" i="27"/>
  <c r="AV1865" i="27"/>
  <c r="BM1865" i="27"/>
  <c r="CD1865" i="27"/>
  <c r="CU1865" i="27"/>
  <c r="DL1865" i="27"/>
  <c r="AE1866" i="27"/>
  <c r="AV1866" i="27"/>
  <c r="BM1866" i="27"/>
  <c r="CD1866" i="27"/>
  <c r="CU1866" i="27"/>
  <c r="DL1866" i="27"/>
  <c r="AE1867" i="27"/>
  <c r="AV1867" i="27"/>
  <c r="BM1867" i="27"/>
  <c r="CD1867" i="27"/>
  <c r="CU1867" i="27"/>
  <c r="DL1867" i="27"/>
  <c r="AE1868" i="27"/>
  <c r="AV1868" i="27"/>
  <c r="BM1868" i="27"/>
  <c r="CD1868" i="27"/>
  <c r="CU1868" i="27"/>
  <c r="DL1868" i="27"/>
  <c r="AE1869" i="27"/>
  <c r="AV1869" i="27"/>
  <c r="BM1869" i="27"/>
  <c r="CD1869" i="27"/>
  <c r="CU1869" i="27"/>
  <c r="DL1869" i="27"/>
  <c r="AE1870" i="27"/>
  <c r="AV1870" i="27"/>
  <c r="BM1870" i="27"/>
  <c r="CD1870" i="27"/>
  <c r="CU1870" i="27"/>
  <c r="DL1870" i="27"/>
  <c r="AE1871" i="27"/>
  <c r="AV1871" i="27"/>
  <c r="BM1871" i="27"/>
  <c r="CD1871" i="27"/>
  <c r="CU1871" i="27"/>
  <c r="DL1871" i="27"/>
  <c r="AE1872" i="27"/>
  <c r="AV1872" i="27"/>
  <c r="BM1872" i="27"/>
  <c r="CD1872" i="27"/>
  <c r="CU1872" i="27"/>
  <c r="DL1872" i="27"/>
  <c r="AE1873" i="27"/>
  <c r="AV1873" i="27"/>
  <c r="BM1873" i="27"/>
  <c r="CD1873" i="27"/>
  <c r="CU1873" i="27"/>
  <c r="DL1873" i="27"/>
  <c r="AE1874" i="27"/>
  <c r="AV1874" i="27"/>
  <c r="BM1874" i="27"/>
  <c r="CD1874" i="27"/>
  <c r="CU1874" i="27"/>
  <c r="DL1874" i="27"/>
  <c r="AE1875" i="27"/>
  <c r="AV1875" i="27"/>
  <c r="BM1875" i="27"/>
  <c r="CD1875" i="27"/>
  <c r="CU1875" i="27"/>
  <c r="DL1875" i="27"/>
  <c r="AE1876" i="27"/>
  <c r="AV1876" i="27"/>
  <c r="BM1876" i="27"/>
  <c r="CD1876" i="27"/>
  <c r="CU1876" i="27"/>
  <c r="DL1876" i="27"/>
  <c r="AE1877" i="27"/>
  <c r="AV1877" i="27"/>
  <c r="BM1877" i="27"/>
  <c r="CD1877" i="27"/>
  <c r="CU1877" i="27"/>
  <c r="DL1877" i="27"/>
  <c r="AE1878" i="27"/>
  <c r="AV1878" i="27"/>
  <c r="BM1878" i="27"/>
  <c r="CD1878" i="27"/>
  <c r="CU1878" i="27"/>
  <c r="DL1878" i="27"/>
  <c r="AE1879" i="27"/>
  <c r="AV1879" i="27"/>
  <c r="BM1879" i="27"/>
  <c r="CD1879" i="27"/>
  <c r="CU1879" i="27"/>
  <c r="DL1879" i="27"/>
  <c r="AE1880" i="27"/>
  <c r="AV1880" i="27"/>
  <c r="BM1880" i="27"/>
  <c r="CD1880" i="27"/>
  <c r="CU1880" i="27"/>
  <c r="DL1880" i="27"/>
  <c r="AE1881" i="27"/>
  <c r="AV1881" i="27"/>
  <c r="BM1881" i="27"/>
  <c r="CD1881" i="27"/>
  <c r="CU1881" i="27"/>
  <c r="DL1881" i="27"/>
  <c r="AE1882" i="27"/>
  <c r="AV1882" i="27"/>
  <c r="BM1882" i="27"/>
  <c r="CD1882" i="27"/>
  <c r="CU1882" i="27"/>
  <c r="DL1882" i="27"/>
  <c r="AE1883" i="27"/>
  <c r="AV1883" i="27"/>
  <c r="BM1883" i="27"/>
  <c r="CD1883" i="27"/>
  <c r="CU1883" i="27"/>
  <c r="DL1883" i="27"/>
  <c r="AE1884" i="27"/>
  <c r="AV1884" i="27"/>
  <c r="BM1884" i="27"/>
  <c r="CD1884" i="27"/>
  <c r="CU1884" i="27"/>
  <c r="DL1884" i="27"/>
  <c r="AE1885" i="27"/>
  <c r="AV1885" i="27"/>
  <c r="BM1885" i="27"/>
  <c r="CD1885" i="27"/>
  <c r="CU1885" i="27"/>
  <c r="DL1885" i="27"/>
  <c r="AE1886" i="27"/>
  <c r="AV1886" i="27"/>
  <c r="BM1886" i="27"/>
  <c r="CD1886" i="27"/>
  <c r="CU1886" i="27"/>
  <c r="DL1886" i="27"/>
  <c r="AE1887" i="27"/>
  <c r="AV1887" i="27"/>
  <c r="BM1887" i="27"/>
  <c r="CD1887" i="27"/>
  <c r="CU1887" i="27"/>
  <c r="DL1887" i="27"/>
  <c r="AE1888" i="27"/>
  <c r="AV1888" i="27"/>
  <c r="BM1888" i="27"/>
  <c r="CD1888" i="27"/>
  <c r="CU1888" i="27"/>
  <c r="DL1888" i="27"/>
  <c r="AE1889" i="27"/>
  <c r="AV1889" i="27"/>
  <c r="BM1889" i="27"/>
  <c r="CD1889" i="27"/>
  <c r="CU1889" i="27"/>
  <c r="DL1889" i="27"/>
  <c r="AE1890" i="27"/>
  <c r="AV1890" i="27"/>
  <c r="BM1890" i="27"/>
  <c r="CD1890" i="27"/>
  <c r="CU1890" i="27"/>
  <c r="DL1890" i="27"/>
  <c r="AE1891" i="27"/>
  <c r="AV1891" i="27"/>
  <c r="BM1891" i="27"/>
  <c r="CD1891" i="27"/>
  <c r="CU1891" i="27"/>
  <c r="DL1891" i="27"/>
  <c r="AE1892" i="27"/>
  <c r="AV1892" i="27"/>
  <c r="BM1892" i="27"/>
  <c r="CD1892" i="27"/>
  <c r="CU1892" i="27"/>
  <c r="DL1892" i="27"/>
  <c r="AE1893" i="27"/>
  <c r="AV1893" i="27"/>
  <c r="BM1893" i="27"/>
  <c r="CD1893" i="27"/>
  <c r="CU1893" i="27"/>
  <c r="DL1893" i="27"/>
  <c r="AE1894" i="27"/>
  <c r="AV1894" i="27"/>
  <c r="BM1894" i="27"/>
  <c r="CD1894" i="27"/>
  <c r="CU1894" i="27"/>
  <c r="DL1894" i="27"/>
  <c r="AE1895" i="27"/>
  <c r="AV1895" i="27"/>
  <c r="BM1895" i="27"/>
  <c r="CD1895" i="27"/>
  <c r="CU1895" i="27"/>
  <c r="DL1895" i="27"/>
  <c r="AE1896" i="27"/>
  <c r="AV1896" i="27"/>
  <c r="BM1896" i="27"/>
  <c r="CD1896" i="27"/>
  <c r="CU1896" i="27"/>
  <c r="DL1896" i="27"/>
  <c r="AE1897" i="27"/>
  <c r="AV1897" i="27"/>
  <c r="BM1897" i="27"/>
  <c r="CD1897" i="27"/>
  <c r="CU1897" i="27"/>
  <c r="DL1897" i="27"/>
  <c r="AE1898" i="27"/>
  <c r="AV1898" i="27"/>
  <c r="BM1898" i="27"/>
  <c r="CD1898" i="27"/>
  <c r="CU1898" i="27"/>
  <c r="DL1898" i="27"/>
  <c r="AE1899" i="27"/>
  <c r="AV1899" i="27"/>
  <c r="BM1899" i="27"/>
  <c r="CD1899" i="27"/>
  <c r="CU1899" i="27"/>
  <c r="DL1899" i="27"/>
  <c r="AE1900" i="27"/>
  <c r="AV1900" i="27"/>
  <c r="BM1900" i="27"/>
  <c r="CD1900" i="27"/>
  <c r="CU1900" i="27"/>
  <c r="DL1900" i="27"/>
  <c r="AE1901" i="27"/>
  <c r="AV1901" i="27"/>
  <c r="BM1901" i="27"/>
  <c r="CD1901" i="27"/>
  <c r="CU1901" i="27"/>
  <c r="DL1901" i="27"/>
  <c r="AE1902" i="27"/>
  <c r="AV1902" i="27"/>
  <c r="BM1902" i="27"/>
  <c r="CD1902" i="27"/>
  <c r="CU1902" i="27"/>
  <c r="DL1902" i="27"/>
  <c r="AE1903" i="27"/>
  <c r="AV1903" i="27"/>
  <c r="BM1903" i="27"/>
  <c r="CD1903" i="27"/>
  <c r="CU1903" i="27"/>
  <c r="DL1903" i="27"/>
  <c r="AE1904" i="27"/>
  <c r="AV1904" i="27"/>
  <c r="BM1904" i="27"/>
  <c r="CD1904" i="27"/>
  <c r="CU1904" i="27"/>
  <c r="DL1904" i="27"/>
  <c r="AE1905" i="27"/>
  <c r="AV1905" i="27"/>
  <c r="BM1905" i="27"/>
  <c r="CD1905" i="27"/>
  <c r="CU1905" i="27"/>
  <c r="DL1905" i="27"/>
  <c r="AE1906" i="27"/>
  <c r="AV1906" i="27"/>
  <c r="BM1906" i="27"/>
  <c r="CD1906" i="27"/>
  <c r="CU1906" i="27"/>
  <c r="DL1906" i="27"/>
  <c r="AE1907" i="27"/>
  <c r="AV1907" i="27"/>
  <c r="BM1907" i="27"/>
  <c r="CD1907" i="27"/>
  <c r="CU1907" i="27"/>
  <c r="DL1907" i="27"/>
  <c r="AE1908" i="27"/>
  <c r="AV1908" i="27"/>
  <c r="BM1908" i="27"/>
  <c r="CD1908" i="27"/>
  <c r="CU1908" i="27"/>
  <c r="DL1908" i="27"/>
  <c r="AE1909" i="27"/>
  <c r="AV1909" i="27"/>
  <c r="BM1909" i="27"/>
  <c r="CD1909" i="27"/>
  <c r="CU1909" i="27"/>
  <c r="DL1909" i="27"/>
  <c r="AE1910" i="27"/>
  <c r="AV1910" i="27"/>
  <c r="BM1910" i="27"/>
  <c r="CD1910" i="27"/>
  <c r="CU1910" i="27"/>
  <c r="DL1910" i="27"/>
  <c r="AE1911" i="27"/>
  <c r="AV1911" i="27"/>
  <c r="BM1911" i="27"/>
  <c r="CD1911" i="27"/>
  <c r="CU1911" i="27"/>
  <c r="DL1911" i="27"/>
  <c r="AE1912" i="27"/>
  <c r="AV1912" i="27"/>
  <c r="BM1912" i="27"/>
  <c r="CD1912" i="27"/>
  <c r="CU1912" i="27"/>
  <c r="DL1912" i="27"/>
  <c r="AE1913" i="27"/>
  <c r="AV1913" i="27"/>
  <c r="BM1913" i="27"/>
  <c r="CD1913" i="27"/>
  <c r="CU1913" i="27"/>
  <c r="DL1913" i="27"/>
  <c r="AE1914" i="27"/>
  <c r="AV1914" i="27"/>
  <c r="BM1914" i="27"/>
  <c r="CD1914" i="27"/>
  <c r="CU1914" i="27"/>
  <c r="DL1914" i="27"/>
  <c r="AE1915" i="27"/>
  <c r="AV1915" i="27"/>
  <c r="BM1915" i="27"/>
  <c r="CD1915" i="27"/>
  <c r="CU1915" i="27"/>
  <c r="DL1915" i="27"/>
  <c r="AE1916" i="27"/>
  <c r="AV1916" i="27"/>
  <c r="BM1916" i="27"/>
  <c r="CD1916" i="27"/>
  <c r="CU1916" i="27"/>
  <c r="DL1916" i="27"/>
  <c r="AE1917" i="27"/>
  <c r="AV1917" i="27"/>
  <c r="BM1917" i="27"/>
  <c r="CD1917" i="27"/>
  <c r="CU1917" i="27"/>
  <c r="DL1917" i="27"/>
  <c r="AE1918" i="27"/>
  <c r="AV1918" i="27"/>
  <c r="BM1918" i="27"/>
  <c r="CD1918" i="27"/>
  <c r="CU1918" i="27"/>
  <c r="DL1918" i="27"/>
  <c r="AE1919" i="27"/>
  <c r="AV1919" i="27"/>
  <c r="BM1919" i="27"/>
  <c r="CD1919" i="27"/>
  <c r="CU1919" i="27"/>
  <c r="DL1919" i="27"/>
  <c r="AE1920" i="27"/>
  <c r="AV1920" i="27"/>
  <c r="BM1920" i="27"/>
  <c r="CD1920" i="27"/>
  <c r="CU1920" i="27"/>
  <c r="DL1920" i="27"/>
  <c r="AE1921" i="27"/>
  <c r="AV1921" i="27"/>
  <c r="BM1921" i="27"/>
  <c r="CD1921" i="27"/>
  <c r="CU1921" i="27"/>
  <c r="DL1921" i="27"/>
  <c r="AE1922" i="27"/>
  <c r="AV1922" i="27"/>
  <c r="BM1922" i="27"/>
  <c r="CD1922" i="27"/>
  <c r="CU1922" i="27"/>
  <c r="DL1922" i="27"/>
  <c r="AE1923" i="27"/>
  <c r="AV1923" i="27"/>
  <c r="BM1923" i="27"/>
  <c r="CD1923" i="27"/>
  <c r="CU1923" i="27"/>
  <c r="DL1923" i="27"/>
  <c r="AE1924" i="27"/>
  <c r="AV1924" i="27"/>
  <c r="BM1924" i="27"/>
  <c r="CD1924" i="27"/>
  <c r="CU1924" i="27"/>
  <c r="DL1924" i="27"/>
  <c r="AE1925" i="27"/>
  <c r="AV1925" i="27"/>
  <c r="BM1925" i="27"/>
  <c r="CD1925" i="27"/>
  <c r="CU1925" i="27"/>
  <c r="DL1925" i="27"/>
  <c r="AE1926" i="27"/>
  <c r="AV1926" i="27"/>
  <c r="BM1926" i="27"/>
  <c r="CD1926" i="27"/>
  <c r="CU1926" i="27"/>
  <c r="DL1926" i="27"/>
  <c r="AE1927" i="27"/>
  <c r="AV1927" i="27"/>
  <c r="BM1927" i="27"/>
  <c r="CD1927" i="27"/>
  <c r="CU1927" i="27"/>
  <c r="DL1927" i="27"/>
  <c r="AE1928" i="27"/>
  <c r="AV1928" i="27"/>
  <c r="BM1928" i="27"/>
  <c r="CD1928" i="27"/>
  <c r="CU1928" i="27"/>
  <c r="DL1928" i="27"/>
  <c r="AE1929" i="27"/>
  <c r="AV1929" i="27"/>
  <c r="BM1929" i="27"/>
  <c r="CD1929" i="27"/>
  <c r="CU1929" i="27"/>
  <c r="DL1929" i="27"/>
  <c r="AE1930" i="27"/>
  <c r="AV1930" i="27"/>
  <c r="BM1930" i="27"/>
  <c r="CD1930" i="27"/>
  <c r="CU1930" i="27"/>
  <c r="DL1930" i="27"/>
  <c r="AE1931" i="27"/>
  <c r="AV1931" i="27"/>
  <c r="BM1931" i="27"/>
  <c r="CD1931" i="27"/>
  <c r="CU1931" i="27"/>
  <c r="DL1931" i="27"/>
  <c r="AE1932" i="27"/>
  <c r="AV1932" i="27"/>
  <c r="BM1932" i="27"/>
  <c r="CD1932" i="27"/>
  <c r="CU1932" i="27"/>
  <c r="DL1932" i="27"/>
  <c r="AE1933" i="27"/>
  <c r="AV1933" i="27"/>
  <c r="BM1933" i="27"/>
  <c r="CD1933" i="27"/>
  <c r="CU1933" i="27"/>
  <c r="DL1933" i="27"/>
  <c r="AE1934" i="27"/>
  <c r="AV1934" i="27"/>
  <c r="BM1934" i="27"/>
  <c r="CD1934" i="27"/>
  <c r="CU1934" i="27"/>
  <c r="DL1934" i="27"/>
  <c r="AE1935" i="27"/>
  <c r="AV1935" i="27"/>
  <c r="BM1935" i="27"/>
  <c r="CD1935" i="27"/>
  <c r="CU1935" i="27"/>
  <c r="DL1935" i="27"/>
  <c r="AE1936" i="27"/>
  <c r="AV1936" i="27"/>
  <c r="BM1936" i="27"/>
  <c r="CD1936" i="27"/>
  <c r="CU1936" i="27"/>
  <c r="DL1936" i="27"/>
  <c r="AE1937" i="27"/>
  <c r="AV1937" i="27"/>
  <c r="BM1937" i="27"/>
  <c r="CD1937" i="27"/>
  <c r="CU1937" i="27"/>
  <c r="DL1937" i="27"/>
  <c r="AE1938" i="27"/>
  <c r="AV1938" i="27"/>
  <c r="BM1938" i="27"/>
  <c r="CD1938" i="27"/>
  <c r="CU1938" i="27"/>
  <c r="DL1938" i="27"/>
  <c r="AE1939" i="27"/>
  <c r="AV1939" i="27"/>
  <c r="BM1939" i="27"/>
  <c r="CD1939" i="27"/>
  <c r="CU1939" i="27"/>
  <c r="DL1939" i="27"/>
  <c r="AE1940" i="27"/>
  <c r="AV1940" i="27"/>
  <c r="BM1940" i="27"/>
  <c r="CD1940" i="27"/>
  <c r="CU1940" i="27"/>
  <c r="DL1940" i="27"/>
  <c r="AE1941" i="27"/>
  <c r="AV1941" i="27"/>
  <c r="BM1941" i="27"/>
  <c r="CD1941" i="27"/>
  <c r="CU1941" i="27"/>
  <c r="DL1941" i="27"/>
  <c r="AE1942" i="27"/>
  <c r="AV1942" i="27"/>
  <c r="BM1942" i="27"/>
  <c r="CD1942" i="27"/>
  <c r="CU1942" i="27"/>
  <c r="DL1942" i="27"/>
  <c r="AE1943" i="27"/>
  <c r="AV1943" i="27"/>
  <c r="BM1943" i="27"/>
  <c r="CD1943" i="27"/>
  <c r="CU1943" i="27"/>
  <c r="DL1943" i="27"/>
  <c r="AE1944" i="27"/>
  <c r="AV1944" i="27"/>
  <c r="BM1944" i="27"/>
  <c r="CD1944" i="27"/>
  <c r="CU1944" i="27"/>
  <c r="DL1944" i="27"/>
  <c r="AE1945" i="27"/>
  <c r="AV1945" i="27"/>
  <c r="BM1945" i="27"/>
  <c r="CD1945" i="27"/>
  <c r="CU1945" i="27"/>
  <c r="DL1945" i="27"/>
  <c r="AE1946" i="27"/>
  <c r="AV1946" i="27"/>
  <c r="BM1946" i="27"/>
  <c r="CD1946" i="27"/>
  <c r="CU1946" i="27"/>
  <c r="DL1946" i="27"/>
  <c r="AE1947" i="27"/>
  <c r="AV1947" i="27"/>
  <c r="BM1947" i="27"/>
  <c r="CD1947" i="27"/>
  <c r="CU1947" i="27"/>
  <c r="DL1947" i="27"/>
  <c r="AE1948" i="27"/>
  <c r="AV1948" i="27"/>
  <c r="BM1948" i="27"/>
  <c r="CD1948" i="27"/>
  <c r="CU1948" i="27"/>
  <c r="DL1948" i="27"/>
  <c r="AE1949" i="27"/>
  <c r="AV1949" i="27"/>
  <c r="BM1949" i="27"/>
  <c r="CD1949" i="27"/>
  <c r="CU1949" i="27"/>
  <c r="DL1949" i="27"/>
  <c r="AE1950" i="27"/>
  <c r="AV1950" i="27"/>
  <c r="BM1950" i="27"/>
  <c r="CD1950" i="27"/>
  <c r="CU1950" i="27"/>
  <c r="DL1950" i="27"/>
  <c r="AE1951" i="27"/>
  <c r="AV1951" i="27"/>
  <c r="BM1951" i="27"/>
  <c r="CD1951" i="27"/>
  <c r="CU1951" i="27"/>
  <c r="DL1951" i="27"/>
  <c r="AE1952" i="27"/>
  <c r="AV1952" i="27"/>
  <c r="BM1952" i="27"/>
  <c r="CD1952" i="27"/>
  <c r="CU1952" i="27"/>
  <c r="DL1952" i="27"/>
  <c r="AE1953" i="27"/>
  <c r="AV1953" i="27"/>
  <c r="BM1953" i="27"/>
  <c r="CD1953" i="27"/>
  <c r="CU1953" i="27"/>
  <c r="DL1953" i="27"/>
  <c r="AE1954" i="27"/>
  <c r="AV1954" i="27"/>
  <c r="BM1954" i="27"/>
  <c r="CD1954" i="27"/>
  <c r="CU1954" i="27"/>
  <c r="DL1954" i="27"/>
  <c r="AE1955" i="27"/>
  <c r="AV1955" i="27"/>
  <c r="BM1955" i="27"/>
  <c r="CD1955" i="27"/>
  <c r="CU1955" i="27"/>
  <c r="DL1955" i="27"/>
  <c r="AE1956" i="27"/>
  <c r="AV1956" i="27"/>
  <c r="BM1956" i="27"/>
  <c r="CD1956" i="27"/>
  <c r="CU1956" i="27"/>
  <c r="DL1956" i="27"/>
  <c r="AE1957" i="27"/>
  <c r="AV1957" i="27"/>
  <c r="BM1957" i="27"/>
  <c r="CD1957" i="27"/>
  <c r="CU1957" i="27"/>
  <c r="DL1957" i="27"/>
  <c r="AE1958" i="27"/>
  <c r="AV1958" i="27"/>
  <c r="BM1958" i="27"/>
  <c r="CD1958" i="27"/>
  <c r="CU1958" i="27"/>
  <c r="DL1958" i="27"/>
  <c r="AE1959" i="27"/>
  <c r="AV1959" i="27"/>
  <c r="BM1959" i="27"/>
  <c r="CD1959" i="27"/>
  <c r="CU1959" i="27"/>
  <c r="DL1959" i="27"/>
  <c r="AE1960" i="27"/>
  <c r="AV1960" i="27"/>
  <c r="BM1960" i="27"/>
  <c r="CD1960" i="27"/>
  <c r="CU1960" i="27"/>
  <c r="DL1960" i="27"/>
  <c r="AE1961" i="27"/>
  <c r="AV1961" i="27"/>
  <c r="BM1961" i="27"/>
  <c r="CD1961" i="27"/>
  <c r="CU1961" i="27"/>
  <c r="DL1961" i="27"/>
  <c r="AE1962" i="27"/>
  <c r="AV1962" i="27"/>
  <c r="BM1962" i="27"/>
  <c r="CD1962" i="27"/>
  <c r="CU1962" i="27"/>
  <c r="DL1962" i="27"/>
  <c r="AE1963" i="27"/>
  <c r="AV1963" i="27"/>
  <c r="BM1963" i="27"/>
  <c r="CD1963" i="27"/>
  <c r="CU1963" i="27"/>
  <c r="DL1963" i="27"/>
  <c r="AE1964" i="27"/>
  <c r="AV1964" i="27"/>
  <c r="BM1964" i="27"/>
  <c r="CD1964" i="27"/>
  <c r="CU1964" i="27"/>
  <c r="DL1964" i="27"/>
  <c r="AE1965" i="27"/>
  <c r="AV1965" i="27"/>
  <c r="BM1965" i="27"/>
  <c r="CD1965" i="27"/>
  <c r="CU1965" i="27"/>
  <c r="DL1965" i="27"/>
  <c r="AE1966" i="27"/>
  <c r="AV1966" i="27"/>
  <c r="BM1966" i="27"/>
  <c r="CD1966" i="27"/>
  <c r="CU1966" i="27"/>
  <c r="DL1966" i="27"/>
  <c r="AE1967" i="27"/>
  <c r="AV1967" i="27"/>
  <c r="BM1967" i="27"/>
  <c r="CD1967" i="27"/>
  <c r="CU1967" i="27"/>
  <c r="DL1967" i="27"/>
  <c r="AE1968" i="27"/>
  <c r="AV1968" i="27"/>
  <c r="BM1968" i="27"/>
  <c r="CD1968" i="27"/>
  <c r="CU1968" i="27"/>
  <c r="DL1968" i="27"/>
  <c r="AE1969" i="27"/>
  <c r="AV1969" i="27"/>
  <c r="BM1969" i="27"/>
  <c r="CD1969" i="27"/>
  <c r="CU1969" i="27"/>
  <c r="DL1969" i="27"/>
  <c r="AE1970" i="27"/>
  <c r="AV1970" i="27"/>
  <c r="BM1970" i="27"/>
  <c r="CD1970" i="27"/>
  <c r="CU1970" i="27"/>
  <c r="DL1970" i="27"/>
  <c r="AE1971" i="27"/>
  <c r="AV1971" i="27"/>
  <c r="BM1971" i="27"/>
  <c r="CD1971" i="27"/>
  <c r="CU1971" i="27"/>
  <c r="DL1971" i="27"/>
  <c r="AE1972" i="27"/>
  <c r="AV1972" i="27"/>
  <c r="BM1972" i="27"/>
  <c r="CD1972" i="27"/>
  <c r="CU1972" i="27"/>
  <c r="DL1972" i="27"/>
  <c r="AE1973" i="27"/>
  <c r="AV1973" i="27"/>
  <c r="BM1973" i="27"/>
  <c r="CD1973" i="27"/>
  <c r="CU1973" i="27"/>
  <c r="DL1973" i="27"/>
  <c r="AE1974" i="27"/>
  <c r="AV1974" i="27"/>
  <c r="BM1974" i="27"/>
  <c r="CD1974" i="27"/>
  <c r="CU1974" i="27"/>
  <c r="DL1974" i="27"/>
  <c r="AE1975" i="27"/>
  <c r="AV1975" i="27"/>
  <c r="BM1975" i="27"/>
  <c r="CD1975" i="27"/>
  <c r="CU1975" i="27"/>
  <c r="DL1975" i="27"/>
  <c r="AE1976" i="27"/>
  <c r="AV1976" i="27"/>
  <c r="BM1976" i="27"/>
  <c r="CD1976" i="27"/>
  <c r="CU1976" i="27"/>
  <c r="DL1976" i="27"/>
  <c r="AE1977" i="27"/>
  <c r="AV1977" i="27"/>
  <c r="BM1977" i="27"/>
  <c r="CD1977" i="27"/>
  <c r="CU1977" i="27"/>
  <c r="DL1977" i="27"/>
  <c r="AE1978" i="27"/>
  <c r="AV1978" i="27"/>
  <c r="BM1978" i="27"/>
  <c r="CD1978" i="27"/>
  <c r="CU1978" i="27"/>
  <c r="DL1978" i="27"/>
  <c r="AE1979" i="27"/>
  <c r="AV1979" i="27"/>
  <c r="BM1979" i="27"/>
  <c r="CD1979" i="27"/>
  <c r="CU1979" i="27"/>
  <c r="DL1979" i="27"/>
  <c r="AE1980" i="27"/>
  <c r="AV1980" i="27"/>
  <c r="BM1980" i="27"/>
  <c r="CD1980" i="27"/>
  <c r="CU1980" i="27"/>
  <c r="DL1980" i="27"/>
  <c r="AE1981" i="27"/>
  <c r="AV1981" i="27"/>
  <c r="BM1981" i="27"/>
  <c r="CD1981" i="27"/>
  <c r="CU1981" i="27"/>
  <c r="DL1981" i="27"/>
  <c r="AE1982" i="27"/>
  <c r="AV1982" i="27"/>
  <c r="BM1982" i="27"/>
  <c r="CD1982" i="27"/>
  <c r="CU1982" i="27"/>
  <c r="DL1982" i="27"/>
  <c r="AE1983" i="27"/>
  <c r="AV1983" i="27"/>
  <c r="BM1983" i="27"/>
  <c r="CD1983" i="27"/>
  <c r="CU1983" i="27"/>
  <c r="DL1983" i="27"/>
  <c r="AE1984" i="27"/>
  <c r="AV1984" i="27"/>
  <c r="BM1984" i="27"/>
  <c r="CD1984" i="27"/>
  <c r="CU1984" i="27"/>
  <c r="DL1984" i="27"/>
  <c r="AE1985" i="27"/>
  <c r="AV1985" i="27"/>
  <c r="BM1985" i="27"/>
  <c r="CD1985" i="27"/>
  <c r="CU1985" i="27"/>
  <c r="DL1985" i="27"/>
  <c r="AE1986" i="27"/>
  <c r="AV1986" i="27"/>
  <c r="BM1986" i="27"/>
  <c r="CD1986" i="27"/>
  <c r="CU1986" i="27"/>
  <c r="DL1986" i="27"/>
  <c r="AE1987" i="27"/>
  <c r="AV1987" i="27"/>
  <c r="BM1987" i="27"/>
  <c r="CD1987" i="27"/>
  <c r="CU1987" i="27"/>
  <c r="DL1987" i="27"/>
  <c r="AE1988" i="27"/>
  <c r="AV1988" i="27"/>
  <c r="BM1988" i="27"/>
  <c r="CD1988" i="27"/>
  <c r="CU1988" i="27"/>
  <c r="DL1988" i="27"/>
  <c r="AE1989" i="27"/>
  <c r="AV1989" i="27"/>
  <c r="BM1989" i="27"/>
  <c r="CD1989" i="27"/>
  <c r="CU1989" i="27"/>
  <c r="DL1989" i="27"/>
  <c r="AE1990" i="27"/>
  <c r="AV1990" i="27"/>
  <c r="BM1990" i="27"/>
  <c r="CD1990" i="27"/>
  <c r="CU1990" i="27"/>
  <c r="DL1990" i="27"/>
  <c r="AE1991" i="27"/>
  <c r="AV1991" i="27"/>
  <c r="BM1991" i="27"/>
  <c r="CD1991" i="27"/>
  <c r="CU1991" i="27"/>
  <c r="DL1991" i="27"/>
  <c r="AE1992" i="27"/>
  <c r="AV1992" i="27"/>
  <c r="BM1992" i="27"/>
  <c r="CD1992" i="27"/>
  <c r="CU1992" i="27"/>
  <c r="DL1992" i="27"/>
  <c r="AE1993" i="27"/>
  <c r="AV1993" i="27"/>
  <c r="BM1993" i="27"/>
  <c r="CD1993" i="27"/>
  <c r="CU1993" i="27"/>
  <c r="DL1993" i="27"/>
  <c r="AE1994" i="27"/>
  <c r="AV1994" i="27"/>
  <c r="BM1994" i="27"/>
  <c r="CD1994" i="27"/>
  <c r="CU1994" i="27"/>
  <c r="DL1994" i="27"/>
  <c r="AE1995" i="27"/>
  <c r="AV1995" i="27"/>
  <c r="BM1995" i="27"/>
  <c r="CD1995" i="27"/>
  <c r="CU1995" i="27"/>
  <c r="DL1995" i="27"/>
  <c r="AE1996" i="27"/>
  <c r="AV1996" i="27"/>
  <c r="BM1996" i="27"/>
  <c r="CD1996" i="27"/>
  <c r="CU1996" i="27"/>
  <c r="DL1996" i="27"/>
  <c r="AE1997" i="27"/>
  <c r="AV1997" i="27"/>
  <c r="BM1997" i="27"/>
  <c r="CD1997" i="27"/>
  <c r="CU1997" i="27"/>
  <c r="DL1997" i="27"/>
  <c r="AE1998" i="27"/>
  <c r="AV1998" i="27"/>
  <c r="BM1998" i="27"/>
  <c r="CD1998" i="27"/>
  <c r="CU1998" i="27"/>
  <c r="DL1998" i="27"/>
  <c r="AE1999" i="27"/>
  <c r="AV1999" i="27"/>
  <c r="BM1999" i="27"/>
  <c r="CD1999" i="27"/>
  <c r="CU1999" i="27"/>
  <c r="DL1999" i="27"/>
  <c r="AE2000" i="27"/>
  <c r="AV2000" i="27"/>
  <c r="BM2000" i="27"/>
  <c r="CD2000" i="27"/>
  <c r="CU2000" i="27"/>
  <c r="DL2000" i="27"/>
  <c r="AE2001" i="27"/>
  <c r="AV2001" i="27"/>
  <c r="BM2001" i="27"/>
  <c r="CD2001" i="27"/>
  <c r="CU2001" i="27"/>
  <c r="DL2001" i="27"/>
  <c r="AE2002" i="27"/>
  <c r="AV2002" i="27"/>
  <c r="BM2002" i="27"/>
  <c r="CD2002" i="27"/>
  <c r="CU2002" i="27"/>
  <c r="DL2002" i="27"/>
  <c r="AE2003" i="27"/>
  <c r="AV2003" i="27"/>
  <c r="BM2003" i="27"/>
  <c r="CD2003" i="27"/>
  <c r="CU2003" i="27"/>
  <c r="DL2003" i="27"/>
  <c r="AE2004" i="27"/>
  <c r="AV2004" i="27"/>
  <c r="BM2004" i="27"/>
  <c r="CD2004" i="27"/>
  <c r="CU2004" i="27"/>
  <c r="DL2004" i="27"/>
  <c r="AE2005" i="27"/>
  <c r="AV2005" i="27"/>
  <c r="BM2005" i="27"/>
  <c r="CD2005" i="27"/>
  <c r="CU2005" i="27"/>
  <c r="DL2005" i="27"/>
  <c r="AE2006" i="27"/>
  <c r="AV2006" i="27"/>
  <c r="BM2006" i="27"/>
  <c r="CD2006" i="27"/>
  <c r="CU2006" i="27"/>
  <c r="DL2006" i="27"/>
  <c r="AE2007" i="27"/>
  <c r="AV2007" i="27"/>
  <c r="BM2007" i="27"/>
  <c r="CD2007" i="27"/>
  <c r="CU2007" i="27"/>
  <c r="DL2007" i="27"/>
  <c r="AE2008" i="27"/>
  <c r="AV2008" i="27"/>
  <c r="BM2008" i="27"/>
  <c r="CD2008" i="27"/>
  <c r="CU2008" i="27"/>
  <c r="DL2008" i="27"/>
  <c r="AE2009" i="27"/>
  <c r="AV2009" i="27"/>
  <c r="BM2009" i="27"/>
  <c r="CD2009" i="27"/>
  <c r="CU2009" i="27"/>
  <c r="DL2009" i="27"/>
  <c r="AE2010" i="27"/>
  <c r="AV2010" i="27"/>
  <c r="BM2010" i="27"/>
  <c r="CD2010" i="27"/>
  <c r="CU2010" i="27"/>
  <c r="DL2010" i="27"/>
  <c r="AE2011" i="27"/>
  <c r="AV2011" i="27"/>
  <c r="BM2011" i="27"/>
  <c r="CD2011" i="27"/>
  <c r="CU2011" i="27"/>
  <c r="DL2011" i="27"/>
  <c r="AE2012" i="27"/>
  <c r="AV2012" i="27"/>
  <c r="BM2012" i="27"/>
  <c r="CD2012" i="27"/>
  <c r="CU2012" i="27"/>
  <c r="DL2012" i="27"/>
  <c r="AE2013" i="27"/>
  <c r="AV2013" i="27"/>
  <c r="BM2013" i="27"/>
  <c r="CD2013" i="27"/>
  <c r="CU2013" i="27"/>
  <c r="DL2013" i="27"/>
  <c r="AE2014" i="27"/>
  <c r="AV2014" i="27"/>
  <c r="BM2014" i="27"/>
  <c r="CD2014" i="27"/>
  <c r="CU2014" i="27"/>
  <c r="DL2014" i="27"/>
  <c r="AE2015" i="27"/>
  <c r="AV2015" i="27"/>
  <c r="BM2015" i="27"/>
  <c r="CD2015" i="27"/>
  <c r="CU2015" i="27"/>
  <c r="DL2015" i="27"/>
  <c r="AE2016" i="27"/>
  <c r="AV2016" i="27"/>
  <c r="BM2016" i="27"/>
  <c r="CD2016" i="27"/>
  <c r="CU2016" i="27"/>
  <c r="DL2016" i="27"/>
  <c r="AE2017" i="27"/>
  <c r="AV2017" i="27"/>
  <c r="BM2017" i="27"/>
  <c r="CD2017" i="27"/>
  <c r="CU2017" i="27"/>
  <c r="DL2017" i="27"/>
  <c r="AE2018" i="27"/>
  <c r="AV2018" i="27"/>
  <c r="BM2018" i="27"/>
  <c r="CD2018" i="27"/>
  <c r="CU2018" i="27"/>
  <c r="DL2018" i="27"/>
  <c r="AE2019" i="27"/>
  <c r="AV2019" i="27"/>
  <c r="BM2019" i="27"/>
  <c r="CD2019" i="27"/>
  <c r="CU2019" i="27"/>
  <c r="DL2019" i="27"/>
  <c r="AE2020" i="27"/>
  <c r="AV2020" i="27"/>
  <c r="BM2020" i="27"/>
  <c r="CD2020" i="27"/>
  <c r="CU2020" i="27"/>
  <c r="DL2020" i="27"/>
  <c r="AE2021" i="27"/>
  <c r="AV2021" i="27"/>
  <c r="BM2021" i="27"/>
  <c r="CD2021" i="27"/>
  <c r="CU2021" i="27"/>
  <c r="DL2021" i="27"/>
  <c r="AE2022" i="27"/>
  <c r="AV2022" i="27"/>
  <c r="BM2022" i="27"/>
  <c r="CD2022" i="27"/>
  <c r="CU2022" i="27"/>
  <c r="DL2022" i="27"/>
  <c r="AE2023" i="27"/>
  <c r="AV2023" i="27"/>
  <c r="BM2023" i="27"/>
  <c r="CD2023" i="27"/>
  <c r="CU2023" i="27"/>
  <c r="DL2023" i="27"/>
  <c r="AE2024" i="27"/>
  <c r="AV2024" i="27"/>
  <c r="BM2024" i="27"/>
  <c r="CD2024" i="27"/>
  <c r="CU2024" i="27"/>
  <c r="DL2024" i="27"/>
  <c r="AE2025" i="27"/>
  <c r="AV2025" i="27"/>
  <c r="BM2025" i="27"/>
  <c r="CD2025" i="27"/>
  <c r="CU2025" i="27"/>
  <c r="DL2025" i="27"/>
  <c r="AE2026" i="27"/>
  <c r="AV2026" i="27"/>
  <c r="BM2026" i="27"/>
  <c r="CD2026" i="27"/>
  <c r="CU2026" i="27"/>
  <c r="DL2026" i="27"/>
  <c r="AE2027" i="27"/>
  <c r="AV2027" i="27"/>
  <c r="BM2027" i="27"/>
  <c r="CD2027" i="27"/>
  <c r="CU2027" i="27"/>
  <c r="DL2027" i="27"/>
  <c r="AE2028" i="27"/>
  <c r="AV2028" i="27"/>
  <c r="BM2028" i="27"/>
  <c r="CD2028" i="27"/>
  <c r="CU2028" i="27"/>
  <c r="DL2028" i="27"/>
  <c r="AE2029" i="27"/>
  <c r="AV2029" i="27"/>
  <c r="BM2029" i="27"/>
  <c r="CD2029" i="27"/>
  <c r="CU2029" i="27"/>
  <c r="DL2029" i="27"/>
  <c r="AE2030" i="27"/>
  <c r="AV2030" i="27"/>
  <c r="BM2030" i="27"/>
  <c r="CD2030" i="27"/>
  <c r="CU2030" i="27"/>
  <c r="DL2030" i="27"/>
  <c r="AE2031" i="27"/>
  <c r="AV2031" i="27"/>
  <c r="BM2031" i="27"/>
  <c r="CD2031" i="27"/>
  <c r="CU2031" i="27"/>
  <c r="DL2031" i="27"/>
  <c r="AE2032" i="27"/>
  <c r="AV2032" i="27"/>
  <c r="BM2032" i="27"/>
  <c r="CD2032" i="27"/>
  <c r="CU2032" i="27"/>
  <c r="DL2032" i="27"/>
  <c r="AE2033" i="27"/>
  <c r="AV2033" i="27"/>
  <c r="BM2033" i="27"/>
  <c r="CD2033" i="27"/>
  <c r="CU2033" i="27"/>
  <c r="DL2033" i="27"/>
  <c r="AE2034" i="27"/>
  <c r="AV2034" i="27"/>
  <c r="BM2034" i="27"/>
  <c r="CD2034" i="27"/>
  <c r="CU2034" i="27"/>
  <c r="DL2034" i="27"/>
  <c r="AE2035" i="27"/>
  <c r="AV2035" i="27"/>
  <c r="BM2035" i="27"/>
  <c r="CD2035" i="27"/>
  <c r="CU2035" i="27"/>
  <c r="DL2035" i="27"/>
  <c r="AE2036" i="27"/>
  <c r="AV2036" i="27"/>
  <c r="BM2036" i="27"/>
  <c r="CD2036" i="27"/>
  <c r="CU2036" i="27"/>
  <c r="DL2036" i="27"/>
  <c r="AE2037" i="27"/>
  <c r="AV2037" i="27"/>
  <c r="BM2037" i="27"/>
  <c r="CD2037" i="27"/>
  <c r="CU2037" i="27"/>
  <c r="DL2037" i="27"/>
  <c r="AE2038" i="27"/>
  <c r="AV2038" i="27"/>
  <c r="BM2038" i="27"/>
  <c r="CD2038" i="27"/>
  <c r="CU2038" i="27"/>
  <c r="DL2038" i="27"/>
  <c r="AE2039" i="27"/>
  <c r="AV2039" i="27"/>
  <c r="BM2039" i="27"/>
  <c r="CD2039" i="27"/>
  <c r="CU2039" i="27"/>
  <c r="DL2039" i="27"/>
  <c r="AE2040" i="27"/>
  <c r="AV2040" i="27"/>
  <c r="BM2040" i="27"/>
  <c r="CD2040" i="27"/>
  <c r="CU2040" i="27"/>
  <c r="DL2040" i="27"/>
  <c r="AE2041" i="27"/>
  <c r="AV2041" i="27"/>
  <c r="BM2041" i="27"/>
  <c r="CD2041" i="27"/>
  <c r="CU2041" i="27"/>
  <c r="DL2041" i="27"/>
  <c r="AE2042" i="27"/>
  <c r="AV2042" i="27"/>
  <c r="BM2042" i="27"/>
  <c r="CD2042" i="27"/>
  <c r="CU2042" i="27"/>
  <c r="DL2042" i="27"/>
  <c r="AE2043" i="27"/>
  <c r="AV2043" i="27"/>
  <c r="BM2043" i="27"/>
  <c r="CD2043" i="27"/>
  <c r="CU2043" i="27"/>
  <c r="DL2043" i="27"/>
  <c r="AE2044" i="27"/>
  <c r="AV2044" i="27"/>
  <c r="BM2044" i="27"/>
  <c r="CD2044" i="27"/>
  <c r="CU2044" i="27"/>
  <c r="DL2044" i="27"/>
  <c r="AE2045" i="27"/>
  <c r="AV2045" i="27"/>
  <c r="BM2045" i="27"/>
  <c r="CD2045" i="27"/>
  <c r="CU2045" i="27"/>
  <c r="DL2045" i="27"/>
  <c r="AE2046" i="27"/>
  <c r="AV2046" i="27"/>
  <c r="BM2046" i="27"/>
  <c r="CD2046" i="27"/>
  <c r="CU2046" i="27"/>
  <c r="DL2046" i="27"/>
  <c r="AE2047" i="27"/>
  <c r="AV2047" i="27"/>
  <c r="BM2047" i="27"/>
  <c r="CD2047" i="27"/>
  <c r="CU2047" i="27"/>
  <c r="DL2047" i="27"/>
  <c r="AE2048" i="27"/>
  <c r="AV2048" i="27"/>
  <c r="BM2048" i="27"/>
  <c r="CD2048" i="27"/>
  <c r="CU2048" i="27"/>
  <c r="DL2048" i="27"/>
  <c r="AE2049" i="27"/>
  <c r="AV2049" i="27"/>
  <c r="BM2049" i="27"/>
  <c r="CD2049" i="27"/>
  <c r="CU2049" i="27"/>
  <c r="DL2049" i="27"/>
  <c r="AE2050" i="27"/>
  <c r="AV2050" i="27"/>
  <c r="BM2050" i="27"/>
  <c r="CD2050" i="27"/>
  <c r="CU2050" i="27"/>
  <c r="DL2050" i="27"/>
  <c r="AE2051" i="27"/>
  <c r="AV2051" i="27"/>
  <c r="BM2051" i="27"/>
  <c r="CD2051" i="27"/>
  <c r="CU2051" i="27"/>
  <c r="DL2051" i="27"/>
  <c r="AE2052" i="27"/>
  <c r="AV2052" i="27"/>
  <c r="BM2052" i="27"/>
  <c r="CD2052" i="27"/>
  <c r="CU2052" i="27"/>
  <c r="DL2052" i="27"/>
  <c r="AE2053" i="27"/>
  <c r="AV2053" i="27"/>
  <c r="BM2053" i="27"/>
  <c r="CD2053" i="27"/>
  <c r="CU2053" i="27"/>
  <c r="DL2053" i="27"/>
  <c r="AE2054" i="27"/>
  <c r="AV2054" i="27"/>
  <c r="BM2054" i="27"/>
  <c r="CD2054" i="27"/>
  <c r="CU2054" i="27"/>
  <c r="DL2054" i="27"/>
  <c r="AE2055" i="27"/>
  <c r="AV2055" i="27"/>
  <c r="BM2055" i="27"/>
  <c r="CD2055" i="27"/>
  <c r="CU2055" i="27"/>
  <c r="DL2055" i="27"/>
  <c r="AE2056" i="27"/>
  <c r="AV2056" i="27"/>
  <c r="BM2056" i="27"/>
  <c r="CD2056" i="27"/>
  <c r="CU2056" i="27"/>
  <c r="DL2056" i="27"/>
  <c r="AE2057" i="27"/>
  <c r="AV2057" i="27"/>
  <c r="BM2057" i="27"/>
  <c r="CD2057" i="27"/>
  <c r="CU2057" i="27"/>
  <c r="DL2057" i="27"/>
  <c r="AE2058" i="27"/>
  <c r="AV2058" i="27"/>
  <c r="BM2058" i="27"/>
  <c r="CD2058" i="27"/>
  <c r="CU2058" i="27"/>
  <c r="DL2058" i="27"/>
  <c r="AE2059" i="27"/>
  <c r="AV2059" i="27"/>
  <c r="BM2059" i="27"/>
  <c r="CD2059" i="27"/>
  <c r="CU2059" i="27"/>
  <c r="DL2059" i="27"/>
  <c r="AE2060" i="27"/>
  <c r="AV2060" i="27"/>
  <c r="BM2060" i="27"/>
  <c r="CD2060" i="27"/>
  <c r="CU2060" i="27"/>
  <c r="DL2060" i="27"/>
  <c r="AE2061" i="27"/>
  <c r="AV2061" i="27"/>
  <c r="BM2061" i="27"/>
  <c r="CD2061" i="27"/>
  <c r="CU2061" i="27"/>
  <c r="DL2061" i="27"/>
  <c r="AE2062" i="27"/>
  <c r="AV2062" i="27"/>
  <c r="BM2062" i="27"/>
  <c r="CD2062" i="27"/>
  <c r="CU2062" i="27"/>
  <c r="DL2062" i="27"/>
  <c r="AE2063" i="27"/>
  <c r="AV2063" i="27"/>
  <c r="BM2063" i="27"/>
  <c r="CD2063" i="27"/>
  <c r="CU2063" i="27"/>
  <c r="DL2063" i="27"/>
  <c r="AE2064" i="27"/>
  <c r="AV2064" i="27"/>
  <c r="BM2064" i="27"/>
  <c r="CD2064" i="27"/>
  <c r="CU2064" i="27"/>
  <c r="DL2064" i="27"/>
  <c r="AE2065" i="27"/>
  <c r="AV2065" i="27"/>
  <c r="BM2065" i="27"/>
  <c r="CD2065" i="27"/>
  <c r="CU2065" i="27"/>
  <c r="DL2065" i="27"/>
  <c r="AE2066" i="27"/>
  <c r="AV2066" i="27"/>
  <c r="BM2066" i="27"/>
  <c r="CD2066" i="27"/>
  <c r="CU2066" i="27"/>
  <c r="DL2066" i="27"/>
  <c r="AE2067" i="27"/>
  <c r="AV2067" i="27"/>
  <c r="BM2067" i="27"/>
  <c r="CD2067" i="27"/>
  <c r="CU2067" i="27"/>
  <c r="DL2067" i="27"/>
  <c r="AE2068" i="27"/>
  <c r="AV2068" i="27"/>
  <c r="BM2068" i="27"/>
  <c r="CD2068" i="27"/>
  <c r="CU2068" i="27"/>
  <c r="DL2068" i="27"/>
  <c r="AE2069" i="27"/>
  <c r="AV2069" i="27"/>
  <c r="BM2069" i="27"/>
  <c r="CD2069" i="27"/>
  <c r="CU2069" i="27"/>
  <c r="DL2069" i="27"/>
  <c r="AE2070" i="27"/>
  <c r="AV2070" i="27"/>
  <c r="BM2070" i="27"/>
  <c r="CD2070" i="27"/>
  <c r="CU2070" i="27"/>
  <c r="DL2070" i="27"/>
  <c r="AE2071" i="27"/>
  <c r="AV2071" i="27"/>
  <c r="BM2071" i="27"/>
  <c r="CD2071" i="27"/>
  <c r="CU2071" i="27"/>
  <c r="DL2071" i="27"/>
  <c r="AE2072" i="27"/>
  <c r="AV2072" i="27"/>
  <c r="BM2072" i="27"/>
  <c r="CD2072" i="27"/>
  <c r="CU2072" i="27"/>
  <c r="DL2072" i="27"/>
  <c r="AE2073" i="27"/>
  <c r="AV2073" i="27"/>
  <c r="BM2073" i="27"/>
  <c r="CD2073" i="27"/>
  <c r="CU2073" i="27"/>
  <c r="DL2073" i="27"/>
  <c r="AE2074" i="27"/>
  <c r="AV2074" i="27"/>
  <c r="BM2074" i="27"/>
  <c r="CD2074" i="27"/>
  <c r="CU2074" i="27"/>
  <c r="DL2074" i="27"/>
  <c r="AE2075" i="27"/>
  <c r="AV2075" i="27"/>
  <c r="BM2075" i="27"/>
  <c r="CD2075" i="27"/>
  <c r="CU2075" i="27"/>
  <c r="DL2075" i="27"/>
  <c r="AE2076" i="27"/>
  <c r="AV2076" i="27"/>
  <c r="BM2076" i="27"/>
  <c r="CD2076" i="27"/>
  <c r="CU2076" i="27"/>
  <c r="DL2076" i="27"/>
  <c r="AE2077" i="27"/>
  <c r="AV2077" i="27"/>
  <c r="BM2077" i="27"/>
  <c r="CD2077" i="27"/>
  <c r="CU2077" i="27"/>
  <c r="DL2077" i="27"/>
  <c r="AE2078" i="27"/>
  <c r="AV2078" i="27"/>
  <c r="BM2078" i="27"/>
  <c r="CD2078" i="27"/>
  <c r="CU2078" i="27"/>
  <c r="DL2078" i="27"/>
  <c r="AE2079" i="27"/>
  <c r="AV2079" i="27"/>
  <c r="BM2079" i="27"/>
  <c r="CD2079" i="27"/>
  <c r="CU2079" i="27"/>
  <c r="DL2079" i="27"/>
  <c r="AE2080" i="27"/>
  <c r="AV2080" i="27"/>
  <c r="BM2080" i="27"/>
  <c r="CD2080" i="27"/>
  <c r="CU2080" i="27"/>
  <c r="DL2080" i="27"/>
  <c r="AE2081" i="27"/>
  <c r="AV2081" i="27"/>
  <c r="BM2081" i="27"/>
  <c r="CD2081" i="27"/>
  <c r="CU2081" i="27"/>
  <c r="DL2081" i="27"/>
  <c r="AE2082" i="27"/>
  <c r="AV2082" i="27"/>
  <c r="BM2082" i="27"/>
  <c r="CD2082" i="27"/>
  <c r="CU2082" i="27"/>
  <c r="DL2082" i="27"/>
  <c r="AE2083" i="27"/>
  <c r="AV2083" i="27"/>
  <c r="BM2083" i="27"/>
  <c r="CD2083" i="27"/>
  <c r="CU2083" i="27"/>
  <c r="DL2083" i="27"/>
  <c r="AE2084" i="27"/>
  <c r="AV2084" i="27"/>
  <c r="BM2084" i="27"/>
  <c r="CD2084" i="27"/>
  <c r="CU2084" i="27"/>
  <c r="DL2084" i="27"/>
  <c r="AE2085" i="27"/>
  <c r="AV2085" i="27"/>
  <c r="BM2085" i="27"/>
  <c r="CD2085" i="27"/>
  <c r="CU2085" i="27"/>
  <c r="DL2085" i="27"/>
  <c r="AE2086" i="27"/>
  <c r="AV2086" i="27"/>
  <c r="BM2086" i="27"/>
  <c r="CD2086" i="27"/>
  <c r="CU2086" i="27"/>
  <c r="DL2086" i="27"/>
  <c r="AE2087" i="27"/>
  <c r="AV2087" i="27"/>
  <c r="BM2087" i="27"/>
  <c r="CD2087" i="27"/>
  <c r="CU2087" i="27"/>
  <c r="DL2087" i="27"/>
  <c r="AE2088" i="27"/>
  <c r="AV2088" i="27"/>
  <c r="BM2088" i="27"/>
  <c r="CD2088" i="27"/>
  <c r="CU2088" i="27"/>
  <c r="DL2088" i="27"/>
  <c r="AE2089" i="27"/>
  <c r="AV2089" i="27"/>
  <c r="BM2089" i="27"/>
  <c r="CD2089" i="27"/>
  <c r="CU2089" i="27"/>
  <c r="DL2089" i="27"/>
  <c r="AE2090" i="27"/>
  <c r="AV2090" i="27"/>
  <c r="BM2090" i="27"/>
  <c r="CD2090" i="27"/>
  <c r="CU2090" i="27"/>
  <c r="DL2090" i="27"/>
  <c r="AE2091" i="27"/>
  <c r="AV2091" i="27"/>
  <c r="BM2091" i="27"/>
  <c r="CD2091" i="27"/>
  <c r="CU2091" i="27"/>
  <c r="DL2091" i="27"/>
  <c r="AE2092" i="27"/>
  <c r="AV2092" i="27"/>
  <c r="BM2092" i="27"/>
  <c r="CD2092" i="27"/>
  <c r="CU2092" i="27"/>
  <c r="DL2092" i="27"/>
  <c r="AE2093" i="27"/>
  <c r="AV2093" i="27"/>
  <c r="BM2093" i="27"/>
  <c r="CD2093" i="27"/>
  <c r="CU2093" i="27"/>
  <c r="DL2093" i="27"/>
  <c r="AE2094" i="27"/>
  <c r="AV2094" i="27"/>
  <c r="BM2094" i="27"/>
  <c r="CD2094" i="27"/>
  <c r="CU2094" i="27"/>
  <c r="DL2094" i="27"/>
  <c r="AE2095" i="27"/>
  <c r="AV2095" i="27"/>
  <c r="BM2095" i="27"/>
  <c r="CD2095" i="27"/>
  <c r="CU2095" i="27"/>
  <c r="DL2095" i="27"/>
  <c r="AE2096" i="27"/>
  <c r="AV2096" i="27"/>
  <c r="BM2096" i="27"/>
  <c r="CD2096" i="27"/>
  <c r="CU2096" i="27"/>
  <c r="DL2096" i="27"/>
  <c r="AE2097" i="27"/>
  <c r="AV2097" i="27"/>
  <c r="BM2097" i="27"/>
  <c r="CD2097" i="27"/>
  <c r="CU2097" i="27"/>
  <c r="DL2097" i="27"/>
  <c r="AE2098" i="27"/>
  <c r="AV2098" i="27"/>
  <c r="BM2098" i="27"/>
  <c r="CD2098" i="27"/>
  <c r="CU2098" i="27"/>
  <c r="DL2098" i="27"/>
  <c r="AE2099" i="27"/>
  <c r="AV2099" i="27"/>
  <c r="BM2099" i="27"/>
  <c r="CD2099" i="27"/>
  <c r="CU2099" i="27"/>
  <c r="DL2099" i="27"/>
  <c r="AE2100" i="27"/>
  <c r="AV2100" i="27"/>
  <c r="BM2100" i="27"/>
  <c r="CD2100" i="27"/>
  <c r="CU2100" i="27"/>
  <c r="DL2100" i="27"/>
  <c r="AE2101" i="27"/>
  <c r="AV2101" i="27"/>
  <c r="BM2101" i="27"/>
  <c r="CD2101" i="27"/>
  <c r="CU2101" i="27"/>
  <c r="DL2101" i="27"/>
  <c r="AE2102" i="27"/>
  <c r="AV2102" i="27"/>
  <c r="BM2102" i="27"/>
  <c r="CD2102" i="27"/>
  <c r="CU2102" i="27"/>
  <c r="DL2102" i="27"/>
  <c r="AE2103" i="27"/>
  <c r="AV2103" i="27"/>
  <c r="BM2103" i="27"/>
  <c r="CD2103" i="27"/>
  <c r="CU2103" i="27"/>
  <c r="DL2103" i="27"/>
  <c r="AE2104" i="27"/>
  <c r="AV2104" i="27"/>
  <c r="BM2104" i="27"/>
  <c r="CD2104" i="27"/>
  <c r="CU2104" i="27"/>
  <c r="DL2104" i="27"/>
  <c r="AE2105" i="27"/>
  <c r="AV2105" i="27"/>
  <c r="BM2105" i="27"/>
  <c r="CD2105" i="27"/>
  <c r="CU2105" i="27"/>
  <c r="DL2105" i="27"/>
  <c r="AE2106" i="27"/>
  <c r="AV2106" i="27"/>
  <c r="BM2106" i="27"/>
  <c r="CD2106" i="27"/>
  <c r="CU2106" i="27"/>
  <c r="DL2106" i="27"/>
  <c r="AE2107" i="27"/>
  <c r="AV2107" i="27"/>
  <c r="BM2107" i="27"/>
  <c r="CD2107" i="27"/>
  <c r="CU2107" i="27"/>
  <c r="DL2107" i="27"/>
  <c r="AE2108" i="27"/>
  <c r="AV2108" i="27"/>
  <c r="BM2108" i="27"/>
  <c r="CD2108" i="27"/>
  <c r="CU2108" i="27"/>
  <c r="DL2108" i="27"/>
  <c r="AE2109" i="27"/>
  <c r="AV2109" i="27"/>
  <c r="BM2109" i="27"/>
  <c r="CD2109" i="27"/>
  <c r="CU2109" i="27"/>
  <c r="DL2109" i="27"/>
  <c r="AE2110" i="27"/>
  <c r="AV2110" i="27"/>
  <c r="BM2110" i="27"/>
  <c r="CD2110" i="27"/>
  <c r="CU2110" i="27"/>
  <c r="DL2110" i="27"/>
  <c r="AE2111" i="27"/>
  <c r="AV2111" i="27"/>
  <c r="BM2111" i="27"/>
  <c r="CD2111" i="27"/>
  <c r="CU2111" i="27"/>
  <c r="DL2111" i="27"/>
  <c r="AE2112" i="27"/>
  <c r="AV2112" i="27"/>
  <c r="BM2112" i="27"/>
  <c r="CD2112" i="27"/>
  <c r="CU2112" i="27"/>
  <c r="DL2112" i="27"/>
  <c r="AE2113" i="27"/>
  <c r="AV2113" i="27"/>
  <c r="BM2113" i="27"/>
  <c r="CD2113" i="27"/>
  <c r="CU2113" i="27"/>
  <c r="DL2113" i="27"/>
  <c r="AE2114" i="27"/>
  <c r="AV2114" i="27"/>
  <c r="BM2114" i="27"/>
  <c r="CD2114" i="27"/>
  <c r="CU2114" i="27"/>
  <c r="DL2114" i="27"/>
  <c r="AE2115" i="27"/>
  <c r="AV2115" i="27"/>
  <c r="BM2115" i="27"/>
  <c r="CD2115" i="27"/>
  <c r="CU2115" i="27"/>
  <c r="DL2115" i="27"/>
  <c r="AE2116" i="27"/>
  <c r="AV2116" i="27"/>
  <c r="BM2116" i="27"/>
  <c r="CD2116" i="27"/>
  <c r="CU2116" i="27"/>
  <c r="DL2116" i="27"/>
  <c r="AE2117" i="27"/>
  <c r="AV2117" i="27"/>
  <c r="BM2117" i="27"/>
  <c r="CD2117" i="27"/>
  <c r="CU2117" i="27"/>
  <c r="DL2117" i="27"/>
  <c r="AE2118" i="27"/>
  <c r="AV2118" i="27"/>
  <c r="BM2118" i="27"/>
  <c r="CD2118" i="27"/>
  <c r="CU2118" i="27"/>
  <c r="DL2118" i="27"/>
  <c r="AE2119" i="27"/>
  <c r="AV2119" i="27"/>
  <c r="BM2119" i="27"/>
  <c r="CD2119" i="27"/>
  <c r="CU2119" i="27"/>
  <c r="DL2119" i="27"/>
  <c r="AE2120" i="27"/>
  <c r="AV2120" i="27"/>
  <c r="BM2120" i="27"/>
  <c r="CD2120" i="27"/>
  <c r="CU2120" i="27"/>
  <c r="DL2120" i="27"/>
  <c r="AE2121" i="27"/>
  <c r="AV2121" i="27"/>
  <c r="BM2121" i="27"/>
  <c r="CD2121" i="27"/>
  <c r="CU2121" i="27"/>
  <c r="DL2121" i="27"/>
  <c r="AE2122" i="27"/>
  <c r="AV2122" i="27"/>
  <c r="BM2122" i="27"/>
  <c r="CD2122" i="27"/>
  <c r="CU2122" i="27"/>
  <c r="DL2122" i="27"/>
  <c r="AE2123" i="27"/>
  <c r="AV2123" i="27"/>
  <c r="BM2123" i="27"/>
  <c r="CD2123" i="27"/>
  <c r="CU2123" i="27"/>
  <c r="DL2123" i="27"/>
  <c r="AE2124" i="27"/>
  <c r="AV2124" i="27"/>
  <c r="BM2124" i="27"/>
  <c r="CD2124" i="27"/>
  <c r="CU2124" i="27"/>
  <c r="DL2124" i="27"/>
  <c r="AE2125" i="27"/>
  <c r="AV2125" i="27"/>
  <c r="BM2125" i="27"/>
  <c r="CD2125" i="27"/>
  <c r="CU2125" i="27"/>
  <c r="DL2125" i="27"/>
  <c r="AE2126" i="27"/>
  <c r="AV2126" i="27"/>
  <c r="BM2126" i="27"/>
  <c r="CD2126" i="27"/>
  <c r="CU2126" i="27"/>
  <c r="DL2126" i="27"/>
  <c r="AE2127" i="27"/>
  <c r="AV2127" i="27"/>
  <c r="BM2127" i="27"/>
  <c r="CD2127" i="27"/>
  <c r="CU2127" i="27"/>
  <c r="DL2127" i="27"/>
  <c r="AE2128" i="27"/>
  <c r="AV2128" i="27"/>
  <c r="BM2128" i="27"/>
  <c r="CD2128" i="27"/>
  <c r="CU2128" i="27"/>
  <c r="DL2128" i="27"/>
  <c r="AE2129" i="27"/>
  <c r="AV2129" i="27"/>
  <c r="BM2129" i="27"/>
  <c r="CD2129" i="27"/>
  <c r="CU2129" i="27"/>
  <c r="DL2129" i="27"/>
  <c r="AE2130" i="27"/>
  <c r="AV2130" i="27"/>
  <c r="BM2130" i="27"/>
  <c r="CD2130" i="27"/>
  <c r="CU2130" i="27"/>
  <c r="DL2130" i="27"/>
  <c r="AE2131" i="27"/>
  <c r="AV2131" i="27"/>
  <c r="BM2131" i="27"/>
  <c r="CD2131" i="27"/>
  <c r="CU2131" i="27"/>
  <c r="DL2131" i="27"/>
  <c r="AE2132" i="27"/>
  <c r="AV2132" i="27"/>
  <c r="BM2132" i="27"/>
  <c r="CD2132" i="27"/>
  <c r="CU2132" i="27"/>
  <c r="DL2132" i="27"/>
  <c r="AE2133" i="27"/>
  <c r="AV2133" i="27"/>
  <c r="BM2133" i="27"/>
  <c r="CD2133" i="27"/>
  <c r="CU2133" i="27"/>
  <c r="DL2133" i="27"/>
  <c r="AE2134" i="27"/>
  <c r="AV2134" i="27"/>
  <c r="BM2134" i="27"/>
  <c r="CD2134" i="27"/>
  <c r="CU2134" i="27"/>
  <c r="DL2134" i="27"/>
  <c r="AE2135" i="27"/>
  <c r="AV2135" i="27"/>
  <c r="BM2135" i="27"/>
  <c r="CD2135" i="27"/>
  <c r="CU2135" i="27"/>
  <c r="DL2135" i="27"/>
  <c r="AE2136" i="27"/>
  <c r="AV2136" i="27"/>
  <c r="BM2136" i="27"/>
  <c r="CD2136" i="27"/>
  <c r="CU2136" i="27"/>
  <c r="DL2136" i="27"/>
  <c r="AE2137" i="27"/>
  <c r="AV2137" i="27"/>
  <c r="BM2137" i="27"/>
  <c r="CD2137" i="27"/>
  <c r="CU2137" i="27"/>
  <c r="DL2137" i="27"/>
  <c r="AE2138" i="27"/>
  <c r="AV2138" i="27"/>
  <c r="BM2138" i="27"/>
  <c r="CD2138" i="27"/>
  <c r="CU2138" i="27"/>
  <c r="DL2138" i="27"/>
  <c r="AE2139" i="27"/>
  <c r="AV2139" i="27"/>
  <c r="BM2139" i="27"/>
  <c r="CD2139" i="27"/>
  <c r="CU2139" i="27"/>
  <c r="DL2139" i="27"/>
  <c r="AE2140" i="27"/>
  <c r="AV2140" i="27"/>
  <c r="BM2140" i="27"/>
  <c r="CD2140" i="27"/>
  <c r="CU2140" i="27"/>
  <c r="DL2140" i="27"/>
  <c r="AE2141" i="27"/>
  <c r="AV2141" i="27"/>
  <c r="BM2141" i="27"/>
  <c r="CD2141" i="27"/>
  <c r="CU2141" i="27"/>
  <c r="DL2141" i="27"/>
  <c r="AE2142" i="27"/>
  <c r="AV2142" i="27"/>
  <c r="BM2142" i="27"/>
  <c r="CD2142" i="27"/>
  <c r="CU2142" i="27"/>
  <c r="DL2142" i="27"/>
  <c r="AE2143" i="27"/>
  <c r="AV2143" i="27"/>
  <c r="BM2143" i="27"/>
  <c r="CD2143" i="27"/>
  <c r="CU2143" i="27"/>
  <c r="DL2143" i="27"/>
  <c r="AE2144" i="27"/>
  <c r="AV2144" i="27"/>
  <c r="BM2144" i="27"/>
  <c r="CD2144" i="27"/>
  <c r="CU2144" i="27"/>
  <c r="DL2144" i="27"/>
  <c r="AE2145" i="27"/>
  <c r="AV2145" i="27"/>
  <c r="BM2145" i="27"/>
  <c r="CD2145" i="27"/>
  <c r="CU2145" i="27"/>
  <c r="DL2145" i="27"/>
  <c r="AE2146" i="27"/>
  <c r="AV2146" i="27"/>
  <c r="BM2146" i="27"/>
  <c r="CD2146" i="27"/>
  <c r="CU2146" i="27"/>
  <c r="DL2146" i="27"/>
  <c r="AE2147" i="27"/>
  <c r="AV2147" i="27"/>
  <c r="BM2147" i="27"/>
  <c r="CD2147" i="27"/>
  <c r="CU2147" i="27"/>
  <c r="DL2147" i="27"/>
  <c r="AE2148" i="27"/>
  <c r="AV2148" i="27"/>
  <c r="BM2148" i="27"/>
  <c r="CD2148" i="27"/>
  <c r="CU2148" i="27"/>
  <c r="DL2148" i="27"/>
  <c r="AE2149" i="27"/>
  <c r="AV2149" i="27"/>
  <c r="BM2149" i="27"/>
  <c r="CD2149" i="27"/>
  <c r="CU2149" i="27"/>
  <c r="DL2149" i="27"/>
  <c r="AE2150" i="27"/>
  <c r="AV2150" i="27"/>
  <c r="BM2150" i="27"/>
  <c r="CD2150" i="27"/>
  <c r="CU2150" i="27"/>
  <c r="DL2150" i="27"/>
  <c r="AE2151" i="27"/>
  <c r="AV2151" i="27"/>
  <c r="BM2151" i="27"/>
  <c r="CD2151" i="27"/>
  <c r="CU2151" i="27"/>
  <c r="DL2151" i="27"/>
  <c r="AE2152" i="27"/>
  <c r="AV2152" i="27"/>
  <c r="BM2152" i="27"/>
  <c r="CD2152" i="27"/>
  <c r="CU2152" i="27"/>
  <c r="DL2152" i="27"/>
  <c r="AE2153" i="27"/>
  <c r="AV2153" i="27"/>
  <c r="BM2153" i="27"/>
  <c r="CD2153" i="27"/>
  <c r="CU2153" i="27"/>
  <c r="DL2153" i="27"/>
  <c r="AE2154" i="27"/>
  <c r="AV2154" i="27"/>
  <c r="BM2154" i="27"/>
  <c r="CD2154" i="27"/>
  <c r="CU2154" i="27"/>
  <c r="DL2154" i="27"/>
  <c r="AE2155" i="27"/>
  <c r="AV2155" i="27"/>
  <c r="BM2155" i="27"/>
  <c r="CD2155" i="27"/>
  <c r="CU2155" i="27"/>
  <c r="DL2155" i="27"/>
  <c r="AE2156" i="27"/>
  <c r="AV2156" i="27"/>
  <c r="BM2156" i="27"/>
  <c r="CD2156" i="27"/>
  <c r="CU2156" i="27"/>
  <c r="DL2156" i="27"/>
  <c r="AE2157" i="27"/>
  <c r="AV2157" i="27"/>
  <c r="BM2157" i="27"/>
  <c r="CD2157" i="27"/>
  <c r="CU2157" i="27"/>
  <c r="DL2157" i="27"/>
  <c r="AE2158" i="27"/>
  <c r="AV2158" i="27"/>
  <c r="BM2158" i="27"/>
  <c r="CD2158" i="27"/>
  <c r="CU2158" i="27"/>
  <c r="DL2158" i="27"/>
  <c r="AE2159" i="27"/>
  <c r="AV2159" i="27"/>
  <c r="BM2159" i="27"/>
  <c r="CD2159" i="27"/>
  <c r="CU2159" i="27"/>
  <c r="DL2159" i="27"/>
  <c r="AE2160" i="27"/>
  <c r="AV2160" i="27"/>
  <c r="BM2160" i="27"/>
  <c r="CD2160" i="27"/>
  <c r="CU2160" i="27"/>
  <c r="DL2160" i="27"/>
  <c r="AE2161" i="27"/>
  <c r="AV2161" i="27"/>
  <c r="BM2161" i="27"/>
  <c r="CD2161" i="27"/>
  <c r="CU2161" i="27"/>
  <c r="DL2161" i="27"/>
  <c r="AE2162" i="27"/>
  <c r="AV2162" i="27"/>
  <c r="BM2162" i="27"/>
  <c r="CD2162" i="27"/>
  <c r="CU2162" i="27"/>
  <c r="DL2162" i="27"/>
  <c r="AE2163" i="27"/>
  <c r="AV2163" i="27"/>
  <c r="BM2163" i="27"/>
  <c r="CD2163" i="27"/>
  <c r="CU2163" i="27"/>
  <c r="DL2163" i="27"/>
  <c r="AE2164" i="27"/>
  <c r="AV2164" i="27"/>
  <c r="BM2164" i="27"/>
  <c r="CD2164" i="27"/>
  <c r="CU2164" i="27"/>
  <c r="DL2164" i="27"/>
  <c r="AE2165" i="27"/>
  <c r="AV2165" i="27"/>
  <c r="BM2165" i="27"/>
  <c r="CD2165" i="27"/>
  <c r="CU2165" i="27"/>
  <c r="DL2165" i="27"/>
  <c r="AE2166" i="27"/>
  <c r="AV2166" i="27"/>
  <c r="BM2166" i="27"/>
  <c r="CD2166" i="27"/>
  <c r="CU2166" i="27"/>
  <c r="DL2166" i="27"/>
  <c r="AE2167" i="27"/>
  <c r="AV2167" i="27"/>
  <c r="BM2167" i="27"/>
  <c r="CD2167" i="27"/>
  <c r="CU2167" i="27"/>
  <c r="DL2167" i="27"/>
  <c r="AE2168" i="27"/>
  <c r="AV2168" i="27"/>
  <c r="BM2168" i="27"/>
  <c r="CD2168" i="27"/>
  <c r="CU2168" i="27"/>
  <c r="DL2168" i="27"/>
  <c r="AE2169" i="27"/>
  <c r="AV2169" i="27"/>
  <c r="BM2169" i="27"/>
  <c r="CD2169" i="27"/>
  <c r="CU2169" i="27"/>
  <c r="DL2169" i="27"/>
  <c r="AE2170" i="27"/>
  <c r="AV2170" i="27"/>
  <c r="BM2170" i="27"/>
  <c r="CD2170" i="27"/>
  <c r="CU2170" i="27"/>
  <c r="DL2170" i="27"/>
  <c r="AE2171" i="27"/>
  <c r="AV2171" i="27"/>
  <c r="BM2171" i="27"/>
  <c r="CD2171" i="27"/>
  <c r="CU2171" i="27"/>
  <c r="DL2171" i="27"/>
  <c r="AE2172" i="27"/>
  <c r="AV2172" i="27"/>
  <c r="BM2172" i="27"/>
  <c r="CD2172" i="27"/>
  <c r="CU2172" i="27"/>
  <c r="DL2172" i="27"/>
  <c r="AE2173" i="27"/>
  <c r="AV2173" i="27"/>
  <c r="BM2173" i="27"/>
  <c r="CD2173" i="27"/>
  <c r="CU2173" i="27"/>
  <c r="DL2173" i="27"/>
  <c r="AE2174" i="27"/>
  <c r="AV2174" i="27"/>
  <c r="BM2174" i="27"/>
  <c r="CD2174" i="27"/>
  <c r="CU2174" i="27"/>
  <c r="DL2174" i="27"/>
  <c r="AE2175" i="27"/>
  <c r="AV2175" i="27"/>
  <c r="BM2175" i="27"/>
  <c r="CD2175" i="27"/>
  <c r="CU2175" i="27"/>
  <c r="DL2175" i="27"/>
  <c r="AE2176" i="27"/>
  <c r="AV2176" i="27"/>
  <c r="BM2176" i="27"/>
  <c r="CD2176" i="27"/>
  <c r="CU2176" i="27"/>
  <c r="DL2176" i="27"/>
  <c r="AE2177" i="27"/>
  <c r="AV2177" i="27"/>
  <c r="BM2177" i="27"/>
  <c r="CD2177" i="27"/>
  <c r="CU2177" i="27"/>
  <c r="DL2177" i="27"/>
  <c r="AE2178" i="27"/>
  <c r="AV2178" i="27"/>
  <c r="BM2178" i="27"/>
  <c r="CD2178" i="27"/>
  <c r="CU2178" i="27"/>
  <c r="DL2178" i="27"/>
  <c r="AE2179" i="27"/>
  <c r="AV2179" i="27"/>
  <c r="BM2179" i="27"/>
  <c r="CD2179" i="27"/>
  <c r="CU2179" i="27"/>
  <c r="DL2179" i="27"/>
  <c r="AE2180" i="27"/>
  <c r="AV2180" i="27"/>
  <c r="BM2180" i="27"/>
  <c r="CD2180" i="27"/>
  <c r="CU2180" i="27"/>
  <c r="DL2180" i="27"/>
  <c r="AE2181" i="27"/>
  <c r="AV2181" i="27"/>
  <c r="BM2181" i="27"/>
  <c r="CD2181" i="27"/>
  <c r="CU2181" i="27"/>
  <c r="DL2181" i="27"/>
  <c r="AE2182" i="27"/>
  <c r="AV2182" i="27"/>
  <c r="BM2182" i="27"/>
  <c r="CD2182" i="27"/>
  <c r="CU2182" i="27"/>
  <c r="DL2182" i="27"/>
  <c r="AE2183" i="27"/>
  <c r="AV2183" i="27"/>
  <c r="BM2183" i="27"/>
  <c r="CD2183" i="27"/>
  <c r="CU2183" i="27"/>
  <c r="DL2183" i="27"/>
  <c r="AE2184" i="27"/>
  <c r="AV2184" i="27"/>
  <c r="BM2184" i="27"/>
  <c r="CD2184" i="27"/>
  <c r="CU2184" i="27"/>
  <c r="DL2184" i="27"/>
  <c r="AE2185" i="27"/>
  <c r="AV2185" i="27"/>
  <c r="BM2185" i="27"/>
  <c r="CD2185" i="27"/>
  <c r="CU2185" i="27"/>
  <c r="DL2185" i="27"/>
  <c r="AE2186" i="27"/>
  <c r="AV2186" i="27"/>
  <c r="BM2186" i="27"/>
  <c r="CD2186" i="27"/>
  <c r="CU2186" i="27"/>
  <c r="DL2186" i="27"/>
  <c r="AE2187" i="27"/>
  <c r="AV2187" i="27"/>
  <c r="BM2187" i="27"/>
  <c r="CD2187" i="27"/>
  <c r="CU2187" i="27"/>
  <c r="DL2187" i="27"/>
  <c r="AE2188" i="27"/>
  <c r="AV2188" i="27"/>
  <c r="BM2188" i="27"/>
  <c r="CD2188" i="27"/>
  <c r="CU2188" i="27"/>
  <c r="DL2188" i="27"/>
  <c r="AE2189" i="27"/>
  <c r="AV2189" i="27"/>
  <c r="BM2189" i="27"/>
  <c r="CD2189" i="27"/>
  <c r="CU2189" i="27"/>
  <c r="DL2189" i="27"/>
  <c r="AE2190" i="27"/>
  <c r="AV2190" i="27"/>
  <c r="BM2190" i="27"/>
  <c r="CD2190" i="27"/>
  <c r="CU2190" i="27"/>
  <c r="DL2190" i="27"/>
  <c r="AE2191" i="27"/>
  <c r="AV2191" i="27"/>
  <c r="BM2191" i="27"/>
  <c r="CD2191" i="27"/>
  <c r="CU2191" i="27"/>
  <c r="DL2191" i="27"/>
  <c r="AE2192" i="27"/>
  <c r="AV2192" i="27"/>
  <c r="BM2192" i="27"/>
  <c r="CD2192" i="27"/>
  <c r="CU2192" i="27"/>
  <c r="DL2192" i="27"/>
  <c r="AE2193" i="27"/>
  <c r="AV2193" i="27"/>
  <c r="BM2193" i="27"/>
  <c r="CD2193" i="27"/>
  <c r="CU2193" i="27"/>
  <c r="DL2193" i="27"/>
  <c r="AE2194" i="27"/>
  <c r="AV2194" i="27"/>
  <c r="BM2194" i="27"/>
  <c r="CD2194" i="27"/>
  <c r="CU2194" i="27"/>
  <c r="DL2194" i="27"/>
  <c r="AE2195" i="27"/>
  <c r="AV2195" i="27"/>
  <c r="BM2195" i="27"/>
  <c r="CD2195" i="27"/>
  <c r="CU2195" i="27"/>
  <c r="DL2195" i="27"/>
  <c r="AE2196" i="27"/>
  <c r="AV2196" i="27"/>
  <c r="BM2196" i="27"/>
  <c r="CD2196" i="27"/>
  <c r="CU2196" i="27"/>
  <c r="DL2196" i="27"/>
  <c r="AE2197" i="27"/>
  <c r="AV2197" i="27"/>
  <c r="BM2197" i="27"/>
  <c r="CD2197" i="27"/>
  <c r="CU2197" i="27"/>
  <c r="DL2197" i="27"/>
  <c r="AE2198" i="27"/>
  <c r="AV2198" i="27"/>
  <c r="BM2198" i="27"/>
  <c r="CD2198" i="27"/>
  <c r="CU2198" i="27"/>
  <c r="DL2198" i="27"/>
  <c r="AE2199" i="27"/>
  <c r="AV2199" i="27"/>
  <c r="BM2199" i="27"/>
  <c r="CD2199" i="27"/>
  <c r="CU2199" i="27"/>
  <c r="DL2199" i="27"/>
  <c r="AE2200" i="27"/>
  <c r="AV2200" i="27"/>
  <c r="BM2200" i="27"/>
  <c r="CD2200" i="27"/>
  <c r="CU2200" i="27"/>
  <c r="DL2200" i="27"/>
  <c r="AE2201" i="27"/>
  <c r="AV2201" i="27"/>
  <c r="BM2201" i="27"/>
  <c r="CD2201" i="27"/>
  <c r="CU2201" i="27"/>
  <c r="DL2201" i="27"/>
  <c r="AE2202" i="27"/>
  <c r="AV2202" i="27"/>
  <c r="BM2202" i="27"/>
  <c r="CD2202" i="27"/>
  <c r="CU2202" i="27"/>
  <c r="DL2202" i="27"/>
  <c r="AE2203" i="27"/>
  <c r="AV2203" i="27"/>
  <c r="BM2203" i="27"/>
  <c r="CD2203" i="27"/>
  <c r="CU2203" i="27"/>
  <c r="DL2203" i="27"/>
  <c r="AE2204" i="27"/>
  <c r="AV2204" i="27"/>
  <c r="BM2204" i="27"/>
  <c r="CD2204" i="27"/>
  <c r="CU2204" i="27"/>
  <c r="DL2204" i="27"/>
  <c r="AE2205" i="27"/>
  <c r="AV2205" i="27"/>
  <c r="BM2205" i="27"/>
  <c r="CD2205" i="27"/>
  <c r="CU2205" i="27"/>
  <c r="DL2205" i="27"/>
  <c r="AE2206" i="27"/>
  <c r="AV2206" i="27"/>
  <c r="BM2206" i="27"/>
  <c r="CD2206" i="27"/>
  <c r="CU2206" i="27"/>
  <c r="DL2206" i="27"/>
  <c r="AE2207" i="27"/>
  <c r="AV2207" i="27"/>
  <c r="BM2207" i="27"/>
  <c r="CD2207" i="27"/>
  <c r="CU2207" i="27"/>
  <c r="DL2207" i="27"/>
  <c r="AE2208" i="27"/>
  <c r="AV2208" i="27"/>
  <c r="BM2208" i="27"/>
  <c r="CD2208" i="27"/>
  <c r="CU2208" i="27"/>
  <c r="DL2208" i="27"/>
  <c r="AE2209" i="27"/>
  <c r="AV2209" i="27"/>
  <c r="BM2209" i="27"/>
  <c r="CD2209" i="27"/>
  <c r="CU2209" i="27"/>
  <c r="DL2209" i="27"/>
  <c r="AE2210" i="27"/>
  <c r="AV2210" i="27"/>
  <c r="BM2210" i="27"/>
  <c r="CD2210" i="27"/>
  <c r="CU2210" i="27"/>
  <c r="DL2210" i="27"/>
  <c r="AE2211" i="27"/>
  <c r="AV2211" i="27"/>
  <c r="BM2211" i="27"/>
  <c r="CD2211" i="27"/>
  <c r="CU2211" i="27"/>
  <c r="DL2211" i="27"/>
  <c r="AE2212" i="27"/>
  <c r="AV2212" i="27"/>
  <c r="BM2212" i="27"/>
  <c r="CD2212" i="27"/>
  <c r="CU2212" i="27"/>
  <c r="DL2212" i="27"/>
  <c r="AE2213" i="27"/>
  <c r="AV2213" i="27"/>
  <c r="BM2213" i="27"/>
  <c r="CD2213" i="27"/>
  <c r="CU2213" i="27"/>
  <c r="DL2213" i="27"/>
  <c r="AE2214" i="27"/>
  <c r="AV2214" i="27"/>
  <c r="BM2214" i="27"/>
  <c r="CD2214" i="27"/>
  <c r="CU2214" i="27"/>
  <c r="DL2214" i="27"/>
  <c r="AE2215" i="27"/>
  <c r="AV2215" i="27"/>
  <c r="BM2215" i="27"/>
  <c r="CD2215" i="27"/>
  <c r="CU2215" i="27"/>
  <c r="DL2215" i="27"/>
  <c r="AE2216" i="27"/>
  <c r="AV2216" i="27"/>
  <c r="BM2216" i="27"/>
  <c r="CD2216" i="27"/>
  <c r="CU2216" i="27"/>
  <c r="DL2216" i="27"/>
  <c r="AE2217" i="27"/>
  <c r="AV2217" i="27"/>
  <c r="BM2217" i="27"/>
  <c r="CD2217" i="27"/>
  <c r="CU2217" i="27"/>
  <c r="DL2217" i="27"/>
  <c r="AE2218" i="27"/>
  <c r="AV2218" i="27"/>
  <c r="BM2218" i="27"/>
  <c r="CD2218" i="27"/>
  <c r="CU2218" i="27"/>
  <c r="DL2218" i="27"/>
  <c r="AE2219" i="27"/>
  <c r="AV2219" i="27"/>
  <c r="BM2219" i="27"/>
  <c r="CD2219" i="27"/>
  <c r="CU2219" i="27"/>
  <c r="DL2219" i="27"/>
  <c r="AE2220" i="27"/>
  <c r="AV2220" i="27"/>
  <c r="BM2220" i="27"/>
  <c r="CD2220" i="27"/>
  <c r="CU2220" i="27"/>
  <c r="DL2220" i="27"/>
  <c r="AE2221" i="27"/>
  <c r="AV2221" i="27"/>
  <c r="BM2221" i="27"/>
  <c r="CD2221" i="27"/>
  <c r="CU2221" i="27"/>
  <c r="DL2221" i="27"/>
  <c r="AE2222" i="27"/>
  <c r="AV2222" i="27"/>
  <c r="BM2222" i="27"/>
  <c r="CD2222" i="27"/>
  <c r="CU2222" i="27"/>
  <c r="DL2222" i="27"/>
  <c r="AE2223" i="27"/>
  <c r="AV2223" i="27"/>
  <c r="BM2223" i="27"/>
  <c r="CD2223" i="27"/>
  <c r="CU2223" i="27"/>
  <c r="DL2223" i="27"/>
  <c r="AE2224" i="27"/>
  <c r="AV2224" i="27"/>
  <c r="BM2224" i="27"/>
  <c r="CD2224" i="27"/>
  <c r="CU2224" i="27"/>
  <c r="DL2224" i="27"/>
  <c r="AE2225" i="27"/>
  <c r="AV2225" i="27"/>
  <c r="BM2225" i="27"/>
  <c r="CD2225" i="27"/>
  <c r="CU2225" i="27"/>
  <c r="DL2225" i="27"/>
  <c r="AE2226" i="27"/>
  <c r="AV2226" i="27"/>
  <c r="BM2226" i="27"/>
  <c r="CD2226" i="27"/>
  <c r="CU2226" i="27"/>
  <c r="DL2226" i="27"/>
  <c r="AE2227" i="27"/>
  <c r="AV2227" i="27"/>
  <c r="BM2227" i="27"/>
  <c r="CD2227" i="27"/>
  <c r="CU2227" i="27"/>
  <c r="DL2227" i="27"/>
  <c r="AE2228" i="27"/>
  <c r="AV2228" i="27"/>
  <c r="BM2228" i="27"/>
  <c r="CD2228" i="27"/>
  <c r="CU2228" i="27"/>
  <c r="DL2228" i="27"/>
  <c r="AE2229" i="27"/>
  <c r="AV2229" i="27"/>
  <c r="BM2229" i="27"/>
  <c r="CD2229" i="27"/>
  <c r="CU2229" i="27"/>
  <c r="DL2229" i="27"/>
  <c r="AE2230" i="27"/>
  <c r="AV2230" i="27"/>
  <c r="BM2230" i="27"/>
  <c r="CD2230" i="27"/>
  <c r="CU2230" i="27"/>
  <c r="DL2230" i="27"/>
  <c r="AE2231" i="27"/>
  <c r="AV2231" i="27"/>
  <c r="BM2231" i="27"/>
  <c r="CD2231" i="27"/>
  <c r="CU2231" i="27"/>
  <c r="DL2231" i="27"/>
  <c r="AE2232" i="27"/>
  <c r="AV2232" i="27"/>
  <c r="BM2232" i="27"/>
  <c r="CD2232" i="27"/>
  <c r="CU2232" i="27"/>
  <c r="DL2232" i="27"/>
  <c r="AE2233" i="27"/>
  <c r="AV2233" i="27"/>
  <c r="BM2233" i="27"/>
  <c r="CD2233" i="27"/>
  <c r="CU2233" i="27"/>
  <c r="DL2233" i="27"/>
  <c r="AE2234" i="27"/>
  <c r="AV2234" i="27"/>
  <c r="BM2234" i="27"/>
  <c r="CD2234" i="27"/>
  <c r="CU2234" i="27"/>
  <c r="DL2234" i="27"/>
  <c r="AE2235" i="27"/>
  <c r="AV2235" i="27"/>
  <c r="BM2235" i="27"/>
  <c r="CD2235" i="27"/>
  <c r="CU2235" i="27"/>
  <c r="DL2235" i="27"/>
  <c r="AE2236" i="27"/>
  <c r="AV2236" i="27"/>
  <c r="BM2236" i="27"/>
  <c r="CD2236" i="27"/>
  <c r="CU2236" i="27"/>
  <c r="DL2236" i="27"/>
  <c r="AE2237" i="27"/>
  <c r="AV2237" i="27"/>
  <c r="BM2237" i="27"/>
  <c r="CD2237" i="27"/>
  <c r="CU2237" i="27"/>
  <c r="DL2237" i="27"/>
  <c r="AE2238" i="27"/>
  <c r="AV2238" i="27"/>
  <c r="BM2238" i="27"/>
  <c r="CD2238" i="27"/>
  <c r="CU2238" i="27"/>
  <c r="DL2238" i="27"/>
  <c r="AE2239" i="27"/>
  <c r="AV2239" i="27"/>
  <c r="BM2239" i="27"/>
  <c r="CD2239" i="27"/>
  <c r="CU2239" i="27"/>
  <c r="DL2239" i="27"/>
  <c r="AE2240" i="27"/>
  <c r="AV2240" i="27"/>
  <c r="BM2240" i="27"/>
  <c r="CD2240" i="27"/>
  <c r="CU2240" i="27"/>
  <c r="DL2240" i="27"/>
  <c r="AE2241" i="27"/>
  <c r="AV2241" i="27"/>
  <c r="BM2241" i="27"/>
  <c r="CD2241" i="27"/>
  <c r="CU2241" i="27"/>
  <c r="DL2241" i="27"/>
  <c r="AE2242" i="27"/>
  <c r="AV2242" i="27"/>
  <c r="BM2242" i="27"/>
  <c r="CD2242" i="27"/>
  <c r="CU2242" i="27"/>
  <c r="DL2242" i="27"/>
  <c r="AE2243" i="27"/>
  <c r="AV2243" i="27"/>
  <c r="BM2243" i="27"/>
  <c r="CD2243" i="27"/>
  <c r="CU2243" i="27"/>
  <c r="DL2243" i="27"/>
  <c r="AE2244" i="27"/>
  <c r="AV2244" i="27"/>
  <c r="BM2244" i="27"/>
  <c r="CD2244" i="27"/>
  <c r="CU2244" i="27"/>
  <c r="DL2244" i="27"/>
  <c r="AE2245" i="27"/>
  <c r="AV2245" i="27"/>
  <c r="BM2245" i="27"/>
  <c r="CD2245" i="27"/>
  <c r="CU2245" i="27"/>
  <c r="DL2245" i="27"/>
  <c r="AE2246" i="27"/>
  <c r="AV2246" i="27"/>
  <c r="BM2246" i="27"/>
  <c r="CD2246" i="27"/>
  <c r="CU2246" i="27"/>
  <c r="DL2246" i="27"/>
  <c r="AE2247" i="27"/>
  <c r="AV2247" i="27"/>
  <c r="BM2247" i="27"/>
  <c r="CD2247" i="27"/>
  <c r="CU2247" i="27"/>
  <c r="DL2247" i="27"/>
  <c r="AE2248" i="27"/>
  <c r="AV2248" i="27"/>
  <c r="BM2248" i="27"/>
  <c r="CD2248" i="27"/>
  <c r="CU2248" i="27"/>
  <c r="DL2248" i="27"/>
  <c r="AE2249" i="27"/>
  <c r="AV2249" i="27"/>
  <c r="BM2249" i="27"/>
  <c r="CD2249" i="27"/>
  <c r="CU2249" i="27"/>
  <c r="DL2249" i="27"/>
  <c r="AE2250" i="27"/>
  <c r="AV2250" i="27"/>
  <c r="BM2250" i="27"/>
  <c r="CD2250" i="27"/>
  <c r="CU2250" i="27"/>
  <c r="DL2250" i="27"/>
  <c r="AE2251" i="27"/>
  <c r="AV2251" i="27"/>
  <c r="BM2251" i="27"/>
  <c r="CD2251" i="27"/>
  <c r="CU2251" i="27"/>
  <c r="DL2251" i="27"/>
  <c r="AE2252" i="27"/>
  <c r="AV2252" i="27"/>
  <c r="BM2252" i="27"/>
  <c r="CD2252" i="27"/>
  <c r="CU2252" i="27"/>
  <c r="DL2252" i="27"/>
  <c r="AE2253" i="27"/>
  <c r="AV2253" i="27"/>
  <c r="BM2253" i="27"/>
  <c r="CD2253" i="27"/>
  <c r="CU2253" i="27"/>
  <c r="DL2253" i="27"/>
  <c r="AE2254" i="27"/>
  <c r="AV2254" i="27"/>
  <c r="BM2254" i="27"/>
  <c r="CD2254" i="27"/>
  <c r="CU2254" i="27"/>
  <c r="DL2254" i="27"/>
  <c r="AE2255" i="27"/>
  <c r="AV2255" i="27"/>
  <c r="BM2255" i="27"/>
  <c r="CD2255" i="27"/>
  <c r="CU2255" i="27"/>
  <c r="DL2255" i="27"/>
  <c r="AE2256" i="27"/>
  <c r="AV2256" i="27"/>
  <c r="BM2256" i="27"/>
  <c r="CD2256" i="27"/>
  <c r="CU2256" i="27"/>
  <c r="DL2256" i="27"/>
  <c r="AE2257" i="27"/>
  <c r="AV2257" i="27"/>
  <c r="BM2257" i="27"/>
  <c r="CD2257" i="27"/>
  <c r="CU2257" i="27"/>
  <c r="DL2257" i="27"/>
  <c r="AE2258" i="27"/>
  <c r="AV2258" i="27"/>
  <c r="BM2258" i="27"/>
  <c r="CD2258" i="27"/>
  <c r="CU2258" i="27"/>
  <c r="DL2258" i="27"/>
  <c r="AE2259" i="27"/>
  <c r="AV2259" i="27"/>
  <c r="BM2259" i="27"/>
  <c r="CD2259" i="27"/>
  <c r="CU2259" i="27"/>
  <c r="DL2259" i="27"/>
  <c r="AE2260" i="27"/>
  <c r="AV2260" i="27"/>
  <c r="BM2260" i="27"/>
  <c r="CD2260" i="27"/>
  <c r="CU2260" i="27"/>
  <c r="DL2260" i="27"/>
  <c r="AE2261" i="27"/>
  <c r="AV2261" i="27"/>
  <c r="BM2261" i="27"/>
  <c r="CD2261" i="27"/>
  <c r="CU2261" i="27"/>
  <c r="DL2261" i="27"/>
  <c r="AE2262" i="27"/>
  <c r="AV2262" i="27"/>
  <c r="BM2262" i="27"/>
  <c r="CD2262" i="27"/>
  <c r="CU2262" i="27"/>
  <c r="DL2262" i="27"/>
  <c r="AE2263" i="27"/>
  <c r="AV2263" i="27"/>
  <c r="BM2263" i="27"/>
  <c r="CD2263" i="27"/>
  <c r="CU2263" i="27"/>
  <c r="DL2263" i="27"/>
  <c r="AE2264" i="27"/>
  <c r="AV2264" i="27"/>
  <c r="BM2264" i="27"/>
  <c r="CD2264" i="27"/>
  <c r="CU2264" i="27"/>
  <c r="DL2264" i="27"/>
  <c r="AE2265" i="27"/>
  <c r="AV2265" i="27"/>
  <c r="BM2265" i="27"/>
  <c r="CD2265" i="27"/>
  <c r="CU2265" i="27"/>
  <c r="DL2265" i="27"/>
  <c r="AE2266" i="27"/>
  <c r="AV2266" i="27"/>
  <c r="BM2266" i="27"/>
  <c r="CD2266" i="27"/>
  <c r="CU2266" i="27"/>
  <c r="DL2266" i="27"/>
  <c r="AE2267" i="27"/>
  <c r="AV2267" i="27"/>
  <c r="BM2267" i="27"/>
  <c r="CD2267" i="27"/>
  <c r="CU2267" i="27"/>
  <c r="DL2267" i="27"/>
  <c r="AE2268" i="27"/>
  <c r="AV2268" i="27"/>
  <c r="BM2268" i="27"/>
  <c r="CD2268" i="27"/>
  <c r="CU2268" i="27"/>
  <c r="DL2268" i="27"/>
  <c r="AE2269" i="27"/>
  <c r="AV2269" i="27"/>
  <c r="BM2269" i="27"/>
  <c r="CD2269" i="27"/>
  <c r="CU2269" i="27"/>
  <c r="DL2269" i="27"/>
  <c r="AE2270" i="27"/>
  <c r="AV2270" i="27"/>
  <c r="BM2270" i="27"/>
  <c r="CD2270" i="27"/>
  <c r="CU2270" i="27"/>
  <c r="DL2270" i="27"/>
  <c r="AE2271" i="27"/>
  <c r="AV2271" i="27"/>
  <c r="BM2271" i="27"/>
  <c r="CD2271" i="27"/>
  <c r="CU2271" i="27"/>
  <c r="DL2271" i="27"/>
  <c r="AE2272" i="27"/>
  <c r="AV2272" i="27"/>
  <c r="BM2272" i="27"/>
  <c r="CD2272" i="27"/>
  <c r="CU2272" i="27"/>
  <c r="DL2272" i="27"/>
  <c r="AE2273" i="27"/>
  <c r="AV2273" i="27"/>
  <c r="BM2273" i="27"/>
  <c r="CD2273" i="27"/>
  <c r="CU2273" i="27"/>
  <c r="DL2273" i="27"/>
  <c r="AE2274" i="27"/>
  <c r="AV2274" i="27"/>
  <c r="BM2274" i="27"/>
  <c r="CD2274" i="27"/>
  <c r="CU2274" i="27"/>
  <c r="DL2274" i="27"/>
  <c r="AE2275" i="27"/>
  <c r="AV2275" i="27"/>
  <c r="BM2275" i="27"/>
  <c r="CD2275" i="27"/>
  <c r="CU2275" i="27"/>
  <c r="DL2275" i="27"/>
  <c r="AE2276" i="27"/>
  <c r="AV2276" i="27"/>
  <c r="BM2276" i="27"/>
  <c r="CD2276" i="27"/>
  <c r="CU2276" i="27"/>
  <c r="DL2276" i="27"/>
  <c r="AE2277" i="27"/>
  <c r="AV2277" i="27"/>
  <c r="BM2277" i="27"/>
  <c r="CD2277" i="27"/>
  <c r="CU2277" i="27"/>
  <c r="DL2277" i="27"/>
  <c r="AE2278" i="27"/>
  <c r="AV2278" i="27"/>
  <c r="BM2278" i="27"/>
  <c r="CD2278" i="27"/>
  <c r="CU2278" i="27"/>
  <c r="DL2278" i="27"/>
  <c r="AE2279" i="27"/>
  <c r="AV2279" i="27"/>
  <c r="BM2279" i="27"/>
  <c r="CD2279" i="27"/>
  <c r="CU2279" i="27"/>
  <c r="DL2279" i="27"/>
  <c r="AE2280" i="27"/>
  <c r="AV2280" i="27"/>
  <c r="BM2280" i="27"/>
  <c r="CD2280" i="27"/>
  <c r="CU2280" i="27"/>
  <c r="DL2280" i="27"/>
  <c r="AE2281" i="27"/>
  <c r="AV2281" i="27"/>
  <c r="BM2281" i="27"/>
  <c r="CD2281" i="27"/>
  <c r="CU2281" i="27"/>
  <c r="DL2281" i="27"/>
  <c r="AE2282" i="27"/>
  <c r="AV2282" i="27"/>
  <c r="BM2282" i="27"/>
  <c r="CD2282" i="27"/>
  <c r="CU2282" i="27"/>
  <c r="DL2282" i="27"/>
  <c r="AE2283" i="27"/>
  <c r="AV2283" i="27"/>
  <c r="BM2283" i="27"/>
  <c r="CD2283" i="27"/>
  <c r="CU2283" i="27"/>
  <c r="DL2283" i="27"/>
  <c r="AE2284" i="27"/>
  <c r="AV2284" i="27"/>
  <c r="BM2284" i="27"/>
  <c r="CD2284" i="27"/>
  <c r="CU2284" i="27"/>
  <c r="DL2284" i="27"/>
  <c r="AE2285" i="27"/>
  <c r="AV2285" i="27"/>
  <c r="BM2285" i="27"/>
  <c r="CD2285" i="27"/>
  <c r="CU2285" i="27"/>
  <c r="DL2285" i="27"/>
  <c r="AE2286" i="27"/>
  <c r="AV2286" i="27"/>
  <c r="BM2286" i="27"/>
  <c r="CD2286" i="27"/>
  <c r="CU2286" i="27"/>
  <c r="DL2286" i="27"/>
  <c r="AE2287" i="27"/>
  <c r="AV2287" i="27"/>
  <c r="BM2287" i="27"/>
  <c r="CD2287" i="27"/>
  <c r="CU2287" i="27"/>
  <c r="DL2287" i="27"/>
  <c r="AE2288" i="27"/>
  <c r="AV2288" i="27"/>
  <c r="BM2288" i="27"/>
  <c r="CD2288" i="27"/>
  <c r="CU2288" i="27"/>
  <c r="DL2288" i="27"/>
  <c r="AE2289" i="27"/>
  <c r="AV2289" i="27"/>
  <c r="BM2289" i="27"/>
  <c r="CD2289" i="27"/>
  <c r="CU2289" i="27"/>
  <c r="DL2289" i="27"/>
  <c r="AE2290" i="27"/>
  <c r="AV2290" i="27"/>
  <c r="BM2290" i="27"/>
  <c r="CD2290" i="27"/>
  <c r="CU2290" i="27"/>
  <c r="DL2290" i="27"/>
  <c r="AE2291" i="27"/>
  <c r="AV2291" i="27"/>
  <c r="BM2291" i="27"/>
  <c r="CD2291" i="27"/>
  <c r="CU2291" i="27"/>
  <c r="DL2291" i="27"/>
  <c r="AE2292" i="27"/>
  <c r="AV2292" i="27"/>
  <c r="BM2292" i="27"/>
  <c r="CD2292" i="27"/>
  <c r="CU2292" i="27"/>
  <c r="DL2292" i="27"/>
  <c r="AE2293" i="27"/>
  <c r="AV2293" i="27"/>
  <c r="BM2293" i="27"/>
  <c r="CD2293" i="27"/>
  <c r="CU2293" i="27"/>
  <c r="DL2293" i="27"/>
  <c r="AE2294" i="27"/>
  <c r="AV2294" i="27"/>
  <c r="BM2294" i="27"/>
  <c r="CD2294" i="27"/>
  <c r="CU2294" i="27"/>
  <c r="DL2294" i="27"/>
  <c r="AE2295" i="27"/>
  <c r="AV2295" i="27"/>
  <c r="BM2295" i="27"/>
  <c r="CD2295" i="27"/>
  <c r="CU2295" i="27"/>
  <c r="DL2295" i="27"/>
  <c r="AE2296" i="27"/>
  <c r="AV2296" i="27"/>
  <c r="BM2296" i="27"/>
  <c r="CD2296" i="27"/>
  <c r="CU2296" i="27"/>
  <c r="DL2296" i="27"/>
  <c r="AE2297" i="27"/>
  <c r="AV2297" i="27"/>
  <c r="BM2297" i="27"/>
  <c r="CD2297" i="27"/>
  <c r="CU2297" i="27"/>
  <c r="DL2297" i="27"/>
  <c r="AE2298" i="27"/>
  <c r="AV2298" i="27"/>
  <c r="BM2298" i="27"/>
  <c r="CD2298" i="27"/>
  <c r="CU2298" i="27"/>
  <c r="DL2298" i="27"/>
  <c r="AE2299" i="27"/>
  <c r="AV2299" i="27"/>
  <c r="BM2299" i="27"/>
  <c r="CD2299" i="27"/>
  <c r="CU2299" i="27"/>
  <c r="DL2299" i="27"/>
  <c r="AE2300" i="27"/>
  <c r="AV2300" i="27"/>
  <c r="BM2300" i="27"/>
  <c r="CD2300" i="27"/>
  <c r="CU2300" i="27"/>
  <c r="DL2300" i="27"/>
  <c r="AE2301" i="27"/>
  <c r="AV2301" i="27"/>
  <c r="BM2301" i="27"/>
  <c r="CD2301" i="27"/>
  <c r="CU2301" i="27"/>
  <c r="DL2301" i="27"/>
  <c r="AE2302" i="27"/>
  <c r="AV2302" i="27"/>
  <c r="BM2302" i="27"/>
  <c r="CD2302" i="27"/>
  <c r="CU2302" i="27"/>
  <c r="DL2302" i="27"/>
  <c r="AE2303" i="27"/>
  <c r="AV2303" i="27"/>
  <c r="BM2303" i="27"/>
  <c r="CD2303" i="27"/>
  <c r="CU2303" i="27"/>
  <c r="DL2303" i="27"/>
  <c r="AE2304" i="27"/>
  <c r="AV2304" i="27"/>
  <c r="BM2304" i="27"/>
  <c r="CD2304" i="27"/>
  <c r="CU2304" i="27"/>
  <c r="DL2304" i="27"/>
  <c r="AE2305" i="27"/>
  <c r="AV2305" i="27"/>
  <c r="BM2305" i="27"/>
  <c r="CD2305" i="27"/>
  <c r="CU2305" i="27"/>
  <c r="DL2305" i="27"/>
  <c r="AE2306" i="27"/>
  <c r="AV2306" i="27"/>
  <c r="BM2306" i="27"/>
  <c r="CD2306" i="27"/>
  <c r="CU2306" i="27"/>
  <c r="DL2306" i="27"/>
  <c r="AE2307" i="27"/>
  <c r="AV2307" i="27"/>
  <c r="BM2307" i="27"/>
  <c r="CD2307" i="27"/>
  <c r="CU2307" i="27"/>
  <c r="DL2307" i="27"/>
  <c r="AE2308" i="27"/>
  <c r="AV2308" i="27"/>
  <c r="BM2308" i="27"/>
  <c r="CD2308" i="27"/>
  <c r="CU2308" i="27"/>
  <c r="DL2308" i="27"/>
  <c r="AE2309" i="27"/>
  <c r="AV2309" i="27"/>
  <c r="BM2309" i="27"/>
  <c r="CD2309" i="27"/>
  <c r="CU2309" i="27"/>
  <c r="DL2309" i="27"/>
  <c r="AE2310" i="27"/>
  <c r="AV2310" i="27"/>
  <c r="BM2310" i="27"/>
  <c r="CD2310" i="27"/>
  <c r="CU2310" i="27"/>
  <c r="DL2310" i="27"/>
  <c r="AE2311" i="27"/>
  <c r="AV2311" i="27"/>
  <c r="BM2311" i="27"/>
  <c r="CD2311" i="27"/>
  <c r="CU2311" i="27"/>
  <c r="DL2311" i="27"/>
  <c r="AE2312" i="27"/>
  <c r="AV2312" i="27"/>
  <c r="BM2312" i="27"/>
  <c r="CD2312" i="27"/>
  <c r="CU2312" i="27"/>
  <c r="DL2312" i="27"/>
  <c r="AE2313" i="27"/>
  <c r="AV2313" i="27"/>
  <c r="BM2313" i="27"/>
  <c r="CD2313" i="27"/>
  <c r="CU2313" i="27"/>
  <c r="DL2313" i="27"/>
  <c r="AE2314" i="27"/>
  <c r="AV2314" i="27"/>
  <c r="BM2314" i="27"/>
  <c r="CD2314" i="27"/>
  <c r="CU2314" i="27"/>
  <c r="DL2314" i="27"/>
  <c r="AE2315" i="27"/>
  <c r="AV2315" i="27"/>
  <c r="BM2315" i="27"/>
  <c r="CD2315" i="27"/>
  <c r="CU2315" i="27"/>
  <c r="DL2315" i="27"/>
  <c r="AE2316" i="27"/>
  <c r="AV2316" i="27"/>
  <c r="BM2316" i="27"/>
  <c r="CD2316" i="27"/>
  <c r="CU2316" i="27"/>
  <c r="DL2316" i="27"/>
  <c r="AE2317" i="27"/>
  <c r="AV2317" i="27"/>
  <c r="BM2317" i="27"/>
  <c r="CD2317" i="27"/>
  <c r="CU2317" i="27"/>
  <c r="DL2317" i="27"/>
  <c r="AE2318" i="27"/>
  <c r="AV2318" i="27"/>
  <c r="BM2318" i="27"/>
  <c r="CD2318" i="27"/>
  <c r="CU2318" i="27"/>
  <c r="DL2318" i="27"/>
  <c r="AE2319" i="27"/>
  <c r="AV2319" i="27"/>
  <c r="BM2319" i="27"/>
  <c r="CD2319" i="27"/>
  <c r="CU2319" i="27"/>
  <c r="DL2319" i="27"/>
  <c r="AE2320" i="27"/>
  <c r="AV2320" i="27"/>
  <c r="BM2320" i="27"/>
  <c r="CD2320" i="27"/>
  <c r="CU2320" i="27"/>
  <c r="DL2320" i="27"/>
  <c r="AE2321" i="27"/>
  <c r="AV2321" i="27"/>
  <c r="BM2321" i="27"/>
  <c r="CD2321" i="27"/>
  <c r="CU2321" i="27"/>
  <c r="DL2321" i="27"/>
  <c r="AE2322" i="27"/>
  <c r="AV2322" i="27"/>
  <c r="BM2322" i="27"/>
  <c r="CD2322" i="27"/>
  <c r="CU2322" i="27"/>
  <c r="DL2322" i="27"/>
  <c r="AE2323" i="27"/>
  <c r="AV2323" i="27"/>
  <c r="BM2323" i="27"/>
  <c r="CD2323" i="27"/>
  <c r="CU2323" i="27"/>
  <c r="DL2323" i="27"/>
  <c r="AE2324" i="27"/>
  <c r="AV2324" i="27"/>
  <c r="BM2324" i="27"/>
  <c r="CD2324" i="27"/>
  <c r="CU2324" i="27"/>
  <c r="DL2324" i="27"/>
  <c r="AE2325" i="27"/>
  <c r="AV2325" i="27"/>
  <c r="BM2325" i="27"/>
  <c r="CD2325" i="27"/>
  <c r="CU2325" i="27"/>
  <c r="DL2325" i="27"/>
  <c r="AE2326" i="27"/>
  <c r="AV2326" i="27"/>
  <c r="BM2326" i="27"/>
  <c r="CD2326" i="27"/>
  <c r="CU2326" i="27"/>
  <c r="DL2326" i="27"/>
  <c r="AE2327" i="27"/>
  <c r="AV2327" i="27"/>
  <c r="BM2327" i="27"/>
  <c r="CD2327" i="27"/>
  <c r="CU2327" i="27"/>
  <c r="DL2327" i="27"/>
  <c r="AE2328" i="27"/>
  <c r="AV2328" i="27"/>
  <c r="BM2328" i="27"/>
  <c r="CD2328" i="27"/>
  <c r="CU2328" i="27"/>
  <c r="DL2328" i="27"/>
  <c r="AE2329" i="27"/>
  <c r="AV2329" i="27"/>
  <c r="BM2329" i="27"/>
  <c r="CD2329" i="27"/>
  <c r="CU2329" i="27"/>
  <c r="DL2329" i="27"/>
  <c r="AE2330" i="27"/>
  <c r="AV2330" i="27"/>
  <c r="BM2330" i="27"/>
  <c r="CD2330" i="27"/>
  <c r="CU2330" i="27"/>
  <c r="DL2330" i="27"/>
  <c r="AE2331" i="27"/>
  <c r="AV2331" i="27"/>
  <c r="BM2331" i="27"/>
  <c r="CD2331" i="27"/>
  <c r="CU2331" i="27"/>
  <c r="DL2331" i="27"/>
  <c r="AE2332" i="27"/>
  <c r="AV2332" i="27"/>
  <c r="BM2332" i="27"/>
  <c r="CD2332" i="27"/>
  <c r="CU2332" i="27"/>
  <c r="DL2332" i="27"/>
  <c r="AE2333" i="27"/>
  <c r="AV2333" i="27"/>
  <c r="BM2333" i="27"/>
  <c r="CD2333" i="27"/>
  <c r="CU2333" i="27"/>
  <c r="DL2333" i="27"/>
  <c r="AE2334" i="27"/>
  <c r="AV2334" i="27"/>
  <c r="BM2334" i="27"/>
  <c r="CD2334" i="27"/>
  <c r="CU2334" i="27"/>
  <c r="DL2334" i="27"/>
  <c r="AE2335" i="27"/>
  <c r="AV2335" i="27"/>
  <c r="BM2335" i="27"/>
  <c r="CD2335" i="27"/>
  <c r="CU2335" i="27"/>
  <c r="DL2335" i="27"/>
  <c r="AE2336" i="27"/>
  <c r="AV2336" i="27"/>
  <c r="BM2336" i="27"/>
  <c r="CD2336" i="27"/>
  <c r="CU2336" i="27"/>
  <c r="DL2336" i="27"/>
  <c r="AE2337" i="27"/>
  <c r="AV2337" i="27"/>
  <c r="BM2337" i="27"/>
  <c r="CD2337" i="27"/>
  <c r="CU2337" i="27"/>
  <c r="DL2337" i="27"/>
  <c r="AE2338" i="27"/>
  <c r="AV2338" i="27"/>
  <c r="BM2338" i="27"/>
  <c r="CD2338" i="27"/>
  <c r="CU2338" i="27"/>
  <c r="DL2338" i="27"/>
  <c r="AE2339" i="27"/>
  <c r="AV2339" i="27"/>
  <c r="BM2339" i="27"/>
  <c r="CD2339" i="27"/>
  <c r="CU2339" i="27"/>
  <c r="DL2339" i="27"/>
  <c r="AE2340" i="27"/>
  <c r="AV2340" i="27"/>
  <c r="BM2340" i="27"/>
  <c r="CD2340" i="27"/>
  <c r="CU2340" i="27"/>
  <c r="DL2340" i="27"/>
  <c r="AE2341" i="27"/>
  <c r="AV2341" i="27"/>
  <c r="BM2341" i="27"/>
  <c r="CD2341" i="27"/>
  <c r="CU2341" i="27"/>
  <c r="DL2341" i="27"/>
  <c r="AE2342" i="27"/>
  <c r="AV2342" i="27"/>
  <c r="BM2342" i="27"/>
  <c r="CD2342" i="27"/>
  <c r="CU2342" i="27"/>
  <c r="DL2342" i="27"/>
  <c r="AE2343" i="27"/>
  <c r="AV2343" i="27"/>
  <c r="BM2343" i="27"/>
  <c r="CD2343" i="27"/>
  <c r="CU2343" i="27"/>
  <c r="DL2343" i="27"/>
  <c r="AE2344" i="27"/>
  <c r="AV2344" i="27"/>
  <c r="BM2344" i="27"/>
  <c r="CD2344" i="27"/>
  <c r="CU2344" i="27"/>
  <c r="DL2344" i="27"/>
  <c r="AE2345" i="27"/>
  <c r="AV2345" i="27"/>
  <c r="BM2345" i="27"/>
  <c r="CD2345" i="27"/>
  <c r="CU2345" i="27"/>
  <c r="DL2345" i="27"/>
  <c r="AE2346" i="27"/>
  <c r="AV2346" i="27"/>
  <c r="BM2346" i="27"/>
  <c r="CD2346" i="27"/>
  <c r="CU2346" i="27"/>
  <c r="DL2346" i="27"/>
  <c r="AE2347" i="27"/>
  <c r="AV2347" i="27"/>
  <c r="BM2347" i="27"/>
  <c r="CD2347" i="27"/>
  <c r="CU2347" i="27"/>
  <c r="DL2347" i="27"/>
  <c r="AE2348" i="27"/>
  <c r="AV2348" i="27"/>
  <c r="BM2348" i="27"/>
  <c r="CD2348" i="27"/>
  <c r="CU2348" i="27"/>
  <c r="DL2348" i="27"/>
  <c r="AE2349" i="27"/>
  <c r="AV2349" i="27"/>
  <c r="BM2349" i="27"/>
  <c r="CD2349" i="27"/>
  <c r="CU2349" i="27"/>
  <c r="DL2349" i="27"/>
  <c r="AE2350" i="27"/>
  <c r="AV2350" i="27"/>
  <c r="BM2350" i="27"/>
  <c r="CD2350" i="27"/>
  <c r="CU2350" i="27"/>
  <c r="DL2350" i="27"/>
  <c r="AE2351" i="27"/>
  <c r="AV2351" i="27"/>
  <c r="BM2351" i="27"/>
  <c r="CD2351" i="27"/>
  <c r="CU2351" i="27"/>
  <c r="DL2351" i="27"/>
  <c r="AE2352" i="27"/>
  <c r="AV2352" i="27"/>
  <c r="BM2352" i="27"/>
  <c r="CD2352" i="27"/>
  <c r="CU2352" i="27"/>
  <c r="DL2352" i="27"/>
  <c r="AE2353" i="27"/>
  <c r="AV2353" i="27"/>
  <c r="BM2353" i="27"/>
  <c r="CD2353" i="27"/>
  <c r="CU2353" i="27"/>
  <c r="DL2353" i="27"/>
  <c r="AE2354" i="27"/>
  <c r="AV2354" i="27"/>
  <c r="BM2354" i="27"/>
  <c r="CD2354" i="27"/>
  <c r="CU2354" i="27"/>
  <c r="DL2354" i="27"/>
  <c r="AE2355" i="27"/>
  <c r="AV2355" i="27"/>
  <c r="BM2355" i="27"/>
  <c r="CD2355" i="27"/>
  <c r="CU2355" i="27"/>
  <c r="DL2355" i="27"/>
  <c r="AE2356" i="27"/>
  <c r="AV2356" i="27"/>
  <c r="BM2356" i="27"/>
  <c r="CD2356" i="27"/>
  <c r="CU2356" i="27"/>
  <c r="DL2356" i="27"/>
  <c r="AE2357" i="27"/>
  <c r="AV2357" i="27"/>
  <c r="BM2357" i="27"/>
  <c r="CD2357" i="27"/>
  <c r="CU2357" i="27"/>
  <c r="DL2357" i="27"/>
  <c r="AE2358" i="27"/>
  <c r="AV2358" i="27"/>
  <c r="BM2358" i="27"/>
  <c r="CD2358" i="27"/>
  <c r="CU2358" i="27"/>
  <c r="DL2358" i="27"/>
  <c r="AE2359" i="27"/>
  <c r="AV2359" i="27"/>
  <c r="BM2359" i="27"/>
  <c r="CD2359" i="27"/>
  <c r="CU2359" i="27"/>
  <c r="DL2359" i="27"/>
  <c r="AE2360" i="27"/>
  <c r="AV2360" i="27"/>
  <c r="BM2360" i="27"/>
  <c r="CD2360" i="27"/>
  <c r="CU2360" i="27"/>
  <c r="DL2360" i="27"/>
  <c r="AE2361" i="27"/>
  <c r="AV2361" i="27"/>
  <c r="BM2361" i="27"/>
  <c r="CD2361" i="27"/>
  <c r="CU2361" i="27"/>
  <c r="DL2361" i="27"/>
  <c r="AE2362" i="27"/>
  <c r="AV2362" i="27"/>
  <c r="BM2362" i="27"/>
  <c r="CD2362" i="27"/>
  <c r="CU2362" i="27"/>
  <c r="DL2362" i="27"/>
  <c r="AE2363" i="27"/>
  <c r="AV2363" i="27"/>
  <c r="BM2363" i="27"/>
  <c r="CD2363" i="27"/>
  <c r="CU2363" i="27"/>
  <c r="DL2363" i="27"/>
  <c r="AE2364" i="27"/>
  <c r="AV2364" i="27"/>
  <c r="BM2364" i="27"/>
  <c r="CD2364" i="27"/>
  <c r="CU2364" i="27"/>
  <c r="DL2364" i="27"/>
  <c r="AE2365" i="27"/>
  <c r="AV2365" i="27"/>
  <c r="BM2365" i="27"/>
  <c r="CD2365" i="27"/>
  <c r="CU2365" i="27"/>
  <c r="DL2365" i="27"/>
  <c r="AE2366" i="27"/>
  <c r="AV2366" i="27"/>
  <c r="BM2366" i="27"/>
  <c r="CD2366" i="27"/>
  <c r="CU2366" i="27"/>
  <c r="DL2366" i="27"/>
  <c r="AE2367" i="27"/>
  <c r="AV2367" i="27"/>
  <c r="BM2367" i="27"/>
  <c r="CD2367" i="27"/>
  <c r="CU2367" i="27"/>
  <c r="DL2367" i="27"/>
  <c r="AE2368" i="27"/>
  <c r="AV2368" i="27"/>
  <c r="BM2368" i="27"/>
  <c r="CD2368" i="27"/>
  <c r="CU2368" i="27"/>
  <c r="DL2368" i="27"/>
  <c r="AE2369" i="27"/>
  <c r="AV2369" i="27"/>
  <c r="BM2369" i="27"/>
  <c r="CD2369" i="27"/>
  <c r="CU2369" i="27"/>
  <c r="DL2369" i="27"/>
  <c r="AE2370" i="27"/>
  <c r="AV2370" i="27"/>
  <c r="BM2370" i="27"/>
  <c r="CD2370" i="27"/>
  <c r="CU2370" i="27"/>
  <c r="DL2370" i="27"/>
  <c r="AE2371" i="27"/>
  <c r="AV2371" i="27"/>
  <c r="BM2371" i="27"/>
  <c r="CD2371" i="27"/>
  <c r="CU2371" i="27"/>
  <c r="DL2371" i="27"/>
  <c r="AE2372" i="27"/>
  <c r="AV2372" i="27"/>
  <c r="BM2372" i="27"/>
  <c r="CD2372" i="27"/>
  <c r="CU2372" i="27"/>
  <c r="DL2372" i="27"/>
  <c r="AE2373" i="27"/>
  <c r="AV2373" i="27"/>
  <c r="BM2373" i="27"/>
  <c r="CD2373" i="27"/>
  <c r="CU2373" i="27"/>
  <c r="DL2373" i="27"/>
  <c r="AE2374" i="27"/>
  <c r="AV2374" i="27"/>
  <c r="BM2374" i="27"/>
  <c r="CD2374" i="27"/>
  <c r="CU2374" i="27"/>
  <c r="DL2374" i="27"/>
  <c r="AE2375" i="27"/>
  <c r="AV2375" i="27"/>
  <c r="BM2375" i="27"/>
  <c r="CD2375" i="27"/>
  <c r="CU2375" i="27"/>
  <c r="DL2375" i="27"/>
  <c r="AE2376" i="27"/>
  <c r="AV2376" i="27"/>
  <c r="BM2376" i="27"/>
  <c r="CD2376" i="27"/>
  <c r="CU2376" i="27"/>
  <c r="DL2376" i="27"/>
  <c r="AE2377" i="27"/>
  <c r="AV2377" i="27"/>
  <c r="BM2377" i="27"/>
  <c r="CD2377" i="27"/>
  <c r="CU2377" i="27"/>
  <c r="DL2377" i="27"/>
  <c r="AE2378" i="27"/>
  <c r="AV2378" i="27"/>
  <c r="BM2378" i="27"/>
  <c r="CD2378" i="27"/>
  <c r="CU2378" i="27"/>
  <c r="DL2378" i="27"/>
  <c r="AE2379" i="27"/>
  <c r="AV2379" i="27"/>
  <c r="BM2379" i="27"/>
  <c r="CD2379" i="27"/>
  <c r="CU2379" i="27"/>
  <c r="DL2379" i="27"/>
  <c r="AE2380" i="27"/>
  <c r="AV2380" i="27"/>
  <c r="BM2380" i="27"/>
  <c r="CD2380" i="27"/>
  <c r="CU2380" i="27"/>
  <c r="DL2380" i="27"/>
  <c r="AE2381" i="27"/>
  <c r="AV2381" i="27"/>
  <c r="BM2381" i="27"/>
  <c r="CD2381" i="27"/>
  <c r="CU2381" i="27"/>
  <c r="DL2381" i="27"/>
  <c r="AE2382" i="27"/>
  <c r="AV2382" i="27"/>
  <c r="BM2382" i="27"/>
  <c r="CD2382" i="27"/>
  <c r="CU2382" i="27"/>
  <c r="DL2382" i="27"/>
  <c r="AE2383" i="27"/>
  <c r="AV2383" i="27"/>
  <c r="BM2383" i="27"/>
  <c r="CD2383" i="27"/>
  <c r="CU2383" i="27"/>
  <c r="DL2383" i="27"/>
  <c r="AE2384" i="27"/>
  <c r="AV2384" i="27"/>
  <c r="BM2384" i="27"/>
  <c r="CD2384" i="27"/>
  <c r="CU2384" i="27"/>
  <c r="DL2384" i="27"/>
  <c r="AE2385" i="27"/>
  <c r="AV2385" i="27"/>
  <c r="BM2385" i="27"/>
  <c r="CD2385" i="27"/>
  <c r="CU2385" i="27"/>
  <c r="DL2385" i="27"/>
  <c r="AE2386" i="27"/>
  <c r="AV2386" i="27"/>
  <c r="BM2386" i="27"/>
  <c r="CD2386" i="27"/>
  <c r="CU2386" i="27"/>
  <c r="DL2386" i="27"/>
  <c r="AE2387" i="27"/>
  <c r="AV2387" i="27"/>
  <c r="BM2387" i="27"/>
  <c r="CD2387" i="27"/>
  <c r="CU2387" i="27"/>
  <c r="DL2387" i="27"/>
  <c r="AE2388" i="27"/>
  <c r="AV2388" i="27"/>
  <c r="BM2388" i="27"/>
  <c r="CD2388" i="27"/>
  <c r="CU2388" i="27"/>
  <c r="DL2388" i="27"/>
  <c r="AE2389" i="27"/>
  <c r="AV2389" i="27"/>
  <c r="BM2389" i="27"/>
  <c r="CD2389" i="27"/>
  <c r="CU2389" i="27"/>
  <c r="DL2389" i="27"/>
  <c r="AE2390" i="27"/>
  <c r="AV2390" i="27"/>
  <c r="BM2390" i="27"/>
  <c r="CD2390" i="27"/>
  <c r="CU2390" i="27"/>
  <c r="DL2390" i="27"/>
  <c r="AE2391" i="27"/>
  <c r="AV2391" i="27"/>
  <c r="BM2391" i="27"/>
  <c r="CD2391" i="27"/>
  <c r="CU2391" i="27"/>
  <c r="DL2391" i="27"/>
  <c r="AE2392" i="27"/>
  <c r="AV2392" i="27"/>
  <c r="BM2392" i="27"/>
  <c r="CD2392" i="27"/>
  <c r="CU2392" i="27"/>
  <c r="DL2392" i="27"/>
  <c r="AE2393" i="27"/>
  <c r="AV2393" i="27"/>
  <c r="BM2393" i="27"/>
  <c r="CD2393" i="27"/>
  <c r="CU2393" i="27"/>
  <c r="DL2393" i="27"/>
  <c r="AE2394" i="27"/>
  <c r="AV2394" i="27"/>
  <c r="BM2394" i="27"/>
  <c r="CD2394" i="27"/>
  <c r="CU2394" i="27"/>
  <c r="DL2394" i="27"/>
  <c r="AE2395" i="27"/>
  <c r="AV2395" i="27"/>
  <c r="BM2395" i="27"/>
  <c r="CD2395" i="27"/>
  <c r="CU2395" i="27"/>
  <c r="DL2395" i="27"/>
  <c r="AE2396" i="27"/>
  <c r="AV2396" i="27"/>
  <c r="BM2396" i="27"/>
  <c r="CD2396" i="27"/>
  <c r="CU2396" i="27"/>
  <c r="DL2396" i="27"/>
  <c r="AE2397" i="27"/>
  <c r="AV2397" i="27"/>
  <c r="BM2397" i="27"/>
  <c r="CD2397" i="27"/>
  <c r="CU2397" i="27"/>
  <c r="DL2397" i="27"/>
  <c r="AE2398" i="27"/>
  <c r="AV2398" i="27"/>
  <c r="BM2398" i="27"/>
  <c r="CD2398" i="27"/>
  <c r="CU2398" i="27"/>
  <c r="DL2398" i="27"/>
  <c r="AE2399" i="27"/>
  <c r="AV2399" i="27"/>
  <c r="BM2399" i="27"/>
  <c r="CD2399" i="27"/>
  <c r="CU2399" i="27"/>
  <c r="DL2399" i="27"/>
  <c r="AE2400" i="27"/>
  <c r="AV2400" i="27"/>
  <c r="BM2400" i="27"/>
  <c r="CD2400" i="27"/>
  <c r="CU2400" i="27"/>
  <c r="DL2400" i="27"/>
  <c r="AE2401" i="27"/>
  <c r="AV2401" i="27"/>
  <c r="BM2401" i="27"/>
  <c r="CD2401" i="27"/>
  <c r="CU2401" i="27"/>
  <c r="DL2401" i="27"/>
  <c r="AE2402" i="27"/>
  <c r="AV2402" i="27"/>
  <c r="BM2402" i="27"/>
  <c r="CD2402" i="27"/>
  <c r="CU2402" i="27"/>
  <c r="DL2402" i="27"/>
  <c r="AE2403" i="27"/>
  <c r="AV2403" i="27"/>
  <c r="BM2403" i="27"/>
  <c r="CD2403" i="27"/>
  <c r="CU2403" i="27"/>
  <c r="DL2403" i="27"/>
  <c r="AE2404" i="27"/>
  <c r="AV2404" i="27"/>
  <c r="BM2404" i="27"/>
  <c r="CD2404" i="27"/>
  <c r="CU2404" i="27"/>
  <c r="DL2404" i="27"/>
  <c r="AE2405" i="27"/>
  <c r="AV2405" i="27"/>
  <c r="BM2405" i="27"/>
  <c r="CD2405" i="27"/>
  <c r="CU2405" i="27"/>
  <c r="DL2405" i="27"/>
  <c r="AE2406" i="27"/>
  <c r="AV2406" i="27"/>
  <c r="BM2406" i="27"/>
  <c r="CD2406" i="27"/>
  <c r="CU2406" i="27"/>
  <c r="DL2406" i="27"/>
  <c r="AE2407" i="27"/>
  <c r="AV2407" i="27"/>
  <c r="BM2407" i="27"/>
  <c r="CD2407" i="27"/>
  <c r="CU2407" i="27"/>
  <c r="DL2407" i="27"/>
  <c r="AE2408" i="27"/>
  <c r="AV2408" i="27"/>
  <c r="BM2408" i="27"/>
  <c r="CD2408" i="27"/>
  <c r="CU2408" i="27"/>
  <c r="DL2408" i="27"/>
  <c r="AE2409" i="27"/>
  <c r="AV2409" i="27"/>
  <c r="BM2409" i="27"/>
  <c r="CD2409" i="27"/>
  <c r="CU2409" i="27"/>
  <c r="DL2409" i="27"/>
  <c r="AE2410" i="27"/>
  <c r="AV2410" i="27"/>
  <c r="BM2410" i="27"/>
  <c r="CD2410" i="27"/>
  <c r="CU2410" i="27"/>
  <c r="DL2410" i="27"/>
  <c r="AE2411" i="27"/>
  <c r="AV2411" i="27"/>
  <c r="BM2411" i="27"/>
  <c r="CD2411" i="27"/>
  <c r="CU2411" i="27"/>
  <c r="DL2411" i="27"/>
  <c r="AE2412" i="27"/>
  <c r="AV2412" i="27"/>
  <c r="BM2412" i="27"/>
  <c r="CD2412" i="27"/>
  <c r="CU2412" i="27"/>
  <c r="DL2412" i="27"/>
  <c r="AE2413" i="27"/>
  <c r="AV2413" i="27"/>
  <c r="BM2413" i="27"/>
  <c r="CD2413" i="27"/>
  <c r="CU2413" i="27"/>
  <c r="DL2413" i="27"/>
  <c r="AE2414" i="27"/>
  <c r="AV2414" i="27"/>
  <c r="BM2414" i="27"/>
  <c r="CD2414" i="27"/>
  <c r="CU2414" i="27"/>
  <c r="DL2414" i="27"/>
  <c r="AE2415" i="27"/>
  <c r="AV2415" i="27"/>
  <c r="BM2415" i="27"/>
  <c r="CD2415" i="27"/>
  <c r="CU2415" i="27"/>
  <c r="DL2415" i="27"/>
  <c r="AE2416" i="27"/>
  <c r="AV2416" i="27"/>
  <c r="BM2416" i="27"/>
  <c r="CD2416" i="27"/>
  <c r="CU2416" i="27"/>
  <c r="DL2416" i="27"/>
  <c r="AE2417" i="27"/>
  <c r="AV2417" i="27"/>
  <c r="BM2417" i="27"/>
  <c r="CD2417" i="27"/>
  <c r="CU2417" i="27"/>
  <c r="DL2417" i="27"/>
  <c r="AE2418" i="27"/>
  <c r="AV2418" i="27"/>
  <c r="BM2418" i="27"/>
  <c r="CD2418" i="27"/>
  <c r="CU2418" i="27"/>
  <c r="DL2418" i="27"/>
  <c r="AE2419" i="27"/>
  <c r="AV2419" i="27"/>
  <c r="BM2419" i="27"/>
  <c r="CD2419" i="27"/>
  <c r="CU2419" i="27"/>
  <c r="DL2419" i="27"/>
  <c r="AE2420" i="27"/>
  <c r="AV2420" i="27"/>
  <c r="BM2420" i="27"/>
  <c r="CD2420" i="27"/>
  <c r="CU2420" i="27"/>
  <c r="DL2420" i="27"/>
  <c r="AE2421" i="27"/>
  <c r="AV2421" i="27"/>
  <c r="BM2421" i="27"/>
  <c r="CD2421" i="27"/>
  <c r="CU2421" i="27"/>
  <c r="DL2421" i="27"/>
  <c r="AE2422" i="27"/>
  <c r="AV2422" i="27"/>
  <c r="BM2422" i="27"/>
  <c r="CD2422" i="27"/>
  <c r="CU2422" i="27"/>
  <c r="DL2422" i="27"/>
  <c r="AE2423" i="27"/>
  <c r="AV2423" i="27"/>
  <c r="BM2423" i="27"/>
  <c r="CD2423" i="27"/>
  <c r="CU2423" i="27"/>
  <c r="DL2423" i="27"/>
  <c r="AE2424" i="27"/>
  <c r="AV2424" i="27"/>
  <c r="BM2424" i="27"/>
  <c r="CD2424" i="27"/>
  <c r="CU2424" i="27"/>
  <c r="DL2424" i="27"/>
  <c r="AE2425" i="27"/>
  <c r="AV2425" i="27"/>
  <c r="BM2425" i="27"/>
  <c r="CD2425" i="27"/>
  <c r="CU2425" i="27"/>
  <c r="DL2425" i="27"/>
  <c r="AE2426" i="27"/>
  <c r="AV2426" i="27"/>
  <c r="BM2426" i="27"/>
  <c r="CD2426" i="27"/>
  <c r="CU2426" i="27"/>
  <c r="DL2426" i="27"/>
  <c r="AE2427" i="27"/>
  <c r="AV2427" i="27"/>
  <c r="BM2427" i="27"/>
  <c r="CD2427" i="27"/>
  <c r="CU2427" i="27"/>
  <c r="DL2427" i="27"/>
  <c r="AE2428" i="27"/>
  <c r="AV2428" i="27"/>
  <c r="BM2428" i="27"/>
  <c r="CD2428" i="27"/>
  <c r="CU2428" i="27"/>
  <c r="DL2428" i="27"/>
  <c r="AE2429" i="27"/>
  <c r="AV2429" i="27"/>
  <c r="BM2429" i="27"/>
  <c r="CD2429" i="27"/>
  <c r="CU2429" i="27"/>
  <c r="DL2429" i="27"/>
  <c r="AE2430" i="27"/>
  <c r="AV2430" i="27"/>
  <c r="BM2430" i="27"/>
  <c r="CD2430" i="27"/>
  <c r="CU2430" i="27"/>
  <c r="DL2430" i="27"/>
  <c r="AE2431" i="27"/>
  <c r="AV2431" i="27"/>
  <c r="BM2431" i="27"/>
  <c r="CD2431" i="27"/>
  <c r="CU2431" i="27"/>
  <c r="DL2431" i="27"/>
  <c r="AE2432" i="27"/>
  <c r="AV2432" i="27"/>
  <c r="BM2432" i="27"/>
  <c r="CD2432" i="27"/>
  <c r="CU2432" i="27"/>
  <c r="DL2432" i="27"/>
  <c r="AE2433" i="27"/>
  <c r="AV2433" i="27"/>
  <c r="BM2433" i="27"/>
  <c r="CD2433" i="27"/>
  <c r="CU2433" i="27"/>
  <c r="DL2433" i="27"/>
  <c r="AE2434" i="27"/>
  <c r="AV2434" i="27"/>
  <c r="BM2434" i="27"/>
  <c r="CD2434" i="27"/>
  <c r="CU2434" i="27"/>
  <c r="DL2434" i="27"/>
  <c r="AE2435" i="27"/>
  <c r="AV2435" i="27"/>
  <c r="BM2435" i="27"/>
  <c r="CD2435" i="27"/>
  <c r="CU2435" i="27"/>
  <c r="DL2435" i="27"/>
  <c r="AE2436" i="27"/>
  <c r="AV2436" i="27"/>
  <c r="BM2436" i="27"/>
  <c r="CD2436" i="27"/>
  <c r="CU2436" i="27"/>
  <c r="DL2436" i="27"/>
  <c r="AE2437" i="27"/>
  <c r="AV2437" i="27"/>
  <c r="BM2437" i="27"/>
  <c r="CD2437" i="27"/>
  <c r="CU2437" i="27"/>
  <c r="DL2437" i="27"/>
  <c r="AE2438" i="27"/>
  <c r="AV2438" i="27"/>
  <c r="BM2438" i="27"/>
  <c r="CD2438" i="27"/>
  <c r="CU2438" i="27"/>
  <c r="DL2438" i="27"/>
  <c r="AE2439" i="27"/>
  <c r="AV2439" i="27"/>
  <c r="BM2439" i="27"/>
  <c r="CD2439" i="27"/>
  <c r="CU2439" i="27"/>
  <c r="DL2439" i="27"/>
  <c r="AE2440" i="27"/>
  <c r="AV2440" i="27"/>
  <c r="BM2440" i="27"/>
  <c r="CD2440" i="27"/>
  <c r="CU2440" i="27"/>
  <c r="DL2440" i="27"/>
  <c r="AE2441" i="27"/>
  <c r="AV2441" i="27"/>
  <c r="BM2441" i="27"/>
  <c r="CD2441" i="27"/>
  <c r="CU2441" i="27"/>
  <c r="DL2441" i="27"/>
  <c r="AE2442" i="27"/>
  <c r="AV2442" i="27"/>
  <c r="BM2442" i="27"/>
  <c r="CD2442" i="27"/>
  <c r="CU2442" i="27"/>
  <c r="DL2442" i="27"/>
  <c r="AE2443" i="27"/>
  <c r="AV2443" i="27"/>
  <c r="BM2443" i="27"/>
  <c r="CD2443" i="27"/>
  <c r="CU2443" i="27"/>
  <c r="DL2443" i="27"/>
  <c r="AE2444" i="27"/>
  <c r="AV2444" i="27"/>
  <c r="BM2444" i="27"/>
  <c r="CD2444" i="27"/>
  <c r="CU2444" i="27"/>
  <c r="DL2444" i="27"/>
  <c r="AE2445" i="27"/>
  <c r="AV2445" i="27"/>
  <c r="BM2445" i="27"/>
  <c r="CD2445" i="27"/>
  <c r="CU2445" i="27"/>
  <c r="DL2445" i="27"/>
  <c r="AE2446" i="27"/>
  <c r="AV2446" i="27"/>
  <c r="BM2446" i="27"/>
  <c r="CD2446" i="27"/>
  <c r="CU2446" i="27"/>
  <c r="DL2446" i="27"/>
  <c r="AE2447" i="27"/>
  <c r="AV2447" i="27"/>
  <c r="BM2447" i="27"/>
  <c r="CD2447" i="27"/>
  <c r="CU2447" i="27"/>
  <c r="DL2447" i="27"/>
  <c r="AE2448" i="27"/>
  <c r="AV2448" i="27"/>
  <c r="BM2448" i="27"/>
  <c r="CD2448" i="27"/>
  <c r="CU2448" i="27"/>
  <c r="DL2448" i="27"/>
  <c r="AE2449" i="27"/>
  <c r="AV2449" i="27"/>
  <c r="BM2449" i="27"/>
  <c r="CD2449" i="27"/>
  <c r="CU2449" i="27"/>
  <c r="DL2449" i="27"/>
  <c r="AE2450" i="27"/>
  <c r="AV2450" i="27"/>
  <c r="BM2450" i="27"/>
  <c r="CD2450" i="27"/>
  <c r="CU2450" i="27"/>
  <c r="DL2450" i="27"/>
  <c r="AE2451" i="27"/>
  <c r="AV2451" i="27"/>
  <c r="BM2451" i="27"/>
  <c r="CD2451" i="27"/>
  <c r="CU2451" i="27"/>
  <c r="DL2451" i="27"/>
  <c r="AE2452" i="27"/>
  <c r="AV2452" i="27"/>
  <c r="BM2452" i="27"/>
  <c r="CD2452" i="27"/>
  <c r="CU2452" i="27"/>
  <c r="DL2452" i="27"/>
  <c r="AE2453" i="27"/>
  <c r="AV2453" i="27"/>
  <c r="BM2453" i="27"/>
  <c r="CD2453" i="27"/>
  <c r="CU2453" i="27"/>
  <c r="DL2453" i="27"/>
  <c r="AE2454" i="27"/>
  <c r="AV2454" i="27"/>
  <c r="BM2454" i="27"/>
  <c r="CD2454" i="27"/>
  <c r="CU2454" i="27"/>
  <c r="DL2454" i="27"/>
  <c r="AE2455" i="27"/>
  <c r="AV2455" i="27"/>
  <c r="BM2455" i="27"/>
  <c r="CD2455" i="27"/>
  <c r="CU2455" i="27"/>
  <c r="DL2455" i="27"/>
  <c r="AE2456" i="27"/>
  <c r="AV2456" i="27"/>
  <c r="BM2456" i="27"/>
  <c r="CD2456" i="27"/>
  <c r="CU2456" i="27"/>
  <c r="DL2456" i="27"/>
  <c r="AE2457" i="27"/>
  <c r="AV2457" i="27"/>
  <c r="BM2457" i="27"/>
  <c r="CD2457" i="27"/>
  <c r="CU2457" i="27"/>
  <c r="DL2457" i="27"/>
  <c r="AE2458" i="27"/>
  <c r="AV2458" i="27"/>
  <c r="BM2458" i="27"/>
  <c r="CD2458" i="27"/>
  <c r="CU2458" i="27"/>
  <c r="DL2458" i="27"/>
  <c r="AE2459" i="27"/>
  <c r="AV2459" i="27"/>
  <c r="BM2459" i="27"/>
  <c r="CD2459" i="27"/>
  <c r="CU2459" i="27"/>
  <c r="DL2459" i="27"/>
  <c r="AE2460" i="27"/>
  <c r="AV2460" i="27"/>
  <c r="BM2460" i="27"/>
  <c r="CD2460" i="27"/>
  <c r="CU2460" i="27"/>
  <c r="DL2460" i="27"/>
  <c r="AE2461" i="27"/>
  <c r="AV2461" i="27"/>
  <c r="BM2461" i="27"/>
  <c r="CD2461" i="27"/>
  <c r="CU2461" i="27"/>
  <c r="DL2461" i="27"/>
  <c r="AE2462" i="27"/>
  <c r="AV2462" i="27"/>
  <c r="BM2462" i="27"/>
  <c r="CD2462" i="27"/>
  <c r="CU2462" i="27"/>
  <c r="DL2462" i="27"/>
  <c r="AE2463" i="27"/>
  <c r="AV2463" i="27"/>
  <c r="BM2463" i="27"/>
  <c r="CD2463" i="27"/>
  <c r="CU2463" i="27"/>
  <c r="DL2463" i="27"/>
  <c r="AE2464" i="27"/>
  <c r="AV2464" i="27"/>
  <c r="BM2464" i="27"/>
  <c r="CD2464" i="27"/>
  <c r="CU2464" i="27"/>
  <c r="DL2464" i="27"/>
  <c r="AE2465" i="27"/>
  <c r="AV2465" i="27"/>
  <c r="BM2465" i="27"/>
  <c r="CD2465" i="27"/>
  <c r="CU2465" i="27"/>
  <c r="DL2465" i="27"/>
  <c r="AE2466" i="27"/>
  <c r="AV2466" i="27"/>
  <c r="BM2466" i="27"/>
  <c r="CD2466" i="27"/>
  <c r="CU2466" i="27"/>
  <c r="DL2466" i="27"/>
  <c r="AE2467" i="27"/>
  <c r="AV2467" i="27"/>
  <c r="BM2467" i="27"/>
  <c r="CD2467" i="27"/>
  <c r="CU2467" i="27"/>
  <c r="DL2467" i="27"/>
  <c r="AE2468" i="27"/>
  <c r="AV2468" i="27"/>
  <c r="BM2468" i="27"/>
  <c r="CD2468" i="27"/>
  <c r="CU2468" i="27"/>
  <c r="DL2468" i="27"/>
  <c r="AE2469" i="27"/>
  <c r="AV2469" i="27"/>
  <c r="BM2469" i="27"/>
  <c r="CD2469" i="27"/>
  <c r="CU2469" i="27"/>
  <c r="DL2469" i="27"/>
  <c r="AE2470" i="27"/>
  <c r="AV2470" i="27"/>
  <c r="BM2470" i="27"/>
  <c r="CD2470" i="27"/>
  <c r="CU2470" i="27"/>
  <c r="DL2470" i="27"/>
  <c r="AE2471" i="27"/>
  <c r="AV2471" i="27"/>
  <c r="BM2471" i="27"/>
  <c r="CD2471" i="27"/>
  <c r="CU2471" i="27"/>
  <c r="DL2471" i="27"/>
  <c r="AE2472" i="27"/>
  <c r="AV2472" i="27"/>
  <c r="BM2472" i="27"/>
  <c r="CD2472" i="27"/>
  <c r="CU2472" i="27"/>
  <c r="DL2472" i="27"/>
  <c r="AE2473" i="27"/>
  <c r="AV2473" i="27"/>
  <c r="BM2473" i="27"/>
  <c r="CD2473" i="27"/>
  <c r="CU2473" i="27"/>
  <c r="DL2473" i="27"/>
  <c r="AE2474" i="27"/>
  <c r="AV2474" i="27"/>
  <c r="BM2474" i="27"/>
  <c r="CD2474" i="27"/>
  <c r="CU2474" i="27"/>
  <c r="DL2474" i="27"/>
  <c r="AE2475" i="27"/>
  <c r="AV2475" i="27"/>
  <c r="BM2475" i="27"/>
  <c r="CD2475" i="27"/>
  <c r="CU2475" i="27"/>
  <c r="DL2475" i="27"/>
  <c r="AE2476" i="27"/>
  <c r="AV2476" i="27"/>
  <c r="BM2476" i="27"/>
  <c r="CD2476" i="27"/>
  <c r="CU2476" i="27"/>
  <c r="DL2476" i="27"/>
  <c r="AE2477" i="27"/>
  <c r="AV2477" i="27"/>
  <c r="BM2477" i="27"/>
  <c r="CD2477" i="27"/>
  <c r="CU2477" i="27"/>
  <c r="DL2477" i="27"/>
  <c r="AE2478" i="27"/>
  <c r="AV2478" i="27"/>
  <c r="BM2478" i="27"/>
  <c r="CD2478" i="27"/>
  <c r="CU2478" i="27"/>
  <c r="DL2478" i="27"/>
  <c r="AE2479" i="27"/>
  <c r="AV2479" i="27"/>
  <c r="BM2479" i="27"/>
  <c r="CD2479" i="27"/>
  <c r="CU2479" i="27"/>
  <c r="DL2479" i="27"/>
  <c r="AE2480" i="27"/>
  <c r="AV2480" i="27"/>
  <c r="BM2480" i="27"/>
  <c r="CD2480" i="27"/>
  <c r="CU2480" i="27"/>
  <c r="DL2480" i="27"/>
  <c r="AE2481" i="27"/>
  <c r="AV2481" i="27"/>
  <c r="BM2481" i="27"/>
  <c r="CD2481" i="27"/>
  <c r="CU2481" i="27"/>
  <c r="DL2481" i="27"/>
  <c r="AE2482" i="27"/>
  <c r="AV2482" i="27"/>
  <c r="BM2482" i="27"/>
  <c r="CD2482" i="27"/>
  <c r="CU2482" i="27"/>
  <c r="DL2482" i="27"/>
  <c r="AE2483" i="27"/>
  <c r="AV2483" i="27"/>
  <c r="BM2483" i="27"/>
  <c r="CD2483" i="27"/>
  <c r="CU2483" i="27"/>
  <c r="DL2483" i="27"/>
  <c r="AE2484" i="27"/>
  <c r="AV2484" i="27"/>
  <c r="BM2484" i="27"/>
  <c r="CD2484" i="27"/>
  <c r="CU2484" i="27"/>
  <c r="DL2484" i="27"/>
  <c r="AE2485" i="27"/>
  <c r="AV2485" i="27"/>
  <c r="BM2485" i="27"/>
  <c r="CD2485" i="27"/>
  <c r="CU2485" i="27"/>
  <c r="DL2485" i="27"/>
  <c r="AE2486" i="27"/>
  <c r="AV2486" i="27"/>
  <c r="BM2486" i="27"/>
  <c r="CD2486" i="27"/>
  <c r="CU2486" i="27"/>
  <c r="DL2486" i="27"/>
  <c r="AE2487" i="27"/>
  <c r="AV2487" i="27"/>
  <c r="BM2487" i="27"/>
  <c r="CD2487" i="27"/>
  <c r="CU2487" i="27"/>
  <c r="DL2487" i="27"/>
  <c r="AE2488" i="27"/>
  <c r="AV2488" i="27"/>
  <c r="BM2488" i="27"/>
  <c r="CD2488" i="27"/>
  <c r="CU2488" i="27"/>
  <c r="DL2488" i="27"/>
  <c r="AE2489" i="27"/>
  <c r="AV2489" i="27"/>
  <c r="BM2489" i="27"/>
  <c r="CD2489" i="27"/>
  <c r="CU2489" i="27"/>
  <c r="DL2489" i="27"/>
  <c r="AE2490" i="27"/>
  <c r="AV2490" i="27"/>
  <c r="BM2490" i="27"/>
  <c r="CD2490" i="27"/>
  <c r="CU2490" i="27"/>
  <c r="DL2490" i="27"/>
  <c r="AE2491" i="27"/>
  <c r="AV2491" i="27"/>
  <c r="BM2491" i="27"/>
  <c r="CD2491" i="27"/>
  <c r="CU2491" i="27"/>
  <c r="DL2491" i="27"/>
  <c r="AE2492" i="27"/>
  <c r="AV2492" i="27"/>
  <c r="BM2492" i="27"/>
  <c r="CD2492" i="27"/>
  <c r="CU2492" i="27"/>
  <c r="DL2492" i="27"/>
  <c r="AE2493" i="27"/>
  <c r="AV2493" i="27"/>
  <c r="BM2493" i="27"/>
  <c r="CD2493" i="27"/>
  <c r="CU2493" i="27"/>
  <c r="DL2493" i="27"/>
  <c r="AE2494" i="27"/>
  <c r="AV2494" i="27"/>
  <c r="BM2494" i="27"/>
  <c r="CD2494" i="27"/>
  <c r="CU2494" i="27"/>
  <c r="DL2494" i="27"/>
  <c r="AE2495" i="27"/>
  <c r="AV2495" i="27"/>
  <c r="BM2495" i="27"/>
  <c r="CD2495" i="27"/>
  <c r="CU2495" i="27"/>
  <c r="DL2495" i="27"/>
  <c r="AE2496" i="27"/>
  <c r="AV2496" i="27"/>
  <c r="BM2496" i="27"/>
  <c r="CD2496" i="27"/>
  <c r="CU2496" i="27"/>
  <c r="DL2496" i="27"/>
  <c r="AE2497" i="27"/>
  <c r="AV2497" i="27"/>
  <c r="BM2497" i="27"/>
  <c r="CD2497" i="27"/>
  <c r="CU2497" i="27"/>
  <c r="DL2497" i="27"/>
  <c r="AE2498" i="27"/>
  <c r="AV2498" i="27"/>
  <c r="BM2498" i="27"/>
  <c r="CD2498" i="27"/>
  <c r="CU2498" i="27"/>
  <c r="DL2498" i="27"/>
  <c r="AE2499" i="27"/>
  <c r="AV2499" i="27"/>
  <c r="BM2499" i="27"/>
  <c r="CD2499" i="27"/>
  <c r="CU2499" i="27"/>
  <c r="DL2499" i="27"/>
  <c r="AE2500" i="27"/>
  <c r="AV2500" i="27"/>
  <c r="BM2500" i="27"/>
  <c r="CD2500" i="27"/>
  <c r="CU2500" i="27"/>
  <c r="DL2500" i="27"/>
  <c r="AE2501" i="27"/>
  <c r="AV2501" i="27"/>
  <c r="BM2501" i="27"/>
  <c r="CD2501" i="27"/>
  <c r="CU2501" i="27"/>
  <c r="DL2501" i="27"/>
  <c r="AE2502" i="27"/>
  <c r="AV2502" i="27"/>
  <c r="BM2502" i="27"/>
  <c r="CD2502" i="27"/>
  <c r="CU2502" i="27"/>
  <c r="DL2502" i="27"/>
  <c r="AE2503" i="27"/>
  <c r="AV2503" i="27"/>
  <c r="BM2503" i="27"/>
  <c r="CD2503" i="27"/>
  <c r="CU2503" i="27"/>
  <c r="DL2503" i="27"/>
  <c r="AE2504" i="27"/>
  <c r="AV2504" i="27"/>
  <c r="BM2504" i="27"/>
  <c r="CD2504" i="27"/>
  <c r="CU2504" i="27"/>
  <c r="DL2504" i="27"/>
  <c r="AE2505" i="27"/>
  <c r="AV2505" i="27"/>
  <c r="BM2505" i="27"/>
  <c r="CD2505" i="27"/>
  <c r="CU2505" i="27"/>
  <c r="DL2505" i="27"/>
  <c r="AE2506" i="27"/>
  <c r="AV2506" i="27"/>
  <c r="BM2506" i="27"/>
  <c r="CD2506" i="27"/>
  <c r="CU2506" i="27"/>
  <c r="DL2506" i="27"/>
  <c r="AE2507" i="27"/>
  <c r="AV2507" i="27"/>
  <c r="BM2507" i="27"/>
  <c r="CD2507" i="27"/>
  <c r="CU2507" i="27"/>
  <c r="DL2507" i="27"/>
  <c r="AE2508" i="27"/>
  <c r="AV2508" i="27"/>
  <c r="BM2508" i="27"/>
  <c r="CD2508" i="27"/>
  <c r="CU2508" i="27"/>
  <c r="DL2508" i="27"/>
  <c r="AE2509" i="27"/>
  <c r="AV2509" i="27"/>
  <c r="BM2509" i="27"/>
  <c r="CD2509" i="27"/>
  <c r="CU2509" i="27"/>
  <c r="DL2509" i="27"/>
  <c r="AE2510" i="27"/>
  <c r="AV2510" i="27"/>
  <c r="BM2510" i="27"/>
  <c r="CD2510" i="27"/>
  <c r="CU2510" i="27"/>
  <c r="DL2510" i="27"/>
  <c r="AE2511" i="27"/>
  <c r="AV2511" i="27"/>
  <c r="BM2511" i="27"/>
  <c r="CD2511" i="27"/>
  <c r="CU2511" i="27"/>
  <c r="DL2511" i="27"/>
  <c r="AE2512" i="27"/>
  <c r="AV2512" i="27"/>
  <c r="BM2512" i="27"/>
  <c r="CD2512" i="27"/>
  <c r="CU2512" i="27"/>
  <c r="DL2512" i="27"/>
  <c r="AE2513" i="27"/>
  <c r="AV2513" i="27"/>
  <c r="BM2513" i="27"/>
  <c r="CD2513" i="27"/>
  <c r="CU2513" i="27"/>
  <c r="DL2513" i="27"/>
  <c r="AE2514" i="27"/>
  <c r="AV2514" i="27"/>
  <c r="BM2514" i="27"/>
  <c r="CD2514" i="27"/>
  <c r="CU2514" i="27"/>
  <c r="DL2514" i="27"/>
  <c r="AE2515" i="27"/>
  <c r="AV2515" i="27"/>
  <c r="BM2515" i="27"/>
  <c r="CD2515" i="27"/>
  <c r="CU2515" i="27"/>
  <c r="DL2515" i="27"/>
  <c r="AE2516" i="27"/>
  <c r="AV2516" i="27"/>
  <c r="BM2516" i="27"/>
  <c r="CD2516" i="27"/>
  <c r="CU2516" i="27"/>
  <c r="DL2516" i="27"/>
  <c r="AE2517" i="27"/>
  <c r="AV2517" i="27"/>
  <c r="BM2517" i="27"/>
  <c r="CD2517" i="27"/>
  <c r="CU2517" i="27"/>
  <c r="DL2517" i="27"/>
  <c r="AE2518" i="27"/>
  <c r="AV2518" i="27"/>
  <c r="BM2518" i="27"/>
  <c r="CD2518" i="27"/>
  <c r="CU2518" i="27"/>
  <c r="DL2518" i="27"/>
  <c r="AE2519" i="27"/>
  <c r="AV2519" i="27"/>
  <c r="BM2519" i="27"/>
  <c r="CD2519" i="27"/>
  <c r="CU2519" i="27"/>
  <c r="DL2519" i="27"/>
  <c r="AE2520" i="27"/>
  <c r="AV2520" i="27"/>
  <c r="BM2520" i="27"/>
  <c r="CD2520" i="27"/>
  <c r="CU2520" i="27"/>
  <c r="DL2520" i="27"/>
  <c r="AE2521" i="27"/>
  <c r="AV2521" i="27"/>
  <c r="BM2521" i="27"/>
  <c r="CD2521" i="27"/>
  <c r="CU2521" i="27"/>
  <c r="DL2521" i="27"/>
  <c r="AE2522" i="27"/>
  <c r="AV2522" i="27"/>
  <c r="BM2522" i="27"/>
  <c r="CD2522" i="27"/>
  <c r="CU2522" i="27"/>
  <c r="DL2522" i="27"/>
  <c r="AE2523" i="27"/>
  <c r="AV2523" i="27"/>
  <c r="BM2523" i="27"/>
  <c r="CD2523" i="27"/>
  <c r="CU2523" i="27"/>
  <c r="DL2523" i="27"/>
  <c r="AE2524" i="27"/>
  <c r="AV2524" i="27"/>
  <c r="BM2524" i="27"/>
  <c r="CD2524" i="27"/>
  <c r="CU2524" i="27"/>
  <c r="DL2524" i="27"/>
  <c r="AE2525" i="27"/>
  <c r="AV2525" i="27"/>
  <c r="BM2525" i="27"/>
  <c r="CD2525" i="27"/>
  <c r="CU2525" i="27"/>
  <c r="DL2525" i="27"/>
  <c r="AE2526" i="27"/>
  <c r="AV2526" i="27"/>
  <c r="BM2526" i="27"/>
  <c r="CD2526" i="27"/>
  <c r="CU2526" i="27"/>
  <c r="DL2526" i="27"/>
  <c r="AE2527" i="27"/>
  <c r="AV2527" i="27"/>
  <c r="BM2527" i="27"/>
  <c r="CD2527" i="27"/>
  <c r="CU2527" i="27"/>
  <c r="DL2527" i="27"/>
  <c r="AE2528" i="27"/>
  <c r="AV2528" i="27"/>
  <c r="BM2528" i="27"/>
  <c r="CD2528" i="27"/>
  <c r="CU2528" i="27"/>
  <c r="DL2528" i="27"/>
  <c r="AE2529" i="27"/>
  <c r="AV2529" i="27"/>
  <c r="BM2529" i="27"/>
  <c r="CD2529" i="27"/>
  <c r="CU2529" i="27"/>
  <c r="DL2529" i="27"/>
  <c r="AE2530" i="27"/>
  <c r="AV2530" i="27"/>
  <c r="BM2530" i="27"/>
  <c r="CD2530" i="27"/>
  <c r="CU2530" i="27"/>
  <c r="DL2530" i="27"/>
  <c r="AE2531" i="27"/>
  <c r="AV2531" i="27"/>
  <c r="BM2531" i="27"/>
  <c r="CD2531" i="27"/>
  <c r="CU2531" i="27"/>
  <c r="DL2531" i="27"/>
  <c r="AE2532" i="27"/>
  <c r="AV2532" i="27"/>
  <c r="BM2532" i="27"/>
  <c r="CD2532" i="27"/>
  <c r="CU2532" i="27"/>
  <c r="DL2532" i="27"/>
  <c r="AE2533" i="27"/>
  <c r="AV2533" i="27"/>
  <c r="BM2533" i="27"/>
  <c r="CD2533" i="27"/>
  <c r="CU2533" i="27"/>
  <c r="DL2533" i="27"/>
  <c r="AE2534" i="27"/>
  <c r="AV2534" i="27"/>
  <c r="BM2534" i="27"/>
  <c r="CD2534" i="27"/>
  <c r="CU2534" i="27"/>
  <c r="DL2534" i="27"/>
  <c r="AE2535" i="27"/>
  <c r="AV2535" i="27"/>
  <c r="BM2535" i="27"/>
  <c r="CD2535" i="27"/>
  <c r="CU2535" i="27"/>
  <c r="DL2535" i="27"/>
  <c r="AE2536" i="27"/>
  <c r="AV2536" i="27"/>
  <c r="BM2536" i="27"/>
  <c r="CD2536" i="27"/>
  <c r="CU2536" i="27"/>
  <c r="DL2536" i="27"/>
  <c r="AE2537" i="27"/>
  <c r="AV2537" i="27"/>
  <c r="BM2537" i="27"/>
  <c r="CD2537" i="27"/>
  <c r="CU2537" i="27"/>
  <c r="DL2537" i="27"/>
  <c r="AE2538" i="27"/>
  <c r="AV2538" i="27"/>
  <c r="BM2538" i="27"/>
  <c r="CD2538" i="27"/>
  <c r="CU2538" i="27"/>
  <c r="DL2538" i="27"/>
  <c r="AE2539" i="27"/>
  <c r="AV2539" i="27"/>
  <c r="BM2539" i="27"/>
  <c r="CD2539" i="27"/>
  <c r="CU2539" i="27"/>
  <c r="DL2539" i="27"/>
  <c r="AE2540" i="27"/>
  <c r="AV2540" i="27"/>
  <c r="BM2540" i="27"/>
  <c r="CD2540" i="27"/>
  <c r="CU2540" i="27"/>
  <c r="DL2540" i="27"/>
  <c r="AE2541" i="27"/>
  <c r="AV2541" i="27"/>
  <c r="BM2541" i="27"/>
  <c r="CD2541" i="27"/>
  <c r="CU2541" i="27"/>
  <c r="DL2541" i="27"/>
  <c r="AE2542" i="27"/>
  <c r="AV2542" i="27"/>
  <c r="BM2542" i="27"/>
  <c r="CD2542" i="27"/>
  <c r="CU2542" i="27"/>
  <c r="DL2542" i="27"/>
  <c r="AE2543" i="27"/>
  <c r="AV2543" i="27"/>
  <c r="BM2543" i="27"/>
  <c r="CD2543" i="27"/>
  <c r="CU2543" i="27"/>
  <c r="DL2543" i="27"/>
  <c r="AE2544" i="27"/>
  <c r="AV2544" i="27"/>
  <c r="BM2544" i="27"/>
  <c r="CD2544" i="27"/>
  <c r="CU2544" i="27"/>
  <c r="DL2544" i="27"/>
  <c r="AE2545" i="27"/>
  <c r="AV2545" i="27"/>
  <c r="BM2545" i="27"/>
  <c r="CD2545" i="27"/>
  <c r="CU2545" i="27"/>
  <c r="DL2545" i="27"/>
  <c r="AE2546" i="27"/>
  <c r="AV2546" i="27"/>
  <c r="BM2546" i="27"/>
  <c r="CD2546" i="27"/>
  <c r="CU2546" i="27"/>
  <c r="DL2546" i="27"/>
  <c r="AE2547" i="27"/>
  <c r="AV2547" i="27"/>
  <c r="BM2547" i="27"/>
  <c r="CD2547" i="27"/>
  <c r="CU2547" i="27"/>
  <c r="DL2547" i="27"/>
  <c r="AE2548" i="27"/>
  <c r="AV2548" i="27"/>
  <c r="BM2548" i="27"/>
  <c r="CD2548" i="27"/>
  <c r="CU2548" i="27"/>
  <c r="DL2548" i="27"/>
  <c r="AE2549" i="27"/>
  <c r="AV2549" i="27"/>
  <c r="BM2549" i="27"/>
  <c r="CD2549" i="27"/>
  <c r="CU2549" i="27"/>
  <c r="DL2549" i="27"/>
  <c r="AE2550" i="27"/>
  <c r="AV2550" i="27"/>
  <c r="BM2550" i="27"/>
  <c r="CD2550" i="27"/>
  <c r="CU2550" i="27"/>
  <c r="DL2550" i="27"/>
  <c r="AE2551" i="27"/>
  <c r="AV2551" i="27"/>
  <c r="BM2551" i="27"/>
  <c r="CD2551" i="27"/>
  <c r="CU2551" i="27"/>
  <c r="DL2551" i="27"/>
  <c r="AE2552" i="27"/>
  <c r="AV2552" i="27"/>
  <c r="BM2552" i="27"/>
  <c r="CD2552" i="27"/>
  <c r="CU2552" i="27"/>
  <c r="DL2552" i="27"/>
  <c r="AE2553" i="27"/>
  <c r="AV2553" i="27"/>
  <c r="BM2553" i="27"/>
  <c r="CD2553" i="27"/>
  <c r="CU2553" i="27"/>
  <c r="DL2553" i="27"/>
  <c r="AE2554" i="27"/>
  <c r="AV2554" i="27"/>
  <c r="BM2554" i="27"/>
  <c r="CD2554" i="27"/>
  <c r="CU2554" i="27"/>
  <c r="DL2554" i="27"/>
  <c r="AE2555" i="27"/>
  <c r="AV2555" i="27"/>
  <c r="BM2555" i="27"/>
  <c r="CD2555" i="27"/>
  <c r="CU2555" i="27"/>
  <c r="DL2555" i="27"/>
  <c r="AE2556" i="27"/>
  <c r="AV2556" i="27"/>
  <c r="BM2556" i="27"/>
  <c r="CD2556" i="27"/>
  <c r="CU2556" i="27"/>
  <c r="DL2556" i="27"/>
  <c r="AE2557" i="27"/>
  <c r="AV2557" i="27"/>
  <c r="BM2557" i="27"/>
  <c r="CD2557" i="27"/>
  <c r="CU2557" i="27"/>
  <c r="DL2557" i="27"/>
  <c r="AE2558" i="27"/>
  <c r="AV2558" i="27"/>
  <c r="BM2558" i="27"/>
  <c r="CD2558" i="27"/>
  <c r="CU2558" i="27"/>
  <c r="DL2558" i="27"/>
  <c r="AE2559" i="27"/>
  <c r="AV2559" i="27"/>
  <c r="BM2559" i="27"/>
  <c r="CD2559" i="27"/>
  <c r="CU2559" i="27"/>
  <c r="DL2559" i="27"/>
  <c r="AE2560" i="27"/>
  <c r="AV2560" i="27"/>
  <c r="BM2560" i="27"/>
  <c r="CD2560" i="27"/>
  <c r="CU2560" i="27"/>
  <c r="DL2560" i="27"/>
  <c r="AE2561" i="27"/>
  <c r="AV2561" i="27"/>
  <c r="BM2561" i="27"/>
  <c r="CD2561" i="27"/>
  <c r="CU2561" i="27"/>
  <c r="DL2561" i="27"/>
  <c r="AE2562" i="27"/>
  <c r="AV2562" i="27"/>
  <c r="BM2562" i="27"/>
  <c r="CD2562" i="27"/>
  <c r="CU2562" i="27"/>
  <c r="DL2562" i="27"/>
  <c r="AE2563" i="27"/>
  <c r="AV2563" i="27"/>
  <c r="BM2563" i="27"/>
  <c r="CD2563" i="27"/>
  <c r="CU2563" i="27"/>
  <c r="DL2563" i="27"/>
  <c r="AE2564" i="27"/>
  <c r="AV2564" i="27"/>
  <c r="BM2564" i="27"/>
  <c r="CD2564" i="27"/>
  <c r="CU2564" i="27"/>
  <c r="DL2564" i="27"/>
  <c r="AE2565" i="27"/>
  <c r="AV2565" i="27"/>
  <c r="BM2565" i="27"/>
  <c r="CD2565" i="27"/>
  <c r="CU2565" i="27"/>
  <c r="DL2565" i="27"/>
  <c r="AE2566" i="27"/>
  <c r="AV2566" i="27"/>
  <c r="BM2566" i="27"/>
  <c r="CD2566" i="27"/>
  <c r="CU2566" i="27"/>
  <c r="DL2566" i="27"/>
  <c r="AE2567" i="27"/>
  <c r="AV2567" i="27"/>
  <c r="BM2567" i="27"/>
  <c r="CD2567" i="27"/>
  <c r="CU2567" i="27"/>
  <c r="DL2567" i="27"/>
  <c r="AE2568" i="27"/>
  <c r="AV2568" i="27"/>
  <c r="BM2568" i="27"/>
  <c r="CD2568" i="27"/>
  <c r="CU2568" i="27"/>
  <c r="DL2568" i="27"/>
  <c r="AE2569" i="27"/>
  <c r="AV2569" i="27"/>
  <c r="BM2569" i="27"/>
  <c r="CD2569" i="27"/>
  <c r="CU2569" i="27"/>
  <c r="DL2569" i="27"/>
  <c r="AE2570" i="27"/>
  <c r="AV2570" i="27"/>
  <c r="BM2570" i="27"/>
  <c r="CD2570" i="27"/>
  <c r="CU2570" i="27"/>
  <c r="DL2570" i="27"/>
  <c r="AE2571" i="27"/>
  <c r="AV2571" i="27"/>
  <c r="BM2571" i="27"/>
  <c r="CD2571" i="27"/>
  <c r="CU2571" i="27"/>
  <c r="DL2571" i="27"/>
  <c r="AE2572" i="27"/>
  <c r="AV2572" i="27"/>
  <c r="BM2572" i="27"/>
  <c r="CD2572" i="27"/>
  <c r="CU2572" i="27"/>
  <c r="DL2572" i="27"/>
  <c r="AE2573" i="27"/>
  <c r="AV2573" i="27"/>
  <c r="BM2573" i="27"/>
  <c r="CD2573" i="27"/>
  <c r="CU2573" i="27"/>
  <c r="DL2573" i="27"/>
  <c r="AE2574" i="27"/>
  <c r="AV2574" i="27"/>
  <c r="BM2574" i="27"/>
  <c r="CD2574" i="27"/>
  <c r="CU2574" i="27"/>
  <c r="DL2574" i="27"/>
  <c r="AE2575" i="27"/>
  <c r="AV2575" i="27"/>
  <c r="BM2575" i="27"/>
  <c r="CD2575" i="27"/>
  <c r="CU2575" i="27"/>
  <c r="DL2575" i="27"/>
  <c r="AE2576" i="27"/>
  <c r="AV2576" i="27"/>
  <c r="BM2576" i="27"/>
  <c r="CD2576" i="27"/>
  <c r="CU2576" i="27"/>
  <c r="DL2576" i="27"/>
  <c r="AE2577" i="27"/>
  <c r="AV2577" i="27"/>
  <c r="BM2577" i="27"/>
  <c r="CD2577" i="27"/>
  <c r="CU2577" i="27"/>
  <c r="DL2577" i="27"/>
  <c r="AE2578" i="27"/>
  <c r="AV2578" i="27"/>
  <c r="BM2578" i="27"/>
  <c r="CD2578" i="27"/>
  <c r="CU2578" i="27"/>
  <c r="DL2578" i="27"/>
  <c r="AE2579" i="27"/>
  <c r="AV2579" i="27"/>
  <c r="BM2579" i="27"/>
  <c r="CD2579" i="27"/>
  <c r="CU2579" i="27"/>
  <c r="DL2579" i="27"/>
  <c r="AE2580" i="27"/>
  <c r="AV2580" i="27"/>
  <c r="BM2580" i="27"/>
  <c r="CD2580" i="27"/>
  <c r="CU2580" i="27"/>
  <c r="DL2580" i="27"/>
  <c r="AE2581" i="27"/>
  <c r="AV2581" i="27"/>
  <c r="BM2581" i="27"/>
  <c r="CD2581" i="27"/>
  <c r="CU2581" i="27"/>
  <c r="DL2581" i="27"/>
  <c r="AE2582" i="27"/>
  <c r="AV2582" i="27"/>
  <c r="BM2582" i="27"/>
  <c r="CD2582" i="27"/>
  <c r="CU2582" i="27"/>
  <c r="DL2582" i="27"/>
  <c r="AE2583" i="27"/>
  <c r="AV2583" i="27"/>
  <c r="BM2583" i="27"/>
  <c r="CD2583" i="27"/>
  <c r="CU2583" i="27"/>
  <c r="DL2583" i="27"/>
  <c r="AE2584" i="27"/>
  <c r="AV2584" i="27"/>
  <c r="BM2584" i="27"/>
  <c r="CD2584" i="27"/>
  <c r="CU2584" i="27"/>
  <c r="DL2584" i="27"/>
  <c r="AE2585" i="27"/>
  <c r="AV2585" i="27"/>
  <c r="BM2585" i="27"/>
  <c r="CD2585" i="27"/>
  <c r="CU2585" i="27"/>
  <c r="DL2585" i="27"/>
  <c r="AE2586" i="27"/>
  <c r="AV2586" i="27"/>
  <c r="BM2586" i="27"/>
  <c r="CD2586" i="27"/>
  <c r="CU2586" i="27"/>
  <c r="DL2586" i="27"/>
  <c r="AE2587" i="27"/>
  <c r="AV2587" i="27"/>
  <c r="BM2587" i="27"/>
  <c r="CD2587" i="27"/>
  <c r="CU2587" i="27"/>
  <c r="DL2587" i="27"/>
  <c r="AE2588" i="27"/>
  <c r="AV2588" i="27"/>
  <c r="BM2588" i="27"/>
  <c r="CD2588" i="27"/>
  <c r="CU2588" i="27"/>
  <c r="DL2588" i="27"/>
  <c r="AE2589" i="27"/>
  <c r="AV2589" i="27"/>
  <c r="BM2589" i="27"/>
  <c r="CD2589" i="27"/>
  <c r="CU2589" i="27"/>
  <c r="DL2589" i="27"/>
  <c r="AE2590" i="27"/>
  <c r="AV2590" i="27"/>
  <c r="BM2590" i="27"/>
  <c r="CD2590" i="27"/>
  <c r="CU2590" i="27"/>
  <c r="DL2590" i="27"/>
  <c r="AE2591" i="27"/>
  <c r="AV2591" i="27"/>
  <c r="BM2591" i="27"/>
  <c r="CD2591" i="27"/>
  <c r="CU2591" i="27"/>
  <c r="DL2591" i="27"/>
  <c r="AE2592" i="27"/>
  <c r="AV2592" i="27"/>
  <c r="BM2592" i="27"/>
  <c r="CD2592" i="27"/>
  <c r="CU2592" i="27"/>
  <c r="DL2592" i="27"/>
  <c r="AE2593" i="27"/>
  <c r="AV2593" i="27"/>
  <c r="BM2593" i="27"/>
  <c r="CD2593" i="27"/>
  <c r="CU2593" i="27"/>
  <c r="DL2593" i="27"/>
  <c r="AE2594" i="27"/>
  <c r="AV2594" i="27"/>
  <c r="BM2594" i="27"/>
  <c r="CD2594" i="27"/>
  <c r="CU2594" i="27"/>
  <c r="DL2594" i="27"/>
  <c r="AE2595" i="27"/>
  <c r="AV2595" i="27"/>
  <c r="BM2595" i="27"/>
  <c r="CD2595" i="27"/>
  <c r="CU2595" i="27"/>
  <c r="DL2595" i="27"/>
  <c r="AE2596" i="27"/>
  <c r="AV2596" i="27"/>
  <c r="BM2596" i="27"/>
  <c r="CD2596" i="27"/>
  <c r="CU2596" i="27"/>
  <c r="DL2596" i="27"/>
  <c r="AE2597" i="27"/>
  <c r="AV2597" i="27"/>
  <c r="BM2597" i="27"/>
  <c r="CD2597" i="27"/>
  <c r="CU2597" i="27"/>
  <c r="DL2597" i="27"/>
  <c r="AE2598" i="27"/>
  <c r="AV2598" i="27"/>
  <c r="BM2598" i="27"/>
  <c r="CD2598" i="27"/>
  <c r="CU2598" i="27"/>
  <c r="DL2598" i="27"/>
  <c r="AE2599" i="27"/>
  <c r="AV2599" i="27"/>
  <c r="BM2599" i="27"/>
  <c r="CD2599" i="27"/>
  <c r="CU2599" i="27"/>
  <c r="DL2599" i="27"/>
  <c r="AE2600" i="27"/>
  <c r="AV2600" i="27"/>
  <c r="BM2600" i="27"/>
  <c r="CD2600" i="27"/>
  <c r="CU2600" i="27"/>
  <c r="DL2600" i="27"/>
  <c r="AE2601" i="27"/>
  <c r="AV2601" i="27"/>
  <c r="BM2601" i="27"/>
  <c r="CD2601" i="27"/>
  <c r="CU2601" i="27"/>
  <c r="DL2601" i="27"/>
  <c r="AE2602" i="27"/>
  <c r="AV2602" i="27"/>
  <c r="BM2602" i="27"/>
  <c r="CD2602" i="27"/>
  <c r="CU2602" i="27"/>
  <c r="DL2602" i="27"/>
  <c r="AE2603" i="27"/>
  <c r="AV2603" i="27"/>
  <c r="BM2603" i="27"/>
  <c r="CD2603" i="27"/>
  <c r="CU2603" i="27"/>
  <c r="DL2603" i="27"/>
  <c r="AE2604" i="27"/>
  <c r="AV2604" i="27"/>
  <c r="BM2604" i="27"/>
  <c r="CD2604" i="27"/>
  <c r="CU2604" i="27"/>
  <c r="DL2604" i="27"/>
  <c r="AE2605" i="27"/>
  <c r="AV2605" i="27"/>
  <c r="BM2605" i="27"/>
  <c r="CD2605" i="27"/>
  <c r="CU2605" i="27"/>
  <c r="DL2605" i="27"/>
  <c r="AE2606" i="27"/>
  <c r="AV2606" i="27"/>
  <c r="BM2606" i="27"/>
  <c r="CD2606" i="27"/>
  <c r="CU2606" i="27"/>
  <c r="DL2606" i="27"/>
  <c r="AE2607" i="27"/>
  <c r="AV2607" i="27"/>
  <c r="BM2607" i="27"/>
  <c r="CD2607" i="27"/>
  <c r="CU2607" i="27"/>
  <c r="DL2607" i="27"/>
  <c r="AE2608" i="27"/>
  <c r="AV2608" i="27"/>
  <c r="BM2608" i="27"/>
  <c r="CD2608" i="27"/>
  <c r="CU2608" i="27"/>
  <c r="DL2608" i="27"/>
  <c r="AE2609" i="27"/>
  <c r="AV2609" i="27"/>
  <c r="BM2609" i="27"/>
  <c r="CD2609" i="27"/>
  <c r="CU2609" i="27"/>
  <c r="DL2609" i="27"/>
  <c r="AE2610" i="27"/>
  <c r="AV2610" i="27"/>
  <c r="BM2610" i="27"/>
  <c r="CD2610" i="27"/>
  <c r="CU2610" i="27"/>
  <c r="DL2610" i="27"/>
  <c r="AE2611" i="27"/>
  <c r="AV2611" i="27"/>
  <c r="BM2611" i="27"/>
  <c r="CD2611" i="27"/>
  <c r="CU2611" i="27"/>
  <c r="DL2611" i="27"/>
  <c r="AE2612" i="27"/>
  <c r="AV2612" i="27"/>
  <c r="BM2612" i="27"/>
  <c r="CD2612" i="27"/>
  <c r="CU2612" i="27"/>
  <c r="DL2612" i="27"/>
  <c r="AE2613" i="27"/>
  <c r="AV2613" i="27"/>
  <c r="BM2613" i="27"/>
  <c r="CD2613" i="27"/>
  <c r="CU2613" i="27"/>
  <c r="DL2613" i="27"/>
  <c r="AE2614" i="27"/>
  <c r="AV2614" i="27"/>
  <c r="BM2614" i="27"/>
  <c r="CD2614" i="27"/>
  <c r="CU2614" i="27"/>
  <c r="DL2614" i="27"/>
  <c r="AE2615" i="27"/>
  <c r="AV2615" i="27"/>
  <c r="BM2615" i="27"/>
  <c r="CD2615" i="27"/>
  <c r="CU2615" i="27"/>
  <c r="DL2615" i="27"/>
  <c r="AE2616" i="27"/>
  <c r="AV2616" i="27"/>
  <c r="BM2616" i="27"/>
  <c r="CD2616" i="27"/>
  <c r="CU2616" i="27"/>
  <c r="DL2616" i="27"/>
  <c r="AE2617" i="27"/>
  <c r="AV2617" i="27"/>
  <c r="BM2617" i="27"/>
  <c r="CD2617" i="27"/>
  <c r="CU2617" i="27"/>
  <c r="DL2617" i="27"/>
  <c r="AE2618" i="27"/>
  <c r="AV2618" i="27"/>
  <c r="BM2618" i="27"/>
  <c r="CD2618" i="27"/>
  <c r="CU2618" i="27"/>
  <c r="DL2618" i="27"/>
  <c r="AE2619" i="27"/>
  <c r="AV2619" i="27"/>
  <c r="BM2619" i="27"/>
  <c r="CD2619" i="27"/>
  <c r="CU2619" i="27"/>
  <c r="DL2619" i="27"/>
  <c r="AE2620" i="27"/>
  <c r="AV2620" i="27"/>
  <c r="BM2620" i="27"/>
  <c r="CD2620" i="27"/>
  <c r="CU2620" i="27"/>
  <c r="DL2620" i="27"/>
  <c r="AE2621" i="27"/>
  <c r="AV2621" i="27"/>
  <c r="BM2621" i="27"/>
  <c r="CD2621" i="27"/>
  <c r="CU2621" i="27"/>
  <c r="DL2621" i="27"/>
  <c r="AE2622" i="27"/>
  <c r="AV2622" i="27"/>
  <c r="BM2622" i="27"/>
  <c r="CD2622" i="27"/>
  <c r="CU2622" i="27"/>
  <c r="DL2622" i="27"/>
  <c r="AE2623" i="27"/>
  <c r="AV2623" i="27"/>
  <c r="BM2623" i="27"/>
  <c r="CD2623" i="27"/>
  <c r="CU2623" i="27"/>
  <c r="DL2623" i="27"/>
  <c r="AE2624" i="27"/>
  <c r="AV2624" i="27"/>
  <c r="BM2624" i="27"/>
  <c r="CD2624" i="27"/>
  <c r="CU2624" i="27"/>
  <c r="DL2624" i="27"/>
  <c r="AE2625" i="27"/>
  <c r="AV2625" i="27"/>
  <c r="BM2625" i="27"/>
  <c r="CD2625" i="27"/>
  <c r="CU2625" i="27"/>
  <c r="DL2625" i="27"/>
  <c r="AE2626" i="27"/>
  <c r="AV2626" i="27"/>
  <c r="BM2626" i="27"/>
  <c r="CD2626" i="27"/>
  <c r="CU2626" i="27"/>
  <c r="DL2626" i="27"/>
  <c r="AE2627" i="27"/>
  <c r="AV2627" i="27"/>
  <c r="BM2627" i="27"/>
  <c r="CD2627" i="27"/>
  <c r="CU2627" i="27"/>
  <c r="DL2627" i="27"/>
  <c r="AE2628" i="27"/>
  <c r="AV2628" i="27"/>
  <c r="BM2628" i="27"/>
  <c r="CD2628" i="27"/>
  <c r="CU2628" i="27"/>
  <c r="DL2628" i="27"/>
  <c r="AE2629" i="27"/>
  <c r="AV2629" i="27"/>
  <c r="BM2629" i="27"/>
  <c r="CD2629" i="27"/>
  <c r="CU2629" i="27"/>
  <c r="DL2629" i="27"/>
  <c r="AE2630" i="27"/>
  <c r="AV2630" i="27"/>
  <c r="BM2630" i="27"/>
  <c r="CD2630" i="27"/>
  <c r="CU2630" i="27"/>
  <c r="DL2630" i="27"/>
  <c r="AE2631" i="27"/>
  <c r="AV2631" i="27"/>
  <c r="BM2631" i="27"/>
  <c r="CD2631" i="27"/>
  <c r="CU2631" i="27"/>
  <c r="DL2631" i="27"/>
  <c r="AE2632" i="27"/>
  <c r="AV2632" i="27"/>
  <c r="BM2632" i="27"/>
  <c r="CD2632" i="27"/>
  <c r="CU2632" i="27"/>
  <c r="DL2632" i="27"/>
  <c r="AE2633" i="27"/>
  <c r="AV2633" i="27"/>
  <c r="BM2633" i="27"/>
  <c r="CD2633" i="27"/>
  <c r="CU2633" i="27"/>
  <c r="DL2633" i="27"/>
  <c r="AE2634" i="27"/>
  <c r="AV2634" i="27"/>
  <c r="BM2634" i="27"/>
  <c r="CD2634" i="27"/>
  <c r="CU2634" i="27"/>
  <c r="DL2634" i="27"/>
  <c r="AE2635" i="27"/>
  <c r="AV2635" i="27"/>
  <c r="BM2635" i="27"/>
  <c r="CD2635" i="27"/>
  <c r="CU2635" i="27"/>
  <c r="DL2635" i="27"/>
  <c r="AE2636" i="27"/>
  <c r="AV2636" i="27"/>
  <c r="BM2636" i="27"/>
  <c r="CD2636" i="27"/>
  <c r="CU2636" i="27"/>
  <c r="DL2636" i="27"/>
  <c r="AE2637" i="27"/>
  <c r="AV2637" i="27"/>
  <c r="BM2637" i="27"/>
  <c r="CD2637" i="27"/>
  <c r="CU2637" i="27"/>
  <c r="DL2637" i="27"/>
  <c r="AE2638" i="27"/>
  <c r="AV2638" i="27"/>
  <c r="BM2638" i="27"/>
  <c r="CD2638" i="27"/>
  <c r="CU2638" i="27"/>
  <c r="DL2638" i="27"/>
  <c r="AE2639" i="27"/>
  <c r="AV2639" i="27"/>
  <c r="BM2639" i="27"/>
  <c r="CD2639" i="27"/>
  <c r="CU2639" i="27"/>
  <c r="DL2639" i="27"/>
  <c r="AE2640" i="27"/>
  <c r="AV2640" i="27"/>
  <c r="BM2640" i="27"/>
  <c r="CD2640" i="27"/>
  <c r="CU2640" i="27"/>
  <c r="DL2640" i="27"/>
  <c r="AE2641" i="27"/>
  <c r="AV2641" i="27"/>
  <c r="BM2641" i="27"/>
  <c r="CD2641" i="27"/>
  <c r="CU2641" i="27"/>
  <c r="DL2641" i="27"/>
  <c r="AE2642" i="27"/>
  <c r="AV2642" i="27"/>
  <c r="BM2642" i="27"/>
  <c r="CD2642" i="27"/>
  <c r="CU2642" i="27"/>
  <c r="DL2642" i="27"/>
  <c r="AE2643" i="27"/>
  <c r="AV2643" i="27"/>
  <c r="BM2643" i="27"/>
  <c r="CD2643" i="27"/>
  <c r="CU2643" i="27"/>
  <c r="DL2643" i="27"/>
  <c r="AE2644" i="27"/>
  <c r="AV2644" i="27"/>
  <c r="BM2644" i="27"/>
  <c r="CD2644" i="27"/>
  <c r="CU2644" i="27"/>
  <c r="DL2644" i="27"/>
  <c r="AE2645" i="27"/>
  <c r="AV2645" i="27"/>
  <c r="BM2645" i="27"/>
  <c r="CD2645" i="27"/>
  <c r="CU2645" i="27"/>
  <c r="DL2645" i="27"/>
  <c r="AE2646" i="27"/>
  <c r="AV2646" i="27"/>
  <c r="BM2646" i="27"/>
  <c r="CD2646" i="27"/>
  <c r="CU2646" i="27"/>
  <c r="DL2646" i="27"/>
  <c r="AE2647" i="27"/>
  <c r="AV2647" i="27"/>
  <c r="BM2647" i="27"/>
  <c r="CD2647" i="27"/>
  <c r="CU2647" i="27"/>
  <c r="DL2647" i="27"/>
  <c r="AE2648" i="27"/>
  <c r="AV2648" i="27"/>
  <c r="BM2648" i="27"/>
  <c r="CD2648" i="27"/>
  <c r="CU2648" i="27"/>
  <c r="DL2648" i="27"/>
  <c r="AE2649" i="27"/>
  <c r="AV2649" i="27"/>
  <c r="BM2649" i="27"/>
  <c r="CD2649" i="27"/>
  <c r="CU2649" i="27"/>
  <c r="DL2649" i="27"/>
  <c r="AE2650" i="27"/>
  <c r="AV2650" i="27"/>
  <c r="BM2650" i="27"/>
  <c r="CD2650" i="27"/>
  <c r="CU2650" i="27"/>
  <c r="DL2650" i="27"/>
  <c r="AE2651" i="27"/>
  <c r="AV2651" i="27"/>
  <c r="BM2651" i="27"/>
  <c r="CD2651" i="27"/>
  <c r="CU2651" i="27"/>
  <c r="DL2651" i="27"/>
  <c r="AE2652" i="27"/>
  <c r="AV2652" i="27"/>
  <c r="BM2652" i="27"/>
  <c r="CD2652" i="27"/>
  <c r="CU2652" i="27"/>
  <c r="DL2652" i="27"/>
  <c r="AE2653" i="27"/>
  <c r="AV2653" i="27"/>
  <c r="BM2653" i="27"/>
  <c r="CD2653" i="27"/>
  <c r="CU2653" i="27"/>
  <c r="DL2653" i="27"/>
  <c r="AE2654" i="27"/>
  <c r="AV2654" i="27"/>
  <c r="BM2654" i="27"/>
  <c r="CD2654" i="27"/>
  <c r="CU2654" i="27"/>
  <c r="DL2654" i="27"/>
  <c r="AE2655" i="27"/>
  <c r="AV2655" i="27"/>
  <c r="BM2655" i="27"/>
  <c r="CD2655" i="27"/>
  <c r="CU2655" i="27"/>
  <c r="DL2655" i="27"/>
  <c r="AE2656" i="27"/>
  <c r="AV2656" i="27"/>
  <c r="BM2656" i="27"/>
  <c r="CD2656" i="27"/>
  <c r="CU2656" i="27"/>
  <c r="DL2656" i="27"/>
  <c r="AE2657" i="27"/>
  <c r="AV2657" i="27"/>
  <c r="BM2657" i="27"/>
  <c r="CD2657" i="27"/>
  <c r="CU2657" i="27"/>
  <c r="DL2657" i="27"/>
  <c r="AE2658" i="27"/>
  <c r="AV2658" i="27"/>
  <c r="BM2658" i="27"/>
  <c r="CD2658" i="27"/>
  <c r="CU2658" i="27"/>
  <c r="DL2658" i="27"/>
  <c r="AE2659" i="27"/>
  <c r="AV2659" i="27"/>
  <c r="BM2659" i="27"/>
  <c r="CD2659" i="27"/>
  <c r="CU2659" i="27"/>
  <c r="DL2659" i="27"/>
  <c r="AE2660" i="27"/>
  <c r="AV2660" i="27"/>
  <c r="BM2660" i="27"/>
  <c r="CD2660" i="27"/>
  <c r="CU2660" i="27"/>
  <c r="DL2660" i="27"/>
  <c r="AE2661" i="27"/>
  <c r="AV2661" i="27"/>
  <c r="BM2661" i="27"/>
  <c r="CD2661" i="27"/>
  <c r="CU2661" i="27"/>
  <c r="DL2661" i="27"/>
  <c r="AE2662" i="27"/>
  <c r="AV2662" i="27"/>
  <c r="BM2662" i="27"/>
  <c r="CD2662" i="27"/>
  <c r="CU2662" i="27"/>
  <c r="DL2662" i="27"/>
  <c r="AE2663" i="27"/>
  <c r="AV2663" i="27"/>
  <c r="BM2663" i="27"/>
  <c r="CD2663" i="27"/>
  <c r="CU2663" i="27"/>
  <c r="DL2663" i="27"/>
  <c r="AE2664" i="27"/>
  <c r="AV2664" i="27"/>
  <c r="BM2664" i="27"/>
  <c r="CD2664" i="27"/>
  <c r="CU2664" i="27"/>
  <c r="DL2664" i="27"/>
  <c r="AE2665" i="27"/>
  <c r="AV2665" i="27"/>
  <c r="BM2665" i="27"/>
  <c r="CD2665" i="27"/>
  <c r="CU2665" i="27"/>
  <c r="DL2665" i="27"/>
  <c r="AE2666" i="27"/>
  <c r="AV2666" i="27"/>
  <c r="BM2666" i="27"/>
  <c r="CD2666" i="27"/>
  <c r="CU2666" i="27"/>
  <c r="DL2666" i="27"/>
  <c r="AE2667" i="27"/>
  <c r="AV2667" i="27"/>
  <c r="BM2667" i="27"/>
  <c r="CD2667" i="27"/>
  <c r="CU2667" i="27"/>
  <c r="DL2667" i="27"/>
  <c r="AE2668" i="27"/>
  <c r="AV2668" i="27"/>
  <c r="BM2668" i="27"/>
  <c r="CD2668" i="27"/>
  <c r="CU2668" i="27"/>
  <c r="DL2668" i="27"/>
  <c r="AE2669" i="27"/>
  <c r="AV2669" i="27"/>
  <c r="BM2669" i="27"/>
  <c r="CD2669" i="27"/>
  <c r="CU2669" i="27"/>
  <c r="DL2669" i="27"/>
  <c r="AE2670" i="27"/>
  <c r="AV2670" i="27"/>
  <c r="BM2670" i="27"/>
  <c r="CD2670" i="27"/>
  <c r="CU2670" i="27"/>
  <c r="DL2670" i="27"/>
  <c r="AE2671" i="27"/>
  <c r="AV2671" i="27"/>
  <c r="BM2671" i="27"/>
  <c r="CD2671" i="27"/>
  <c r="CU2671" i="27"/>
  <c r="DL2671" i="27"/>
  <c r="AE2672" i="27"/>
  <c r="AV2672" i="27"/>
  <c r="BM2672" i="27"/>
  <c r="CD2672" i="27"/>
  <c r="CU2672" i="27"/>
  <c r="DL2672" i="27"/>
  <c r="AE2673" i="27"/>
  <c r="AV2673" i="27"/>
  <c r="BM2673" i="27"/>
  <c r="CD2673" i="27"/>
  <c r="CU2673" i="27"/>
  <c r="DL2673" i="27"/>
  <c r="AE2674" i="27"/>
  <c r="AV2674" i="27"/>
  <c r="BM2674" i="27"/>
  <c r="CD2674" i="27"/>
  <c r="CU2674" i="27"/>
  <c r="DL2674" i="27"/>
  <c r="AE2675" i="27"/>
  <c r="AV2675" i="27"/>
  <c r="BM2675" i="27"/>
  <c r="CD2675" i="27"/>
  <c r="CU2675" i="27"/>
  <c r="DL2675" i="27"/>
  <c r="AE2676" i="27"/>
  <c r="AV2676" i="27"/>
  <c r="BM2676" i="27"/>
  <c r="CD2676" i="27"/>
  <c r="CU2676" i="27"/>
  <c r="DL2676" i="27"/>
  <c r="AE2677" i="27"/>
  <c r="AV2677" i="27"/>
  <c r="BM2677" i="27"/>
  <c r="CD2677" i="27"/>
  <c r="CU2677" i="27"/>
  <c r="DL2677" i="27"/>
  <c r="AE2678" i="27"/>
  <c r="AV2678" i="27"/>
  <c r="BM2678" i="27"/>
  <c r="CD2678" i="27"/>
  <c r="CU2678" i="27"/>
  <c r="DL2678" i="27"/>
  <c r="AE2679" i="27"/>
  <c r="AV2679" i="27"/>
  <c r="BM2679" i="27"/>
  <c r="CD2679" i="27"/>
  <c r="CU2679" i="27"/>
  <c r="DL2679" i="27"/>
  <c r="AE2680" i="27"/>
  <c r="AV2680" i="27"/>
  <c r="BM2680" i="27"/>
  <c r="CD2680" i="27"/>
  <c r="CU2680" i="27"/>
  <c r="DL2680" i="27"/>
  <c r="AE2681" i="27"/>
  <c r="AV2681" i="27"/>
  <c r="BM2681" i="27"/>
  <c r="CD2681" i="27"/>
  <c r="CU2681" i="27"/>
  <c r="DL2681" i="27"/>
  <c r="AE2682" i="27"/>
  <c r="AV2682" i="27"/>
  <c r="BM2682" i="27"/>
  <c r="CD2682" i="27"/>
  <c r="CU2682" i="27"/>
  <c r="DL2682" i="27"/>
  <c r="AE2683" i="27"/>
  <c r="AV2683" i="27"/>
  <c r="BM2683" i="27"/>
  <c r="CD2683" i="27"/>
  <c r="CU2683" i="27"/>
  <c r="DL2683" i="27"/>
  <c r="AE2684" i="27"/>
  <c r="AV2684" i="27"/>
  <c r="BM2684" i="27"/>
  <c r="CD2684" i="27"/>
  <c r="CU2684" i="27"/>
  <c r="DL2684" i="27"/>
  <c r="AE2685" i="27"/>
  <c r="AV2685" i="27"/>
  <c r="BM2685" i="27"/>
  <c r="CD2685" i="27"/>
  <c r="CU2685" i="27"/>
  <c r="DL2685" i="27"/>
  <c r="AE2686" i="27"/>
  <c r="AV2686" i="27"/>
  <c r="BM2686" i="27"/>
  <c r="CD2686" i="27"/>
  <c r="CU2686" i="27"/>
  <c r="DL2686" i="27"/>
  <c r="AE2687" i="27"/>
  <c r="AV2687" i="27"/>
  <c r="BM2687" i="27"/>
  <c r="CD2687" i="27"/>
  <c r="CU2687" i="27"/>
  <c r="DL2687" i="27"/>
  <c r="AE2688" i="27"/>
  <c r="AV2688" i="27"/>
  <c r="BM2688" i="27"/>
  <c r="CD2688" i="27"/>
  <c r="CU2688" i="27"/>
  <c r="DL2688" i="27"/>
  <c r="AE2689" i="27"/>
  <c r="AV2689" i="27"/>
  <c r="BM2689" i="27"/>
  <c r="CD2689" i="27"/>
  <c r="CU2689" i="27"/>
  <c r="DL2689" i="27"/>
  <c r="AE2690" i="27"/>
  <c r="AV2690" i="27"/>
  <c r="BM2690" i="27"/>
  <c r="CD2690" i="27"/>
  <c r="CU2690" i="27"/>
  <c r="DL2690" i="27"/>
  <c r="AE2691" i="27"/>
  <c r="AV2691" i="27"/>
  <c r="BM2691" i="27"/>
  <c r="CD2691" i="27"/>
  <c r="CU2691" i="27"/>
  <c r="DL2691" i="27"/>
  <c r="AE2692" i="27"/>
  <c r="AV2692" i="27"/>
  <c r="BM2692" i="27"/>
  <c r="CD2692" i="27"/>
  <c r="CU2692" i="27"/>
  <c r="DL2692" i="27"/>
  <c r="AE2693" i="27"/>
  <c r="AV2693" i="27"/>
  <c r="BM2693" i="27"/>
  <c r="CD2693" i="27"/>
  <c r="CU2693" i="27"/>
  <c r="DL2693" i="27"/>
  <c r="AE2694" i="27"/>
  <c r="AV2694" i="27"/>
  <c r="BM2694" i="27"/>
  <c r="CD2694" i="27"/>
  <c r="CU2694" i="27"/>
  <c r="DL2694" i="27"/>
  <c r="AE2695" i="27"/>
  <c r="AV2695" i="27"/>
  <c r="BM2695" i="27"/>
  <c r="CD2695" i="27"/>
  <c r="CU2695" i="27"/>
  <c r="DL2695" i="27"/>
  <c r="AE2696" i="27"/>
  <c r="AV2696" i="27"/>
  <c r="BM2696" i="27"/>
  <c r="CD2696" i="27"/>
  <c r="CU2696" i="27"/>
  <c r="DL2696" i="27"/>
  <c r="AE2697" i="27"/>
  <c r="AV2697" i="27"/>
  <c r="BM2697" i="27"/>
  <c r="CD2697" i="27"/>
  <c r="CU2697" i="27"/>
  <c r="DL2697" i="27"/>
  <c r="AE2698" i="27"/>
  <c r="AV2698" i="27"/>
  <c r="BM2698" i="27"/>
  <c r="CD2698" i="27"/>
  <c r="CU2698" i="27"/>
  <c r="DL2698" i="27"/>
  <c r="AE2699" i="27"/>
  <c r="AV2699" i="27"/>
  <c r="BM2699" i="27"/>
  <c r="CD2699" i="27"/>
  <c r="CU2699" i="27"/>
  <c r="DL2699" i="27"/>
  <c r="AE2700" i="27"/>
  <c r="AV2700" i="27"/>
  <c r="BM2700" i="27"/>
  <c r="CD2700" i="27"/>
  <c r="CU2700" i="27"/>
  <c r="DL2700" i="27"/>
  <c r="AE2701" i="27"/>
  <c r="AV2701" i="27"/>
  <c r="BM2701" i="27"/>
  <c r="CD2701" i="27"/>
  <c r="CU2701" i="27"/>
  <c r="DL2701" i="27"/>
  <c r="AE2702" i="27"/>
  <c r="AV2702" i="27"/>
  <c r="BM2702" i="27"/>
  <c r="CD2702" i="27"/>
  <c r="CU2702" i="27"/>
  <c r="DL2702" i="27"/>
  <c r="AE2703" i="27"/>
  <c r="AV2703" i="27"/>
  <c r="BM2703" i="27"/>
  <c r="CD2703" i="27"/>
  <c r="CU2703" i="27"/>
  <c r="DL2703" i="27"/>
  <c r="AE2704" i="27"/>
  <c r="AV2704" i="27"/>
  <c r="BM2704" i="27"/>
  <c r="CD2704" i="27"/>
  <c r="CU2704" i="27"/>
  <c r="DL2704" i="27"/>
  <c r="AE2705" i="27"/>
  <c r="AV2705" i="27"/>
  <c r="BM2705" i="27"/>
  <c r="CD2705" i="27"/>
  <c r="CU2705" i="27"/>
  <c r="DL2705" i="27"/>
  <c r="AE2706" i="27"/>
  <c r="AV2706" i="27"/>
  <c r="BM2706" i="27"/>
  <c r="CD2706" i="27"/>
  <c r="CU2706" i="27"/>
  <c r="DL2706" i="27"/>
  <c r="AE2707" i="27"/>
  <c r="AV2707" i="27"/>
  <c r="BM2707" i="27"/>
  <c r="CD2707" i="27"/>
  <c r="CU2707" i="27"/>
  <c r="DL2707" i="27"/>
  <c r="AE2708" i="27"/>
  <c r="AV2708" i="27"/>
  <c r="BM2708" i="27"/>
  <c r="CD2708" i="27"/>
  <c r="CU2708" i="27"/>
  <c r="DL2708" i="27"/>
  <c r="AE2709" i="27"/>
  <c r="AV2709" i="27"/>
  <c r="BM2709" i="27"/>
  <c r="CD2709" i="27"/>
  <c r="CU2709" i="27"/>
  <c r="DL2709" i="27"/>
  <c r="AE2710" i="27"/>
  <c r="AV2710" i="27"/>
  <c r="BM2710" i="27"/>
  <c r="CD2710" i="27"/>
  <c r="CU2710" i="27"/>
  <c r="DL2710" i="27"/>
  <c r="AE2711" i="27"/>
  <c r="AV2711" i="27"/>
  <c r="BM2711" i="27"/>
  <c r="CD2711" i="27"/>
  <c r="CU2711" i="27"/>
  <c r="DL2711" i="27"/>
  <c r="AE2712" i="27"/>
  <c r="AV2712" i="27"/>
  <c r="BM2712" i="27"/>
  <c r="CD2712" i="27"/>
  <c r="CU2712" i="27"/>
  <c r="DL2712" i="27"/>
  <c r="AE2713" i="27"/>
  <c r="AV2713" i="27"/>
  <c r="BM2713" i="27"/>
  <c r="CD2713" i="27"/>
  <c r="CU2713" i="27"/>
  <c r="DL2713" i="27"/>
  <c r="AE2714" i="27"/>
  <c r="AV2714" i="27"/>
  <c r="BM2714" i="27"/>
  <c r="CD2714" i="27"/>
  <c r="CU2714" i="27"/>
  <c r="DL2714" i="27"/>
  <c r="AE2715" i="27"/>
  <c r="AV2715" i="27"/>
  <c r="BM2715" i="27"/>
  <c r="CD2715" i="27"/>
  <c r="CU2715" i="27"/>
  <c r="DL2715" i="27"/>
  <c r="AE2716" i="27"/>
  <c r="AV2716" i="27"/>
  <c r="BM2716" i="27"/>
  <c r="CD2716" i="27"/>
  <c r="CU2716" i="27"/>
  <c r="DL2716" i="27"/>
  <c r="AE2717" i="27"/>
  <c r="AV2717" i="27"/>
  <c r="BM2717" i="27"/>
  <c r="CD2717" i="27"/>
  <c r="CU2717" i="27"/>
  <c r="DL2717" i="27"/>
  <c r="AE2718" i="27"/>
  <c r="AV2718" i="27"/>
  <c r="BM2718" i="27"/>
  <c r="CD2718" i="27"/>
  <c r="CU2718" i="27"/>
  <c r="DL2718" i="27"/>
  <c r="AE2719" i="27"/>
  <c r="AV2719" i="27"/>
  <c r="BM2719" i="27"/>
  <c r="CD2719" i="27"/>
  <c r="CU2719" i="27"/>
  <c r="DL2719" i="27"/>
  <c r="AE2720" i="27"/>
  <c r="AV2720" i="27"/>
  <c r="BM2720" i="27"/>
  <c r="CD2720" i="27"/>
  <c r="CU2720" i="27"/>
  <c r="DL2720" i="27"/>
  <c r="AE2721" i="27"/>
  <c r="AV2721" i="27"/>
  <c r="BM2721" i="27"/>
  <c r="CD2721" i="27"/>
  <c r="CU2721" i="27"/>
  <c r="DL2721" i="27"/>
  <c r="AE2722" i="27"/>
  <c r="AV2722" i="27"/>
  <c r="BM2722" i="27"/>
  <c r="CD2722" i="27"/>
  <c r="CU2722" i="27"/>
  <c r="DL2722" i="27"/>
  <c r="AE2723" i="27"/>
  <c r="AV2723" i="27"/>
  <c r="BM2723" i="27"/>
  <c r="CD2723" i="27"/>
  <c r="CU2723" i="27"/>
  <c r="DL2723" i="27"/>
  <c r="AE2724" i="27"/>
  <c r="AV2724" i="27"/>
  <c r="BM2724" i="27"/>
  <c r="CD2724" i="27"/>
  <c r="CU2724" i="27"/>
  <c r="DL2724" i="27"/>
  <c r="AE2725" i="27"/>
  <c r="AV2725" i="27"/>
  <c r="BM2725" i="27"/>
  <c r="CD2725" i="27"/>
  <c r="CU2725" i="27"/>
  <c r="DL2725" i="27"/>
  <c r="AE2726" i="27"/>
  <c r="AV2726" i="27"/>
  <c r="BM2726" i="27"/>
  <c r="CD2726" i="27"/>
  <c r="CU2726" i="27"/>
  <c r="DL2726" i="27"/>
  <c r="AE2727" i="27"/>
  <c r="AV2727" i="27"/>
  <c r="BM2727" i="27"/>
  <c r="CD2727" i="27"/>
  <c r="CU2727" i="27"/>
  <c r="DL2727" i="27"/>
  <c r="AE2728" i="27"/>
  <c r="AV2728" i="27"/>
  <c r="BM2728" i="27"/>
  <c r="CD2728" i="27"/>
  <c r="CU2728" i="27"/>
  <c r="DL2728" i="27"/>
  <c r="AE2729" i="27"/>
  <c r="AV2729" i="27"/>
  <c r="BM2729" i="27"/>
  <c r="CD2729" i="27"/>
  <c r="CU2729" i="27"/>
  <c r="DL2729" i="27"/>
  <c r="AE2730" i="27"/>
  <c r="AV2730" i="27"/>
  <c r="BM2730" i="27"/>
  <c r="CD2730" i="27"/>
  <c r="CU2730" i="27"/>
  <c r="DL2730" i="27"/>
  <c r="AE2731" i="27"/>
  <c r="AV2731" i="27"/>
  <c r="BM2731" i="27"/>
  <c r="CD2731" i="27"/>
  <c r="CU2731" i="27"/>
  <c r="DL2731" i="27"/>
  <c r="AE2732" i="27"/>
  <c r="AV2732" i="27"/>
  <c r="BM2732" i="27"/>
  <c r="CD2732" i="27"/>
  <c r="CU2732" i="27"/>
  <c r="DL2732" i="27"/>
  <c r="AE2733" i="27"/>
  <c r="AV2733" i="27"/>
  <c r="BM2733" i="27"/>
  <c r="CD2733" i="27"/>
  <c r="CU2733" i="27"/>
  <c r="DL2733" i="27"/>
  <c r="AE2734" i="27"/>
  <c r="AV2734" i="27"/>
  <c r="BM2734" i="27"/>
  <c r="CD2734" i="27"/>
  <c r="CU2734" i="27"/>
  <c r="DL2734" i="27"/>
  <c r="AE2735" i="27"/>
  <c r="AV2735" i="27"/>
  <c r="BM2735" i="27"/>
  <c r="CD2735" i="27"/>
  <c r="CU2735" i="27"/>
  <c r="DL2735" i="27"/>
  <c r="AE2736" i="27"/>
  <c r="AV2736" i="27"/>
  <c r="BM2736" i="27"/>
  <c r="CD2736" i="27"/>
  <c r="CU2736" i="27"/>
  <c r="DL2736" i="27"/>
  <c r="AE2737" i="27"/>
  <c r="AV2737" i="27"/>
  <c r="BM2737" i="27"/>
  <c r="CD2737" i="27"/>
  <c r="CU2737" i="27"/>
  <c r="DL2737" i="27"/>
  <c r="AE2738" i="27"/>
  <c r="AV2738" i="27"/>
  <c r="BM2738" i="27"/>
  <c r="CD2738" i="27"/>
  <c r="CU2738" i="27"/>
  <c r="DL2738" i="27"/>
  <c r="AE2739" i="27"/>
  <c r="AV2739" i="27"/>
  <c r="BM2739" i="27"/>
  <c r="CD2739" i="27"/>
  <c r="CU2739" i="27"/>
  <c r="DL2739" i="27"/>
  <c r="AE2740" i="27"/>
  <c r="AV2740" i="27"/>
  <c r="BM2740" i="27"/>
  <c r="CD2740" i="27"/>
  <c r="CU2740" i="27"/>
  <c r="DL2740" i="27"/>
  <c r="AE2741" i="27"/>
  <c r="AV2741" i="27"/>
  <c r="BM2741" i="27"/>
  <c r="CD2741" i="27"/>
  <c r="CU2741" i="27"/>
  <c r="DL2741" i="27"/>
  <c r="AE2742" i="27"/>
  <c r="AV2742" i="27"/>
  <c r="BM2742" i="27"/>
  <c r="CD2742" i="27"/>
  <c r="CU2742" i="27"/>
  <c r="DL2742" i="27"/>
  <c r="AE2743" i="27"/>
  <c r="AV2743" i="27"/>
  <c r="BM2743" i="27"/>
  <c r="CD2743" i="27"/>
  <c r="CU2743" i="27"/>
  <c r="DL2743" i="27"/>
  <c r="AE2744" i="27"/>
  <c r="AV2744" i="27"/>
  <c r="BM2744" i="27"/>
  <c r="CD2744" i="27"/>
  <c r="CU2744" i="27"/>
  <c r="DL2744" i="27"/>
  <c r="AE2745" i="27"/>
  <c r="AV2745" i="27"/>
  <c r="BM2745" i="27"/>
  <c r="CD2745" i="27"/>
  <c r="CU2745" i="27"/>
  <c r="DL2745" i="27"/>
  <c r="AE2746" i="27"/>
  <c r="AV2746" i="27"/>
  <c r="BM2746" i="27"/>
  <c r="CD2746" i="27"/>
  <c r="CU2746" i="27"/>
  <c r="DL2746" i="27"/>
  <c r="AE2747" i="27"/>
  <c r="AV2747" i="27"/>
  <c r="BM2747" i="27"/>
  <c r="CD2747" i="27"/>
  <c r="CU2747" i="27"/>
  <c r="DL2747" i="27"/>
  <c r="AE2748" i="27"/>
  <c r="AV2748" i="27"/>
  <c r="BM2748" i="27"/>
  <c r="CD2748" i="27"/>
  <c r="CU2748" i="27"/>
  <c r="DL2748" i="27"/>
  <c r="AE2749" i="27"/>
  <c r="AV2749" i="27"/>
  <c r="BM2749" i="27"/>
  <c r="CD2749" i="27"/>
  <c r="CU2749" i="27"/>
  <c r="DL2749" i="27"/>
  <c r="AE2750" i="27"/>
  <c r="AV2750" i="27"/>
  <c r="BM2750" i="27"/>
  <c r="CD2750" i="27"/>
  <c r="CU2750" i="27"/>
  <c r="DL2750" i="27"/>
  <c r="AE2751" i="27"/>
  <c r="AV2751" i="27"/>
  <c r="BM2751" i="27"/>
  <c r="CD2751" i="27"/>
  <c r="CU2751" i="27"/>
  <c r="DL2751" i="27"/>
  <c r="AE2752" i="27"/>
  <c r="AV2752" i="27"/>
  <c r="BM2752" i="27"/>
  <c r="CD2752" i="27"/>
  <c r="CU2752" i="27"/>
  <c r="DL2752" i="27"/>
  <c r="AE2753" i="27"/>
  <c r="AV2753" i="27"/>
  <c r="BM2753" i="27"/>
  <c r="CD2753" i="27"/>
  <c r="CU2753" i="27"/>
  <c r="DL2753" i="27"/>
  <c r="AE2754" i="27"/>
  <c r="AV2754" i="27"/>
  <c r="BM2754" i="27"/>
  <c r="CD2754" i="27"/>
  <c r="CU2754" i="27"/>
  <c r="DL2754" i="27"/>
  <c r="AE2755" i="27"/>
  <c r="AV2755" i="27"/>
  <c r="BM2755" i="27"/>
  <c r="CD2755" i="27"/>
  <c r="CU2755" i="27"/>
  <c r="DL2755" i="27"/>
  <c r="AE2756" i="27"/>
  <c r="AV2756" i="27"/>
  <c r="BM2756" i="27"/>
  <c r="CD2756" i="27"/>
  <c r="CU2756" i="27"/>
  <c r="DL2756" i="27"/>
  <c r="AE2757" i="27"/>
  <c r="AV2757" i="27"/>
  <c r="BM2757" i="27"/>
  <c r="CD2757" i="27"/>
  <c r="CU2757" i="27"/>
  <c r="DL2757" i="27"/>
  <c r="AE2758" i="27"/>
  <c r="AV2758" i="27"/>
  <c r="BM2758" i="27"/>
  <c r="CD2758" i="27"/>
  <c r="CU2758" i="27"/>
  <c r="DL2758" i="27"/>
  <c r="AE2759" i="27"/>
  <c r="AV2759" i="27"/>
  <c r="BM2759" i="27"/>
  <c r="CD2759" i="27"/>
  <c r="CU2759" i="27"/>
  <c r="DL2759" i="27"/>
  <c r="AE2760" i="27"/>
  <c r="AV2760" i="27"/>
  <c r="BM2760" i="27"/>
  <c r="CD2760" i="27"/>
  <c r="CU2760" i="27"/>
  <c r="DL2760" i="27"/>
  <c r="AE2761" i="27"/>
  <c r="AV2761" i="27"/>
  <c r="BM2761" i="27"/>
  <c r="CD2761" i="27"/>
  <c r="CU2761" i="27"/>
  <c r="DL2761" i="27"/>
  <c r="AE2762" i="27"/>
  <c r="AV2762" i="27"/>
  <c r="BM2762" i="27"/>
  <c r="CD2762" i="27"/>
  <c r="CU2762" i="27"/>
  <c r="DL2762" i="27"/>
  <c r="AE2763" i="27"/>
  <c r="AV2763" i="27"/>
  <c r="BM2763" i="27"/>
  <c r="CD2763" i="27"/>
  <c r="CU2763" i="27"/>
  <c r="DL2763" i="27"/>
  <c r="AE2764" i="27"/>
  <c r="AV2764" i="27"/>
  <c r="BM2764" i="27"/>
  <c r="CD2764" i="27"/>
  <c r="CU2764" i="27"/>
  <c r="DL2764" i="27"/>
  <c r="AE2765" i="27"/>
  <c r="AV2765" i="27"/>
  <c r="BM2765" i="27"/>
  <c r="CD2765" i="27"/>
  <c r="CU2765" i="27"/>
  <c r="DL2765" i="27"/>
  <c r="AE2766" i="27"/>
  <c r="AV2766" i="27"/>
  <c r="BM2766" i="27"/>
  <c r="CD2766" i="27"/>
  <c r="CU2766" i="27"/>
  <c r="DL2766" i="27"/>
  <c r="AE2767" i="27"/>
  <c r="AV2767" i="27"/>
  <c r="BM2767" i="27"/>
  <c r="CD2767" i="27"/>
  <c r="CU2767" i="27"/>
  <c r="DL2767" i="27"/>
  <c r="AE2768" i="27"/>
  <c r="AV2768" i="27"/>
  <c r="BM2768" i="27"/>
  <c r="CD2768" i="27"/>
  <c r="CU2768" i="27"/>
  <c r="DL2768" i="27"/>
  <c r="AE2769" i="27"/>
  <c r="AV2769" i="27"/>
  <c r="BM2769" i="27"/>
  <c r="CD2769" i="27"/>
  <c r="CU2769" i="27"/>
  <c r="DL2769" i="27"/>
  <c r="AE2770" i="27"/>
  <c r="AV2770" i="27"/>
  <c r="BM2770" i="27"/>
  <c r="CD2770" i="27"/>
  <c r="CU2770" i="27"/>
  <c r="DL2770" i="27"/>
  <c r="AE2771" i="27"/>
  <c r="AV2771" i="27"/>
  <c r="BM2771" i="27"/>
  <c r="CD2771" i="27"/>
  <c r="CU2771" i="27"/>
  <c r="DL2771" i="27"/>
  <c r="AE2772" i="27"/>
  <c r="AV2772" i="27"/>
  <c r="BM2772" i="27"/>
  <c r="CD2772" i="27"/>
  <c r="CU2772" i="27"/>
  <c r="DL2772" i="27"/>
  <c r="AE2773" i="27"/>
  <c r="AV2773" i="27"/>
  <c r="BM2773" i="27"/>
  <c r="CD2773" i="27"/>
  <c r="CU2773" i="27"/>
  <c r="DL2773" i="27"/>
  <c r="AE2774" i="27"/>
  <c r="AV2774" i="27"/>
  <c r="BM2774" i="27"/>
  <c r="CD2774" i="27"/>
  <c r="CU2774" i="27"/>
  <c r="DL2774" i="27"/>
  <c r="AE2775" i="27"/>
  <c r="AV2775" i="27"/>
  <c r="BM2775" i="27"/>
  <c r="CD2775" i="27"/>
  <c r="CU2775" i="27"/>
  <c r="DL2775" i="27"/>
  <c r="AE2776" i="27"/>
  <c r="AV2776" i="27"/>
  <c r="BM2776" i="27"/>
  <c r="CD2776" i="27"/>
  <c r="CU2776" i="27"/>
  <c r="DL2776" i="27"/>
  <c r="AE2777" i="27"/>
  <c r="AV2777" i="27"/>
  <c r="BM2777" i="27"/>
  <c r="CD2777" i="27"/>
  <c r="CU2777" i="27"/>
  <c r="DL2777" i="27"/>
  <c r="AE2778" i="27"/>
  <c r="AV2778" i="27"/>
  <c r="BM2778" i="27"/>
  <c r="CD2778" i="27"/>
  <c r="CU2778" i="27"/>
  <c r="DL2778" i="27"/>
  <c r="AE2779" i="27"/>
  <c r="AV2779" i="27"/>
  <c r="BM2779" i="27"/>
  <c r="CD2779" i="27"/>
  <c r="CU2779" i="27"/>
  <c r="DL2779" i="27"/>
  <c r="AE2780" i="27"/>
  <c r="AV2780" i="27"/>
  <c r="BM2780" i="27"/>
  <c r="CD2780" i="27"/>
  <c r="CU2780" i="27"/>
  <c r="DL2780" i="27"/>
  <c r="AE2781" i="27"/>
  <c r="AV2781" i="27"/>
  <c r="BM2781" i="27"/>
  <c r="CD2781" i="27"/>
  <c r="CU2781" i="27"/>
  <c r="DL2781" i="27"/>
  <c r="AE2782" i="27"/>
  <c r="AV2782" i="27"/>
  <c r="BM2782" i="27"/>
  <c r="CD2782" i="27"/>
  <c r="CU2782" i="27"/>
  <c r="DL2782" i="27"/>
  <c r="AE2783" i="27"/>
  <c r="AV2783" i="27"/>
  <c r="BM2783" i="27"/>
  <c r="CD2783" i="27"/>
  <c r="CU2783" i="27"/>
  <c r="DL2783" i="27"/>
  <c r="AE2784" i="27"/>
  <c r="AV2784" i="27"/>
  <c r="BM2784" i="27"/>
  <c r="CD2784" i="27"/>
  <c r="CU2784" i="27"/>
  <c r="DL2784" i="27"/>
  <c r="AE2785" i="27"/>
  <c r="AV2785" i="27"/>
  <c r="BM2785" i="27"/>
  <c r="CD2785" i="27"/>
  <c r="CU2785" i="27"/>
  <c r="DL2785" i="27"/>
  <c r="AE2786" i="27"/>
  <c r="AV2786" i="27"/>
  <c r="BM2786" i="27"/>
  <c r="CD2786" i="27"/>
  <c r="CU2786" i="27"/>
  <c r="DL2786" i="27"/>
  <c r="AE2787" i="27"/>
  <c r="AV2787" i="27"/>
  <c r="BM2787" i="27"/>
  <c r="CD2787" i="27"/>
  <c r="CU2787" i="27"/>
  <c r="DL2787" i="27"/>
  <c r="AE2788" i="27"/>
  <c r="AV2788" i="27"/>
  <c r="BM2788" i="27"/>
  <c r="CD2788" i="27"/>
  <c r="CU2788" i="27"/>
  <c r="DL2788" i="27"/>
  <c r="AE2789" i="27"/>
  <c r="AV2789" i="27"/>
  <c r="BM2789" i="27"/>
  <c r="CD2789" i="27"/>
  <c r="CU2789" i="27"/>
  <c r="DL2789" i="27"/>
  <c r="AE2790" i="27"/>
  <c r="AV2790" i="27"/>
  <c r="BM2790" i="27"/>
  <c r="CD2790" i="27"/>
  <c r="CU2790" i="27"/>
  <c r="DL2790" i="27"/>
  <c r="AE2791" i="27"/>
  <c r="AV2791" i="27"/>
  <c r="BM2791" i="27"/>
  <c r="CD2791" i="27"/>
  <c r="CU2791" i="27"/>
  <c r="DL2791" i="27"/>
  <c r="AE2792" i="27"/>
  <c r="AV2792" i="27"/>
  <c r="BM2792" i="27"/>
  <c r="CD2792" i="27"/>
  <c r="CU2792" i="27"/>
  <c r="DL2792" i="27"/>
  <c r="AE2793" i="27"/>
  <c r="AV2793" i="27"/>
  <c r="BM2793" i="27"/>
  <c r="CD2793" i="27"/>
  <c r="CU2793" i="27"/>
  <c r="DL2793" i="27"/>
  <c r="AE2794" i="27"/>
  <c r="AV2794" i="27"/>
  <c r="BM2794" i="27"/>
  <c r="CD2794" i="27"/>
  <c r="CU2794" i="27"/>
  <c r="DL2794" i="27"/>
  <c r="AE2795" i="27"/>
  <c r="AV2795" i="27"/>
  <c r="BM2795" i="27"/>
  <c r="CD2795" i="27"/>
  <c r="CU2795" i="27"/>
  <c r="DL2795" i="27"/>
  <c r="AE2796" i="27"/>
  <c r="AV2796" i="27"/>
  <c r="BM2796" i="27"/>
  <c r="CD2796" i="27"/>
  <c r="CU2796" i="27"/>
  <c r="DL2796" i="27"/>
  <c r="AE2797" i="27"/>
  <c r="AV2797" i="27"/>
  <c r="BM2797" i="27"/>
  <c r="CD2797" i="27"/>
  <c r="CU2797" i="27"/>
  <c r="DL2797" i="27"/>
  <c r="AE2798" i="27"/>
  <c r="AV2798" i="27"/>
  <c r="BM2798" i="27"/>
  <c r="CD2798" i="27"/>
  <c r="CU2798" i="27"/>
  <c r="DL2798" i="27"/>
  <c r="AE2799" i="27"/>
  <c r="AV2799" i="27"/>
  <c r="BM2799" i="27"/>
  <c r="CD2799" i="27"/>
  <c r="CU2799" i="27"/>
  <c r="DL2799" i="27"/>
  <c r="AE2800" i="27"/>
  <c r="AV2800" i="27"/>
  <c r="BM2800" i="27"/>
  <c r="CD2800" i="27"/>
  <c r="CU2800" i="27"/>
  <c r="DL2800" i="27"/>
  <c r="AE2801" i="27"/>
  <c r="AV2801" i="27"/>
  <c r="BM2801" i="27"/>
  <c r="CD2801" i="27"/>
  <c r="CU2801" i="27"/>
  <c r="DL2801" i="27"/>
  <c r="AE2802" i="27"/>
  <c r="AV2802" i="27"/>
  <c r="BM2802" i="27"/>
  <c r="CD2802" i="27"/>
  <c r="CU2802" i="27"/>
  <c r="DL2802" i="27"/>
  <c r="AE2803" i="27"/>
  <c r="AV2803" i="27"/>
  <c r="BM2803" i="27"/>
  <c r="CD2803" i="27"/>
  <c r="CU2803" i="27"/>
  <c r="DL2803" i="27"/>
  <c r="AE2804" i="27"/>
  <c r="AV2804" i="27"/>
  <c r="BM2804" i="27"/>
  <c r="CD2804" i="27"/>
  <c r="CU2804" i="27"/>
  <c r="DL2804" i="27"/>
  <c r="AE2805" i="27"/>
  <c r="AV2805" i="27"/>
  <c r="BM2805" i="27"/>
  <c r="CD2805" i="27"/>
  <c r="CU2805" i="27"/>
  <c r="DL2805" i="27"/>
  <c r="AE2806" i="27"/>
  <c r="AV2806" i="27"/>
  <c r="BM2806" i="27"/>
  <c r="CD2806" i="27"/>
  <c r="CU2806" i="27"/>
  <c r="DL2806" i="27"/>
  <c r="AE2807" i="27"/>
  <c r="AV2807" i="27"/>
  <c r="BM2807" i="27"/>
  <c r="CD2807" i="27"/>
  <c r="CU2807" i="27"/>
  <c r="DL2807" i="27"/>
  <c r="AE2808" i="27"/>
  <c r="AV2808" i="27"/>
  <c r="BM2808" i="27"/>
  <c r="CD2808" i="27"/>
  <c r="CU2808" i="27"/>
  <c r="DL2808" i="27"/>
  <c r="AE2809" i="27"/>
  <c r="AV2809" i="27"/>
  <c r="BM2809" i="27"/>
  <c r="CD2809" i="27"/>
  <c r="CU2809" i="27"/>
  <c r="DL2809" i="27"/>
  <c r="AE2810" i="27"/>
  <c r="AV2810" i="27"/>
  <c r="BM2810" i="27"/>
  <c r="CD2810" i="27"/>
  <c r="CU2810" i="27"/>
  <c r="DL2810" i="27"/>
  <c r="AE2811" i="27"/>
  <c r="AV2811" i="27"/>
  <c r="BM2811" i="27"/>
  <c r="CD2811" i="27"/>
  <c r="CU2811" i="27"/>
  <c r="DL2811" i="27"/>
  <c r="AE2812" i="27"/>
  <c r="AV2812" i="27"/>
  <c r="BM2812" i="27"/>
  <c r="CD2812" i="27"/>
  <c r="CU2812" i="27"/>
  <c r="DL2812" i="27"/>
  <c r="AE2813" i="27"/>
  <c r="AV2813" i="27"/>
  <c r="BM2813" i="27"/>
  <c r="CD2813" i="27"/>
  <c r="CU2813" i="27"/>
  <c r="DL2813" i="27"/>
  <c r="AE2814" i="27"/>
  <c r="AV2814" i="27"/>
  <c r="BM2814" i="27"/>
  <c r="CD2814" i="27"/>
  <c r="CU2814" i="27"/>
  <c r="DL2814" i="27"/>
  <c r="AE2815" i="27"/>
  <c r="AV2815" i="27"/>
  <c r="BM2815" i="27"/>
  <c r="CD2815" i="27"/>
  <c r="CU2815" i="27"/>
  <c r="DL2815" i="27"/>
  <c r="AE2816" i="27"/>
  <c r="AV2816" i="27"/>
  <c r="BM2816" i="27"/>
  <c r="CD2816" i="27"/>
  <c r="CU2816" i="27"/>
  <c r="DL2816" i="27"/>
  <c r="AE2817" i="27"/>
  <c r="AV2817" i="27"/>
  <c r="BM2817" i="27"/>
  <c r="CD2817" i="27"/>
  <c r="CU2817" i="27"/>
  <c r="DL2817" i="27"/>
  <c r="AE2818" i="27"/>
  <c r="AV2818" i="27"/>
  <c r="BM2818" i="27"/>
  <c r="CD2818" i="27"/>
  <c r="CU2818" i="27"/>
  <c r="DL2818" i="27"/>
  <c r="AE2819" i="27"/>
  <c r="AV2819" i="27"/>
  <c r="BM2819" i="27"/>
  <c r="CD2819" i="27"/>
  <c r="CU2819" i="27"/>
  <c r="DL2819" i="27"/>
  <c r="AE2820" i="27"/>
  <c r="AV2820" i="27"/>
  <c r="BM2820" i="27"/>
  <c r="CD2820" i="27"/>
  <c r="CU2820" i="27"/>
  <c r="DL2820" i="27"/>
  <c r="AE2821" i="27"/>
  <c r="AV2821" i="27"/>
  <c r="BM2821" i="27"/>
  <c r="CD2821" i="27"/>
  <c r="CU2821" i="27"/>
  <c r="DL2821" i="27"/>
  <c r="AE2822" i="27"/>
  <c r="AV2822" i="27"/>
  <c r="BM2822" i="27"/>
  <c r="CD2822" i="27"/>
  <c r="CU2822" i="27"/>
  <c r="DL2822" i="27"/>
  <c r="AE2823" i="27"/>
  <c r="AV2823" i="27"/>
  <c r="BM2823" i="27"/>
  <c r="CD2823" i="27"/>
  <c r="CU2823" i="27"/>
  <c r="DL2823" i="27"/>
  <c r="AE2824" i="27"/>
  <c r="AV2824" i="27"/>
  <c r="BM2824" i="27"/>
  <c r="CD2824" i="27"/>
  <c r="CU2824" i="27"/>
  <c r="DL2824" i="27"/>
  <c r="AE2825" i="27"/>
  <c r="AV2825" i="27"/>
  <c r="BM2825" i="27"/>
  <c r="CD2825" i="27"/>
  <c r="CU2825" i="27"/>
  <c r="DL2825" i="27"/>
  <c r="AE2826" i="27"/>
  <c r="AV2826" i="27"/>
  <c r="BM2826" i="27"/>
  <c r="CD2826" i="27"/>
  <c r="CU2826" i="27"/>
  <c r="DL2826" i="27"/>
  <c r="AE2827" i="27"/>
  <c r="AV2827" i="27"/>
  <c r="BM2827" i="27"/>
  <c r="CD2827" i="27"/>
  <c r="CU2827" i="27"/>
  <c r="DL2827" i="27"/>
  <c r="AE2828" i="27"/>
  <c r="AV2828" i="27"/>
  <c r="BM2828" i="27"/>
  <c r="CD2828" i="27"/>
  <c r="CU2828" i="27"/>
  <c r="DL2828" i="27"/>
  <c r="AE2829" i="27"/>
  <c r="AV2829" i="27"/>
  <c r="BM2829" i="27"/>
  <c r="CD2829" i="27"/>
  <c r="CU2829" i="27"/>
  <c r="DL2829" i="27"/>
  <c r="AE2830" i="27"/>
  <c r="AV2830" i="27"/>
  <c r="BM2830" i="27"/>
  <c r="CD2830" i="27"/>
  <c r="CU2830" i="27"/>
  <c r="DL2830" i="27"/>
  <c r="AE2831" i="27"/>
  <c r="AV2831" i="27"/>
  <c r="BM2831" i="27"/>
  <c r="CD2831" i="27"/>
  <c r="CU2831" i="27"/>
  <c r="DL2831" i="27"/>
  <c r="AE2832" i="27"/>
  <c r="AV2832" i="27"/>
  <c r="BM2832" i="27"/>
  <c r="CD2832" i="27"/>
  <c r="CU2832" i="27"/>
  <c r="DL2832" i="27"/>
  <c r="AE2833" i="27"/>
  <c r="AV2833" i="27"/>
  <c r="BM2833" i="27"/>
  <c r="CD2833" i="27"/>
  <c r="CU2833" i="27"/>
  <c r="DL2833" i="27"/>
  <c r="AE2834" i="27"/>
  <c r="AV2834" i="27"/>
  <c r="BM2834" i="27"/>
  <c r="CD2834" i="27"/>
  <c r="CU2834" i="27"/>
  <c r="DL2834" i="27"/>
  <c r="AE2835" i="27"/>
  <c r="AV2835" i="27"/>
  <c r="BM2835" i="27"/>
  <c r="CD2835" i="27"/>
  <c r="CU2835" i="27"/>
  <c r="DL2835" i="27"/>
  <c r="AE2836" i="27"/>
  <c r="AV2836" i="27"/>
  <c r="BM2836" i="27"/>
  <c r="CD2836" i="27"/>
  <c r="CU2836" i="27"/>
  <c r="DL2836" i="27"/>
  <c r="AE2837" i="27"/>
  <c r="AV2837" i="27"/>
  <c r="BM2837" i="27"/>
  <c r="CD2837" i="27"/>
  <c r="CU2837" i="27"/>
  <c r="DL2837" i="27"/>
  <c r="AE2838" i="27"/>
  <c r="AV2838" i="27"/>
  <c r="BM2838" i="27"/>
  <c r="CD2838" i="27"/>
  <c r="CU2838" i="27"/>
  <c r="DL2838" i="27"/>
  <c r="AE2839" i="27"/>
  <c r="AV2839" i="27"/>
  <c r="BM2839" i="27"/>
  <c r="CD2839" i="27"/>
  <c r="CU2839" i="27"/>
  <c r="DL2839" i="27"/>
  <c r="AE2840" i="27"/>
  <c r="AV2840" i="27"/>
  <c r="BM2840" i="27"/>
  <c r="CD2840" i="27"/>
  <c r="CU2840" i="27"/>
  <c r="DL2840" i="27"/>
  <c r="AE2841" i="27"/>
  <c r="AV2841" i="27"/>
  <c r="BM2841" i="27"/>
  <c r="CD2841" i="27"/>
  <c r="CU2841" i="27"/>
  <c r="DL2841" i="27"/>
  <c r="AE2842" i="27"/>
  <c r="AV2842" i="27"/>
  <c r="BM2842" i="27"/>
  <c r="CD2842" i="27"/>
  <c r="CU2842" i="27"/>
  <c r="DL2842" i="27"/>
  <c r="AE2843" i="27"/>
  <c r="AV2843" i="27"/>
  <c r="BM2843" i="27"/>
  <c r="CD2843" i="27"/>
  <c r="CU2843" i="27"/>
  <c r="DL2843" i="27"/>
  <c r="AE2844" i="27"/>
  <c r="AV2844" i="27"/>
  <c r="BM2844" i="27"/>
  <c r="CD2844" i="27"/>
  <c r="CU2844" i="27"/>
  <c r="DL2844" i="27"/>
  <c r="AE2845" i="27"/>
  <c r="AV2845" i="27"/>
  <c r="BM2845" i="27"/>
  <c r="CD2845" i="27"/>
  <c r="CU2845" i="27"/>
  <c r="DL2845" i="27"/>
  <c r="AE2846" i="27"/>
  <c r="AV2846" i="27"/>
  <c r="BM2846" i="27"/>
  <c r="CD2846" i="27"/>
  <c r="CU2846" i="27"/>
  <c r="DL2846" i="27"/>
  <c r="AE2847" i="27"/>
  <c r="AV2847" i="27"/>
  <c r="BM2847" i="27"/>
  <c r="CD2847" i="27"/>
  <c r="CU2847" i="27"/>
  <c r="DL2847" i="27"/>
  <c r="AE2848" i="27"/>
  <c r="AV2848" i="27"/>
  <c r="BM2848" i="27"/>
  <c r="CD2848" i="27"/>
  <c r="CU2848" i="27"/>
  <c r="DL2848" i="27"/>
  <c r="AE2849" i="27"/>
  <c r="AV2849" i="27"/>
  <c r="BM2849" i="27"/>
  <c r="CD2849" i="27"/>
  <c r="CU2849" i="27"/>
  <c r="DL2849" i="27"/>
  <c r="AE2850" i="27"/>
  <c r="AV2850" i="27"/>
  <c r="BM2850" i="27"/>
  <c r="CD2850" i="27"/>
  <c r="CU2850" i="27"/>
  <c r="DL2850" i="27"/>
  <c r="AE2851" i="27"/>
  <c r="AV2851" i="27"/>
  <c r="BM2851" i="27"/>
  <c r="CD2851" i="27"/>
  <c r="CU2851" i="27"/>
  <c r="DL2851" i="27"/>
  <c r="AE2852" i="27"/>
  <c r="AV2852" i="27"/>
  <c r="BM2852" i="27"/>
  <c r="CD2852" i="27"/>
  <c r="CU2852" i="27"/>
  <c r="DL2852" i="27"/>
  <c r="AE2853" i="27"/>
  <c r="AV2853" i="27"/>
  <c r="BM2853" i="27"/>
  <c r="CD2853" i="27"/>
  <c r="CU2853" i="27"/>
  <c r="DL2853" i="27"/>
  <c r="AE2854" i="27"/>
  <c r="AV2854" i="27"/>
  <c r="BM2854" i="27"/>
  <c r="CD2854" i="27"/>
  <c r="CU2854" i="27"/>
  <c r="DL2854" i="27"/>
  <c r="AE2855" i="27"/>
  <c r="AV2855" i="27"/>
  <c r="BM2855" i="27"/>
  <c r="CD2855" i="27"/>
  <c r="CU2855" i="27"/>
  <c r="DL2855" i="27"/>
  <c r="AE2856" i="27"/>
  <c r="AV2856" i="27"/>
  <c r="BM2856" i="27"/>
  <c r="CD2856" i="27"/>
  <c r="CU2856" i="27"/>
  <c r="DL2856" i="27"/>
  <c r="AE2857" i="27"/>
  <c r="AV2857" i="27"/>
  <c r="BM2857" i="27"/>
  <c r="CD2857" i="27"/>
  <c r="CU2857" i="27"/>
  <c r="DL2857" i="27"/>
  <c r="AE2858" i="27"/>
  <c r="AV2858" i="27"/>
  <c r="BM2858" i="27"/>
  <c r="CD2858" i="27"/>
  <c r="CU2858" i="27"/>
  <c r="DL2858" i="27"/>
  <c r="AE2859" i="27"/>
  <c r="AV2859" i="27"/>
  <c r="BM2859" i="27"/>
  <c r="CD2859" i="27"/>
  <c r="CU2859" i="27"/>
  <c r="DL2859" i="27"/>
  <c r="AE2860" i="27"/>
  <c r="AV2860" i="27"/>
  <c r="BM2860" i="27"/>
  <c r="CD2860" i="27"/>
  <c r="CU2860" i="27"/>
  <c r="DL2860" i="27"/>
  <c r="AE2861" i="27"/>
  <c r="AV2861" i="27"/>
  <c r="BM2861" i="27"/>
  <c r="CD2861" i="27"/>
  <c r="CU2861" i="27"/>
  <c r="DL2861" i="27"/>
  <c r="AE2862" i="27"/>
  <c r="AV2862" i="27"/>
  <c r="BM2862" i="27"/>
  <c r="CD2862" i="27"/>
  <c r="CU2862" i="27"/>
  <c r="DL2862" i="27"/>
  <c r="AE2863" i="27"/>
  <c r="AV2863" i="27"/>
  <c r="BM2863" i="27"/>
  <c r="CD2863" i="27"/>
  <c r="CU2863" i="27"/>
  <c r="DL2863" i="27"/>
  <c r="AE2864" i="27"/>
  <c r="AV2864" i="27"/>
  <c r="BM2864" i="27"/>
  <c r="CD2864" i="27"/>
  <c r="CU2864" i="27"/>
  <c r="DL2864" i="27"/>
  <c r="AE2865" i="27"/>
  <c r="AV2865" i="27"/>
  <c r="BM2865" i="27"/>
  <c r="CD2865" i="27"/>
  <c r="CU2865" i="27"/>
  <c r="DL2865" i="27"/>
  <c r="AE2866" i="27"/>
  <c r="AV2866" i="27"/>
  <c r="BM2866" i="27"/>
  <c r="CD2866" i="27"/>
  <c r="CU2866" i="27"/>
  <c r="DL2866" i="27"/>
  <c r="AE2867" i="27"/>
  <c r="AV2867" i="27"/>
  <c r="BM2867" i="27"/>
  <c r="CD2867" i="27"/>
  <c r="CU2867" i="27"/>
  <c r="DL2867" i="27"/>
  <c r="AE2868" i="27"/>
  <c r="AV2868" i="27"/>
  <c r="BM2868" i="27"/>
  <c r="CD2868" i="27"/>
  <c r="CU2868" i="27"/>
  <c r="DL2868" i="27"/>
  <c r="AE2869" i="27"/>
  <c r="AV2869" i="27"/>
  <c r="BM2869" i="27"/>
  <c r="CD2869" i="27"/>
  <c r="CU2869" i="27"/>
  <c r="DL2869" i="27"/>
  <c r="AE2870" i="27"/>
  <c r="AV2870" i="27"/>
  <c r="BM2870" i="27"/>
  <c r="CD2870" i="27"/>
  <c r="CU2870" i="27"/>
  <c r="DL2870" i="27"/>
  <c r="AE2871" i="27"/>
  <c r="AV2871" i="27"/>
  <c r="BM2871" i="27"/>
  <c r="CD2871" i="27"/>
  <c r="CU2871" i="27"/>
  <c r="DL2871" i="27"/>
  <c r="AE2872" i="27"/>
  <c r="AV2872" i="27"/>
  <c r="BM2872" i="27"/>
  <c r="CD2872" i="27"/>
  <c r="CU2872" i="27"/>
  <c r="DL2872" i="27"/>
  <c r="AE2873" i="27"/>
  <c r="AV2873" i="27"/>
  <c r="BM2873" i="27"/>
  <c r="CD2873" i="27"/>
  <c r="CU2873" i="27"/>
  <c r="DL2873" i="27"/>
  <c r="AE2874" i="27"/>
  <c r="AV2874" i="27"/>
  <c r="BM2874" i="27"/>
  <c r="CD2874" i="27"/>
  <c r="CU2874" i="27"/>
  <c r="DL2874" i="27"/>
  <c r="AE2875" i="27"/>
  <c r="AV2875" i="27"/>
  <c r="BM2875" i="27"/>
  <c r="CD2875" i="27"/>
  <c r="CU2875" i="27"/>
  <c r="DL2875" i="27"/>
  <c r="AE2876" i="27"/>
  <c r="AV2876" i="27"/>
  <c r="BM2876" i="27"/>
  <c r="CD2876" i="27"/>
  <c r="CU2876" i="27"/>
  <c r="DL2876" i="27"/>
  <c r="AE2877" i="27"/>
  <c r="AV2877" i="27"/>
  <c r="BM2877" i="27"/>
  <c r="CD2877" i="27"/>
  <c r="CU2877" i="27"/>
  <c r="DL2877" i="27"/>
  <c r="AE2878" i="27"/>
  <c r="AV2878" i="27"/>
  <c r="BM2878" i="27"/>
  <c r="CD2878" i="27"/>
  <c r="CU2878" i="27"/>
  <c r="DL2878" i="27"/>
  <c r="AE2879" i="27"/>
  <c r="AV2879" i="27"/>
  <c r="BM2879" i="27"/>
  <c r="CD2879" i="27"/>
  <c r="CU2879" i="27"/>
  <c r="DL2879" i="27"/>
  <c r="AE2880" i="27"/>
  <c r="AV2880" i="27"/>
  <c r="BM2880" i="27"/>
  <c r="CD2880" i="27"/>
  <c r="CU2880" i="27"/>
  <c r="DL2880" i="27"/>
  <c r="AE2881" i="27"/>
  <c r="AV2881" i="27"/>
  <c r="BM2881" i="27"/>
  <c r="CD2881" i="27"/>
  <c r="CU2881" i="27"/>
  <c r="DL2881" i="27"/>
  <c r="AE2882" i="27"/>
  <c r="AV2882" i="27"/>
  <c r="BM2882" i="27"/>
  <c r="CD2882" i="27"/>
  <c r="CU2882" i="27"/>
  <c r="DL2882" i="27"/>
  <c r="AE2883" i="27"/>
  <c r="AV2883" i="27"/>
  <c r="BM2883" i="27"/>
  <c r="CD2883" i="27"/>
  <c r="CU2883" i="27"/>
  <c r="DL2883" i="27"/>
  <c r="AE2884" i="27"/>
  <c r="AV2884" i="27"/>
  <c r="BM2884" i="27"/>
  <c r="CD2884" i="27"/>
  <c r="CU2884" i="27"/>
  <c r="DL2884" i="27"/>
  <c r="AE2885" i="27"/>
  <c r="AV2885" i="27"/>
  <c r="BM2885" i="27"/>
  <c r="CD2885" i="27"/>
  <c r="CU2885" i="27"/>
  <c r="DL2885" i="27"/>
  <c r="AE2886" i="27"/>
  <c r="AV2886" i="27"/>
  <c r="BM2886" i="27"/>
  <c r="CD2886" i="27"/>
  <c r="CU2886" i="27"/>
  <c r="DL2886" i="27"/>
  <c r="AE2887" i="27"/>
  <c r="AV2887" i="27"/>
  <c r="BM2887" i="27"/>
  <c r="CD2887" i="27"/>
  <c r="CU2887" i="27"/>
  <c r="DL2887" i="27"/>
  <c r="AE2888" i="27"/>
  <c r="AV2888" i="27"/>
  <c r="BM2888" i="27"/>
  <c r="CD2888" i="27"/>
  <c r="CU2888" i="27"/>
  <c r="DL2888" i="27"/>
  <c r="AE2889" i="27"/>
  <c r="AV2889" i="27"/>
  <c r="BM2889" i="27"/>
  <c r="CD2889" i="27"/>
  <c r="CU2889" i="27"/>
  <c r="DL2889" i="27"/>
  <c r="AE2890" i="27"/>
  <c r="AV2890" i="27"/>
  <c r="BM2890" i="27"/>
  <c r="CD2890" i="27"/>
  <c r="CU2890" i="27"/>
  <c r="DL2890" i="27"/>
  <c r="AE2891" i="27"/>
  <c r="AV2891" i="27"/>
  <c r="BM2891" i="27"/>
  <c r="CD2891" i="27"/>
  <c r="CU2891" i="27"/>
  <c r="DL2891" i="27"/>
  <c r="AE2892" i="27"/>
  <c r="AV2892" i="27"/>
  <c r="BM2892" i="27"/>
  <c r="CD2892" i="27"/>
  <c r="CU2892" i="27"/>
  <c r="DL2892" i="27"/>
  <c r="AE2893" i="27"/>
  <c r="AV2893" i="27"/>
  <c r="BM2893" i="27"/>
  <c r="CD2893" i="27"/>
  <c r="CU2893" i="27"/>
  <c r="DL2893" i="27"/>
  <c r="AE2894" i="27"/>
  <c r="AV2894" i="27"/>
  <c r="BM2894" i="27"/>
  <c r="CD2894" i="27"/>
  <c r="CU2894" i="27"/>
  <c r="DL2894" i="27"/>
  <c r="AE2895" i="27"/>
  <c r="AV2895" i="27"/>
  <c r="BM2895" i="27"/>
  <c r="CD2895" i="27"/>
  <c r="CU2895" i="27"/>
  <c r="DL2895" i="27"/>
  <c r="AE2896" i="27"/>
  <c r="AV2896" i="27"/>
  <c r="BM2896" i="27"/>
  <c r="CD2896" i="27"/>
  <c r="CU2896" i="27"/>
  <c r="DL2896" i="27"/>
  <c r="AE2897" i="27"/>
  <c r="AV2897" i="27"/>
  <c r="BM2897" i="27"/>
  <c r="CD2897" i="27"/>
  <c r="CU2897" i="27"/>
  <c r="DL2897" i="27"/>
  <c r="AE2898" i="27"/>
  <c r="AV2898" i="27"/>
  <c r="BM2898" i="27"/>
  <c r="CD2898" i="27"/>
  <c r="CU2898" i="27"/>
  <c r="DL2898" i="27"/>
  <c r="AE2899" i="27"/>
  <c r="AV2899" i="27"/>
  <c r="BM2899" i="27"/>
  <c r="CD2899" i="27"/>
  <c r="CU2899" i="27"/>
  <c r="DL2899" i="27"/>
  <c r="AE2900" i="27"/>
  <c r="AV2900" i="27"/>
  <c r="BM2900" i="27"/>
  <c r="CD2900" i="27"/>
  <c r="CU2900" i="27"/>
  <c r="DL2900" i="27"/>
  <c r="AE2901" i="27"/>
  <c r="AV2901" i="27"/>
  <c r="BM2901" i="27"/>
  <c r="CD2901" i="27"/>
  <c r="CU2901" i="27"/>
  <c r="DL2901" i="27"/>
  <c r="AE2902" i="27"/>
  <c r="AV2902" i="27"/>
  <c r="BM2902" i="27"/>
  <c r="CD2902" i="27"/>
  <c r="CU2902" i="27"/>
  <c r="DL2902" i="27"/>
  <c r="AE2903" i="27"/>
  <c r="AV2903" i="27"/>
  <c r="BM2903" i="27"/>
  <c r="CD2903" i="27"/>
  <c r="CU2903" i="27"/>
  <c r="DL2903" i="27"/>
  <c r="AE2904" i="27"/>
  <c r="AV2904" i="27"/>
  <c r="BM2904" i="27"/>
  <c r="CD2904" i="27"/>
  <c r="CU2904" i="27"/>
  <c r="DL2904" i="27"/>
  <c r="AE2905" i="27"/>
  <c r="AV2905" i="27"/>
  <c r="BM2905" i="27"/>
  <c r="CD2905" i="27"/>
  <c r="CU2905" i="27"/>
  <c r="DL2905" i="27"/>
  <c r="AE2906" i="27"/>
  <c r="AV2906" i="27"/>
  <c r="BM2906" i="27"/>
  <c r="CD2906" i="27"/>
  <c r="CU2906" i="27"/>
  <c r="DL2906" i="27"/>
  <c r="AE2907" i="27"/>
  <c r="AV2907" i="27"/>
  <c r="BM2907" i="27"/>
  <c r="CD2907" i="27"/>
  <c r="CU2907" i="27"/>
  <c r="DL2907" i="27"/>
  <c r="AE2908" i="27"/>
  <c r="AV2908" i="27"/>
  <c r="BM2908" i="27"/>
  <c r="CD2908" i="27"/>
  <c r="CU2908" i="27"/>
  <c r="DL2908" i="27"/>
  <c r="AE2909" i="27"/>
  <c r="AV2909" i="27"/>
  <c r="BM2909" i="27"/>
  <c r="CD2909" i="27"/>
  <c r="CU2909" i="27"/>
  <c r="DL2909" i="27"/>
  <c r="AE2910" i="27"/>
  <c r="AV2910" i="27"/>
  <c r="BM2910" i="27"/>
  <c r="CD2910" i="27"/>
  <c r="CU2910" i="27"/>
  <c r="DL2910" i="27"/>
  <c r="AE2911" i="27"/>
  <c r="AV2911" i="27"/>
  <c r="BM2911" i="27"/>
  <c r="CD2911" i="27"/>
  <c r="CU2911" i="27"/>
  <c r="DL2911" i="27"/>
  <c r="AE2912" i="27"/>
  <c r="AV2912" i="27"/>
  <c r="BM2912" i="27"/>
  <c r="CD2912" i="27"/>
  <c r="CU2912" i="27"/>
  <c r="DL2912" i="27"/>
  <c r="AE2913" i="27"/>
  <c r="AV2913" i="27"/>
  <c r="BM2913" i="27"/>
  <c r="CD2913" i="27"/>
  <c r="CU2913" i="27"/>
  <c r="DL2913" i="27"/>
  <c r="AE2914" i="27"/>
  <c r="AV2914" i="27"/>
  <c r="BM2914" i="27"/>
  <c r="CD2914" i="27"/>
  <c r="CU2914" i="27"/>
  <c r="DL2914" i="27"/>
  <c r="AE2915" i="27"/>
  <c r="AV2915" i="27"/>
  <c r="BM2915" i="27"/>
  <c r="CD2915" i="27"/>
  <c r="CU2915" i="27"/>
  <c r="DL2915" i="27"/>
  <c r="AE2916" i="27"/>
  <c r="AV2916" i="27"/>
  <c r="BM2916" i="27"/>
  <c r="CD2916" i="27"/>
  <c r="CU2916" i="27"/>
  <c r="DL2916" i="27"/>
  <c r="AE2917" i="27"/>
  <c r="AV2917" i="27"/>
  <c r="BM2917" i="27"/>
  <c r="CD2917" i="27"/>
  <c r="CU2917" i="27"/>
  <c r="DL2917" i="27"/>
  <c r="AE2918" i="27"/>
  <c r="AV2918" i="27"/>
  <c r="BM2918" i="27"/>
  <c r="CD2918" i="27"/>
  <c r="CU2918" i="27"/>
  <c r="DL2918" i="27"/>
  <c r="AE2919" i="27"/>
  <c r="AV2919" i="27"/>
  <c r="BM2919" i="27"/>
  <c r="CD2919" i="27"/>
  <c r="CU2919" i="27"/>
  <c r="DL2919" i="27"/>
  <c r="AE2920" i="27"/>
  <c r="AV2920" i="27"/>
  <c r="BM2920" i="27"/>
  <c r="CD2920" i="27"/>
  <c r="CU2920" i="27"/>
  <c r="DL2920" i="27"/>
  <c r="AE2921" i="27"/>
  <c r="AV2921" i="27"/>
  <c r="BM2921" i="27"/>
  <c r="CD2921" i="27"/>
  <c r="CU2921" i="27"/>
  <c r="DL2921" i="27"/>
  <c r="AE2922" i="27"/>
  <c r="AV2922" i="27"/>
  <c r="BM2922" i="27"/>
  <c r="CD2922" i="27"/>
  <c r="CU2922" i="27"/>
  <c r="DL2922" i="27"/>
  <c r="AE2923" i="27"/>
  <c r="AV2923" i="27"/>
  <c r="BM2923" i="27"/>
  <c r="CD2923" i="27"/>
  <c r="CU2923" i="27"/>
  <c r="DL2923" i="27"/>
  <c r="AE2924" i="27"/>
  <c r="AV2924" i="27"/>
  <c r="BM2924" i="27"/>
  <c r="CD2924" i="27"/>
  <c r="CU2924" i="27"/>
  <c r="DL2924" i="27"/>
  <c r="AE2925" i="27"/>
  <c r="AV2925" i="27"/>
  <c r="BM2925" i="27"/>
  <c r="CD2925" i="27"/>
  <c r="CU2925" i="27"/>
  <c r="DL2925" i="27"/>
  <c r="AE2926" i="27"/>
  <c r="AV2926" i="27"/>
  <c r="BM2926" i="27"/>
  <c r="CD2926" i="27"/>
  <c r="CU2926" i="27"/>
  <c r="DL2926" i="27"/>
  <c r="AE2927" i="27"/>
  <c r="AV2927" i="27"/>
  <c r="BM2927" i="27"/>
  <c r="CD2927" i="27"/>
  <c r="CU2927" i="27"/>
  <c r="DL2927" i="27"/>
  <c r="AE2928" i="27"/>
  <c r="AV2928" i="27"/>
  <c r="BM2928" i="27"/>
  <c r="CD2928" i="27"/>
  <c r="CU2928" i="27"/>
  <c r="DL2928" i="27"/>
  <c r="AE2929" i="27"/>
  <c r="AV2929" i="27"/>
  <c r="BM2929" i="27"/>
  <c r="CD2929" i="27"/>
  <c r="CU2929" i="27"/>
  <c r="DL2929" i="27"/>
  <c r="AE2930" i="27"/>
  <c r="AV2930" i="27"/>
  <c r="BM2930" i="27"/>
  <c r="CD2930" i="27"/>
  <c r="CU2930" i="27"/>
  <c r="DL2930" i="27"/>
  <c r="AE2931" i="27"/>
  <c r="AV2931" i="27"/>
  <c r="BM2931" i="27"/>
  <c r="CD2931" i="27"/>
  <c r="CU2931" i="27"/>
  <c r="DL2931" i="27"/>
  <c r="AE2932" i="27"/>
  <c r="AV2932" i="27"/>
  <c r="BM2932" i="27"/>
  <c r="CD2932" i="27"/>
  <c r="CU2932" i="27"/>
  <c r="DL2932" i="27"/>
  <c r="AE2933" i="27"/>
  <c r="AV2933" i="27"/>
  <c r="BM2933" i="27"/>
  <c r="CD2933" i="27"/>
  <c r="CU2933" i="27"/>
  <c r="DL2933" i="27"/>
  <c r="AE2934" i="27"/>
  <c r="AV2934" i="27"/>
  <c r="BM2934" i="27"/>
  <c r="CD2934" i="27"/>
  <c r="CU2934" i="27"/>
  <c r="DL2934" i="27"/>
  <c r="AE2935" i="27"/>
  <c r="AV2935" i="27"/>
  <c r="BM2935" i="27"/>
  <c r="CD2935" i="27"/>
  <c r="CU2935" i="27"/>
  <c r="DL2935" i="27"/>
  <c r="AE2936" i="27"/>
  <c r="AV2936" i="27"/>
  <c r="BM2936" i="27"/>
  <c r="CD2936" i="27"/>
  <c r="CU2936" i="27"/>
  <c r="DL2936" i="27"/>
  <c r="AE2937" i="27"/>
  <c r="AV2937" i="27"/>
  <c r="BM2937" i="27"/>
  <c r="CD2937" i="27"/>
  <c r="CU2937" i="27"/>
  <c r="DL2937" i="27"/>
  <c r="AE2938" i="27"/>
  <c r="AV2938" i="27"/>
  <c r="BM2938" i="27"/>
  <c r="CD2938" i="27"/>
  <c r="CU2938" i="27"/>
  <c r="DL2938" i="27"/>
  <c r="AE2939" i="27"/>
  <c r="AV2939" i="27"/>
  <c r="BM2939" i="27"/>
  <c r="CD2939" i="27"/>
  <c r="CU2939" i="27"/>
  <c r="DL2939" i="27"/>
  <c r="AE2940" i="27"/>
  <c r="AV2940" i="27"/>
  <c r="BM2940" i="27"/>
  <c r="CD2940" i="27"/>
  <c r="CU2940" i="27"/>
  <c r="DL2940" i="27"/>
  <c r="AE2941" i="27"/>
  <c r="AV2941" i="27"/>
  <c r="BM2941" i="27"/>
  <c r="CD2941" i="27"/>
  <c r="CU2941" i="27"/>
  <c r="DL2941" i="27"/>
  <c r="AE2942" i="27"/>
  <c r="AV2942" i="27"/>
  <c r="BM2942" i="27"/>
  <c r="CD2942" i="27"/>
  <c r="CU2942" i="27"/>
  <c r="DL2942" i="27"/>
  <c r="AE2943" i="27"/>
  <c r="AV2943" i="27"/>
  <c r="BM2943" i="27"/>
  <c r="CD2943" i="27"/>
  <c r="CU2943" i="27"/>
  <c r="DL2943" i="27"/>
  <c r="AE2944" i="27"/>
  <c r="AV2944" i="27"/>
  <c r="BM2944" i="27"/>
  <c r="CD2944" i="27"/>
  <c r="CU2944" i="27"/>
  <c r="DL2944" i="27"/>
  <c r="AE2945" i="27"/>
  <c r="AV2945" i="27"/>
  <c r="BM2945" i="27"/>
  <c r="CD2945" i="27"/>
  <c r="CU2945" i="27"/>
  <c r="DL2945" i="27"/>
  <c r="AE2946" i="27"/>
  <c r="AV2946" i="27"/>
  <c r="BM2946" i="27"/>
  <c r="CD2946" i="27"/>
  <c r="CU2946" i="27"/>
  <c r="DL2946" i="27"/>
  <c r="AE2947" i="27"/>
  <c r="AV2947" i="27"/>
  <c r="BM2947" i="27"/>
  <c r="CD2947" i="27"/>
  <c r="CU2947" i="27"/>
  <c r="DL2947" i="27"/>
  <c r="AE2948" i="27"/>
  <c r="AV2948" i="27"/>
  <c r="BM2948" i="27"/>
  <c r="CD2948" i="27"/>
  <c r="CU2948" i="27"/>
  <c r="DL2948" i="27"/>
  <c r="AE2949" i="27"/>
  <c r="AV2949" i="27"/>
  <c r="BM2949" i="27"/>
  <c r="CD2949" i="27"/>
  <c r="CU2949" i="27"/>
  <c r="DL2949" i="27"/>
  <c r="AE2950" i="27"/>
  <c r="AV2950" i="27"/>
  <c r="BM2950" i="27"/>
  <c r="CD2950" i="27"/>
  <c r="CU2950" i="27"/>
  <c r="DL2950" i="27"/>
  <c r="AE2951" i="27"/>
  <c r="AV2951" i="27"/>
  <c r="BM2951" i="27"/>
  <c r="CD2951" i="27"/>
  <c r="CU2951" i="27"/>
  <c r="DL2951" i="27"/>
  <c r="AE2952" i="27"/>
  <c r="AV2952" i="27"/>
  <c r="BM2952" i="27"/>
  <c r="CD2952" i="27"/>
  <c r="CU2952" i="27"/>
  <c r="DL2952" i="27"/>
  <c r="AE2953" i="27"/>
  <c r="AV2953" i="27"/>
  <c r="BM2953" i="27"/>
  <c r="CD2953" i="27"/>
  <c r="CU2953" i="27"/>
  <c r="DL2953" i="27"/>
  <c r="AE2954" i="27"/>
  <c r="AV2954" i="27"/>
  <c r="BM2954" i="27"/>
  <c r="CD2954" i="27"/>
  <c r="CU2954" i="27"/>
  <c r="DL2954" i="27"/>
  <c r="AE2955" i="27"/>
  <c r="AV2955" i="27"/>
  <c r="BM2955" i="27"/>
  <c r="CD2955" i="27"/>
  <c r="CU2955" i="27"/>
  <c r="DL2955" i="27"/>
  <c r="AE2956" i="27"/>
  <c r="AV2956" i="27"/>
  <c r="BM2956" i="27"/>
  <c r="CD2956" i="27"/>
  <c r="CU2956" i="27"/>
  <c r="DL2956" i="27"/>
  <c r="AE2957" i="27"/>
  <c r="AV2957" i="27"/>
  <c r="BM2957" i="27"/>
  <c r="CD2957" i="27"/>
  <c r="CU2957" i="27"/>
  <c r="DL2957" i="27"/>
  <c r="AE2958" i="27"/>
  <c r="AV2958" i="27"/>
  <c r="BM2958" i="27"/>
  <c r="CD2958" i="27"/>
  <c r="CU2958" i="27"/>
  <c r="DL2958" i="27"/>
  <c r="AE2959" i="27"/>
  <c r="AV2959" i="27"/>
  <c r="BM2959" i="27"/>
  <c r="CD2959" i="27"/>
  <c r="CU2959" i="27"/>
  <c r="DL2959" i="27"/>
  <c r="AE2960" i="27"/>
  <c r="AV2960" i="27"/>
  <c r="BM2960" i="27"/>
  <c r="CD2960" i="27"/>
  <c r="CU2960" i="27"/>
  <c r="DL2960" i="27"/>
  <c r="AE2961" i="27"/>
  <c r="AV2961" i="27"/>
  <c r="BM2961" i="27"/>
  <c r="CD2961" i="27"/>
  <c r="CU2961" i="27"/>
  <c r="DL2961" i="27"/>
  <c r="AE2962" i="27"/>
  <c r="AV2962" i="27"/>
  <c r="BM2962" i="27"/>
  <c r="CD2962" i="27"/>
  <c r="CU2962" i="27"/>
  <c r="DL2962" i="27"/>
  <c r="AE2963" i="27"/>
  <c r="AV2963" i="27"/>
  <c r="BM2963" i="27"/>
  <c r="CD2963" i="27"/>
  <c r="CU2963" i="27"/>
  <c r="DL2963" i="27"/>
  <c r="AE2964" i="27"/>
  <c r="AV2964" i="27"/>
  <c r="BM2964" i="27"/>
  <c r="CD2964" i="27"/>
  <c r="CU2964" i="27"/>
  <c r="DL2964" i="27"/>
  <c r="AE2965" i="27"/>
  <c r="AV2965" i="27"/>
  <c r="BM2965" i="27"/>
  <c r="CD2965" i="27"/>
  <c r="CU2965" i="27"/>
  <c r="DL2965" i="27"/>
  <c r="AE2966" i="27"/>
  <c r="AV2966" i="27"/>
  <c r="BM2966" i="27"/>
  <c r="CD2966" i="27"/>
  <c r="CU2966" i="27"/>
  <c r="DL2966" i="27"/>
  <c r="AE2967" i="27"/>
  <c r="AV2967" i="27"/>
  <c r="BM2967" i="27"/>
  <c r="CD2967" i="27"/>
  <c r="CU2967" i="27"/>
  <c r="DL2967" i="27"/>
  <c r="AE2968" i="27"/>
  <c r="AV2968" i="27"/>
  <c r="BM2968" i="27"/>
  <c r="CD2968" i="27"/>
  <c r="CU2968" i="27"/>
  <c r="DL2968" i="27"/>
  <c r="AE2969" i="27"/>
  <c r="AV2969" i="27"/>
  <c r="BM2969" i="27"/>
  <c r="CD2969" i="27"/>
  <c r="CU2969" i="27"/>
  <c r="DL2969" i="27"/>
  <c r="AE2970" i="27"/>
  <c r="AV2970" i="27"/>
  <c r="BM2970" i="27"/>
  <c r="CD2970" i="27"/>
  <c r="CU2970" i="27"/>
  <c r="DL2970" i="27"/>
  <c r="AE2971" i="27"/>
  <c r="AV2971" i="27"/>
  <c r="BM2971" i="27"/>
  <c r="CD2971" i="27"/>
  <c r="CU2971" i="27"/>
  <c r="DL2971" i="27"/>
  <c r="AE2972" i="27"/>
  <c r="AV2972" i="27"/>
  <c r="BM2972" i="27"/>
  <c r="CD2972" i="27"/>
  <c r="CU2972" i="27"/>
  <c r="DL2972" i="27"/>
  <c r="AE2973" i="27"/>
  <c r="AV2973" i="27"/>
  <c r="BM2973" i="27"/>
  <c r="CD2973" i="27"/>
  <c r="CU2973" i="27"/>
  <c r="DL2973" i="27"/>
  <c r="AE2974" i="27"/>
  <c r="AV2974" i="27"/>
  <c r="BM2974" i="27"/>
  <c r="CD2974" i="27"/>
  <c r="CU2974" i="27"/>
  <c r="DL2974" i="27"/>
  <c r="AE2975" i="27"/>
  <c r="AV2975" i="27"/>
  <c r="BM2975" i="27"/>
  <c r="CD2975" i="27"/>
  <c r="CU2975" i="27"/>
  <c r="DL2975" i="27"/>
  <c r="AE2976" i="27"/>
  <c r="AV2976" i="27"/>
  <c r="BM2976" i="27"/>
  <c r="CD2976" i="27"/>
  <c r="CU2976" i="27"/>
  <c r="DL2976" i="27"/>
  <c r="AE2977" i="27"/>
  <c r="AV2977" i="27"/>
  <c r="BM2977" i="27"/>
  <c r="CD2977" i="27"/>
  <c r="CU2977" i="27"/>
  <c r="DL2977" i="27"/>
  <c r="AE2978" i="27"/>
  <c r="AV2978" i="27"/>
  <c r="BM2978" i="27"/>
  <c r="CD2978" i="27"/>
  <c r="CU2978" i="27"/>
  <c r="DL2978" i="27"/>
  <c r="AE2979" i="27"/>
  <c r="AV2979" i="27"/>
  <c r="BM2979" i="27"/>
  <c r="CD2979" i="27"/>
  <c r="CU2979" i="27"/>
  <c r="DL2979" i="27"/>
  <c r="AE2980" i="27"/>
  <c r="AV2980" i="27"/>
  <c r="BM2980" i="27"/>
  <c r="CD2980" i="27"/>
  <c r="CU2980" i="27"/>
  <c r="DL2980" i="27"/>
  <c r="AE2981" i="27"/>
  <c r="AV2981" i="27"/>
  <c r="BM2981" i="27"/>
  <c r="CD2981" i="27"/>
  <c r="CU2981" i="27"/>
  <c r="DL2981" i="27"/>
  <c r="AE2982" i="27"/>
  <c r="AV2982" i="27"/>
  <c r="BM2982" i="27"/>
  <c r="CD2982" i="27"/>
  <c r="CU2982" i="27"/>
  <c r="DL2982" i="27"/>
  <c r="AE2983" i="27"/>
  <c r="AV2983" i="27"/>
  <c r="BM2983" i="27"/>
  <c r="CD2983" i="27"/>
  <c r="CU2983" i="27"/>
  <c r="DL2983" i="27"/>
  <c r="AE2984" i="27"/>
  <c r="AV2984" i="27"/>
  <c r="BM2984" i="27"/>
  <c r="CD2984" i="27"/>
  <c r="CU2984" i="27"/>
  <c r="DL2984" i="27"/>
  <c r="AE2985" i="27"/>
  <c r="AV2985" i="27"/>
  <c r="BM2985" i="27"/>
  <c r="CD2985" i="27"/>
  <c r="CU2985" i="27"/>
  <c r="DL2985" i="27"/>
  <c r="AE2986" i="27"/>
  <c r="AV2986" i="27"/>
  <c r="BM2986" i="27"/>
  <c r="CD2986" i="27"/>
  <c r="CU2986" i="27"/>
  <c r="DL2986" i="27"/>
  <c r="AE2987" i="27"/>
  <c r="AV2987" i="27"/>
  <c r="BM2987" i="27"/>
  <c r="CD2987" i="27"/>
  <c r="CU2987" i="27"/>
  <c r="DL2987" i="27"/>
  <c r="AE2988" i="27"/>
  <c r="AV2988" i="27"/>
  <c r="BM2988" i="27"/>
  <c r="CD2988" i="27"/>
  <c r="CU2988" i="27"/>
  <c r="DL2988" i="27"/>
  <c r="AE2989" i="27"/>
  <c r="AV2989" i="27"/>
  <c r="BM2989" i="27"/>
  <c r="CD2989" i="27"/>
  <c r="CU2989" i="27"/>
  <c r="DL2989" i="27"/>
  <c r="AE2990" i="27"/>
  <c r="AV2990" i="27"/>
  <c r="BM2990" i="27"/>
  <c r="CD2990" i="27"/>
  <c r="CU2990" i="27"/>
  <c r="DL2990" i="27"/>
  <c r="AE2991" i="27"/>
  <c r="AV2991" i="27"/>
  <c r="BM2991" i="27"/>
  <c r="CD2991" i="27"/>
  <c r="CU2991" i="27"/>
  <c r="DL2991" i="27"/>
  <c r="AE2992" i="27"/>
  <c r="AV2992" i="27"/>
  <c r="BM2992" i="27"/>
  <c r="CD2992" i="27"/>
  <c r="CU2992" i="27"/>
  <c r="DL2992" i="27"/>
  <c r="AE2993" i="27"/>
  <c r="AV2993" i="27"/>
  <c r="BM2993" i="27"/>
  <c r="CD2993" i="27"/>
  <c r="CU2993" i="27"/>
  <c r="DL2993" i="27"/>
  <c r="AE2994" i="27"/>
  <c r="AV2994" i="27"/>
  <c r="BM2994" i="27"/>
  <c r="CD2994" i="27"/>
  <c r="CU2994" i="27"/>
  <c r="DL2994" i="27"/>
  <c r="AE2995" i="27"/>
  <c r="AV2995" i="27"/>
  <c r="BM2995" i="27"/>
  <c r="CD2995" i="27"/>
  <c r="CU2995" i="27"/>
  <c r="DL2995" i="27"/>
  <c r="AE2996" i="27"/>
  <c r="AV2996" i="27"/>
  <c r="BM2996" i="27"/>
  <c r="CD2996" i="27"/>
  <c r="CU2996" i="27"/>
  <c r="DL2996" i="27"/>
  <c r="AE2997" i="27"/>
  <c r="AV2997" i="27"/>
  <c r="BM2997" i="27"/>
  <c r="CD2997" i="27"/>
  <c r="CU2997" i="27"/>
  <c r="DL2997" i="27"/>
  <c r="AE2998" i="27"/>
  <c r="AV2998" i="27"/>
  <c r="BM2998" i="27"/>
  <c r="CD2998" i="27"/>
  <c r="CU2998" i="27"/>
  <c r="DL2998" i="27"/>
  <c r="AE2999" i="27"/>
  <c r="AV2999" i="27"/>
  <c r="BM2999" i="27"/>
  <c r="CD2999" i="27"/>
  <c r="CU2999" i="27"/>
  <c r="DL2999" i="27"/>
  <c r="AE3000" i="27"/>
  <c r="AV3000" i="27"/>
  <c r="BM3000" i="27"/>
  <c r="CD3000" i="27"/>
  <c r="CU3000" i="27"/>
  <c r="DL3000" i="27"/>
  <c r="AE3001" i="27"/>
  <c r="AV3001" i="27"/>
  <c r="BM3001" i="27"/>
  <c r="CD3001" i="27"/>
  <c r="CU3001" i="27"/>
  <c r="DL3001" i="27"/>
  <c r="AE3002" i="27"/>
  <c r="AV3002" i="27"/>
  <c r="BM3002" i="27"/>
  <c r="CD3002" i="27"/>
  <c r="CU3002" i="27"/>
  <c r="DL3002" i="27"/>
  <c r="AE3003" i="27"/>
  <c r="AV3003" i="27"/>
  <c r="BM3003" i="27"/>
  <c r="CD3003" i="27"/>
  <c r="CU3003" i="27"/>
  <c r="DL3003" i="27"/>
  <c r="AE3004" i="27"/>
  <c r="AV3004" i="27"/>
  <c r="BM3004" i="27"/>
  <c r="CD3004" i="27"/>
  <c r="CU3004" i="27"/>
  <c r="DL3004" i="27"/>
  <c r="AE3005" i="27"/>
  <c r="AV3005" i="27"/>
  <c r="BM3005" i="27"/>
  <c r="CD3005" i="27"/>
  <c r="CU3005" i="27"/>
  <c r="DL3005" i="27"/>
  <c r="AE3006" i="27"/>
  <c r="AV3006" i="27"/>
  <c r="BM3006" i="27"/>
  <c r="CD3006" i="27"/>
  <c r="CU3006" i="27"/>
  <c r="DL3006" i="27"/>
  <c r="AE3007" i="27"/>
  <c r="AV3007" i="27"/>
  <c r="BM3007" i="27"/>
  <c r="CD3007" i="27"/>
  <c r="CU3007" i="27"/>
  <c r="DL3007" i="27"/>
  <c r="AE3008" i="27"/>
  <c r="AV3008" i="27"/>
  <c r="BM3008" i="27"/>
  <c r="CD3008" i="27"/>
  <c r="CU3008" i="27"/>
  <c r="DL3008" i="27"/>
  <c r="AE3009" i="27"/>
  <c r="AV3009" i="27"/>
  <c r="BM3009" i="27"/>
  <c r="CD3009" i="27"/>
  <c r="CU3009" i="27"/>
  <c r="DL3009" i="27"/>
  <c r="AE3010" i="27"/>
  <c r="AV3010" i="27"/>
  <c r="BM3010" i="27"/>
  <c r="CD3010" i="27"/>
  <c r="CU3010" i="27"/>
  <c r="DL3010" i="27"/>
  <c r="AE3011" i="27"/>
  <c r="AV3011" i="27"/>
  <c r="BM3011" i="27"/>
  <c r="CD3011" i="27"/>
  <c r="CU3011" i="27"/>
  <c r="DL3011" i="27"/>
  <c r="AE3012" i="27"/>
  <c r="AV3012" i="27"/>
  <c r="BM3012" i="27"/>
  <c r="CD3012" i="27"/>
  <c r="CU3012" i="27"/>
  <c r="DL3012" i="27"/>
  <c r="AE3013" i="27"/>
  <c r="AV3013" i="27"/>
  <c r="BM3013" i="27"/>
  <c r="CD3013" i="27"/>
  <c r="CU3013" i="27"/>
  <c r="DL3013" i="27"/>
  <c r="AE3014" i="27"/>
  <c r="AV3014" i="27"/>
  <c r="BM3014" i="27"/>
  <c r="CD3014" i="27"/>
  <c r="CU3014" i="27"/>
  <c r="DL3014" i="27"/>
  <c r="AE3015" i="27"/>
  <c r="AV3015" i="27"/>
  <c r="BM3015" i="27"/>
  <c r="CD3015" i="27"/>
  <c r="CU3015" i="27"/>
  <c r="DL3015" i="27"/>
  <c r="AE3016" i="27"/>
  <c r="AV3016" i="27"/>
  <c r="BM3016" i="27"/>
  <c r="CD3016" i="27"/>
  <c r="CU3016" i="27"/>
  <c r="DL3016" i="27"/>
  <c r="AE3017" i="27"/>
  <c r="AV3017" i="27"/>
  <c r="BM3017" i="27"/>
  <c r="CD3017" i="27"/>
  <c r="CU3017" i="27"/>
  <c r="DL3017" i="27"/>
  <c r="AE3018" i="27"/>
  <c r="AV3018" i="27"/>
  <c r="BM3018" i="27"/>
  <c r="CD3018" i="27"/>
  <c r="CU3018" i="27"/>
  <c r="DL3018" i="27"/>
  <c r="AE3019" i="27"/>
  <c r="AV3019" i="27"/>
  <c r="BM3019" i="27"/>
  <c r="CD3019" i="27"/>
  <c r="CU3019" i="27"/>
  <c r="DL3019" i="27"/>
  <c r="AE3020" i="27"/>
  <c r="AV3020" i="27"/>
  <c r="BM3020" i="27"/>
  <c r="CD3020" i="27"/>
  <c r="CU3020" i="27"/>
  <c r="DL3020" i="27"/>
  <c r="AE3021" i="27"/>
  <c r="AV3021" i="27"/>
  <c r="BM3021" i="27"/>
  <c r="CD3021" i="27"/>
  <c r="CU3021" i="27"/>
  <c r="DL3021" i="27"/>
  <c r="AE3022" i="27"/>
  <c r="AV3022" i="27"/>
  <c r="BM3022" i="27"/>
  <c r="CD3022" i="27"/>
  <c r="CU3022" i="27"/>
  <c r="DL3022" i="27"/>
  <c r="AE3023" i="27"/>
  <c r="AV3023" i="27"/>
  <c r="BM3023" i="27"/>
  <c r="CD3023" i="27"/>
  <c r="CU3023" i="27"/>
  <c r="DL3023" i="27"/>
  <c r="AE3024" i="27"/>
  <c r="AV3024" i="27"/>
  <c r="BM3024" i="27"/>
  <c r="CD3024" i="27"/>
  <c r="CU3024" i="27"/>
  <c r="DL3024" i="27"/>
  <c r="AE3025" i="27"/>
  <c r="AV3025" i="27"/>
  <c r="BM3025" i="27"/>
  <c r="CD3025" i="27"/>
  <c r="CU3025" i="27"/>
  <c r="DL3025" i="27"/>
  <c r="AE3026" i="27"/>
  <c r="AV3026" i="27"/>
  <c r="BM3026" i="27"/>
  <c r="CD3026" i="27"/>
  <c r="CU3026" i="27"/>
  <c r="DL3026" i="27"/>
  <c r="AE3027" i="27"/>
  <c r="AV3027" i="27"/>
  <c r="BM3027" i="27"/>
  <c r="CD3027" i="27"/>
  <c r="CU3027" i="27"/>
  <c r="DL3027" i="27"/>
  <c r="AE3028" i="27"/>
  <c r="AV3028" i="27"/>
  <c r="BM3028" i="27"/>
  <c r="CD3028" i="27"/>
  <c r="CU3028" i="27"/>
  <c r="DL3028" i="27"/>
  <c r="AE3029" i="27"/>
  <c r="AV3029" i="27"/>
  <c r="BM3029" i="27"/>
  <c r="CD3029" i="27"/>
  <c r="CU3029" i="27"/>
  <c r="DL3029" i="27"/>
  <c r="AE3030" i="27"/>
  <c r="AV3030" i="27"/>
  <c r="BM3030" i="27"/>
  <c r="CD3030" i="27"/>
  <c r="CU3030" i="27"/>
  <c r="DL3030" i="27"/>
  <c r="AE3031" i="27"/>
  <c r="AV3031" i="27"/>
  <c r="BM3031" i="27"/>
  <c r="CD3031" i="27"/>
  <c r="CU3031" i="27"/>
  <c r="DL3031" i="27"/>
  <c r="AE3032" i="27"/>
  <c r="AV3032" i="27"/>
  <c r="BM3032" i="27"/>
  <c r="CD3032" i="27"/>
  <c r="CU3032" i="27"/>
  <c r="DL3032" i="27"/>
  <c r="AE3033" i="27"/>
  <c r="AV3033" i="27"/>
  <c r="BM3033" i="27"/>
  <c r="CD3033" i="27"/>
  <c r="CU3033" i="27"/>
  <c r="DL3033" i="27"/>
  <c r="AE3034" i="27"/>
  <c r="AV3034" i="27"/>
  <c r="BM3034" i="27"/>
  <c r="CD3034" i="27"/>
  <c r="CU3034" i="27"/>
  <c r="DL3034" i="27"/>
  <c r="AE3035" i="27"/>
  <c r="AV3035" i="27"/>
  <c r="BM3035" i="27"/>
  <c r="CD3035" i="27"/>
  <c r="CU3035" i="27"/>
  <c r="DL3035" i="27"/>
  <c r="AE3036" i="27"/>
  <c r="AV3036" i="27"/>
  <c r="BM3036" i="27"/>
  <c r="CD3036" i="27"/>
  <c r="CU3036" i="27"/>
  <c r="DL3036" i="27"/>
  <c r="AE3037" i="27"/>
  <c r="AV3037" i="27"/>
  <c r="BM3037" i="27"/>
  <c r="CD3037" i="27"/>
  <c r="CU3037" i="27"/>
  <c r="DL3037" i="27"/>
  <c r="AE3038" i="27"/>
  <c r="AV3038" i="27"/>
  <c r="BM3038" i="27"/>
  <c r="CD3038" i="27"/>
  <c r="CU3038" i="27"/>
  <c r="DL3038" i="27"/>
  <c r="AE3039" i="27"/>
  <c r="AV3039" i="27"/>
  <c r="BM3039" i="27"/>
  <c r="CD3039" i="27"/>
  <c r="CU3039" i="27"/>
  <c r="DL3039" i="27"/>
  <c r="AE3040" i="27"/>
  <c r="AV3040" i="27"/>
  <c r="BM3040" i="27"/>
  <c r="CD3040" i="27"/>
  <c r="CU3040" i="27"/>
  <c r="DL3040" i="27"/>
  <c r="AE3041" i="27"/>
  <c r="AV3041" i="27"/>
  <c r="BM3041" i="27"/>
  <c r="CD3041" i="27"/>
  <c r="CU3041" i="27"/>
  <c r="DL3041" i="27"/>
  <c r="AE3042" i="27"/>
  <c r="AV3042" i="27"/>
  <c r="BM3042" i="27"/>
  <c r="CD3042" i="27"/>
  <c r="CU3042" i="27"/>
  <c r="DL3042" i="27"/>
  <c r="AE3043" i="27"/>
  <c r="AV3043" i="27"/>
  <c r="BM3043" i="27"/>
  <c r="CD3043" i="27"/>
  <c r="CU3043" i="27"/>
  <c r="DL3043" i="27"/>
  <c r="AE3044" i="27"/>
  <c r="AV3044" i="27"/>
  <c r="BM3044" i="27"/>
  <c r="CD3044" i="27"/>
  <c r="CU3044" i="27"/>
  <c r="DL3044" i="27"/>
  <c r="AE3045" i="27"/>
  <c r="AV3045" i="27"/>
  <c r="BM3045" i="27"/>
  <c r="CD3045" i="27"/>
  <c r="CU3045" i="27"/>
  <c r="DL3045" i="27"/>
  <c r="AE3046" i="27"/>
  <c r="AV3046" i="27"/>
  <c r="BM3046" i="27"/>
  <c r="CD3046" i="27"/>
  <c r="CU3046" i="27"/>
  <c r="DL3046" i="27"/>
  <c r="AE3047" i="27"/>
  <c r="AV3047" i="27"/>
  <c r="BM3047" i="27"/>
  <c r="CD3047" i="27"/>
  <c r="CU3047" i="27"/>
  <c r="DL3047" i="27"/>
  <c r="AE3048" i="27"/>
  <c r="AV3048" i="27"/>
  <c r="BM3048" i="27"/>
  <c r="CD3048" i="27"/>
  <c r="CU3048" i="27"/>
  <c r="DL3048" i="27"/>
  <c r="AE3049" i="27"/>
  <c r="AV3049" i="27"/>
  <c r="BM3049" i="27"/>
  <c r="CD3049" i="27"/>
  <c r="CU3049" i="27"/>
  <c r="DL3049" i="27"/>
  <c r="AE3050" i="27"/>
  <c r="AV3050" i="27"/>
  <c r="BM3050" i="27"/>
  <c r="CD3050" i="27"/>
  <c r="CU3050" i="27"/>
  <c r="DL3050" i="27"/>
  <c r="AE3051" i="27"/>
  <c r="AV3051" i="27"/>
  <c r="BM3051" i="27"/>
  <c r="CD3051" i="27"/>
  <c r="CU3051" i="27"/>
  <c r="DL3051" i="27"/>
  <c r="AE3052" i="27"/>
  <c r="AV3052" i="27"/>
  <c r="BM3052" i="27"/>
  <c r="CD3052" i="27"/>
  <c r="CU3052" i="27"/>
  <c r="DL3052" i="27"/>
  <c r="AE3053" i="27"/>
  <c r="AV3053" i="27"/>
  <c r="BM3053" i="27"/>
  <c r="CD3053" i="27"/>
  <c r="CU3053" i="27"/>
  <c r="DL3053" i="27"/>
  <c r="AE3054" i="27"/>
  <c r="AV3054" i="27"/>
  <c r="BM3054" i="27"/>
  <c r="CD3054" i="27"/>
  <c r="CU3054" i="27"/>
  <c r="DL3054" i="27"/>
  <c r="AE3055" i="27"/>
  <c r="AV3055" i="27"/>
  <c r="BM3055" i="27"/>
  <c r="CD3055" i="27"/>
  <c r="CU3055" i="27"/>
  <c r="DL3055" i="27"/>
  <c r="AE3056" i="27"/>
  <c r="AV3056" i="27"/>
  <c r="BM3056" i="27"/>
  <c r="CD3056" i="27"/>
  <c r="CU3056" i="27"/>
  <c r="DL3056" i="27"/>
  <c r="AE3057" i="27"/>
  <c r="AV3057" i="27"/>
  <c r="BM3057" i="27"/>
  <c r="CD3057" i="27"/>
  <c r="CU3057" i="27"/>
  <c r="DL3057" i="27"/>
  <c r="AE3058" i="27"/>
  <c r="AV3058" i="27"/>
  <c r="BM3058" i="27"/>
  <c r="CD3058" i="27"/>
  <c r="CU3058" i="27"/>
  <c r="DL3058" i="27"/>
  <c r="AE3059" i="27"/>
  <c r="AV3059" i="27"/>
  <c r="BM3059" i="27"/>
  <c r="CD3059" i="27"/>
  <c r="CU3059" i="27"/>
  <c r="DL3059" i="27"/>
  <c r="AE3060" i="27"/>
  <c r="AV3060" i="27"/>
  <c r="BM3060" i="27"/>
  <c r="CD3060" i="27"/>
  <c r="CU3060" i="27"/>
  <c r="DL3060" i="27"/>
  <c r="AE3061" i="27"/>
  <c r="AV3061" i="27"/>
  <c r="BM3061" i="27"/>
  <c r="CD3061" i="27"/>
  <c r="CU3061" i="27"/>
  <c r="DL3061" i="27"/>
  <c r="AE3062" i="27"/>
  <c r="AV3062" i="27"/>
  <c r="BM3062" i="27"/>
  <c r="CD3062" i="27"/>
  <c r="CU3062" i="27"/>
  <c r="DL3062" i="27"/>
  <c r="AE3063" i="27"/>
  <c r="AV3063" i="27"/>
  <c r="BM3063" i="27"/>
  <c r="CD3063" i="27"/>
  <c r="CU3063" i="27"/>
  <c r="DL3063" i="27"/>
  <c r="AE3064" i="27"/>
  <c r="AV3064" i="27"/>
  <c r="BM3064" i="27"/>
  <c r="CD3064" i="27"/>
  <c r="CU3064" i="27"/>
  <c r="DL3064" i="27"/>
  <c r="AE3065" i="27"/>
  <c r="AV3065" i="27"/>
  <c r="BM3065" i="27"/>
  <c r="CD3065" i="27"/>
  <c r="CU3065" i="27"/>
  <c r="DL3065" i="27"/>
  <c r="AE3066" i="27"/>
  <c r="AV3066" i="27"/>
  <c r="BM3066" i="27"/>
  <c r="CD3066" i="27"/>
  <c r="CU3066" i="27"/>
  <c r="DL3066" i="27"/>
  <c r="AE3067" i="27"/>
  <c r="AV3067" i="27"/>
  <c r="BM3067" i="27"/>
  <c r="CD3067" i="27"/>
  <c r="CU3067" i="27"/>
  <c r="DL3067" i="27"/>
  <c r="AE3068" i="27"/>
  <c r="AV3068" i="27"/>
  <c r="BM3068" i="27"/>
  <c r="CD3068" i="27"/>
  <c r="CU3068" i="27"/>
  <c r="DL3068" i="27"/>
  <c r="AE3069" i="27"/>
  <c r="AV3069" i="27"/>
  <c r="BM3069" i="27"/>
  <c r="CD3069" i="27"/>
  <c r="CU3069" i="27"/>
  <c r="DL3069" i="27"/>
  <c r="AE3070" i="27"/>
  <c r="AV3070" i="27"/>
  <c r="BM3070" i="27"/>
  <c r="CD3070" i="27"/>
  <c r="CU3070" i="27"/>
  <c r="DL3070" i="27"/>
  <c r="AE3071" i="27"/>
  <c r="AV3071" i="27"/>
  <c r="BM3071" i="27"/>
  <c r="CD3071" i="27"/>
  <c r="CU3071" i="27"/>
  <c r="DL3071" i="27"/>
  <c r="AE3072" i="27"/>
  <c r="AV3072" i="27"/>
  <c r="BM3072" i="27"/>
  <c r="CD3072" i="27"/>
  <c r="CU3072" i="27"/>
  <c r="DL3072" i="27"/>
  <c r="AE3073" i="27"/>
  <c r="AV3073" i="27"/>
  <c r="BM3073" i="27"/>
  <c r="CD3073" i="27"/>
  <c r="CU3073" i="27"/>
  <c r="DL3073" i="27"/>
  <c r="AE3074" i="27"/>
  <c r="AV3074" i="27"/>
  <c r="BM3074" i="27"/>
  <c r="CD3074" i="27"/>
  <c r="CU3074" i="27"/>
  <c r="DL3074" i="27"/>
  <c r="AE3075" i="27"/>
  <c r="AV3075" i="27"/>
  <c r="BM3075" i="27"/>
  <c r="CD3075" i="27"/>
  <c r="CU3075" i="27"/>
  <c r="DL3075" i="27"/>
  <c r="AE3076" i="27"/>
  <c r="AV3076" i="27"/>
  <c r="BM3076" i="27"/>
  <c r="CD3076" i="27"/>
  <c r="CU3076" i="27"/>
  <c r="DL3076" i="27"/>
  <c r="AE3077" i="27"/>
  <c r="AV3077" i="27"/>
  <c r="BM3077" i="27"/>
  <c r="CD3077" i="27"/>
  <c r="CU3077" i="27"/>
  <c r="DL3077" i="27"/>
  <c r="AE3078" i="27"/>
  <c r="AV3078" i="27"/>
  <c r="BM3078" i="27"/>
  <c r="CD3078" i="27"/>
  <c r="CU3078" i="27"/>
  <c r="DL3078" i="27"/>
  <c r="AE3079" i="27"/>
  <c r="AV3079" i="27"/>
  <c r="BM3079" i="27"/>
  <c r="CD3079" i="27"/>
  <c r="CU3079" i="27"/>
  <c r="DL3079" i="27"/>
  <c r="AE3080" i="27"/>
  <c r="AV3080" i="27"/>
  <c r="BM3080" i="27"/>
  <c r="CD3080" i="27"/>
  <c r="CU3080" i="27"/>
  <c r="DL3080" i="27"/>
  <c r="AE3081" i="27"/>
  <c r="AV3081" i="27"/>
  <c r="BM3081" i="27"/>
  <c r="CD3081" i="27"/>
  <c r="CU3081" i="27"/>
  <c r="DL3081" i="27"/>
  <c r="AE3082" i="27"/>
  <c r="AV3082" i="27"/>
  <c r="BM3082" i="27"/>
  <c r="CD3082" i="27"/>
  <c r="CU3082" i="27"/>
  <c r="DL3082" i="27"/>
  <c r="AE3083" i="27"/>
  <c r="AV3083" i="27"/>
  <c r="BM3083" i="27"/>
  <c r="CD3083" i="27"/>
  <c r="CU3083" i="27"/>
  <c r="DL3083" i="27"/>
  <c r="AE3084" i="27"/>
  <c r="AV3084" i="27"/>
  <c r="BM3084" i="27"/>
  <c r="CD3084" i="27"/>
  <c r="CU3084" i="27"/>
  <c r="DL3084" i="27"/>
  <c r="AE3085" i="27"/>
  <c r="AV3085" i="27"/>
  <c r="BM3085" i="27"/>
  <c r="CD3085" i="27"/>
  <c r="CU3085" i="27"/>
  <c r="DL3085" i="27"/>
  <c r="AE3086" i="27"/>
  <c r="AV3086" i="27"/>
  <c r="BM3086" i="27"/>
  <c r="CD3086" i="27"/>
  <c r="CU3086" i="27"/>
  <c r="DL3086" i="27"/>
  <c r="AE3087" i="27"/>
  <c r="AV3087" i="27"/>
  <c r="BM3087" i="27"/>
  <c r="CD3087" i="27"/>
  <c r="CU3087" i="27"/>
  <c r="DL3087" i="27"/>
  <c r="AE3088" i="27"/>
  <c r="AV3088" i="27"/>
  <c r="BM3088" i="27"/>
  <c r="CD3088" i="27"/>
  <c r="CU3088" i="27"/>
  <c r="DL3088" i="27"/>
  <c r="AE3089" i="27"/>
  <c r="AV3089" i="27"/>
  <c r="BM3089" i="27"/>
  <c r="CD3089" i="27"/>
  <c r="CU3089" i="27"/>
  <c r="DL3089" i="27"/>
  <c r="AE3090" i="27"/>
  <c r="AV3090" i="27"/>
  <c r="BM3090" i="27"/>
  <c r="CD3090" i="27"/>
  <c r="CU3090" i="27"/>
  <c r="DL3090" i="27"/>
  <c r="AE3091" i="27"/>
  <c r="AV3091" i="27"/>
  <c r="BM3091" i="27"/>
  <c r="CD3091" i="27"/>
  <c r="CU3091" i="27"/>
  <c r="DL3091" i="27"/>
  <c r="AE3092" i="27"/>
  <c r="AV3092" i="27"/>
  <c r="BM3092" i="27"/>
  <c r="CD3092" i="27"/>
  <c r="CU3092" i="27"/>
  <c r="DL3092" i="27"/>
  <c r="AE3093" i="27"/>
  <c r="AV3093" i="27"/>
  <c r="BM3093" i="27"/>
  <c r="CD3093" i="27"/>
  <c r="CU3093" i="27"/>
  <c r="DL3093" i="27"/>
  <c r="AE3094" i="27"/>
  <c r="AV3094" i="27"/>
  <c r="BM3094" i="27"/>
  <c r="CD3094" i="27"/>
  <c r="CU3094" i="27"/>
  <c r="DL3094" i="27"/>
  <c r="AE3095" i="27"/>
  <c r="AV3095" i="27"/>
  <c r="BM3095" i="27"/>
  <c r="CD3095" i="27"/>
  <c r="CU3095" i="27"/>
  <c r="DL3095" i="27"/>
  <c r="AE3096" i="27"/>
  <c r="AV3096" i="27"/>
  <c r="BM3096" i="27"/>
  <c r="CD3096" i="27"/>
  <c r="CU3096" i="27"/>
  <c r="DL3096" i="27"/>
  <c r="AE3097" i="27"/>
  <c r="AV3097" i="27"/>
  <c r="BM3097" i="27"/>
  <c r="CD3097" i="27"/>
  <c r="CU3097" i="27"/>
  <c r="DL3097" i="27"/>
  <c r="AE3098" i="27"/>
  <c r="AV3098" i="27"/>
  <c r="BM3098" i="27"/>
  <c r="CD3098" i="27"/>
  <c r="CU3098" i="27"/>
  <c r="DL3098" i="27"/>
  <c r="AE3099" i="27"/>
  <c r="AV3099" i="27"/>
  <c r="BM3099" i="27"/>
  <c r="CD3099" i="27"/>
  <c r="CU3099" i="27"/>
  <c r="DL3099" i="27"/>
  <c r="AE3100" i="27"/>
  <c r="AV3100" i="27"/>
  <c r="BM3100" i="27"/>
  <c r="CD3100" i="27"/>
  <c r="CU3100" i="27"/>
  <c r="DL3100" i="27"/>
  <c r="AE3101" i="27"/>
  <c r="AV3101" i="27"/>
  <c r="BM3101" i="27"/>
  <c r="CD3101" i="27"/>
  <c r="CU3101" i="27"/>
  <c r="DL3101" i="27"/>
  <c r="AE3102" i="27"/>
  <c r="AV3102" i="27"/>
  <c r="BM3102" i="27"/>
  <c r="CD3102" i="27"/>
  <c r="CU3102" i="27"/>
  <c r="DL3102" i="27"/>
  <c r="AE3103" i="27"/>
  <c r="AV3103" i="27"/>
  <c r="BM3103" i="27"/>
  <c r="CD3103" i="27"/>
  <c r="CU3103" i="27"/>
  <c r="DL3103" i="27"/>
  <c r="AE3104" i="27"/>
  <c r="AV3104" i="27"/>
  <c r="BM3104" i="27"/>
  <c r="CD3104" i="27"/>
  <c r="CU3104" i="27"/>
  <c r="DL3104" i="27"/>
  <c r="AE3105" i="27"/>
  <c r="AV3105" i="27"/>
  <c r="BM3105" i="27"/>
  <c r="CD3105" i="27"/>
  <c r="CU3105" i="27"/>
  <c r="DL3105" i="27"/>
  <c r="AE3106" i="27"/>
  <c r="AV3106" i="27"/>
  <c r="BM3106" i="27"/>
  <c r="CD3106" i="27"/>
  <c r="CU3106" i="27"/>
  <c r="DL3106" i="27"/>
  <c r="AE3107" i="27"/>
  <c r="AV3107" i="27"/>
  <c r="BM3107" i="27"/>
  <c r="CD3107" i="27"/>
  <c r="CU3107" i="27"/>
  <c r="DL3107" i="27"/>
  <c r="AE3108" i="27"/>
  <c r="AV3108" i="27"/>
  <c r="BM3108" i="27"/>
  <c r="CD3108" i="27"/>
  <c r="CU3108" i="27"/>
  <c r="DL3108" i="27"/>
  <c r="AE3109" i="27"/>
  <c r="AV3109" i="27"/>
  <c r="BM3109" i="27"/>
  <c r="CD3109" i="27"/>
  <c r="CU3109" i="27"/>
  <c r="DL3109" i="27"/>
  <c r="AE3110" i="27"/>
  <c r="AV3110" i="27"/>
  <c r="BM3110" i="27"/>
  <c r="CD3110" i="27"/>
  <c r="CU3110" i="27"/>
  <c r="DL3110" i="27"/>
  <c r="AE3111" i="27"/>
  <c r="AV3111" i="27"/>
  <c r="BM3111" i="27"/>
  <c r="CD3111" i="27"/>
  <c r="CU3111" i="27"/>
  <c r="DL3111" i="27"/>
  <c r="AE3112" i="27"/>
  <c r="AV3112" i="27"/>
  <c r="BM3112" i="27"/>
  <c r="CD3112" i="27"/>
  <c r="CU3112" i="27"/>
  <c r="DL3112" i="27"/>
  <c r="AE3113" i="27"/>
  <c r="AV3113" i="27"/>
  <c r="BM3113" i="27"/>
  <c r="CD3113" i="27"/>
  <c r="CU3113" i="27"/>
  <c r="DL3113" i="27"/>
  <c r="AE3114" i="27"/>
  <c r="AV3114" i="27"/>
  <c r="BM3114" i="27"/>
  <c r="CD3114" i="27"/>
  <c r="CU3114" i="27"/>
  <c r="DL3114" i="27"/>
  <c r="AE3115" i="27"/>
  <c r="AV3115" i="27"/>
  <c r="BM3115" i="27"/>
  <c r="CD3115" i="27"/>
  <c r="CU3115" i="27"/>
  <c r="DL3115" i="27"/>
  <c r="AE3116" i="27"/>
  <c r="AV3116" i="27"/>
  <c r="BM3116" i="27"/>
  <c r="CD3116" i="27"/>
  <c r="CU3116" i="27"/>
  <c r="DL3116" i="27"/>
  <c r="AE3117" i="27"/>
  <c r="AV3117" i="27"/>
  <c r="BM3117" i="27"/>
  <c r="CD3117" i="27"/>
  <c r="CU3117" i="27"/>
  <c r="DL3117" i="27"/>
  <c r="AE3118" i="27"/>
  <c r="AV3118" i="27"/>
  <c r="BM3118" i="27"/>
  <c r="CD3118" i="27"/>
  <c r="CU3118" i="27"/>
  <c r="DL3118" i="27"/>
  <c r="AE3119" i="27"/>
  <c r="AV3119" i="27"/>
  <c r="BM3119" i="27"/>
  <c r="CD3119" i="27"/>
  <c r="CU3119" i="27"/>
  <c r="DL3119" i="27"/>
  <c r="AE3120" i="27"/>
  <c r="AV3120" i="27"/>
  <c r="BM3120" i="27"/>
  <c r="CD3120" i="27"/>
  <c r="CU3120" i="27"/>
  <c r="DL3120" i="27"/>
  <c r="AE3121" i="27"/>
  <c r="AV3121" i="27"/>
  <c r="BM3121" i="27"/>
  <c r="CD3121" i="27"/>
  <c r="CU3121" i="27"/>
  <c r="DL3121" i="27"/>
  <c r="AE3122" i="27"/>
  <c r="AV3122" i="27"/>
  <c r="BM3122" i="27"/>
  <c r="CD3122" i="27"/>
  <c r="CU3122" i="27"/>
  <c r="DL3122" i="27"/>
  <c r="AE3123" i="27"/>
  <c r="AV3123" i="27"/>
  <c r="BM3123" i="27"/>
  <c r="CD3123" i="27"/>
  <c r="CU3123" i="27"/>
  <c r="DL3123" i="27"/>
  <c r="AE3124" i="27"/>
  <c r="AV3124" i="27"/>
  <c r="BM3124" i="27"/>
  <c r="CD3124" i="27"/>
  <c r="CU3124" i="27"/>
  <c r="DL3124" i="27"/>
  <c r="AE3125" i="27"/>
  <c r="AV3125" i="27"/>
  <c r="BM3125" i="27"/>
  <c r="CD3125" i="27"/>
  <c r="CU3125" i="27"/>
  <c r="DL3125" i="27"/>
  <c r="AE3126" i="27"/>
  <c r="AV3126" i="27"/>
  <c r="BM3126" i="27"/>
  <c r="CD3126" i="27"/>
  <c r="CU3126" i="27"/>
  <c r="DL3126" i="27"/>
  <c r="AE3127" i="27"/>
  <c r="AV3127" i="27"/>
  <c r="BM3127" i="27"/>
  <c r="CD3127" i="27"/>
  <c r="CU3127" i="27"/>
  <c r="DL3127" i="27"/>
  <c r="AE3128" i="27"/>
  <c r="AV3128" i="27"/>
  <c r="BM3128" i="27"/>
  <c r="CD3128" i="27"/>
  <c r="CU3128" i="27"/>
  <c r="DL3128" i="27"/>
  <c r="AE3129" i="27"/>
  <c r="AV3129" i="27"/>
  <c r="BM3129" i="27"/>
  <c r="CD3129" i="27"/>
  <c r="CU3129" i="27"/>
  <c r="DL3129" i="27"/>
  <c r="AE3130" i="27"/>
  <c r="AV3130" i="27"/>
  <c r="BM3130" i="27"/>
  <c r="CD3130" i="27"/>
  <c r="CU3130" i="27"/>
  <c r="DL3130" i="27"/>
  <c r="AE3131" i="27"/>
  <c r="AV3131" i="27"/>
  <c r="BM3131" i="27"/>
  <c r="CD3131" i="27"/>
  <c r="CU3131" i="27"/>
  <c r="DL3131" i="27"/>
  <c r="AE3132" i="27"/>
  <c r="AV3132" i="27"/>
  <c r="BM3132" i="27"/>
  <c r="CD3132" i="27"/>
  <c r="CU3132" i="27"/>
  <c r="DL3132" i="27"/>
  <c r="AE3133" i="27"/>
  <c r="AV3133" i="27"/>
  <c r="BM3133" i="27"/>
  <c r="CD3133" i="27"/>
  <c r="CU3133" i="27"/>
  <c r="DL3133" i="27"/>
  <c r="AE3134" i="27"/>
  <c r="AV3134" i="27"/>
  <c r="BM3134" i="27"/>
  <c r="CD3134" i="27"/>
  <c r="CU3134" i="27"/>
  <c r="DL3134" i="27"/>
  <c r="AE3135" i="27"/>
  <c r="AV3135" i="27"/>
  <c r="BM3135" i="27"/>
  <c r="CD3135" i="27"/>
  <c r="CU3135" i="27"/>
  <c r="DL3135" i="27"/>
  <c r="AE3136" i="27"/>
  <c r="AV3136" i="27"/>
  <c r="BM3136" i="27"/>
  <c r="CD3136" i="27"/>
  <c r="CU3136" i="27"/>
  <c r="DL3136" i="27"/>
  <c r="AE3137" i="27"/>
  <c r="AV3137" i="27"/>
  <c r="BM3137" i="27"/>
  <c r="CD3137" i="27"/>
  <c r="CU3137" i="27"/>
  <c r="DL3137" i="27"/>
  <c r="AE3138" i="27"/>
  <c r="AV3138" i="27"/>
  <c r="BM3138" i="27"/>
  <c r="CD3138" i="27"/>
  <c r="CU3138" i="27"/>
  <c r="DL3138" i="27"/>
  <c r="AE3139" i="27"/>
  <c r="AV3139" i="27"/>
  <c r="BM3139" i="27"/>
  <c r="CD3139" i="27"/>
  <c r="CU3139" i="27"/>
  <c r="DL3139" i="27"/>
  <c r="AE3140" i="27"/>
  <c r="AV3140" i="27"/>
  <c r="BM3140" i="27"/>
  <c r="CD3140" i="27"/>
  <c r="CU3140" i="27"/>
  <c r="DL3140" i="27"/>
  <c r="AE3141" i="27"/>
  <c r="AV3141" i="27"/>
  <c r="BM3141" i="27"/>
  <c r="CD3141" i="27"/>
  <c r="CU3141" i="27"/>
  <c r="DL3141" i="27"/>
  <c r="AE3142" i="27"/>
  <c r="AV3142" i="27"/>
  <c r="BM3142" i="27"/>
  <c r="CD3142" i="27"/>
  <c r="CU3142" i="27"/>
  <c r="DL3142" i="27"/>
  <c r="AE3143" i="27"/>
  <c r="AV3143" i="27"/>
  <c r="BM3143" i="27"/>
  <c r="CD3143" i="27"/>
  <c r="CU3143" i="27"/>
  <c r="DL3143" i="27"/>
  <c r="AE3144" i="27"/>
  <c r="AV3144" i="27"/>
  <c r="BM3144" i="27"/>
  <c r="CD3144" i="27"/>
  <c r="CU3144" i="27"/>
  <c r="DL3144" i="27"/>
  <c r="AE3145" i="27"/>
  <c r="AV3145" i="27"/>
  <c r="BM3145" i="27"/>
  <c r="CD3145" i="27"/>
  <c r="CU3145" i="27"/>
  <c r="DL3145" i="27"/>
  <c r="AE3146" i="27"/>
  <c r="AV3146" i="27"/>
  <c r="BM3146" i="27"/>
  <c r="CD3146" i="27"/>
  <c r="CU3146" i="27"/>
  <c r="DL3146" i="27"/>
  <c r="AE3147" i="27"/>
  <c r="AV3147" i="27"/>
  <c r="BM3147" i="27"/>
  <c r="CD3147" i="27"/>
  <c r="CU3147" i="27"/>
  <c r="DL3147" i="27"/>
  <c r="AE3148" i="27"/>
  <c r="AV3148" i="27"/>
  <c r="BM3148" i="27"/>
  <c r="CD3148" i="27"/>
  <c r="CU3148" i="27"/>
  <c r="DL3148" i="27"/>
  <c r="AE3149" i="27"/>
  <c r="AV3149" i="27"/>
  <c r="BM3149" i="27"/>
  <c r="CD3149" i="27"/>
  <c r="CU3149" i="27"/>
  <c r="DL3149" i="27"/>
  <c r="AE3150" i="27"/>
  <c r="AV3150" i="27"/>
  <c r="BM3150" i="27"/>
  <c r="CD3150" i="27"/>
  <c r="CU3150" i="27"/>
  <c r="DL3150" i="27"/>
  <c r="AE3151" i="27"/>
  <c r="AV3151" i="27"/>
  <c r="BM3151" i="27"/>
  <c r="CD3151" i="27"/>
  <c r="CU3151" i="27"/>
  <c r="DL3151" i="27"/>
  <c r="AE3152" i="27"/>
  <c r="AV3152" i="27"/>
  <c r="BM3152" i="27"/>
  <c r="CD3152" i="27"/>
  <c r="CU3152" i="27"/>
  <c r="DL3152" i="27"/>
  <c r="AE3153" i="27"/>
  <c r="AV3153" i="27"/>
  <c r="BM3153" i="27"/>
  <c r="CD3153" i="27"/>
  <c r="CU3153" i="27"/>
  <c r="DL3153" i="27"/>
  <c r="AE3154" i="27"/>
  <c r="AV3154" i="27"/>
  <c r="BM3154" i="27"/>
  <c r="CD3154" i="27"/>
  <c r="CU3154" i="27"/>
  <c r="DL3154" i="27"/>
  <c r="AE3155" i="27"/>
  <c r="AV3155" i="27"/>
  <c r="BM3155" i="27"/>
  <c r="CD3155" i="27"/>
  <c r="CU3155" i="27"/>
  <c r="DL3155" i="27"/>
  <c r="AE3156" i="27"/>
  <c r="AV3156" i="27"/>
  <c r="BM3156" i="27"/>
  <c r="CD3156" i="27"/>
  <c r="CU3156" i="27"/>
  <c r="DL3156" i="27"/>
  <c r="AE3157" i="27"/>
  <c r="AV3157" i="27"/>
  <c r="BM3157" i="27"/>
  <c r="CD3157" i="27"/>
  <c r="CU3157" i="27"/>
  <c r="DL3157" i="27"/>
  <c r="AE3158" i="27"/>
  <c r="AV3158" i="27"/>
  <c r="BM3158" i="27"/>
  <c r="CD3158" i="27"/>
  <c r="CU3158" i="27"/>
  <c r="DL3158" i="27"/>
  <c r="AE3159" i="27"/>
  <c r="AV3159" i="27"/>
  <c r="BM3159" i="27"/>
  <c r="CD3159" i="27"/>
  <c r="CU3159" i="27"/>
  <c r="DL3159" i="27"/>
  <c r="AE3160" i="27"/>
  <c r="AV3160" i="27"/>
  <c r="BM3160" i="27"/>
  <c r="CD3160" i="27"/>
  <c r="CU3160" i="27"/>
  <c r="DL3160" i="27"/>
  <c r="AE3161" i="27"/>
  <c r="AV3161" i="27"/>
  <c r="BM3161" i="27"/>
  <c r="CD3161" i="27"/>
  <c r="CU3161" i="27"/>
  <c r="DL3161" i="27"/>
  <c r="AE3162" i="27"/>
  <c r="AV3162" i="27"/>
  <c r="BM3162" i="27"/>
  <c r="CD3162" i="27"/>
  <c r="CU3162" i="27"/>
  <c r="DL3162" i="27"/>
  <c r="AE3163" i="27"/>
  <c r="AV3163" i="27"/>
  <c r="BM3163" i="27"/>
  <c r="CD3163" i="27"/>
  <c r="CU3163" i="27"/>
  <c r="DL3163" i="27"/>
  <c r="AE3164" i="27"/>
  <c r="AV3164" i="27"/>
  <c r="BM3164" i="27"/>
  <c r="CD3164" i="27"/>
  <c r="CU3164" i="27"/>
  <c r="DL3164" i="27"/>
  <c r="AE3165" i="27"/>
  <c r="AV3165" i="27"/>
  <c r="BM3165" i="27"/>
  <c r="CD3165" i="27"/>
  <c r="CU3165" i="27"/>
  <c r="DL3165" i="27"/>
  <c r="AE3166" i="27"/>
  <c r="AV3166" i="27"/>
  <c r="BM3166" i="27"/>
  <c r="CD3166" i="27"/>
  <c r="CU3166" i="27"/>
  <c r="DL3166" i="27"/>
  <c r="AE3167" i="27"/>
  <c r="AV3167" i="27"/>
  <c r="BM3167" i="27"/>
  <c r="CD3167" i="27"/>
  <c r="CU3167" i="27"/>
  <c r="DL3167" i="27"/>
  <c r="AE3168" i="27"/>
  <c r="AV3168" i="27"/>
  <c r="BM3168" i="27"/>
  <c r="CD3168" i="27"/>
  <c r="CU3168" i="27"/>
  <c r="DL3168" i="27"/>
  <c r="AE3169" i="27"/>
  <c r="AV3169" i="27"/>
  <c r="BM3169" i="27"/>
  <c r="CD3169" i="27"/>
  <c r="CU3169" i="27"/>
  <c r="DL3169" i="27"/>
  <c r="AE3170" i="27"/>
  <c r="AV3170" i="27"/>
  <c r="BM3170" i="27"/>
  <c r="CD3170" i="27"/>
  <c r="CU3170" i="27"/>
  <c r="DL3170" i="27"/>
  <c r="AE3171" i="27"/>
  <c r="AV3171" i="27"/>
  <c r="BM3171" i="27"/>
  <c r="CD3171" i="27"/>
  <c r="CU3171" i="27"/>
  <c r="DL3171" i="27"/>
  <c r="AE3172" i="27"/>
  <c r="AV3172" i="27"/>
  <c r="BM3172" i="27"/>
  <c r="CD3172" i="27"/>
  <c r="CU3172" i="27"/>
  <c r="DL3172" i="27"/>
  <c r="AE3173" i="27"/>
  <c r="AV3173" i="27"/>
  <c r="BM3173" i="27"/>
  <c r="CD3173" i="27"/>
  <c r="CU3173" i="27"/>
  <c r="DL3173" i="27"/>
  <c r="AE3174" i="27"/>
  <c r="AV3174" i="27"/>
  <c r="BM3174" i="27"/>
  <c r="CD3174" i="27"/>
  <c r="CU3174" i="27"/>
  <c r="DL3174" i="27"/>
  <c r="AE3175" i="27"/>
  <c r="AV3175" i="27"/>
  <c r="BM3175" i="27"/>
  <c r="CD3175" i="27"/>
  <c r="CU3175" i="27"/>
  <c r="DL3175" i="27"/>
  <c r="AE3176" i="27"/>
  <c r="AV3176" i="27"/>
  <c r="BM3176" i="27"/>
  <c r="CD3176" i="27"/>
  <c r="CU3176" i="27"/>
  <c r="DL3176" i="27"/>
  <c r="AE3177" i="27"/>
  <c r="AV3177" i="27"/>
  <c r="BM3177" i="27"/>
  <c r="CD3177" i="27"/>
  <c r="CU3177" i="27"/>
  <c r="DL3177" i="27"/>
  <c r="AE3178" i="27"/>
  <c r="AV3178" i="27"/>
  <c r="BM3178" i="27"/>
  <c r="CD3178" i="27"/>
  <c r="CU3178" i="27"/>
  <c r="DL3178" i="27"/>
  <c r="AE3179" i="27"/>
  <c r="AV3179" i="27"/>
  <c r="BM3179" i="27"/>
  <c r="CD3179" i="27"/>
  <c r="CU3179" i="27"/>
  <c r="DL3179" i="27"/>
  <c r="AE3180" i="27"/>
  <c r="AV3180" i="27"/>
  <c r="BM3180" i="27"/>
  <c r="CD3180" i="27"/>
  <c r="CU3180" i="27"/>
  <c r="DL3180" i="27"/>
  <c r="AE3181" i="27"/>
  <c r="AV3181" i="27"/>
  <c r="BM3181" i="27"/>
  <c r="CD3181" i="27"/>
  <c r="CU3181" i="27"/>
  <c r="DL3181" i="27"/>
  <c r="AE3182" i="27"/>
  <c r="AV3182" i="27"/>
  <c r="BM3182" i="27"/>
  <c r="CD3182" i="27"/>
  <c r="CU3182" i="27"/>
  <c r="DL3182" i="27"/>
  <c r="AE3183" i="27"/>
  <c r="AV3183" i="27"/>
  <c r="BM3183" i="27"/>
  <c r="CD3183" i="27"/>
  <c r="CU3183" i="27"/>
  <c r="DL3183" i="27"/>
  <c r="AE3184" i="27"/>
  <c r="AV3184" i="27"/>
  <c r="BM3184" i="27"/>
  <c r="CD3184" i="27"/>
  <c r="CU3184" i="27"/>
  <c r="DL3184" i="27"/>
  <c r="AE3185" i="27"/>
  <c r="AV3185" i="27"/>
  <c r="BM3185" i="27"/>
  <c r="CD3185" i="27"/>
  <c r="CU3185" i="27"/>
  <c r="DL3185" i="27"/>
  <c r="AE3186" i="27"/>
  <c r="AV3186" i="27"/>
  <c r="BM3186" i="27"/>
  <c r="CD3186" i="27"/>
  <c r="CU3186" i="27"/>
  <c r="DL3186" i="27"/>
  <c r="AE3187" i="27"/>
  <c r="AV3187" i="27"/>
  <c r="BM3187" i="27"/>
  <c r="CD3187" i="27"/>
  <c r="CU3187" i="27"/>
  <c r="DL3187" i="27"/>
  <c r="AE3188" i="27"/>
  <c r="AV3188" i="27"/>
  <c r="BM3188" i="27"/>
  <c r="CD3188" i="27"/>
  <c r="CU3188" i="27"/>
  <c r="DL3188" i="27"/>
  <c r="AE3189" i="27"/>
  <c r="AV3189" i="27"/>
  <c r="BM3189" i="27"/>
  <c r="CD3189" i="27"/>
  <c r="CU3189" i="27"/>
  <c r="DL3189" i="27"/>
  <c r="AE3190" i="27"/>
  <c r="AV3190" i="27"/>
  <c r="BM3190" i="27"/>
  <c r="CD3190" i="27"/>
  <c r="CU3190" i="27"/>
  <c r="DL3190" i="27"/>
  <c r="AE3191" i="27"/>
  <c r="AV3191" i="27"/>
  <c r="BM3191" i="27"/>
  <c r="CD3191" i="27"/>
  <c r="CU3191" i="27"/>
  <c r="DL3191" i="27"/>
  <c r="AE3192" i="27"/>
  <c r="AV3192" i="27"/>
  <c r="BM3192" i="27"/>
  <c r="CD3192" i="27"/>
  <c r="CU3192" i="27"/>
  <c r="DL3192" i="27"/>
  <c r="AE3193" i="27"/>
  <c r="AV3193" i="27"/>
  <c r="BM3193" i="27"/>
  <c r="CD3193" i="27"/>
  <c r="CU3193" i="27"/>
  <c r="DL3193" i="27"/>
  <c r="AE3194" i="27"/>
  <c r="AV3194" i="27"/>
  <c r="BM3194" i="27"/>
  <c r="CD3194" i="27"/>
  <c r="CU3194" i="27"/>
  <c r="DL3194" i="27"/>
  <c r="AE3195" i="27"/>
  <c r="AV3195" i="27"/>
  <c r="BM3195" i="27"/>
  <c r="CD3195" i="27"/>
  <c r="CU3195" i="27"/>
  <c r="DL3195" i="27"/>
  <c r="AE3196" i="27"/>
  <c r="AV3196" i="27"/>
  <c r="BM3196" i="27"/>
  <c r="CD3196" i="27"/>
  <c r="CU3196" i="27"/>
  <c r="DL3196" i="27"/>
  <c r="AE3197" i="27"/>
  <c r="AV3197" i="27"/>
  <c r="BM3197" i="27"/>
  <c r="CD3197" i="27"/>
  <c r="CU3197" i="27"/>
  <c r="DL3197" i="27"/>
  <c r="AE3198" i="27"/>
  <c r="AV3198" i="27"/>
  <c r="BM3198" i="27"/>
  <c r="CD3198" i="27"/>
  <c r="CU3198" i="27"/>
  <c r="DL3198" i="27"/>
  <c r="AE3199" i="27"/>
  <c r="AV3199" i="27"/>
  <c r="BM3199" i="27"/>
  <c r="CD3199" i="27"/>
  <c r="CU3199" i="27"/>
  <c r="DL3199" i="27"/>
  <c r="AE3200" i="27"/>
  <c r="AV3200" i="27"/>
  <c r="BM3200" i="27"/>
  <c r="CD3200" i="27"/>
  <c r="CU3200" i="27"/>
  <c r="DL3200" i="27"/>
  <c r="AE3201" i="27"/>
  <c r="AV3201" i="27"/>
  <c r="BM3201" i="27"/>
  <c r="CD3201" i="27"/>
  <c r="CU3201" i="27"/>
  <c r="DL3201" i="27"/>
  <c r="AE3202" i="27"/>
  <c r="AV3202" i="27"/>
  <c r="BM3202" i="27"/>
  <c r="CD3202" i="27"/>
  <c r="CU3202" i="27"/>
  <c r="DL3202" i="27"/>
  <c r="AE3203" i="27"/>
  <c r="AV3203" i="27"/>
  <c r="BM3203" i="27"/>
  <c r="CD3203" i="27"/>
  <c r="CU3203" i="27"/>
  <c r="DL3203" i="27"/>
  <c r="AE3204" i="27"/>
  <c r="AV3204" i="27"/>
  <c r="BM3204" i="27"/>
  <c r="CD3204" i="27"/>
  <c r="CU3204" i="27"/>
  <c r="DL3204" i="27"/>
  <c r="AE3205" i="27"/>
  <c r="AV3205" i="27"/>
  <c r="BM3205" i="27"/>
  <c r="CD3205" i="27"/>
  <c r="CU3205" i="27"/>
  <c r="DL3205" i="27"/>
  <c r="AE3206" i="27"/>
  <c r="AV3206" i="27"/>
  <c r="BM3206" i="27"/>
  <c r="CD3206" i="27"/>
  <c r="CU3206" i="27"/>
  <c r="DL3206" i="27"/>
  <c r="AE3207" i="27"/>
  <c r="AV3207" i="27"/>
  <c r="BM3207" i="27"/>
  <c r="CD3207" i="27"/>
  <c r="CU3207" i="27"/>
  <c r="DL3207" i="27"/>
  <c r="AE3208" i="27"/>
  <c r="AV3208" i="27"/>
  <c r="BM3208" i="27"/>
  <c r="CD3208" i="27"/>
  <c r="CU3208" i="27"/>
  <c r="DL3208" i="27"/>
  <c r="AE3209" i="27"/>
  <c r="AV3209" i="27"/>
  <c r="BM3209" i="27"/>
  <c r="CD3209" i="27"/>
  <c r="CU3209" i="27"/>
  <c r="DL3209" i="27"/>
  <c r="AE3210" i="27"/>
  <c r="AV3210" i="27"/>
  <c r="BM3210" i="27"/>
  <c r="CD3210" i="27"/>
  <c r="CU3210" i="27"/>
  <c r="DL3210" i="27"/>
  <c r="AE3211" i="27"/>
  <c r="AV3211" i="27"/>
  <c r="BM3211" i="27"/>
  <c r="CD3211" i="27"/>
  <c r="CU3211" i="27"/>
  <c r="DL3211" i="27"/>
  <c r="AE3212" i="27"/>
  <c r="AV3212" i="27"/>
  <c r="BM3212" i="27"/>
  <c r="CD3212" i="27"/>
  <c r="CU3212" i="27"/>
  <c r="DL3212" i="27"/>
  <c r="AE3213" i="27"/>
  <c r="AV3213" i="27"/>
  <c r="BM3213" i="27"/>
  <c r="CD3213" i="27"/>
  <c r="CU3213" i="27"/>
  <c r="DL3213" i="27"/>
  <c r="AE3214" i="27"/>
  <c r="AV3214" i="27"/>
  <c r="BM3214" i="27"/>
  <c r="CD3214" i="27"/>
  <c r="CU3214" i="27"/>
  <c r="DL3214" i="27"/>
  <c r="AE3215" i="27"/>
  <c r="AV3215" i="27"/>
  <c r="BM3215" i="27"/>
  <c r="CD3215" i="27"/>
  <c r="CU3215" i="27"/>
  <c r="DL3215" i="27"/>
  <c r="AE3216" i="27"/>
  <c r="AV3216" i="27"/>
  <c r="BM3216" i="27"/>
  <c r="CD3216" i="27"/>
  <c r="CU3216" i="27"/>
  <c r="DL3216" i="27"/>
  <c r="AE3217" i="27"/>
  <c r="AV3217" i="27"/>
  <c r="BM3217" i="27"/>
  <c r="CD3217" i="27"/>
  <c r="CU3217" i="27"/>
  <c r="DL3217" i="27"/>
  <c r="AE3218" i="27"/>
  <c r="AV3218" i="27"/>
  <c r="BM3218" i="27"/>
  <c r="CD3218" i="27"/>
  <c r="CU3218" i="27"/>
  <c r="DL3218" i="27"/>
  <c r="AE3219" i="27"/>
  <c r="AV3219" i="27"/>
  <c r="BM3219" i="27"/>
  <c r="CD3219" i="27"/>
  <c r="CU3219" i="27"/>
  <c r="DL3219" i="27"/>
  <c r="AE3220" i="27"/>
  <c r="AV3220" i="27"/>
  <c r="BM3220" i="27"/>
  <c r="CD3220" i="27"/>
  <c r="CU3220" i="27"/>
  <c r="DL3220" i="27"/>
  <c r="AE3221" i="27"/>
  <c r="AV3221" i="27"/>
  <c r="BM3221" i="27"/>
  <c r="CD3221" i="27"/>
  <c r="CU3221" i="27"/>
  <c r="DL3221" i="27"/>
  <c r="AE3222" i="27"/>
  <c r="AV3222" i="27"/>
  <c r="BM3222" i="27"/>
  <c r="CD3222" i="27"/>
  <c r="CU3222" i="27"/>
  <c r="DL3222" i="27"/>
  <c r="AE3223" i="27"/>
  <c r="AV3223" i="27"/>
  <c r="BM3223" i="27"/>
  <c r="CD3223" i="27"/>
  <c r="CU3223" i="27"/>
  <c r="DL3223" i="27"/>
  <c r="AE3224" i="27"/>
  <c r="AV3224" i="27"/>
  <c r="BM3224" i="27"/>
  <c r="CD3224" i="27"/>
  <c r="CU3224" i="27"/>
  <c r="DL3224" i="27"/>
  <c r="AE3225" i="27"/>
  <c r="AV3225" i="27"/>
  <c r="BM3225" i="27"/>
  <c r="CD3225" i="27"/>
  <c r="CU3225" i="27"/>
  <c r="DL3225" i="27"/>
  <c r="AE3226" i="27"/>
  <c r="AV3226" i="27"/>
  <c r="BM3226" i="27"/>
  <c r="CD3226" i="27"/>
  <c r="CU3226" i="27"/>
  <c r="DL3226" i="27"/>
  <c r="AE3227" i="27"/>
  <c r="AV3227" i="27"/>
  <c r="BM3227" i="27"/>
  <c r="CD3227" i="27"/>
  <c r="CU3227" i="27"/>
  <c r="DL3227" i="27"/>
  <c r="AE3228" i="27"/>
  <c r="AV3228" i="27"/>
  <c r="BM3228" i="27"/>
  <c r="CD3228" i="27"/>
  <c r="CU3228" i="27"/>
  <c r="DL3228" i="27"/>
  <c r="AE3229" i="27"/>
  <c r="AV3229" i="27"/>
  <c r="BM3229" i="27"/>
  <c r="CD3229" i="27"/>
  <c r="CU3229" i="27"/>
  <c r="DL3229" i="27"/>
  <c r="AE3230" i="27"/>
  <c r="AV3230" i="27"/>
  <c r="BM3230" i="27"/>
  <c r="CD3230" i="27"/>
  <c r="CU3230" i="27"/>
  <c r="DL3230" i="27"/>
  <c r="AE3231" i="27"/>
  <c r="AV3231" i="27"/>
  <c r="BM3231" i="27"/>
  <c r="CD3231" i="27"/>
  <c r="CU3231" i="27"/>
  <c r="DL3231" i="27"/>
  <c r="AE3232" i="27"/>
  <c r="AV3232" i="27"/>
  <c r="BM3232" i="27"/>
  <c r="CD3232" i="27"/>
  <c r="CU3232" i="27"/>
  <c r="DL3232" i="27"/>
  <c r="AE3233" i="27"/>
  <c r="AV3233" i="27"/>
  <c r="BM3233" i="27"/>
  <c r="CD3233" i="27"/>
  <c r="CU3233" i="27"/>
  <c r="DL3233" i="27"/>
  <c r="AE3234" i="27"/>
  <c r="AV3234" i="27"/>
  <c r="BM3234" i="27"/>
  <c r="CD3234" i="27"/>
  <c r="CU3234" i="27"/>
  <c r="DL3234" i="27"/>
  <c r="AE3235" i="27"/>
  <c r="AV3235" i="27"/>
  <c r="BM3235" i="27"/>
  <c r="CD3235" i="27"/>
  <c r="CU3235" i="27"/>
  <c r="DL3235" i="27"/>
  <c r="AE3236" i="27"/>
  <c r="AV3236" i="27"/>
  <c r="BM3236" i="27"/>
  <c r="CD3236" i="27"/>
  <c r="CU3236" i="27"/>
  <c r="DL3236" i="27"/>
  <c r="AE3237" i="27"/>
  <c r="AV3237" i="27"/>
  <c r="BM3237" i="27"/>
  <c r="CD3237" i="27"/>
  <c r="CU3237" i="27"/>
  <c r="DL3237" i="27"/>
  <c r="AE3238" i="27"/>
  <c r="AV3238" i="27"/>
  <c r="BM3238" i="27"/>
  <c r="CD3238" i="27"/>
  <c r="CU3238" i="27"/>
  <c r="DL3238" i="27"/>
  <c r="AE3239" i="27"/>
  <c r="AV3239" i="27"/>
  <c r="BM3239" i="27"/>
  <c r="CD3239" i="27"/>
  <c r="CU3239" i="27"/>
  <c r="DL3239" i="27"/>
  <c r="AE3240" i="27"/>
  <c r="AV3240" i="27"/>
  <c r="BM3240" i="27"/>
  <c r="CD3240" i="27"/>
  <c r="CU3240" i="27"/>
  <c r="DL3240" i="27"/>
  <c r="AE3241" i="27"/>
  <c r="AV3241" i="27"/>
  <c r="BM3241" i="27"/>
  <c r="CD3241" i="27"/>
  <c r="CU3241" i="27"/>
  <c r="DL3241" i="27"/>
  <c r="AE3242" i="27"/>
  <c r="AV3242" i="27"/>
  <c r="BM3242" i="27"/>
  <c r="CD3242" i="27"/>
  <c r="CU3242" i="27"/>
  <c r="DL3242" i="27"/>
  <c r="AE3243" i="27"/>
  <c r="AV3243" i="27"/>
  <c r="BM3243" i="27"/>
  <c r="CD3243" i="27"/>
  <c r="CU3243" i="27"/>
  <c r="DL3243" i="27"/>
  <c r="AE3244" i="27"/>
  <c r="AV3244" i="27"/>
  <c r="BM3244" i="27"/>
  <c r="CD3244" i="27"/>
  <c r="CU3244" i="27"/>
  <c r="DL3244" i="27"/>
  <c r="AE3245" i="27"/>
  <c r="AV3245" i="27"/>
  <c r="BM3245" i="27"/>
  <c r="CD3245" i="27"/>
  <c r="CU3245" i="27"/>
  <c r="DL3245" i="27"/>
  <c r="AE3246" i="27"/>
  <c r="AV3246" i="27"/>
  <c r="BM3246" i="27"/>
  <c r="CD3246" i="27"/>
  <c r="CU3246" i="27"/>
  <c r="DL3246" i="27"/>
  <c r="AE3247" i="27"/>
  <c r="AV3247" i="27"/>
  <c r="BM3247" i="27"/>
  <c r="CD3247" i="27"/>
  <c r="CU3247" i="27"/>
  <c r="DL3247" i="27"/>
  <c r="AE3248" i="27"/>
  <c r="AV3248" i="27"/>
  <c r="BM3248" i="27"/>
  <c r="CD3248" i="27"/>
  <c r="CU3248" i="27"/>
  <c r="DL3248" i="27"/>
  <c r="AE3249" i="27"/>
  <c r="AV3249" i="27"/>
  <c r="BM3249" i="27"/>
  <c r="CD3249" i="27"/>
  <c r="CU3249" i="27"/>
  <c r="DL3249" i="27"/>
  <c r="AE3250" i="27"/>
  <c r="AV3250" i="27"/>
  <c r="BM3250" i="27"/>
  <c r="CD3250" i="27"/>
  <c r="CU3250" i="27"/>
  <c r="DL3250" i="27"/>
  <c r="AE3251" i="27"/>
  <c r="AV3251" i="27"/>
  <c r="BM3251" i="27"/>
  <c r="CD3251" i="27"/>
  <c r="CU3251" i="27"/>
  <c r="DL3251" i="27"/>
  <c r="AE3252" i="27"/>
  <c r="AV3252" i="27"/>
  <c r="BM3252" i="27"/>
  <c r="CD3252" i="27"/>
  <c r="CU3252" i="27"/>
  <c r="DL3252" i="27"/>
  <c r="AE3253" i="27"/>
  <c r="AV3253" i="27"/>
  <c r="BM3253" i="27"/>
  <c r="CD3253" i="27"/>
  <c r="CU3253" i="27"/>
  <c r="DL3253" i="27"/>
  <c r="AE3254" i="27"/>
  <c r="AV3254" i="27"/>
  <c r="BM3254" i="27"/>
  <c r="CD3254" i="27"/>
  <c r="CU3254" i="27"/>
  <c r="DL3254" i="27"/>
  <c r="AE3255" i="27"/>
  <c r="AV3255" i="27"/>
  <c r="BM3255" i="27"/>
  <c r="CD3255" i="27"/>
  <c r="CU3255" i="27"/>
  <c r="DL3255" i="27"/>
  <c r="AE3256" i="27"/>
  <c r="AV3256" i="27"/>
  <c r="BM3256" i="27"/>
  <c r="CD3256" i="27"/>
  <c r="CU3256" i="27"/>
  <c r="DL3256" i="27"/>
  <c r="AE3257" i="27"/>
  <c r="AV3257" i="27"/>
  <c r="BM3257" i="27"/>
  <c r="CD3257" i="27"/>
  <c r="CU3257" i="27"/>
  <c r="DL3257" i="27"/>
  <c r="AE3258" i="27"/>
  <c r="AV3258" i="27"/>
  <c r="BM3258" i="27"/>
  <c r="CD3258" i="27"/>
  <c r="CU3258" i="27"/>
  <c r="DL3258" i="27"/>
  <c r="AE3259" i="27"/>
  <c r="AV3259" i="27"/>
  <c r="BM3259" i="27"/>
  <c r="CD3259" i="27"/>
  <c r="CU3259" i="27"/>
  <c r="DL3259" i="27"/>
  <c r="AE3260" i="27"/>
  <c r="AV3260" i="27"/>
  <c r="BM3260" i="27"/>
  <c r="CD3260" i="27"/>
  <c r="CU3260" i="27"/>
  <c r="DL3260" i="27"/>
  <c r="AE3261" i="27"/>
  <c r="AV3261" i="27"/>
  <c r="BM3261" i="27"/>
  <c r="CD3261" i="27"/>
  <c r="CU3261" i="27"/>
  <c r="DL3261" i="27"/>
  <c r="AE3262" i="27"/>
  <c r="AV3262" i="27"/>
  <c r="BM3262" i="27"/>
  <c r="CD3262" i="27"/>
  <c r="CU3262" i="27"/>
  <c r="DL3262" i="27"/>
  <c r="AE3263" i="27"/>
  <c r="AV3263" i="27"/>
  <c r="BM3263" i="27"/>
  <c r="CD3263" i="27"/>
  <c r="CU3263" i="27"/>
  <c r="DL3263" i="27"/>
  <c r="AE3264" i="27"/>
  <c r="AV3264" i="27"/>
  <c r="BM3264" i="27"/>
  <c r="CD3264" i="27"/>
  <c r="CU3264" i="27"/>
  <c r="DL3264" i="27"/>
  <c r="AE3265" i="27"/>
  <c r="AV3265" i="27"/>
  <c r="BM3265" i="27"/>
  <c r="CD3265" i="27"/>
  <c r="CU3265" i="27"/>
  <c r="DL3265" i="27"/>
  <c r="AE3266" i="27"/>
  <c r="AV3266" i="27"/>
  <c r="BM3266" i="27"/>
  <c r="CD3266" i="27"/>
  <c r="CU3266" i="27"/>
  <c r="DL3266" i="27"/>
  <c r="AE3267" i="27"/>
  <c r="AV3267" i="27"/>
  <c r="BM3267" i="27"/>
  <c r="CD3267" i="27"/>
  <c r="CU3267" i="27"/>
  <c r="DL3267" i="27"/>
  <c r="AE3268" i="27"/>
  <c r="AV3268" i="27"/>
  <c r="BM3268" i="27"/>
  <c r="CD3268" i="27"/>
  <c r="CU3268" i="27"/>
  <c r="DL3268" i="27"/>
  <c r="AE3269" i="27"/>
  <c r="AV3269" i="27"/>
  <c r="BM3269" i="27"/>
  <c r="CD3269" i="27"/>
  <c r="CU3269" i="27"/>
  <c r="DL3269" i="27"/>
  <c r="AE3270" i="27"/>
  <c r="AV3270" i="27"/>
  <c r="BM3270" i="27"/>
  <c r="CD3270" i="27"/>
  <c r="CU3270" i="27"/>
  <c r="DL3270" i="27"/>
  <c r="AE3271" i="27"/>
  <c r="AV3271" i="27"/>
  <c r="BM3271" i="27"/>
  <c r="CD3271" i="27"/>
  <c r="CU3271" i="27"/>
  <c r="DL3271" i="27"/>
  <c r="AE3272" i="27"/>
  <c r="AV3272" i="27"/>
  <c r="BM3272" i="27"/>
  <c r="CD3272" i="27"/>
  <c r="CU3272" i="27"/>
  <c r="DL3272" i="27"/>
  <c r="AE3273" i="27"/>
  <c r="AV3273" i="27"/>
  <c r="BM3273" i="27"/>
  <c r="CD3273" i="27"/>
  <c r="CU3273" i="27"/>
  <c r="DL3273" i="27"/>
  <c r="AE3274" i="27"/>
  <c r="AV3274" i="27"/>
  <c r="BM3274" i="27"/>
  <c r="CD3274" i="27"/>
  <c r="CU3274" i="27"/>
  <c r="DL3274" i="27"/>
  <c r="AE3275" i="27"/>
  <c r="AV3275" i="27"/>
  <c r="BM3275" i="27"/>
  <c r="CD3275" i="27"/>
  <c r="CU3275" i="27"/>
  <c r="DL3275" i="27"/>
  <c r="AE3276" i="27"/>
  <c r="AV3276" i="27"/>
  <c r="BM3276" i="27"/>
  <c r="CD3276" i="27"/>
  <c r="CU3276" i="27"/>
  <c r="DL3276" i="27"/>
  <c r="AE3277" i="27"/>
  <c r="AV3277" i="27"/>
  <c r="BM3277" i="27"/>
  <c r="CD3277" i="27"/>
  <c r="CU3277" i="27"/>
  <c r="DL3277" i="27"/>
  <c r="AE3278" i="27"/>
  <c r="AV3278" i="27"/>
  <c r="BM3278" i="27"/>
  <c r="CD3278" i="27"/>
  <c r="CU3278" i="27"/>
  <c r="DL3278" i="27"/>
  <c r="AE3279" i="27"/>
  <c r="AV3279" i="27"/>
  <c r="BM3279" i="27"/>
  <c r="CD3279" i="27"/>
  <c r="CU3279" i="27"/>
  <c r="DL3279" i="27"/>
  <c r="AE3280" i="27"/>
  <c r="AV3280" i="27"/>
  <c r="BM3280" i="27"/>
  <c r="CD3280" i="27"/>
  <c r="CU3280" i="27"/>
  <c r="DL3280" i="27"/>
  <c r="AE3281" i="27"/>
  <c r="AV3281" i="27"/>
  <c r="BM3281" i="27"/>
  <c r="CD3281" i="27"/>
  <c r="CU3281" i="27"/>
  <c r="DL3281" i="27"/>
  <c r="AE3282" i="27"/>
  <c r="AV3282" i="27"/>
  <c r="BM3282" i="27"/>
  <c r="CD3282" i="27"/>
  <c r="CU3282" i="27"/>
  <c r="DL3282" i="27"/>
  <c r="AE3283" i="27"/>
  <c r="AV3283" i="27"/>
  <c r="BM3283" i="27"/>
  <c r="CD3283" i="27"/>
  <c r="CU3283" i="27"/>
  <c r="DL3283" i="27"/>
  <c r="AE3284" i="27"/>
  <c r="AV3284" i="27"/>
  <c r="BM3284" i="27"/>
  <c r="CD3284" i="27"/>
  <c r="CU3284" i="27"/>
  <c r="DL3284" i="27"/>
  <c r="AE3285" i="27"/>
  <c r="AV3285" i="27"/>
  <c r="BM3285" i="27"/>
  <c r="CD3285" i="27"/>
  <c r="CU3285" i="27"/>
  <c r="DL3285" i="27"/>
  <c r="AE3286" i="27"/>
  <c r="AV3286" i="27"/>
  <c r="BM3286" i="27"/>
  <c r="CD3286" i="27"/>
  <c r="CU3286" i="27"/>
  <c r="DL3286" i="27"/>
  <c r="AE3287" i="27"/>
  <c r="AV3287" i="27"/>
  <c r="BM3287" i="27"/>
  <c r="CD3287" i="27"/>
  <c r="CU3287" i="27"/>
  <c r="DL3287" i="27"/>
  <c r="AE3288" i="27"/>
  <c r="AV3288" i="27"/>
  <c r="BM3288" i="27"/>
  <c r="CD3288" i="27"/>
  <c r="CU3288" i="27"/>
  <c r="DL3288" i="27"/>
  <c r="AE3289" i="27"/>
  <c r="AV3289" i="27"/>
  <c r="BM3289" i="27"/>
  <c r="CD3289" i="27"/>
  <c r="CU3289" i="27"/>
  <c r="DL3289" i="27"/>
  <c r="AE3290" i="27"/>
  <c r="AV3290" i="27"/>
  <c r="BM3290" i="27"/>
  <c r="CD3290" i="27"/>
  <c r="CU3290" i="27"/>
  <c r="DL3290" i="27"/>
  <c r="AE3291" i="27"/>
  <c r="AV3291" i="27"/>
  <c r="BM3291" i="27"/>
  <c r="CD3291" i="27"/>
  <c r="CU3291" i="27"/>
  <c r="DL3291" i="27"/>
  <c r="AE3292" i="27"/>
  <c r="AV3292" i="27"/>
  <c r="BM3292" i="27"/>
  <c r="CD3292" i="27"/>
  <c r="CU3292" i="27"/>
  <c r="DL3292" i="27"/>
  <c r="AE3293" i="27"/>
  <c r="AV3293" i="27"/>
  <c r="BM3293" i="27"/>
  <c r="CD3293" i="27"/>
  <c r="CU3293" i="27"/>
  <c r="DL3293" i="27"/>
  <c r="AE3294" i="27"/>
  <c r="AV3294" i="27"/>
  <c r="BM3294" i="27"/>
  <c r="CD3294" i="27"/>
  <c r="CU3294" i="27"/>
  <c r="DL3294" i="27"/>
  <c r="AE3295" i="27"/>
  <c r="AV3295" i="27"/>
  <c r="BM3295" i="27"/>
  <c r="CD3295" i="27"/>
  <c r="CU3295" i="27"/>
  <c r="DL3295" i="27"/>
  <c r="AE3296" i="27"/>
  <c r="AV3296" i="27"/>
  <c r="BM3296" i="27"/>
  <c r="CD3296" i="27"/>
  <c r="CU3296" i="27"/>
  <c r="DL3296" i="27"/>
  <c r="AE3297" i="27"/>
  <c r="AV3297" i="27"/>
  <c r="BM3297" i="27"/>
  <c r="CD3297" i="27"/>
  <c r="CU3297" i="27"/>
  <c r="DL3297" i="27"/>
  <c r="AE3298" i="27"/>
  <c r="AV3298" i="27"/>
  <c r="BM3298" i="27"/>
  <c r="CD3298" i="27"/>
  <c r="CU3298" i="27"/>
  <c r="DL3298" i="27"/>
  <c r="AE3299" i="27"/>
  <c r="AV3299" i="27"/>
  <c r="BM3299" i="27"/>
  <c r="CD3299" i="27"/>
  <c r="CU3299" i="27"/>
  <c r="DL3299" i="27"/>
  <c r="AE3300" i="27"/>
  <c r="AV3300" i="27"/>
  <c r="BM3300" i="27"/>
  <c r="CD3300" i="27"/>
  <c r="CU3300" i="27"/>
  <c r="DL3300" i="27"/>
  <c r="AE3301" i="27"/>
  <c r="AV3301" i="27"/>
  <c r="BM3301" i="27"/>
  <c r="CD3301" i="27"/>
  <c r="CU3301" i="27"/>
  <c r="DL3301" i="27"/>
  <c r="AE3302" i="27"/>
  <c r="AV3302" i="27"/>
  <c r="BM3302" i="27"/>
  <c r="CD3302" i="27"/>
  <c r="CU3302" i="27"/>
  <c r="DL3302" i="27"/>
  <c r="AE3303" i="27"/>
  <c r="AV3303" i="27"/>
  <c r="BM3303" i="27"/>
  <c r="CD3303" i="27"/>
  <c r="CU3303" i="27"/>
  <c r="DL3303" i="27"/>
  <c r="AE3304" i="27"/>
  <c r="AV3304" i="27"/>
  <c r="BM3304" i="27"/>
  <c r="CD3304" i="27"/>
  <c r="CU3304" i="27"/>
  <c r="DL3304" i="27"/>
  <c r="AE3305" i="27"/>
  <c r="AV3305" i="27"/>
  <c r="BM3305" i="27"/>
  <c r="CD3305" i="27"/>
  <c r="CU3305" i="27"/>
  <c r="DL3305" i="27"/>
  <c r="AE3306" i="27"/>
  <c r="AV3306" i="27"/>
  <c r="BM3306" i="27"/>
  <c r="CD3306" i="27"/>
  <c r="CU3306" i="27"/>
  <c r="DL3306" i="27"/>
  <c r="AE3307" i="27"/>
  <c r="AV3307" i="27"/>
  <c r="BM3307" i="27"/>
  <c r="CD3307" i="27"/>
  <c r="CU3307" i="27"/>
  <c r="DL3307" i="27"/>
  <c r="AE3308" i="27"/>
  <c r="AV3308" i="27"/>
  <c r="BM3308" i="27"/>
  <c r="CD3308" i="27"/>
  <c r="CU3308" i="27"/>
  <c r="DL3308" i="27"/>
  <c r="AE3309" i="27"/>
  <c r="AV3309" i="27"/>
  <c r="BM3309" i="27"/>
  <c r="CD3309" i="27"/>
  <c r="CU3309" i="27"/>
  <c r="DL3309" i="27"/>
  <c r="AE3310" i="27"/>
  <c r="AV3310" i="27"/>
  <c r="BM3310" i="27"/>
  <c r="CD3310" i="27"/>
  <c r="CU3310" i="27"/>
  <c r="DL3310" i="27"/>
  <c r="AE3311" i="27"/>
  <c r="AV3311" i="27"/>
  <c r="BM3311" i="27"/>
  <c r="CD3311" i="27"/>
  <c r="CU3311" i="27"/>
  <c r="DL3311" i="27"/>
  <c r="AE3312" i="27"/>
  <c r="AV3312" i="27"/>
  <c r="BM3312" i="27"/>
  <c r="CD3312" i="27"/>
  <c r="CU3312" i="27"/>
  <c r="DL3312" i="27"/>
  <c r="AE3313" i="27"/>
  <c r="AV3313" i="27"/>
  <c r="BM3313" i="27"/>
  <c r="CD3313" i="27"/>
  <c r="CU3313" i="27"/>
  <c r="DL3313" i="27"/>
  <c r="AE3314" i="27"/>
  <c r="AV3314" i="27"/>
  <c r="BM3314" i="27"/>
  <c r="CD3314" i="27"/>
  <c r="CU3314" i="27"/>
  <c r="DL3314" i="27"/>
  <c r="AE3315" i="27"/>
  <c r="AV3315" i="27"/>
  <c r="BM3315" i="27"/>
  <c r="CD3315" i="27"/>
  <c r="CU3315" i="27"/>
  <c r="DL3315" i="27"/>
  <c r="AE3316" i="27"/>
  <c r="AV3316" i="27"/>
  <c r="BM3316" i="27"/>
  <c r="CD3316" i="27"/>
  <c r="CU3316" i="27"/>
  <c r="DL3316" i="27"/>
  <c r="AE3317" i="27"/>
  <c r="AV3317" i="27"/>
  <c r="BM3317" i="27"/>
  <c r="CD3317" i="27"/>
  <c r="CU3317" i="27"/>
  <c r="DL3317" i="27"/>
  <c r="AE3318" i="27"/>
  <c r="AV3318" i="27"/>
  <c r="BM3318" i="27"/>
  <c r="CD3318" i="27"/>
  <c r="CU3318" i="27"/>
  <c r="DL3318" i="27"/>
  <c r="AE3319" i="27"/>
  <c r="AV3319" i="27"/>
  <c r="BM3319" i="27"/>
  <c r="CD3319" i="27"/>
  <c r="CU3319" i="27"/>
  <c r="DL3319" i="27"/>
  <c r="AE3320" i="27"/>
  <c r="AV3320" i="27"/>
  <c r="BM3320" i="27"/>
  <c r="CD3320" i="27"/>
  <c r="CU3320" i="27"/>
  <c r="DL3320" i="27"/>
  <c r="AE3321" i="27"/>
  <c r="AV3321" i="27"/>
  <c r="BM3321" i="27"/>
  <c r="CD3321" i="27"/>
  <c r="CU3321" i="27"/>
  <c r="DL3321" i="27"/>
  <c r="AE3322" i="27"/>
  <c r="AV3322" i="27"/>
  <c r="BM3322" i="27"/>
  <c r="CD3322" i="27"/>
  <c r="CU3322" i="27"/>
  <c r="DL3322" i="27"/>
  <c r="AE3323" i="27"/>
  <c r="AV3323" i="27"/>
  <c r="BM3323" i="27"/>
  <c r="CD3323" i="27"/>
  <c r="CU3323" i="27"/>
  <c r="DL3323" i="27"/>
  <c r="AE3324" i="27"/>
  <c r="AV3324" i="27"/>
  <c r="BM3324" i="27"/>
  <c r="CD3324" i="27"/>
  <c r="CU3324" i="27"/>
  <c r="DL3324" i="27"/>
  <c r="AE3325" i="27"/>
  <c r="AV3325" i="27"/>
  <c r="BM3325" i="27"/>
  <c r="CD3325" i="27"/>
  <c r="CU3325" i="27"/>
  <c r="DL3325" i="27"/>
  <c r="AE3326" i="27"/>
  <c r="AV3326" i="27"/>
  <c r="BM3326" i="27"/>
  <c r="CD3326" i="27"/>
  <c r="CU3326" i="27"/>
  <c r="DL3326" i="27"/>
  <c r="AE3327" i="27"/>
  <c r="AV3327" i="27"/>
  <c r="BM3327" i="27"/>
  <c r="CD3327" i="27"/>
  <c r="CU3327" i="27"/>
  <c r="DL3327" i="27"/>
  <c r="AE3328" i="27"/>
  <c r="AV3328" i="27"/>
  <c r="BM3328" i="27"/>
  <c r="CD3328" i="27"/>
  <c r="CU3328" i="27"/>
  <c r="DL3328" i="27"/>
  <c r="AE3329" i="27"/>
  <c r="AV3329" i="27"/>
  <c r="BM3329" i="27"/>
  <c r="CD3329" i="27"/>
  <c r="CU3329" i="27"/>
  <c r="DL3329" i="27"/>
  <c r="AE3330" i="27"/>
  <c r="AV3330" i="27"/>
  <c r="BM3330" i="27"/>
  <c r="CD3330" i="27"/>
  <c r="CU3330" i="27"/>
  <c r="DL3330" i="27"/>
  <c r="AE3331" i="27"/>
  <c r="AV3331" i="27"/>
  <c r="BM3331" i="27"/>
  <c r="CD3331" i="27"/>
  <c r="CU3331" i="27"/>
  <c r="DL3331" i="27"/>
  <c r="AE3332" i="27"/>
  <c r="AV3332" i="27"/>
  <c r="BM3332" i="27"/>
  <c r="CD3332" i="27"/>
  <c r="CU3332" i="27"/>
  <c r="DL3332" i="27"/>
  <c r="AE3333" i="27"/>
  <c r="AV3333" i="27"/>
  <c r="BM3333" i="27"/>
  <c r="CD3333" i="27"/>
  <c r="CU3333" i="27"/>
  <c r="DL3333" i="27"/>
  <c r="AE3334" i="27"/>
  <c r="AV3334" i="27"/>
  <c r="BM3334" i="27"/>
  <c r="CD3334" i="27"/>
  <c r="CU3334" i="27"/>
  <c r="DL3334" i="27"/>
  <c r="AE3335" i="27"/>
  <c r="AV3335" i="27"/>
  <c r="BM3335" i="27"/>
  <c r="CD3335" i="27"/>
  <c r="CU3335" i="27"/>
  <c r="DL3335" i="27"/>
  <c r="AE3336" i="27"/>
  <c r="AV3336" i="27"/>
  <c r="BM3336" i="27"/>
  <c r="CD3336" i="27"/>
  <c r="CU3336" i="27"/>
  <c r="DL3336" i="27"/>
  <c r="AE3337" i="27"/>
  <c r="AV3337" i="27"/>
  <c r="BM3337" i="27"/>
  <c r="CD3337" i="27"/>
  <c r="CU3337" i="27"/>
  <c r="DL3337" i="27"/>
  <c r="AE3338" i="27"/>
  <c r="AV3338" i="27"/>
  <c r="BM3338" i="27"/>
  <c r="CD3338" i="27"/>
  <c r="CU3338" i="27"/>
  <c r="DL3338" i="27"/>
  <c r="AE3339" i="27"/>
  <c r="AV3339" i="27"/>
  <c r="BM3339" i="27"/>
  <c r="CD3339" i="27"/>
  <c r="CU3339" i="27"/>
  <c r="DL3339" i="27"/>
  <c r="AE3340" i="27"/>
  <c r="AV3340" i="27"/>
  <c r="BM3340" i="27"/>
  <c r="CD3340" i="27"/>
  <c r="CU3340" i="27"/>
  <c r="DL3340" i="27"/>
  <c r="AE3341" i="27"/>
  <c r="AV3341" i="27"/>
  <c r="BM3341" i="27"/>
  <c r="CD3341" i="27"/>
  <c r="CU3341" i="27"/>
  <c r="DL3341" i="27"/>
  <c r="AE3342" i="27"/>
  <c r="AV3342" i="27"/>
  <c r="BM3342" i="27"/>
  <c r="CD3342" i="27"/>
  <c r="CU3342" i="27"/>
  <c r="DL3342" i="27"/>
  <c r="AE3343" i="27"/>
  <c r="AV3343" i="27"/>
  <c r="BM3343" i="27"/>
  <c r="CD3343" i="27"/>
  <c r="CU3343" i="27"/>
  <c r="DL3343" i="27"/>
  <c r="AE3344" i="27"/>
  <c r="AV3344" i="27"/>
  <c r="BM3344" i="27"/>
  <c r="CD3344" i="27"/>
  <c r="CU3344" i="27"/>
  <c r="DL3344" i="27"/>
  <c r="AE3345" i="27"/>
  <c r="AV3345" i="27"/>
  <c r="BM3345" i="27"/>
  <c r="CD3345" i="27"/>
  <c r="CU3345" i="27"/>
  <c r="DL3345" i="27"/>
  <c r="AE3346" i="27"/>
  <c r="AV3346" i="27"/>
  <c r="BM3346" i="27"/>
  <c r="CD3346" i="27"/>
  <c r="CU3346" i="27"/>
  <c r="DL3346" i="27"/>
  <c r="AE3347" i="27"/>
  <c r="AV3347" i="27"/>
  <c r="BM3347" i="27"/>
  <c r="CD3347" i="27"/>
  <c r="CU3347" i="27"/>
  <c r="DL3347" i="27"/>
  <c r="AE3348" i="27"/>
  <c r="AV3348" i="27"/>
  <c r="BM3348" i="27"/>
  <c r="CD3348" i="27"/>
  <c r="CU3348" i="27"/>
  <c r="DL3348" i="27"/>
  <c r="AE3349" i="27"/>
  <c r="AV3349" i="27"/>
  <c r="BM3349" i="27"/>
  <c r="CD3349" i="27"/>
  <c r="CU3349" i="27"/>
  <c r="DL3349" i="27"/>
  <c r="AE3350" i="27"/>
  <c r="AV3350" i="27"/>
  <c r="BM3350" i="27"/>
  <c r="CD3350" i="27"/>
  <c r="CU3350" i="27"/>
  <c r="DL3350" i="27"/>
  <c r="AE3351" i="27"/>
  <c r="AV3351" i="27"/>
  <c r="BM3351" i="27"/>
  <c r="CD3351" i="27"/>
  <c r="CU3351" i="27"/>
  <c r="DL3351" i="27"/>
  <c r="AE3352" i="27"/>
  <c r="AV3352" i="27"/>
  <c r="BM3352" i="27"/>
  <c r="CD3352" i="27"/>
  <c r="CU3352" i="27"/>
  <c r="DL3352" i="27"/>
  <c r="AE3353" i="27"/>
  <c r="AV3353" i="27"/>
  <c r="BM3353" i="27"/>
  <c r="CD3353" i="27"/>
  <c r="CU3353" i="27"/>
  <c r="DL3353" i="27"/>
  <c r="AE3354" i="27"/>
  <c r="AV3354" i="27"/>
  <c r="BM3354" i="27"/>
  <c r="CD3354" i="27"/>
  <c r="CU3354" i="27"/>
  <c r="DL3354" i="27"/>
  <c r="AE3355" i="27"/>
  <c r="AV3355" i="27"/>
  <c r="BM3355" i="27"/>
  <c r="CD3355" i="27"/>
  <c r="CU3355" i="27"/>
  <c r="DL3355" i="27"/>
  <c r="AE3356" i="27"/>
  <c r="AV3356" i="27"/>
  <c r="BM3356" i="27"/>
  <c r="CD3356" i="27"/>
  <c r="CU3356" i="27"/>
  <c r="DL3356" i="27"/>
  <c r="AE3357" i="27"/>
  <c r="AV3357" i="27"/>
  <c r="BM3357" i="27"/>
  <c r="CD3357" i="27"/>
  <c r="CU3357" i="27"/>
  <c r="DL3357" i="27"/>
  <c r="AE3358" i="27"/>
  <c r="AV3358" i="27"/>
  <c r="BM3358" i="27"/>
  <c r="CD3358" i="27"/>
  <c r="CU3358" i="27"/>
  <c r="DL3358" i="27"/>
  <c r="AE3359" i="27"/>
  <c r="AV3359" i="27"/>
  <c r="BM3359" i="27"/>
  <c r="CD3359" i="27"/>
  <c r="CU3359" i="27"/>
  <c r="DL3359" i="27"/>
  <c r="AE3360" i="27"/>
  <c r="AV3360" i="27"/>
  <c r="BM3360" i="27"/>
  <c r="CD3360" i="27"/>
  <c r="CU3360" i="27"/>
  <c r="DL3360" i="27"/>
  <c r="AE3361" i="27"/>
  <c r="AV3361" i="27"/>
  <c r="BM3361" i="27"/>
  <c r="CD3361" i="27"/>
  <c r="CU3361" i="27"/>
  <c r="DL3361" i="27"/>
  <c r="AE3362" i="27"/>
  <c r="AV3362" i="27"/>
  <c r="BM3362" i="27"/>
  <c r="CD3362" i="27"/>
  <c r="CU3362" i="27"/>
  <c r="DL3362" i="27"/>
  <c r="AE3363" i="27"/>
  <c r="AV3363" i="27"/>
  <c r="BM3363" i="27"/>
  <c r="CD3363" i="27"/>
  <c r="CU3363" i="27"/>
  <c r="DL3363" i="27"/>
  <c r="AE3364" i="27"/>
  <c r="AV3364" i="27"/>
  <c r="BM3364" i="27"/>
  <c r="CD3364" i="27"/>
  <c r="CU3364" i="27"/>
  <c r="DL3364" i="27"/>
  <c r="AE3365" i="27"/>
  <c r="AV3365" i="27"/>
  <c r="BM3365" i="27"/>
  <c r="CD3365" i="27"/>
  <c r="CU3365" i="27"/>
  <c r="DL3365" i="27"/>
  <c r="AE3366" i="27"/>
  <c r="AV3366" i="27"/>
  <c r="BM3366" i="27"/>
  <c r="CD3366" i="27"/>
  <c r="CU3366" i="27"/>
  <c r="DL3366" i="27"/>
  <c r="AE3367" i="27"/>
  <c r="AV3367" i="27"/>
  <c r="BM3367" i="27"/>
  <c r="CD3367" i="27"/>
  <c r="CU3367" i="27"/>
  <c r="DL3367" i="27"/>
  <c r="AE3368" i="27"/>
  <c r="AV3368" i="27"/>
  <c r="BM3368" i="27"/>
  <c r="CD3368" i="27"/>
  <c r="CU3368" i="27"/>
  <c r="DL3368" i="27"/>
  <c r="AE3369" i="27"/>
  <c r="AV3369" i="27"/>
  <c r="BM3369" i="27"/>
  <c r="CD3369" i="27"/>
  <c r="CU3369" i="27"/>
  <c r="DL3369" i="27"/>
  <c r="AE3370" i="27"/>
  <c r="AV3370" i="27"/>
  <c r="BM3370" i="27"/>
  <c r="CD3370" i="27"/>
  <c r="CU3370" i="27"/>
  <c r="DL3370" i="27"/>
  <c r="AE3371" i="27"/>
  <c r="AV3371" i="27"/>
  <c r="BM3371" i="27"/>
  <c r="CD3371" i="27"/>
  <c r="CU3371" i="27"/>
  <c r="DL3371" i="27"/>
  <c r="AE3372" i="27"/>
  <c r="AV3372" i="27"/>
  <c r="BM3372" i="27"/>
  <c r="CD3372" i="27"/>
  <c r="CU3372" i="27"/>
  <c r="DL3372" i="27"/>
  <c r="AE3373" i="27"/>
  <c r="AV3373" i="27"/>
  <c r="BM3373" i="27"/>
  <c r="CD3373" i="27"/>
  <c r="CU3373" i="27"/>
  <c r="DL3373" i="27"/>
  <c r="AE3374" i="27"/>
  <c r="AV3374" i="27"/>
  <c r="BM3374" i="27"/>
  <c r="CD3374" i="27"/>
  <c r="CU3374" i="27"/>
  <c r="DL3374" i="27"/>
  <c r="AE3375" i="27"/>
  <c r="AV3375" i="27"/>
  <c r="BM3375" i="27"/>
  <c r="CD3375" i="27"/>
  <c r="CU3375" i="27"/>
  <c r="DL3375" i="27"/>
  <c r="AE3376" i="27"/>
  <c r="AV3376" i="27"/>
  <c r="BM3376" i="27"/>
  <c r="CD3376" i="27"/>
  <c r="CU3376" i="27"/>
  <c r="DL3376" i="27"/>
  <c r="AE3377" i="27"/>
  <c r="AV3377" i="27"/>
  <c r="BM3377" i="27"/>
  <c r="CD3377" i="27"/>
  <c r="CU3377" i="27"/>
  <c r="DL3377" i="27"/>
  <c r="AE3378" i="27"/>
  <c r="AV3378" i="27"/>
  <c r="BM3378" i="27"/>
  <c r="CD3378" i="27"/>
  <c r="CU3378" i="27"/>
  <c r="DL3378" i="27"/>
  <c r="AE3379" i="27"/>
  <c r="AV3379" i="27"/>
  <c r="BM3379" i="27"/>
  <c r="CD3379" i="27"/>
  <c r="CU3379" i="27"/>
  <c r="DL3379" i="27"/>
  <c r="AE3380" i="27"/>
  <c r="AV3380" i="27"/>
  <c r="BM3380" i="27"/>
  <c r="CD3380" i="27"/>
  <c r="CU3380" i="27"/>
  <c r="DL3380" i="27"/>
  <c r="AE3381" i="27"/>
  <c r="AV3381" i="27"/>
  <c r="BM3381" i="27"/>
  <c r="CD3381" i="27"/>
  <c r="CU3381" i="27"/>
  <c r="DL3381" i="27"/>
  <c r="AE3382" i="27"/>
  <c r="AV3382" i="27"/>
  <c r="BM3382" i="27"/>
  <c r="CD3382" i="27"/>
  <c r="CU3382" i="27"/>
  <c r="DL3382" i="27"/>
  <c r="AE3383" i="27"/>
  <c r="AV3383" i="27"/>
  <c r="BM3383" i="27"/>
  <c r="CD3383" i="27"/>
  <c r="CU3383" i="27"/>
  <c r="DL3383" i="27"/>
  <c r="AE3384" i="27"/>
  <c r="AV3384" i="27"/>
  <c r="BM3384" i="27"/>
  <c r="CD3384" i="27"/>
  <c r="CU3384" i="27"/>
  <c r="DL3384" i="27"/>
  <c r="AE3385" i="27"/>
  <c r="AV3385" i="27"/>
  <c r="BM3385" i="27"/>
  <c r="CD3385" i="27"/>
  <c r="CU3385" i="27"/>
  <c r="DL3385" i="27"/>
  <c r="AE3386" i="27"/>
  <c r="AV3386" i="27"/>
  <c r="BM3386" i="27"/>
  <c r="CD3386" i="27"/>
  <c r="CU3386" i="27"/>
  <c r="DL3386" i="27"/>
  <c r="AE3387" i="27"/>
  <c r="AV3387" i="27"/>
  <c r="BM3387" i="27"/>
  <c r="CD3387" i="27"/>
  <c r="CU3387" i="27"/>
  <c r="DL3387" i="27"/>
  <c r="AE3388" i="27"/>
  <c r="AV3388" i="27"/>
  <c r="BM3388" i="27"/>
  <c r="CD3388" i="27"/>
  <c r="CU3388" i="27"/>
  <c r="DL3388" i="27"/>
  <c r="AE3389" i="27"/>
  <c r="AV3389" i="27"/>
  <c r="BM3389" i="27"/>
  <c r="CD3389" i="27"/>
  <c r="CU3389" i="27"/>
  <c r="DL3389" i="27"/>
  <c r="AE3390" i="27"/>
  <c r="AV3390" i="27"/>
  <c r="BM3390" i="27"/>
  <c r="CD3390" i="27"/>
  <c r="CU3390" i="27"/>
  <c r="DL3390" i="27"/>
  <c r="AE3391" i="27"/>
  <c r="AV3391" i="27"/>
  <c r="BM3391" i="27"/>
  <c r="CD3391" i="27"/>
  <c r="CU3391" i="27"/>
  <c r="DL3391" i="27"/>
  <c r="AE3392" i="27"/>
  <c r="AV3392" i="27"/>
  <c r="BM3392" i="27"/>
  <c r="CD3392" i="27"/>
  <c r="CU3392" i="27"/>
  <c r="DL3392" i="27"/>
  <c r="AE3393" i="27"/>
  <c r="AV3393" i="27"/>
  <c r="BM3393" i="27"/>
  <c r="CD3393" i="27"/>
  <c r="CU3393" i="27"/>
  <c r="DL3393" i="27"/>
  <c r="AE3394" i="27"/>
  <c r="AV3394" i="27"/>
  <c r="BM3394" i="27"/>
  <c r="CD3394" i="27"/>
  <c r="CU3394" i="27"/>
  <c r="DL3394" i="27"/>
  <c r="AE3395" i="27"/>
  <c r="AV3395" i="27"/>
  <c r="BM3395" i="27"/>
  <c r="CD3395" i="27"/>
  <c r="CU3395" i="27"/>
  <c r="DL3395" i="27"/>
  <c r="AE3396" i="27"/>
  <c r="AV3396" i="27"/>
  <c r="BM3396" i="27"/>
  <c r="CD3396" i="27"/>
  <c r="CU3396" i="27"/>
  <c r="DL3396" i="27"/>
  <c r="AE3397" i="27"/>
  <c r="AV3397" i="27"/>
  <c r="BM3397" i="27"/>
  <c r="CD3397" i="27"/>
  <c r="CU3397" i="27"/>
  <c r="DL3397" i="27"/>
  <c r="AE3398" i="27"/>
  <c r="AV3398" i="27"/>
  <c r="BM3398" i="27"/>
  <c r="CD3398" i="27"/>
  <c r="CU3398" i="27"/>
  <c r="DL3398" i="27"/>
  <c r="AE3399" i="27"/>
  <c r="AV3399" i="27"/>
  <c r="BM3399" i="27"/>
  <c r="CD3399" i="27"/>
  <c r="CU3399" i="27"/>
  <c r="DL3399" i="27"/>
  <c r="AE3400" i="27"/>
  <c r="AV3400" i="27"/>
  <c r="BM3400" i="27"/>
  <c r="CD3400" i="27"/>
  <c r="CU3400" i="27"/>
  <c r="DL3400" i="27"/>
  <c r="AE3401" i="27"/>
  <c r="AV3401" i="27"/>
  <c r="BM3401" i="27"/>
  <c r="CD3401" i="27"/>
  <c r="CU3401" i="27"/>
  <c r="DL3401" i="27"/>
  <c r="AE3402" i="27"/>
  <c r="AV3402" i="27"/>
  <c r="BM3402" i="27"/>
  <c r="CD3402" i="27"/>
  <c r="CU3402" i="27"/>
  <c r="DL3402" i="27"/>
  <c r="AE3403" i="27"/>
  <c r="AV3403" i="27"/>
  <c r="BM3403" i="27"/>
  <c r="CD3403" i="27"/>
  <c r="CU3403" i="27"/>
  <c r="DL3403" i="27"/>
  <c r="AE3404" i="27"/>
  <c r="AV3404" i="27"/>
  <c r="BM3404" i="27"/>
  <c r="CD3404" i="27"/>
  <c r="CU3404" i="27"/>
  <c r="DL3404" i="27"/>
  <c r="AE3405" i="27"/>
  <c r="AV3405" i="27"/>
  <c r="BM3405" i="27"/>
  <c r="CD3405" i="27"/>
  <c r="CU3405" i="27"/>
  <c r="DL3405" i="27"/>
  <c r="AE3406" i="27"/>
  <c r="AV3406" i="27"/>
  <c r="BM3406" i="27"/>
  <c r="CD3406" i="27"/>
  <c r="CU3406" i="27"/>
  <c r="DL3406" i="27"/>
  <c r="AE3407" i="27"/>
  <c r="AV3407" i="27"/>
  <c r="BM3407" i="27"/>
  <c r="CD3407" i="27"/>
  <c r="CU3407" i="27"/>
  <c r="DL3407" i="27"/>
  <c r="AE3408" i="27"/>
  <c r="AV3408" i="27"/>
  <c r="BM3408" i="27"/>
  <c r="CD3408" i="27"/>
  <c r="CU3408" i="27"/>
  <c r="DL3408" i="27"/>
  <c r="AE3409" i="27"/>
  <c r="AV3409" i="27"/>
  <c r="BM3409" i="27"/>
  <c r="CD3409" i="27"/>
  <c r="CU3409" i="27"/>
  <c r="DL3409" i="27"/>
  <c r="AE3410" i="27"/>
  <c r="AV3410" i="27"/>
  <c r="BM3410" i="27"/>
  <c r="CD3410" i="27"/>
  <c r="CU3410" i="27"/>
  <c r="DL3410" i="27"/>
  <c r="AE3411" i="27"/>
  <c r="AV3411" i="27"/>
  <c r="BM3411" i="27"/>
  <c r="CD3411" i="27"/>
  <c r="CU3411" i="27"/>
  <c r="DL3411" i="27"/>
  <c r="AE3412" i="27"/>
  <c r="AV3412" i="27"/>
  <c r="BM3412" i="27"/>
  <c r="CD3412" i="27"/>
  <c r="CU3412" i="27"/>
  <c r="DL3412" i="27"/>
  <c r="AE3413" i="27"/>
  <c r="AV3413" i="27"/>
  <c r="BM3413" i="27"/>
  <c r="CD3413" i="27"/>
  <c r="CU3413" i="27"/>
  <c r="DL3413" i="27"/>
  <c r="AE3414" i="27"/>
  <c r="AV3414" i="27"/>
  <c r="BM3414" i="27"/>
  <c r="CD3414" i="27"/>
  <c r="CU3414" i="27"/>
  <c r="DL3414" i="27"/>
  <c r="AE3415" i="27"/>
  <c r="AV3415" i="27"/>
  <c r="BM3415" i="27"/>
  <c r="CD3415" i="27"/>
  <c r="CU3415" i="27"/>
  <c r="DL3415" i="27"/>
  <c r="AE3416" i="27"/>
  <c r="AV3416" i="27"/>
  <c r="BM3416" i="27"/>
  <c r="CD3416" i="27"/>
  <c r="CU3416" i="27"/>
  <c r="DL3416" i="27"/>
  <c r="AE3417" i="27"/>
  <c r="AV3417" i="27"/>
  <c r="BM3417" i="27"/>
  <c r="CD3417" i="27"/>
  <c r="CU3417" i="27"/>
  <c r="DL3417" i="27"/>
  <c r="AE3418" i="27"/>
  <c r="AV3418" i="27"/>
  <c r="BM3418" i="27"/>
  <c r="CD3418" i="27"/>
  <c r="CU3418" i="27"/>
  <c r="DL3418" i="27"/>
  <c r="AE3419" i="27"/>
  <c r="AV3419" i="27"/>
  <c r="BM3419" i="27"/>
  <c r="CD3419" i="27"/>
  <c r="CU3419" i="27"/>
  <c r="DL3419" i="27"/>
  <c r="AE3420" i="27"/>
  <c r="AV3420" i="27"/>
  <c r="BM3420" i="27"/>
  <c r="CD3420" i="27"/>
  <c r="CU3420" i="27"/>
  <c r="DL3420" i="27"/>
  <c r="AE3421" i="27"/>
  <c r="AV3421" i="27"/>
  <c r="BM3421" i="27"/>
  <c r="CD3421" i="27"/>
  <c r="CU3421" i="27"/>
  <c r="DL3421" i="27"/>
  <c r="AE3422" i="27"/>
  <c r="AV3422" i="27"/>
  <c r="BM3422" i="27"/>
  <c r="CD3422" i="27"/>
  <c r="CU3422" i="27"/>
  <c r="DL3422" i="27"/>
  <c r="AE3423" i="27"/>
  <c r="AV3423" i="27"/>
  <c r="BM3423" i="27"/>
  <c r="CD3423" i="27"/>
  <c r="CU3423" i="27"/>
  <c r="DL3423" i="27"/>
  <c r="AE3424" i="27"/>
  <c r="AV3424" i="27"/>
  <c r="BM3424" i="27"/>
  <c r="CD3424" i="27"/>
  <c r="CU3424" i="27"/>
  <c r="DL3424" i="27"/>
  <c r="AE3425" i="27"/>
  <c r="AV3425" i="27"/>
  <c r="BM3425" i="27"/>
  <c r="CD3425" i="27"/>
  <c r="CU3425" i="27"/>
  <c r="DL3425" i="27"/>
  <c r="AE3426" i="27"/>
  <c r="AV3426" i="27"/>
  <c r="BM3426" i="27"/>
  <c r="CD3426" i="27"/>
  <c r="CU3426" i="27"/>
  <c r="DL3426" i="27"/>
  <c r="AE3427" i="27"/>
  <c r="AV3427" i="27"/>
  <c r="BM3427" i="27"/>
  <c r="CD3427" i="27"/>
  <c r="CU3427" i="27"/>
  <c r="DL3427" i="27"/>
  <c r="AE3428" i="27"/>
  <c r="AV3428" i="27"/>
  <c r="BM3428" i="27"/>
  <c r="CD3428" i="27"/>
  <c r="CU3428" i="27"/>
  <c r="DL3428" i="27"/>
  <c r="AE3429" i="27"/>
  <c r="AV3429" i="27"/>
  <c r="BM3429" i="27"/>
  <c r="CD3429" i="27"/>
  <c r="CU3429" i="27"/>
  <c r="DL3429" i="27"/>
  <c r="AE3430" i="27"/>
  <c r="AV3430" i="27"/>
  <c r="BM3430" i="27"/>
  <c r="CD3430" i="27"/>
  <c r="CU3430" i="27"/>
  <c r="DL3430" i="27"/>
  <c r="AE3431" i="27"/>
  <c r="AV3431" i="27"/>
  <c r="BM3431" i="27"/>
  <c r="CD3431" i="27"/>
  <c r="CU3431" i="27"/>
  <c r="DL3431" i="27"/>
  <c r="AE3432" i="27"/>
  <c r="AV3432" i="27"/>
  <c r="BM3432" i="27"/>
  <c r="CD3432" i="27"/>
  <c r="CU3432" i="27"/>
  <c r="DL3432" i="27"/>
  <c r="AE3433" i="27"/>
  <c r="AV3433" i="27"/>
  <c r="BM3433" i="27"/>
  <c r="CD3433" i="27"/>
  <c r="CU3433" i="27"/>
  <c r="DL3433" i="27"/>
  <c r="AE3434" i="27"/>
  <c r="AV3434" i="27"/>
  <c r="BM3434" i="27"/>
  <c r="CD3434" i="27"/>
  <c r="CU3434" i="27"/>
  <c r="DL3434" i="27"/>
  <c r="AE3435" i="27"/>
  <c r="AV3435" i="27"/>
  <c r="BM3435" i="27"/>
  <c r="CD3435" i="27"/>
  <c r="CU3435" i="27"/>
  <c r="DL3435" i="27"/>
  <c r="AE3436" i="27"/>
  <c r="AV3436" i="27"/>
  <c r="BM3436" i="27"/>
  <c r="CD3436" i="27"/>
  <c r="CU3436" i="27"/>
  <c r="DL3436" i="27"/>
  <c r="AE3437" i="27"/>
  <c r="AV3437" i="27"/>
  <c r="BM3437" i="27"/>
  <c r="CD3437" i="27"/>
  <c r="CU3437" i="27"/>
  <c r="DL3437" i="27"/>
  <c r="AE3438" i="27"/>
  <c r="AV3438" i="27"/>
  <c r="BM3438" i="27"/>
  <c r="CD3438" i="27"/>
  <c r="CU3438" i="27"/>
  <c r="DL3438" i="27"/>
  <c r="AE3439" i="27"/>
  <c r="AV3439" i="27"/>
  <c r="BM3439" i="27"/>
  <c r="CD3439" i="27"/>
  <c r="CU3439" i="27"/>
  <c r="DL3439" i="27"/>
  <c r="AE3440" i="27"/>
  <c r="AV3440" i="27"/>
  <c r="BM3440" i="27"/>
  <c r="CD3440" i="27"/>
  <c r="CU3440" i="27"/>
  <c r="DL3440" i="27"/>
  <c r="AE3441" i="27"/>
  <c r="AV3441" i="27"/>
  <c r="BM3441" i="27"/>
  <c r="CD3441" i="27"/>
  <c r="CU3441" i="27"/>
  <c r="DL3441" i="27"/>
  <c r="AE3442" i="27"/>
  <c r="AV3442" i="27"/>
  <c r="BM3442" i="27"/>
  <c r="CD3442" i="27"/>
  <c r="CU3442" i="27"/>
  <c r="DL3442" i="27"/>
  <c r="AE3443" i="27"/>
  <c r="AV3443" i="27"/>
  <c r="BM3443" i="27"/>
  <c r="CD3443" i="27"/>
  <c r="CU3443" i="27"/>
  <c r="DL3443" i="27"/>
  <c r="AE3444" i="27"/>
  <c r="AV3444" i="27"/>
  <c r="BM3444" i="27"/>
  <c r="CD3444" i="27"/>
  <c r="CU3444" i="27"/>
  <c r="DL3444" i="27"/>
  <c r="AE3445" i="27"/>
  <c r="AV3445" i="27"/>
  <c r="BM3445" i="27"/>
  <c r="CD3445" i="27"/>
  <c r="CU3445" i="27"/>
  <c r="DL3445" i="27"/>
  <c r="AE3446" i="27"/>
  <c r="AV3446" i="27"/>
  <c r="BM3446" i="27"/>
  <c r="CD3446" i="27"/>
  <c r="CU3446" i="27"/>
  <c r="DL3446" i="27"/>
  <c r="AE3447" i="27"/>
  <c r="AV3447" i="27"/>
  <c r="BM3447" i="27"/>
  <c r="CD3447" i="27"/>
  <c r="CU3447" i="27"/>
  <c r="DL3447" i="27"/>
  <c r="AE3448" i="27"/>
  <c r="AV3448" i="27"/>
  <c r="BM3448" i="27"/>
  <c r="CD3448" i="27"/>
  <c r="CU3448" i="27"/>
  <c r="DL3448" i="27"/>
  <c r="AE3449" i="27"/>
  <c r="AV3449" i="27"/>
  <c r="BM3449" i="27"/>
  <c r="CD3449" i="27"/>
  <c r="CU3449" i="27"/>
  <c r="DL3449" i="27"/>
  <c r="AE3450" i="27"/>
  <c r="AV3450" i="27"/>
  <c r="BM3450" i="27"/>
  <c r="CD3450" i="27"/>
  <c r="CU3450" i="27"/>
  <c r="DL3450" i="27"/>
  <c r="AE3451" i="27"/>
  <c r="AV3451" i="27"/>
  <c r="BM3451" i="27"/>
  <c r="CD3451" i="27"/>
  <c r="CU3451" i="27"/>
  <c r="DL3451" i="27"/>
  <c r="AE3452" i="27"/>
  <c r="AV3452" i="27"/>
  <c r="BM3452" i="27"/>
  <c r="CD3452" i="27"/>
  <c r="CU3452" i="27"/>
  <c r="DL3452" i="27"/>
  <c r="AE3453" i="27"/>
  <c r="AV3453" i="27"/>
  <c r="BM3453" i="27"/>
  <c r="CD3453" i="27"/>
  <c r="CU3453" i="27"/>
  <c r="DL3453" i="27"/>
  <c r="AE3454" i="27"/>
  <c r="AV3454" i="27"/>
  <c r="BM3454" i="27"/>
  <c r="CD3454" i="27"/>
  <c r="CU3454" i="27"/>
  <c r="DL3454" i="27"/>
  <c r="AE3455" i="27"/>
  <c r="AV3455" i="27"/>
  <c r="BM3455" i="27"/>
  <c r="CD3455" i="27"/>
  <c r="CU3455" i="27"/>
  <c r="DL3455" i="27"/>
  <c r="AE3456" i="27"/>
  <c r="AV3456" i="27"/>
  <c r="BM3456" i="27"/>
  <c r="CD3456" i="27"/>
  <c r="CU3456" i="27"/>
  <c r="DL3456" i="27"/>
  <c r="AE3457" i="27"/>
  <c r="AV3457" i="27"/>
  <c r="BM3457" i="27"/>
  <c r="CD3457" i="27"/>
  <c r="CU3457" i="27"/>
  <c r="DL3457" i="27"/>
  <c r="AE3458" i="27"/>
  <c r="AV3458" i="27"/>
  <c r="BM3458" i="27"/>
  <c r="CD3458" i="27"/>
  <c r="CU3458" i="27"/>
  <c r="DL3458" i="27"/>
  <c r="AE3459" i="27"/>
  <c r="AV3459" i="27"/>
  <c r="BM3459" i="27"/>
  <c r="CD3459" i="27"/>
  <c r="CU3459" i="27"/>
  <c r="DL3459" i="27"/>
  <c r="AE3460" i="27"/>
  <c r="AV3460" i="27"/>
  <c r="BM3460" i="27"/>
  <c r="CD3460" i="27"/>
  <c r="CU3460" i="27"/>
  <c r="DL3460" i="27"/>
  <c r="AE3461" i="27"/>
  <c r="AV3461" i="27"/>
  <c r="BM3461" i="27"/>
  <c r="CD3461" i="27"/>
  <c r="CU3461" i="27"/>
  <c r="DL3461" i="27"/>
  <c r="AE3462" i="27"/>
  <c r="AV3462" i="27"/>
  <c r="BM3462" i="27"/>
  <c r="CD3462" i="27"/>
  <c r="CU3462" i="27"/>
  <c r="DL3462" i="27"/>
  <c r="AE3463" i="27"/>
  <c r="AV3463" i="27"/>
  <c r="BM3463" i="27"/>
  <c r="CD3463" i="27"/>
  <c r="CU3463" i="27"/>
  <c r="DL3463" i="27"/>
  <c r="AE3464" i="27"/>
  <c r="AV3464" i="27"/>
  <c r="BM3464" i="27"/>
  <c r="CD3464" i="27"/>
  <c r="CU3464" i="27"/>
  <c r="DL3464" i="27"/>
  <c r="AE3465" i="27"/>
  <c r="AV3465" i="27"/>
  <c r="BM3465" i="27"/>
  <c r="CD3465" i="27"/>
  <c r="CU3465" i="27"/>
  <c r="DL3465" i="27"/>
  <c r="AE3466" i="27"/>
  <c r="AV3466" i="27"/>
  <c r="BM3466" i="27"/>
  <c r="CD3466" i="27"/>
  <c r="CU3466" i="27"/>
  <c r="DL3466" i="27"/>
  <c r="AE3467" i="27"/>
  <c r="AV3467" i="27"/>
  <c r="BM3467" i="27"/>
  <c r="CD3467" i="27"/>
  <c r="CU3467" i="27"/>
  <c r="DL3467" i="27"/>
  <c r="AE3468" i="27"/>
  <c r="AV3468" i="27"/>
  <c r="BM3468" i="27"/>
  <c r="CD3468" i="27"/>
  <c r="CU3468" i="27"/>
  <c r="DL3468" i="27"/>
  <c r="AE3469" i="27"/>
  <c r="AV3469" i="27"/>
  <c r="BM3469" i="27"/>
  <c r="CD3469" i="27"/>
  <c r="CU3469" i="27"/>
  <c r="DL3469" i="27"/>
  <c r="AE3470" i="27"/>
  <c r="AV3470" i="27"/>
  <c r="BM3470" i="27"/>
  <c r="CD3470" i="27"/>
  <c r="CU3470" i="27"/>
  <c r="DL3470" i="27"/>
  <c r="AE3471" i="27"/>
  <c r="AV3471" i="27"/>
  <c r="BM3471" i="27"/>
  <c r="CD3471" i="27"/>
  <c r="CU3471" i="27"/>
  <c r="DL3471" i="27"/>
  <c r="AE3472" i="27"/>
  <c r="AV3472" i="27"/>
  <c r="BM3472" i="27"/>
  <c r="CD3472" i="27"/>
  <c r="CU3472" i="27"/>
  <c r="DL3472" i="27"/>
  <c r="AE3473" i="27"/>
  <c r="AV3473" i="27"/>
  <c r="BM3473" i="27"/>
  <c r="CD3473" i="27"/>
  <c r="CU3473" i="27"/>
  <c r="DL3473" i="27"/>
  <c r="AE3474" i="27"/>
  <c r="AV3474" i="27"/>
  <c r="BM3474" i="27"/>
  <c r="CD3474" i="27"/>
  <c r="CU3474" i="27"/>
  <c r="DL3474" i="27"/>
  <c r="AE3475" i="27"/>
  <c r="AV3475" i="27"/>
  <c r="BM3475" i="27"/>
  <c r="CD3475" i="27"/>
  <c r="CU3475" i="27"/>
  <c r="DL3475" i="27"/>
  <c r="AE3476" i="27"/>
  <c r="AV3476" i="27"/>
  <c r="BM3476" i="27"/>
  <c r="CD3476" i="27"/>
  <c r="CU3476" i="27"/>
  <c r="DL3476" i="27"/>
  <c r="AE3477" i="27"/>
  <c r="AV3477" i="27"/>
  <c r="BM3477" i="27"/>
  <c r="CD3477" i="27"/>
  <c r="CU3477" i="27"/>
  <c r="DL3477" i="27"/>
  <c r="AE3478" i="27"/>
  <c r="AV3478" i="27"/>
  <c r="BM3478" i="27"/>
  <c r="CD3478" i="27"/>
  <c r="CU3478" i="27"/>
  <c r="DL3478" i="27"/>
  <c r="AE3479" i="27"/>
  <c r="AV3479" i="27"/>
  <c r="BM3479" i="27"/>
  <c r="CD3479" i="27"/>
  <c r="CU3479" i="27"/>
  <c r="DL3479" i="27"/>
  <c r="AE3480" i="27"/>
  <c r="AV3480" i="27"/>
  <c r="BM3480" i="27"/>
  <c r="CD3480" i="27"/>
  <c r="CU3480" i="27"/>
  <c r="DL3480" i="27"/>
  <c r="AE3481" i="27"/>
  <c r="AV3481" i="27"/>
  <c r="BM3481" i="27"/>
  <c r="CD3481" i="27"/>
  <c r="CU3481" i="27"/>
  <c r="DL3481" i="27"/>
  <c r="AE3482" i="27"/>
  <c r="AV3482" i="27"/>
  <c r="BM3482" i="27"/>
  <c r="CD3482" i="27"/>
  <c r="CU3482" i="27"/>
  <c r="DL3482" i="27"/>
  <c r="AE3483" i="27"/>
  <c r="AV3483" i="27"/>
  <c r="BM3483" i="27"/>
  <c r="CD3483" i="27"/>
  <c r="CU3483" i="27"/>
  <c r="DL3483" i="27"/>
  <c r="AE3484" i="27"/>
  <c r="AV3484" i="27"/>
  <c r="BM3484" i="27"/>
  <c r="CD3484" i="27"/>
  <c r="CU3484" i="27"/>
  <c r="DL3484" i="27"/>
  <c r="AE3485" i="27"/>
  <c r="AV3485" i="27"/>
  <c r="BM3485" i="27"/>
  <c r="CD3485" i="27"/>
  <c r="CU3485" i="27"/>
  <c r="DL3485" i="27"/>
  <c r="AE3486" i="27"/>
  <c r="AV3486" i="27"/>
  <c r="BM3486" i="27"/>
  <c r="CD3486" i="27"/>
  <c r="CU3486" i="27"/>
  <c r="DL3486" i="27"/>
  <c r="AE3487" i="27"/>
  <c r="AV3487" i="27"/>
  <c r="BM3487" i="27"/>
  <c r="CD3487" i="27"/>
  <c r="CU3487" i="27"/>
  <c r="DL3487" i="27"/>
  <c r="AE3488" i="27"/>
  <c r="AV3488" i="27"/>
  <c r="BM3488" i="27"/>
  <c r="CD3488" i="27"/>
  <c r="CU3488" i="27"/>
  <c r="DL3488" i="27"/>
  <c r="AE3489" i="27"/>
  <c r="AV3489" i="27"/>
  <c r="BM3489" i="27"/>
  <c r="CD3489" i="27"/>
  <c r="CU3489" i="27"/>
  <c r="DL3489" i="27"/>
  <c r="AE3490" i="27"/>
  <c r="AV3490" i="27"/>
  <c r="BM3490" i="27"/>
  <c r="CD3490" i="27"/>
  <c r="CU3490" i="27"/>
  <c r="DL3490" i="27"/>
  <c r="AE3491" i="27"/>
  <c r="AV3491" i="27"/>
  <c r="BM3491" i="27"/>
  <c r="CD3491" i="27"/>
  <c r="CU3491" i="27"/>
  <c r="DL3491" i="27"/>
  <c r="AE3492" i="27"/>
  <c r="AV3492" i="27"/>
  <c r="BM3492" i="27"/>
  <c r="CD3492" i="27"/>
  <c r="CU3492" i="27"/>
  <c r="DL3492" i="27"/>
  <c r="AE3493" i="27"/>
  <c r="AV3493" i="27"/>
  <c r="BM3493" i="27"/>
  <c r="CD3493" i="27"/>
  <c r="CU3493" i="27"/>
  <c r="DL3493" i="27"/>
  <c r="AE3494" i="27"/>
  <c r="AV3494" i="27"/>
  <c r="BM3494" i="27"/>
  <c r="CD3494" i="27"/>
  <c r="CU3494" i="27"/>
  <c r="DL3494" i="27"/>
  <c r="AE3495" i="27"/>
  <c r="AV3495" i="27"/>
  <c r="BM3495" i="27"/>
  <c r="CD3495" i="27"/>
  <c r="CU3495" i="27"/>
  <c r="DL3495" i="27"/>
  <c r="AE3496" i="27"/>
  <c r="AV3496" i="27"/>
  <c r="BM3496" i="27"/>
  <c r="CD3496" i="27"/>
  <c r="CU3496" i="27"/>
  <c r="DL3496" i="27"/>
  <c r="AE3497" i="27"/>
  <c r="AV3497" i="27"/>
  <c r="BM3497" i="27"/>
  <c r="CD3497" i="27"/>
  <c r="CU3497" i="27"/>
  <c r="DL3497" i="27"/>
  <c r="AE3498" i="27"/>
  <c r="AV3498" i="27"/>
  <c r="BM3498" i="27"/>
  <c r="CD3498" i="27"/>
  <c r="CU3498" i="27"/>
  <c r="DL3498" i="27"/>
  <c r="AE3499" i="27"/>
  <c r="AV3499" i="27"/>
  <c r="BM3499" i="27"/>
  <c r="CD3499" i="27"/>
  <c r="CU3499" i="27"/>
  <c r="DL3499" i="27"/>
  <c r="AE3500" i="27"/>
  <c r="AV3500" i="27"/>
  <c r="BM3500" i="27"/>
  <c r="CD3500" i="27"/>
  <c r="CU3500" i="27"/>
  <c r="DL3500" i="27"/>
  <c r="AE3501" i="27"/>
  <c r="AV3501" i="27"/>
  <c r="BM3501" i="27"/>
  <c r="CD3501" i="27"/>
  <c r="CU3501" i="27"/>
  <c r="DL3501" i="27"/>
  <c r="AE3502" i="27"/>
  <c r="AV3502" i="27"/>
  <c r="BM3502" i="27"/>
  <c r="CD3502" i="27"/>
  <c r="CU3502" i="27"/>
  <c r="DL3502" i="27"/>
  <c r="AE3503" i="27"/>
  <c r="AV3503" i="27"/>
  <c r="BM3503" i="27"/>
  <c r="CD3503" i="27"/>
  <c r="CU3503" i="27"/>
  <c r="DL3503" i="27"/>
  <c r="AE3504" i="27"/>
  <c r="AV3504" i="27"/>
  <c r="BM3504" i="27"/>
  <c r="CD3504" i="27"/>
  <c r="CU3504" i="27"/>
  <c r="DL3504" i="27"/>
  <c r="AE3505" i="27"/>
  <c r="AV3505" i="27"/>
  <c r="BM3505" i="27"/>
  <c r="CD3505" i="27"/>
  <c r="CU3505" i="27"/>
  <c r="DL3505" i="27"/>
  <c r="AE3506" i="27"/>
  <c r="AV3506" i="27"/>
  <c r="BM3506" i="27"/>
  <c r="CD3506" i="27"/>
  <c r="CU3506" i="27"/>
  <c r="DL3506" i="27"/>
  <c r="AE3507" i="27"/>
  <c r="AV3507" i="27"/>
  <c r="BM3507" i="27"/>
  <c r="CD3507" i="27"/>
  <c r="CU3507" i="27"/>
  <c r="DL3507" i="27"/>
  <c r="AE3508" i="27"/>
  <c r="AV3508" i="27"/>
  <c r="BM3508" i="27"/>
  <c r="CD3508" i="27"/>
  <c r="CU3508" i="27"/>
  <c r="DL3508" i="27"/>
  <c r="AE3509" i="27"/>
  <c r="AV3509" i="27"/>
  <c r="BM3509" i="27"/>
  <c r="CD3509" i="27"/>
  <c r="CU3509" i="27"/>
  <c r="DL3509" i="27"/>
  <c r="AE3510" i="27"/>
  <c r="AV3510" i="27"/>
  <c r="BM3510" i="27"/>
  <c r="CD3510" i="27"/>
  <c r="CU3510" i="27"/>
  <c r="DL3510" i="27"/>
  <c r="AE3511" i="27"/>
  <c r="AV3511" i="27"/>
  <c r="BM3511" i="27"/>
  <c r="CD3511" i="27"/>
  <c r="CU3511" i="27"/>
  <c r="DL3511" i="27"/>
  <c r="AE3512" i="27"/>
  <c r="AV3512" i="27"/>
  <c r="BM3512" i="27"/>
  <c r="CD3512" i="27"/>
  <c r="CU3512" i="27"/>
  <c r="DL3512" i="27"/>
  <c r="AE3513" i="27"/>
  <c r="AV3513" i="27"/>
  <c r="BM3513" i="27"/>
  <c r="CD3513" i="27"/>
  <c r="CU3513" i="27"/>
  <c r="DL3513" i="27"/>
  <c r="AE3514" i="27"/>
  <c r="AV3514" i="27"/>
  <c r="BM3514" i="27"/>
  <c r="CD3514" i="27"/>
  <c r="CU3514" i="27"/>
  <c r="DL3514" i="27"/>
  <c r="AE3515" i="27"/>
  <c r="AV3515" i="27"/>
  <c r="BM3515" i="27"/>
  <c r="CD3515" i="27"/>
  <c r="CU3515" i="27"/>
  <c r="DL3515" i="27"/>
  <c r="AE3516" i="27"/>
  <c r="AV3516" i="27"/>
  <c r="BM3516" i="27"/>
  <c r="CD3516" i="27"/>
  <c r="CU3516" i="27"/>
  <c r="DL3516" i="27"/>
  <c r="AE3517" i="27"/>
  <c r="AV3517" i="27"/>
  <c r="BM3517" i="27"/>
  <c r="CD3517" i="27"/>
  <c r="CU3517" i="27"/>
  <c r="DL3517" i="27"/>
  <c r="AE3518" i="27"/>
  <c r="AV3518" i="27"/>
  <c r="BM3518" i="27"/>
  <c r="CD3518" i="27"/>
  <c r="CU3518" i="27"/>
  <c r="DL3518" i="27"/>
  <c r="AE3519" i="27"/>
  <c r="AV3519" i="27"/>
  <c r="BM3519" i="27"/>
  <c r="CD3519" i="27"/>
  <c r="CU3519" i="27"/>
  <c r="DL3519" i="27"/>
  <c r="AE3520" i="27"/>
  <c r="AV3520" i="27"/>
  <c r="BM3520" i="27"/>
  <c r="CD3520" i="27"/>
  <c r="CU3520" i="27"/>
  <c r="DL3520" i="27"/>
  <c r="AE3521" i="27"/>
  <c r="AV3521" i="27"/>
  <c r="BM3521" i="27"/>
  <c r="CD3521" i="27"/>
  <c r="CU3521" i="27"/>
  <c r="DL3521" i="27"/>
  <c r="AE3522" i="27"/>
  <c r="AV3522" i="27"/>
  <c r="BM3522" i="27"/>
  <c r="CD3522" i="27"/>
  <c r="CU3522" i="27"/>
  <c r="DL3522" i="27"/>
  <c r="AE3523" i="27"/>
  <c r="AV3523" i="27"/>
  <c r="BM3523" i="27"/>
  <c r="CD3523" i="27"/>
  <c r="CU3523" i="27"/>
  <c r="DL3523" i="27"/>
  <c r="AE3524" i="27"/>
  <c r="AV3524" i="27"/>
  <c r="BM3524" i="27"/>
  <c r="CD3524" i="27"/>
  <c r="CU3524" i="27"/>
  <c r="DL3524" i="27"/>
  <c r="AE3525" i="27"/>
  <c r="AV3525" i="27"/>
  <c r="BM3525" i="27"/>
  <c r="CD3525" i="27"/>
  <c r="CU3525" i="27"/>
  <c r="DL3525" i="27"/>
  <c r="AE3526" i="27"/>
  <c r="AV3526" i="27"/>
  <c r="BM3526" i="27"/>
  <c r="CD3526" i="27"/>
  <c r="CU3526" i="27"/>
  <c r="DL3526" i="27"/>
  <c r="AE3527" i="27"/>
  <c r="AV3527" i="27"/>
  <c r="BM3527" i="27"/>
  <c r="CD3527" i="27"/>
  <c r="CU3527" i="27"/>
  <c r="DL3527" i="27"/>
  <c r="AE3528" i="27"/>
  <c r="AV3528" i="27"/>
  <c r="BM3528" i="27"/>
  <c r="CD3528" i="27"/>
  <c r="CU3528" i="27"/>
  <c r="DL3528" i="27"/>
  <c r="AE3529" i="27"/>
  <c r="AV3529" i="27"/>
  <c r="BM3529" i="27"/>
  <c r="CD3529" i="27"/>
  <c r="CU3529" i="27"/>
  <c r="DL3529" i="27"/>
  <c r="AE3530" i="27"/>
  <c r="AV3530" i="27"/>
  <c r="BM3530" i="27"/>
  <c r="CD3530" i="27"/>
  <c r="CU3530" i="27"/>
  <c r="DL3530" i="27"/>
  <c r="AE3531" i="27"/>
  <c r="AV3531" i="27"/>
  <c r="BM3531" i="27"/>
  <c r="CD3531" i="27"/>
  <c r="CU3531" i="27"/>
  <c r="DL3531" i="27"/>
  <c r="AE3532" i="27"/>
  <c r="AV3532" i="27"/>
  <c r="BM3532" i="27"/>
  <c r="CD3532" i="27"/>
  <c r="CU3532" i="27"/>
  <c r="DL3532" i="27"/>
  <c r="AE3533" i="27"/>
  <c r="AV3533" i="27"/>
  <c r="BM3533" i="27"/>
  <c r="CD3533" i="27"/>
  <c r="CU3533" i="27"/>
  <c r="DL3533" i="27"/>
  <c r="AE3534" i="27"/>
  <c r="AV3534" i="27"/>
  <c r="BM3534" i="27"/>
  <c r="CD3534" i="27"/>
  <c r="CU3534" i="27"/>
  <c r="DL3534" i="27"/>
  <c r="AE3535" i="27"/>
  <c r="AV3535" i="27"/>
  <c r="BM3535" i="27"/>
  <c r="CD3535" i="27"/>
  <c r="CU3535" i="27"/>
  <c r="DL3535" i="27"/>
  <c r="AE3536" i="27"/>
  <c r="AV3536" i="27"/>
  <c r="BM3536" i="27"/>
  <c r="CD3536" i="27"/>
  <c r="CU3536" i="27"/>
  <c r="DL3536" i="27"/>
  <c r="AE3537" i="27"/>
  <c r="AV3537" i="27"/>
  <c r="BM3537" i="27"/>
  <c r="CD3537" i="27"/>
  <c r="CU3537" i="27"/>
  <c r="DL3537" i="27"/>
  <c r="AE3538" i="27"/>
  <c r="AV3538" i="27"/>
  <c r="BM3538" i="27"/>
  <c r="CD3538" i="27"/>
  <c r="CU3538" i="27"/>
  <c r="DL3538" i="27"/>
  <c r="AE3539" i="27"/>
  <c r="AV3539" i="27"/>
  <c r="BM3539" i="27"/>
  <c r="CD3539" i="27"/>
  <c r="CU3539" i="27"/>
  <c r="DL3539" i="27"/>
  <c r="AE3540" i="27"/>
  <c r="AV3540" i="27"/>
  <c r="BM3540" i="27"/>
  <c r="CD3540" i="27"/>
  <c r="CU3540" i="27"/>
  <c r="DL3540" i="27"/>
  <c r="AE3541" i="27"/>
  <c r="AV3541" i="27"/>
  <c r="BM3541" i="27"/>
  <c r="CD3541" i="27"/>
  <c r="CU3541" i="27"/>
  <c r="DL3541" i="27"/>
  <c r="AE3542" i="27"/>
  <c r="AV3542" i="27"/>
  <c r="BM3542" i="27"/>
  <c r="CD3542" i="27"/>
  <c r="CU3542" i="27"/>
  <c r="DL3542" i="27"/>
  <c r="AE3543" i="27"/>
  <c r="AV3543" i="27"/>
  <c r="BM3543" i="27"/>
  <c r="CD3543" i="27"/>
  <c r="CU3543" i="27"/>
  <c r="DL3543" i="27"/>
  <c r="AE3544" i="27"/>
  <c r="AV3544" i="27"/>
  <c r="BM3544" i="27"/>
  <c r="CD3544" i="27"/>
  <c r="CU3544" i="27"/>
  <c r="DL3544" i="27"/>
  <c r="AE3545" i="27"/>
  <c r="AV3545" i="27"/>
  <c r="BM3545" i="27"/>
  <c r="CD3545" i="27"/>
  <c r="CU3545" i="27"/>
  <c r="DL3545" i="27"/>
  <c r="AE3546" i="27"/>
  <c r="AV3546" i="27"/>
  <c r="BM3546" i="27"/>
  <c r="CD3546" i="27"/>
  <c r="CU3546" i="27"/>
  <c r="DL3546" i="27"/>
  <c r="AE3547" i="27"/>
  <c r="AV3547" i="27"/>
  <c r="BM3547" i="27"/>
  <c r="CD3547" i="27"/>
  <c r="CU3547" i="27"/>
  <c r="DL3547" i="27"/>
  <c r="AE3548" i="27"/>
  <c r="AV3548" i="27"/>
  <c r="BM3548" i="27"/>
  <c r="CD3548" i="27"/>
  <c r="CU3548" i="27"/>
  <c r="DL3548" i="27"/>
  <c r="AE3549" i="27"/>
  <c r="AV3549" i="27"/>
  <c r="BM3549" i="27"/>
  <c r="CD3549" i="27"/>
  <c r="CU3549" i="27"/>
  <c r="DL3549" i="27"/>
  <c r="AE3550" i="27"/>
  <c r="AV3550" i="27"/>
  <c r="BM3550" i="27"/>
  <c r="CD3550" i="27"/>
  <c r="CU3550" i="27"/>
  <c r="DL3550" i="27"/>
  <c r="AE3551" i="27"/>
  <c r="AV3551" i="27"/>
  <c r="BM3551" i="27"/>
  <c r="CD3551" i="27"/>
  <c r="CU3551" i="27"/>
  <c r="DL3551" i="27"/>
  <c r="AE3552" i="27"/>
  <c r="AV3552" i="27"/>
  <c r="BM3552" i="27"/>
  <c r="CD3552" i="27"/>
  <c r="CU3552" i="27"/>
  <c r="DL3552" i="27"/>
  <c r="AE3553" i="27"/>
  <c r="AV3553" i="27"/>
  <c r="BM3553" i="27"/>
  <c r="CD3553" i="27"/>
  <c r="CU3553" i="27"/>
  <c r="DL3553" i="27"/>
  <c r="AE3554" i="27"/>
  <c r="AV3554" i="27"/>
  <c r="BM3554" i="27"/>
  <c r="CD3554" i="27"/>
  <c r="CU3554" i="27"/>
  <c r="DL3554" i="27"/>
  <c r="AE3555" i="27"/>
  <c r="AV3555" i="27"/>
  <c r="BM3555" i="27"/>
  <c r="CD3555" i="27"/>
  <c r="CU3555" i="27"/>
  <c r="DL3555" i="27"/>
  <c r="AE3556" i="27"/>
  <c r="AV3556" i="27"/>
  <c r="BM3556" i="27"/>
  <c r="CD3556" i="27"/>
  <c r="CU3556" i="27"/>
  <c r="DL3556" i="27"/>
  <c r="AE3557" i="27"/>
  <c r="AV3557" i="27"/>
  <c r="BM3557" i="27"/>
  <c r="CD3557" i="27"/>
  <c r="CU3557" i="27"/>
  <c r="DL3557" i="27"/>
  <c r="AE3558" i="27"/>
  <c r="AV3558" i="27"/>
  <c r="BM3558" i="27"/>
  <c r="CD3558" i="27"/>
  <c r="CU3558" i="27"/>
  <c r="DL3558" i="27"/>
  <c r="AE3559" i="27"/>
  <c r="AV3559" i="27"/>
  <c r="BM3559" i="27"/>
  <c r="CD3559" i="27"/>
  <c r="CU3559" i="27"/>
  <c r="DL3559" i="27"/>
  <c r="AE3560" i="27"/>
  <c r="AV3560" i="27"/>
  <c r="BM3560" i="27"/>
  <c r="CD3560" i="27"/>
  <c r="CU3560" i="27"/>
  <c r="DL3560" i="27"/>
  <c r="AE3561" i="27"/>
  <c r="AV3561" i="27"/>
  <c r="BM3561" i="27"/>
  <c r="CD3561" i="27"/>
  <c r="CU3561" i="27"/>
  <c r="DL3561" i="27"/>
  <c r="AE3562" i="27"/>
  <c r="AV3562" i="27"/>
  <c r="BM3562" i="27"/>
  <c r="CD3562" i="27"/>
  <c r="CU3562" i="27"/>
  <c r="DL3562" i="27"/>
  <c r="AE3563" i="27"/>
  <c r="AV3563" i="27"/>
  <c r="BM3563" i="27"/>
  <c r="CD3563" i="27"/>
  <c r="CU3563" i="27"/>
  <c r="DL3563" i="27"/>
  <c r="AE3564" i="27"/>
  <c r="AV3564" i="27"/>
  <c r="BM3564" i="27"/>
  <c r="CD3564" i="27"/>
  <c r="CU3564" i="27"/>
  <c r="DL3564" i="27"/>
  <c r="AE3565" i="27"/>
  <c r="AV3565" i="27"/>
  <c r="BM3565" i="27"/>
  <c r="CD3565" i="27"/>
  <c r="CU3565" i="27"/>
  <c r="DL3565" i="27"/>
  <c r="AE3566" i="27"/>
  <c r="AV3566" i="27"/>
  <c r="BM3566" i="27"/>
  <c r="CD3566" i="27"/>
  <c r="CU3566" i="27"/>
  <c r="DL3566" i="27"/>
  <c r="AE3567" i="27"/>
  <c r="AV3567" i="27"/>
  <c r="BM3567" i="27"/>
  <c r="CD3567" i="27"/>
  <c r="CU3567" i="27"/>
  <c r="DL3567" i="27"/>
  <c r="AE3568" i="27"/>
  <c r="AV3568" i="27"/>
  <c r="BM3568" i="27"/>
  <c r="CD3568" i="27"/>
  <c r="CU3568" i="27"/>
  <c r="DL3568" i="27"/>
  <c r="AE3569" i="27"/>
  <c r="AV3569" i="27"/>
  <c r="BM3569" i="27"/>
  <c r="CD3569" i="27"/>
  <c r="CU3569" i="27"/>
  <c r="DL3569" i="27"/>
  <c r="AE3570" i="27"/>
  <c r="AV3570" i="27"/>
  <c r="BM3570" i="27"/>
  <c r="CD3570" i="27"/>
  <c r="CU3570" i="27"/>
  <c r="DL3570" i="27"/>
  <c r="AE3571" i="27"/>
  <c r="AV3571" i="27"/>
  <c r="BM3571" i="27"/>
  <c r="CD3571" i="27"/>
  <c r="CU3571" i="27"/>
  <c r="DL3571" i="27"/>
  <c r="AE3572" i="27"/>
  <c r="AV3572" i="27"/>
  <c r="BM3572" i="27"/>
  <c r="CD3572" i="27"/>
  <c r="CU3572" i="27"/>
  <c r="DL3572" i="27"/>
  <c r="AE3573" i="27"/>
  <c r="AV3573" i="27"/>
  <c r="BM3573" i="27"/>
  <c r="CD3573" i="27"/>
  <c r="CU3573" i="27"/>
  <c r="DL3573" i="27"/>
  <c r="AE3574" i="27"/>
  <c r="AV3574" i="27"/>
  <c r="BM3574" i="27"/>
  <c r="CD3574" i="27"/>
  <c r="CU3574" i="27"/>
  <c r="DL3574" i="27"/>
  <c r="AE3575" i="27"/>
  <c r="AV3575" i="27"/>
  <c r="BM3575" i="27"/>
  <c r="CD3575" i="27"/>
  <c r="CU3575" i="27"/>
  <c r="DL3575" i="27"/>
  <c r="AE3576" i="27"/>
  <c r="AV3576" i="27"/>
  <c r="BM3576" i="27"/>
  <c r="CD3576" i="27"/>
  <c r="CU3576" i="27"/>
  <c r="DL3576" i="27"/>
  <c r="AE3577" i="27"/>
  <c r="AV3577" i="27"/>
  <c r="BM3577" i="27"/>
  <c r="CD3577" i="27"/>
  <c r="CU3577" i="27"/>
  <c r="DL3577" i="27"/>
  <c r="AE3578" i="27"/>
  <c r="AV3578" i="27"/>
  <c r="BM3578" i="27"/>
  <c r="CD3578" i="27"/>
  <c r="CU3578" i="27"/>
  <c r="DL3578" i="27"/>
  <c r="AE3579" i="27"/>
  <c r="AV3579" i="27"/>
  <c r="BM3579" i="27"/>
  <c r="CD3579" i="27"/>
  <c r="CU3579" i="27"/>
  <c r="DL3579" i="27"/>
  <c r="AE3580" i="27"/>
  <c r="AV3580" i="27"/>
  <c r="BM3580" i="27"/>
  <c r="CD3580" i="27"/>
  <c r="CU3580" i="27"/>
  <c r="DL3580" i="27"/>
  <c r="AE3581" i="27"/>
  <c r="AV3581" i="27"/>
  <c r="BM3581" i="27"/>
  <c r="CD3581" i="27"/>
  <c r="CU3581" i="27"/>
  <c r="DL3581" i="27"/>
  <c r="AE3582" i="27"/>
  <c r="AV3582" i="27"/>
  <c r="BM3582" i="27"/>
  <c r="CD3582" i="27"/>
  <c r="CU3582" i="27"/>
  <c r="DL3582" i="27"/>
  <c r="AE3583" i="27"/>
  <c r="AV3583" i="27"/>
  <c r="BM3583" i="27"/>
  <c r="CD3583" i="27"/>
  <c r="CU3583" i="27"/>
  <c r="DL3583" i="27"/>
  <c r="AE3584" i="27"/>
  <c r="AV3584" i="27"/>
  <c r="BM3584" i="27"/>
  <c r="CD3584" i="27"/>
  <c r="CU3584" i="27"/>
  <c r="DL3584" i="27"/>
  <c r="AE3585" i="27"/>
  <c r="AV3585" i="27"/>
  <c r="BM3585" i="27"/>
  <c r="CD3585" i="27"/>
  <c r="CU3585" i="27"/>
  <c r="DL3585" i="27"/>
  <c r="AE3586" i="27"/>
  <c r="AV3586" i="27"/>
  <c r="BM3586" i="27"/>
  <c r="CD3586" i="27"/>
  <c r="CU3586" i="27"/>
  <c r="DL3586" i="27"/>
  <c r="AE3587" i="27"/>
  <c r="AV3587" i="27"/>
  <c r="BM3587" i="27"/>
  <c r="CD3587" i="27"/>
  <c r="CU3587" i="27"/>
  <c r="DL3587" i="27"/>
  <c r="AE3588" i="27"/>
  <c r="AV3588" i="27"/>
  <c r="BM3588" i="27"/>
  <c r="CD3588" i="27"/>
  <c r="CU3588" i="27"/>
  <c r="DL3588" i="27"/>
  <c r="AE3589" i="27"/>
  <c r="AV3589" i="27"/>
  <c r="BM3589" i="27"/>
  <c r="CD3589" i="27"/>
  <c r="CU3589" i="27"/>
  <c r="DL3589" i="27"/>
  <c r="AE3590" i="27"/>
  <c r="AV3590" i="27"/>
  <c r="BM3590" i="27"/>
  <c r="CD3590" i="27"/>
  <c r="CU3590" i="27"/>
  <c r="DL3590" i="27"/>
  <c r="AE3591" i="27"/>
  <c r="AV3591" i="27"/>
  <c r="BM3591" i="27"/>
  <c r="CD3591" i="27"/>
  <c r="CU3591" i="27"/>
  <c r="DL3591" i="27"/>
  <c r="AE3592" i="27"/>
  <c r="AV3592" i="27"/>
  <c r="BM3592" i="27"/>
  <c r="CD3592" i="27"/>
  <c r="CU3592" i="27"/>
  <c r="DL3592" i="27"/>
  <c r="AE3593" i="27"/>
  <c r="AV3593" i="27"/>
  <c r="BM3593" i="27"/>
  <c r="CD3593" i="27"/>
  <c r="CU3593" i="27"/>
  <c r="DL3593" i="27"/>
  <c r="AE3594" i="27"/>
  <c r="AV3594" i="27"/>
  <c r="BM3594" i="27"/>
  <c r="CD3594" i="27"/>
  <c r="CU3594" i="27"/>
  <c r="DL3594" i="27"/>
  <c r="AE3595" i="27"/>
  <c r="AV3595" i="27"/>
  <c r="BM3595" i="27"/>
  <c r="CD3595" i="27"/>
  <c r="CU3595" i="27"/>
  <c r="DL3595" i="27"/>
  <c r="AE3596" i="27"/>
  <c r="AV3596" i="27"/>
  <c r="BM3596" i="27"/>
  <c r="CD3596" i="27"/>
  <c r="CU3596" i="27"/>
  <c r="DL3596" i="27"/>
  <c r="AE3597" i="27"/>
  <c r="AV3597" i="27"/>
  <c r="BM3597" i="27"/>
  <c r="CD3597" i="27"/>
  <c r="CU3597" i="27"/>
  <c r="DL3597" i="27"/>
  <c r="AE3598" i="27"/>
  <c r="AV3598" i="27"/>
  <c r="BM3598" i="27"/>
  <c r="CD3598" i="27"/>
  <c r="CU3598" i="27"/>
  <c r="DL3598" i="27"/>
  <c r="AE3599" i="27"/>
  <c r="AV3599" i="27"/>
  <c r="BM3599" i="27"/>
  <c r="CD3599" i="27"/>
  <c r="CU3599" i="27"/>
  <c r="DL3599" i="27"/>
  <c r="AE3600" i="27"/>
  <c r="AV3600" i="27"/>
  <c r="BM3600" i="27"/>
  <c r="CD3600" i="27"/>
  <c r="CU3600" i="27"/>
  <c r="DL3600" i="27"/>
  <c r="AE3601" i="27"/>
  <c r="AV3601" i="27"/>
  <c r="BM3601" i="27"/>
  <c r="CD3601" i="27"/>
  <c r="CU3601" i="27"/>
  <c r="DL3601" i="27"/>
  <c r="AE3602" i="27"/>
  <c r="AV3602" i="27"/>
  <c r="BM3602" i="27"/>
  <c r="CD3602" i="27"/>
  <c r="CU3602" i="27"/>
  <c r="DL3602" i="27"/>
  <c r="AE3603" i="27"/>
  <c r="AV3603" i="27"/>
  <c r="BM3603" i="27"/>
  <c r="CD3603" i="27"/>
  <c r="CU3603" i="27"/>
  <c r="DL3603" i="27"/>
  <c r="AE3604" i="27"/>
  <c r="AV3604" i="27"/>
  <c r="BM3604" i="27"/>
  <c r="CD3604" i="27"/>
  <c r="CU3604" i="27"/>
  <c r="DL3604" i="27"/>
  <c r="AE3605" i="27"/>
  <c r="AV3605" i="27"/>
  <c r="BM3605" i="27"/>
  <c r="CD3605" i="27"/>
  <c r="CU3605" i="27"/>
  <c r="DL3605" i="27"/>
  <c r="AE3606" i="27"/>
  <c r="AV3606" i="27"/>
  <c r="BM3606" i="27"/>
  <c r="CD3606" i="27"/>
  <c r="CU3606" i="27"/>
  <c r="DL3606" i="27"/>
  <c r="AE3607" i="27"/>
  <c r="AV3607" i="27"/>
  <c r="BM3607" i="27"/>
  <c r="CD3607" i="27"/>
  <c r="CU3607" i="27"/>
  <c r="DL3607" i="27"/>
  <c r="AE3608" i="27"/>
  <c r="AV3608" i="27"/>
  <c r="BM3608" i="27"/>
  <c r="CD3608" i="27"/>
  <c r="CU3608" i="27"/>
  <c r="DL3608" i="27"/>
  <c r="AE3609" i="27"/>
  <c r="AV3609" i="27"/>
  <c r="BM3609" i="27"/>
  <c r="CD3609" i="27"/>
  <c r="CU3609" i="27"/>
  <c r="DL3609" i="27"/>
  <c r="AE3610" i="27"/>
  <c r="AV3610" i="27"/>
  <c r="BM3610" i="27"/>
  <c r="CD3610" i="27"/>
  <c r="CU3610" i="27"/>
  <c r="DL3610" i="27"/>
  <c r="AE3611" i="27"/>
  <c r="AV3611" i="27"/>
  <c r="BM3611" i="27"/>
  <c r="CD3611" i="27"/>
  <c r="CU3611" i="27"/>
  <c r="DL3611" i="27"/>
  <c r="AE3612" i="27"/>
  <c r="AV3612" i="27"/>
  <c r="BM3612" i="27"/>
  <c r="CD3612" i="27"/>
  <c r="CU3612" i="27"/>
  <c r="DL3612" i="27"/>
  <c r="AE3613" i="27"/>
  <c r="AV3613" i="27"/>
  <c r="BM3613" i="27"/>
  <c r="CD3613" i="27"/>
  <c r="CU3613" i="27"/>
  <c r="DL3613" i="27"/>
  <c r="AE3614" i="27"/>
  <c r="AV3614" i="27"/>
  <c r="BM3614" i="27"/>
  <c r="CD3614" i="27"/>
  <c r="CU3614" i="27"/>
  <c r="DL3614" i="27"/>
  <c r="AE3615" i="27"/>
  <c r="AV3615" i="27"/>
  <c r="BM3615" i="27"/>
  <c r="CD3615" i="27"/>
  <c r="CU3615" i="27"/>
  <c r="DL3615" i="27"/>
  <c r="AE3616" i="27"/>
  <c r="AV3616" i="27"/>
  <c r="BM3616" i="27"/>
  <c r="CD3616" i="27"/>
  <c r="CU3616" i="27"/>
  <c r="DL3616" i="27"/>
  <c r="AE3617" i="27"/>
  <c r="AV3617" i="27"/>
  <c r="BM3617" i="27"/>
  <c r="CD3617" i="27"/>
  <c r="CU3617" i="27"/>
  <c r="DL3617" i="27"/>
  <c r="AE3618" i="27"/>
  <c r="AV3618" i="27"/>
  <c r="BM3618" i="27"/>
  <c r="CD3618" i="27"/>
  <c r="CU3618" i="27"/>
  <c r="DL3618" i="27"/>
  <c r="AE3619" i="27"/>
  <c r="AV3619" i="27"/>
  <c r="BM3619" i="27"/>
  <c r="CD3619" i="27"/>
  <c r="CU3619" i="27"/>
  <c r="DL3619" i="27"/>
  <c r="AE3620" i="27"/>
  <c r="AV3620" i="27"/>
  <c r="BM3620" i="27"/>
  <c r="CD3620" i="27"/>
  <c r="CU3620" i="27"/>
  <c r="DL3620" i="27"/>
  <c r="AE3621" i="27"/>
  <c r="AV3621" i="27"/>
  <c r="BM3621" i="27"/>
  <c r="CD3621" i="27"/>
  <c r="CU3621" i="27"/>
  <c r="DL3621" i="27"/>
  <c r="AE3622" i="27"/>
  <c r="AV3622" i="27"/>
  <c r="BM3622" i="27"/>
  <c r="CD3622" i="27"/>
  <c r="CU3622" i="27"/>
  <c r="DL3622" i="27"/>
  <c r="AE3623" i="27"/>
  <c r="AV3623" i="27"/>
  <c r="BM3623" i="27"/>
  <c r="CD3623" i="27"/>
  <c r="CU3623" i="27"/>
  <c r="DL3623" i="27"/>
  <c r="AE3624" i="27"/>
  <c r="AV3624" i="27"/>
  <c r="BM3624" i="27"/>
  <c r="CD3624" i="27"/>
  <c r="CU3624" i="27"/>
  <c r="DL3624" i="27"/>
  <c r="AE3625" i="27"/>
  <c r="AV3625" i="27"/>
  <c r="BM3625" i="27"/>
  <c r="CD3625" i="27"/>
  <c r="CU3625" i="27"/>
  <c r="DL3625" i="27"/>
  <c r="AE3626" i="27"/>
  <c r="AV3626" i="27"/>
  <c r="BM3626" i="27"/>
  <c r="CD3626" i="27"/>
  <c r="CU3626" i="27"/>
  <c r="DL3626" i="27"/>
  <c r="AE3627" i="27"/>
  <c r="AV3627" i="27"/>
  <c r="BM3627" i="27"/>
  <c r="CD3627" i="27"/>
  <c r="CU3627" i="27"/>
  <c r="DL3627" i="27"/>
  <c r="AE3628" i="27"/>
  <c r="AV3628" i="27"/>
  <c r="BM3628" i="27"/>
  <c r="CD3628" i="27"/>
  <c r="CU3628" i="27"/>
  <c r="DL3628" i="27"/>
  <c r="AE3629" i="27"/>
  <c r="AV3629" i="27"/>
  <c r="BM3629" i="27"/>
  <c r="CD3629" i="27"/>
  <c r="CU3629" i="27"/>
  <c r="DL3629" i="27"/>
  <c r="AE3630" i="27"/>
  <c r="AV3630" i="27"/>
  <c r="BM3630" i="27"/>
  <c r="CD3630" i="27"/>
  <c r="CU3630" i="27"/>
  <c r="DL3630" i="27"/>
  <c r="AE3631" i="27"/>
  <c r="AV3631" i="27"/>
  <c r="BM3631" i="27"/>
  <c r="CD3631" i="27"/>
  <c r="CU3631" i="27"/>
  <c r="DL3631" i="27"/>
  <c r="AE3632" i="27"/>
  <c r="AV3632" i="27"/>
  <c r="BM3632" i="27"/>
  <c r="CD3632" i="27"/>
  <c r="CU3632" i="27"/>
  <c r="DL3632" i="27"/>
  <c r="AE3633" i="27"/>
  <c r="AV3633" i="27"/>
  <c r="BM3633" i="27"/>
  <c r="CD3633" i="27"/>
  <c r="CU3633" i="27"/>
  <c r="DL3633" i="27"/>
  <c r="AE3634" i="27"/>
  <c r="AV3634" i="27"/>
  <c r="BM3634" i="27"/>
  <c r="CD3634" i="27"/>
  <c r="CU3634" i="27"/>
  <c r="DL3634" i="27"/>
  <c r="AE3635" i="27"/>
  <c r="AV3635" i="27"/>
  <c r="BM3635" i="27"/>
  <c r="CD3635" i="27"/>
  <c r="CU3635" i="27"/>
  <c r="DL3635" i="27"/>
  <c r="AE3636" i="27"/>
  <c r="AV3636" i="27"/>
  <c r="BM3636" i="27"/>
  <c r="CD3636" i="27"/>
  <c r="CU3636" i="27"/>
  <c r="DL3636" i="27"/>
  <c r="AE3637" i="27"/>
  <c r="AV3637" i="27"/>
  <c r="BM3637" i="27"/>
  <c r="CD3637" i="27"/>
  <c r="CU3637" i="27"/>
  <c r="DL3637" i="27"/>
  <c r="AE3638" i="27"/>
  <c r="AV3638" i="27"/>
  <c r="BM3638" i="27"/>
  <c r="CD3638" i="27"/>
  <c r="CU3638" i="27"/>
  <c r="DL3638" i="27"/>
  <c r="AE3639" i="27"/>
  <c r="AV3639" i="27"/>
  <c r="BM3639" i="27"/>
  <c r="CD3639" i="27"/>
  <c r="CU3639" i="27"/>
  <c r="DL3639" i="27"/>
  <c r="AE3640" i="27"/>
  <c r="AV3640" i="27"/>
  <c r="BM3640" i="27"/>
  <c r="CD3640" i="27"/>
  <c r="CU3640" i="27"/>
  <c r="DL3640" i="27"/>
  <c r="AE3641" i="27"/>
  <c r="AV3641" i="27"/>
  <c r="BM3641" i="27"/>
  <c r="CD3641" i="27"/>
  <c r="CU3641" i="27"/>
  <c r="DL3641" i="27"/>
  <c r="AE3642" i="27"/>
  <c r="AV3642" i="27"/>
  <c r="BM3642" i="27"/>
  <c r="CD3642" i="27"/>
  <c r="CU3642" i="27"/>
  <c r="DL3642" i="27"/>
  <c r="AE3643" i="27"/>
  <c r="AV3643" i="27"/>
  <c r="BM3643" i="27"/>
  <c r="CD3643" i="27"/>
  <c r="CU3643" i="27"/>
  <c r="DL3643" i="27"/>
  <c r="AE3644" i="27"/>
  <c r="AV3644" i="27"/>
  <c r="BM3644" i="27"/>
  <c r="CD3644" i="27"/>
  <c r="CU3644" i="27"/>
  <c r="DL3644" i="27"/>
  <c r="AE3645" i="27"/>
  <c r="AV3645" i="27"/>
  <c r="BM3645" i="27"/>
  <c r="CD3645" i="27"/>
  <c r="CU3645" i="27"/>
  <c r="DL3645" i="27"/>
  <c r="AE3646" i="27"/>
  <c r="AV3646" i="27"/>
  <c r="BM3646" i="27"/>
  <c r="CD3646" i="27"/>
  <c r="CU3646" i="27"/>
  <c r="DL3646" i="27"/>
  <c r="AE3647" i="27"/>
  <c r="AV3647" i="27"/>
  <c r="BM3647" i="27"/>
  <c r="CD3647" i="27"/>
  <c r="CU3647" i="27"/>
  <c r="DL3647" i="27"/>
  <c r="AE3648" i="27"/>
  <c r="AV3648" i="27"/>
  <c r="BM3648" i="27"/>
  <c r="CD3648" i="27"/>
  <c r="CU3648" i="27"/>
  <c r="DL3648" i="27"/>
  <c r="AE3649" i="27"/>
  <c r="AV3649" i="27"/>
  <c r="BM3649" i="27"/>
  <c r="CD3649" i="27"/>
  <c r="CU3649" i="27"/>
  <c r="DL3649" i="27"/>
  <c r="AE3650" i="27"/>
  <c r="AV3650" i="27"/>
  <c r="BM3650" i="27"/>
  <c r="CD3650" i="27"/>
  <c r="CU3650" i="27"/>
  <c r="DL3650" i="27"/>
  <c r="AE3651" i="27"/>
  <c r="AV3651" i="27"/>
  <c r="BM3651" i="27"/>
  <c r="CD3651" i="27"/>
  <c r="CU3651" i="27"/>
  <c r="DL3651" i="27"/>
  <c r="AE3652" i="27"/>
  <c r="AV3652" i="27"/>
  <c r="BM3652" i="27"/>
  <c r="CD3652" i="27"/>
  <c r="CU3652" i="27"/>
  <c r="DL3652" i="27"/>
  <c r="AE3653" i="27"/>
  <c r="AV3653" i="27"/>
  <c r="BM3653" i="27"/>
  <c r="CD3653" i="27"/>
  <c r="CU3653" i="27"/>
  <c r="DL3653" i="27"/>
  <c r="AE3654" i="27"/>
  <c r="AV3654" i="27"/>
  <c r="BM3654" i="27"/>
  <c r="CD3654" i="27"/>
  <c r="CU3654" i="27"/>
  <c r="DL3654" i="27"/>
  <c r="AE3655" i="27"/>
  <c r="AV3655" i="27"/>
  <c r="BM3655" i="27"/>
  <c r="CD3655" i="27"/>
  <c r="CU3655" i="27"/>
  <c r="DL3655" i="27"/>
  <c r="AE3656" i="27"/>
  <c r="AV3656" i="27"/>
  <c r="BM3656" i="27"/>
  <c r="CD3656" i="27"/>
  <c r="CU3656" i="27"/>
  <c r="DL3656" i="27"/>
  <c r="AE3657" i="27"/>
  <c r="AV3657" i="27"/>
  <c r="BM3657" i="27"/>
  <c r="CD3657" i="27"/>
  <c r="CU3657" i="27"/>
  <c r="DL3657" i="27"/>
  <c r="AE3658" i="27"/>
  <c r="AV3658" i="27"/>
  <c r="BM3658" i="27"/>
  <c r="CD3658" i="27"/>
  <c r="CU3658" i="27"/>
  <c r="DL3658" i="27"/>
  <c r="AE3659" i="27"/>
  <c r="AV3659" i="27"/>
  <c r="BM3659" i="27"/>
  <c r="CD3659" i="27"/>
  <c r="CU3659" i="27"/>
  <c r="DL3659" i="27"/>
  <c r="AE3660" i="27"/>
  <c r="AV3660" i="27"/>
  <c r="BM3660" i="27"/>
  <c r="CD3660" i="27"/>
  <c r="CU3660" i="27"/>
  <c r="DL3660" i="27"/>
  <c r="AE3661" i="27"/>
  <c r="AV3661" i="27"/>
  <c r="BM3661" i="27"/>
  <c r="CD3661" i="27"/>
  <c r="CU3661" i="27"/>
  <c r="DL3661" i="27"/>
  <c r="AE3662" i="27"/>
  <c r="AV3662" i="27"/>
  <c r="BM3662" i="27"/>
  <c r="CD3662" i="27"/>
  <c r="CU3662" i="27"/>
  <c r="DL3662" i="27"/>
  <c r="AE3663" i="27"/>
  <c r="AV3663" i="27"/>
  <c r="BM3663" i="27"/>
  <c r="CD3663" i="27"/>
  <c r="CU3663" i="27"/>
  <c r="DL3663" i="27"/>
  <c r="AE3664" i="27"/>
  <c r="AV3664" i="27"/>
  <c r="BM3664" i="27"/>
  <c r="CD3664" i="27"/>
  <c r="CU3664" i="27"/>
  <c r="DL3664" i="27"/>
  <c r="AE3665" i="27"/>
  <c r="AV3665" i="27"/>
  <c r="BM3665" i="27"/>
  <c r="CD3665" i="27"/>
  <c r="CU3665" i="27"/>
  <c r="DL3665" i="27"/>
  <c r="AE3666" i="27"/>
  <c r="AV3666" i="27"/>
  <c r="BM3666" i="27"/>
  <c r="CD3666" i="27"/>
  <c r="CU3666" i="27"/>
  <c r="DL3666" i="27"/>
  <c r="AE3667" i="27"/>
  <c r="AV3667" i="27"/>
  <c r="BM3667" i="27"/>
  <c r="CD3667" i="27"/>
  <c r="CU3667" i="27"/>
  <c r="DL3667" i="27"/>
  <c r="AE3668" i="27"/>
  <c r="AV3668" i="27"/>
  <c r="BM3668" i="27"/>
  <c r="CD3668" i="27"/>
  <c r="CU3668" i="27"/>
  <c r="DL3668" i="27"/>
  <c r="AE3669" i="27"/>
  <c r="AV3669" i="27"/>
  <c r="BM3669" i="27"/>
  <c r="CD3669" i="27"/>
  <c r="CU3669" i="27"/>
  <c r="DL3669" i="27"/>
  <c r="AE3670" i="27"/>
  <c r="AV3670" i="27"/>
  <c r="BM3670" i="27"/>
  <c r="CD3670" i="27"/>
  <c r="CU3670" i="27"/>
  <c r="DL3670" i="27"/>
  <c r="AE3671" i="27"/>
  <c r="AV3671" i="27"/>
  <c r="BM3671" i="27"/>
  <c r="CD3671" i="27"/>
  <c r="CU3671" i="27"/>
  <c r="DL3671" i="27"/>
  <c r="AE3672" i="27"/>
  <c r="AV3672" i="27"/>
  <c r="BM3672" i="27"/>
  <c r="CD3672" i="27"/>
  <c r="CU3672" i="27"/>
  <c r="DL3672" i="27"/>
  <c r="AE3673" i="27"/>
  <c r="AV3673" i="27"/>
  <c r="BM3673" i="27"/>
  <c r="CD3673" i="27"/>
  <c r="CU3673" i="27"/>
  <c r="DL3673" i="27"/>
  <c r="AE3674" i="27"/>
  <c r="AV3674" i="27"/>
  <c r="BM3674" i="27"/>
  <c r="CD3674" i="27"/>
  <c r="CU3674" i="27"/>
  <c r="DL3674" i="27"/>
  <c r="AE3675" i="27"/>
  <c r="AV3675" i="27"/>
  <c r="BM3675" i="27"/>
  <c r="CD3675" i="27"/>
  <c r="CU3675" i="27"/>
  <c r="DL3675" i="27"/>
  <c r="AE3676" i="27"/>
  <c r="AV3676" i="27"/>
  <c r="BM3676" i="27"/>
  <c r="CD3676" i="27"/>
  <c r="CU3676" i="27"/>
  <c r="DL3676" i="27"/>
  <c r="AE3677" i="27"/>
  <c r="AV3677" i="27"/>
  <c r="BM3677" i="27"/>
  <c r="CD3677" i="27"/>
  <c r="CU3677" i="27"/>
  <c r="DL3677" i="27"/>
  <c r="AE3678" i="27"/>
  <c r="AV3678" i="27"/>
  <c r="BM3678" i="27"/>
  <c r="CD3678" i="27"/>
  <c r="CU3678" i="27"/>
  <c r="DL3678" i="27"/>
  <c r="AE3679" i="27"/>
  <c r="AV3679" i="27"/>
  <c r="BM3679" i="27"/>
  <c r="CD3679" i="27"/>
  <c r="CU3679" i="27"/>
  <c r="DL3679" i="27"/>
  <c r="AE3680" i="27"/>
  <c r="AV3680" i="27"/>
  <c r="BM3680" i="27"/>
  <c r="CD3680" i="27"/>
  <c r="CU3680" i="27"/>
  <c r="DL3680" i="27"/>
  <c r="AE3681" i="27"/>
  <c r="AV3681" i="27"/>
  <c r="BM3681" i="27"/>
  <c r="CD3681" i="27"/>
  <c r="CU3681" i="27"/>
  <c r="DL3681" i="27"/>
  <c r="AE3682" i="27"/>
  <c r="AV3682" i="27"/>
  <c r="BM3682" i="27"/>
  <c r="CD3682" i="27"/>
  <c r="CU3682" i="27"/>
  <c r="DL3682" i="27"/>
  <c r="AE3683" i="27"/>
  <c r="AV3683" i="27"/>
  <c r="BM3683" i="27"/>
  <c r="CD3683" i="27"/>
  <c r="CU3683" i="27"/>
  <c r="DL3683" i="27"/>
  <c r="AE3684" i="27"/>
  <c r="AV3684" i="27"/>
  <c r="BM3684" i="27"/>
  <c r="CD3684" i="27"/>
  <c r="CU3684" i="27"/>
  <c r="DL3684" i="27"/>
  <c r="AE3685" i="27"/>
  <c r="AV3685" i="27"/>
  <c r="BM3685" i="27"/>
  <c r="CD3685" i="27"/>
  <c r="CU3685" i="27"/>
  <c r="DL3685" i="27"/>
  <c r="AE3686" i="27"/>
  <c r="AV3686" i="27"/>
  <c r="BM3686" i="27"/>
  <c r="CD3686" i="27"/>
  <c r="CU3686" i="27"/>
  <c r="DL3686" i="27"/>
  <c r="AE3687" i="27"/>
  <c r="AV3687" i="27"/>
  <c r="BM3687" i="27"/>
  <c r="CD3687" i="27"/>
  <c r="CU3687" i="27"/>
  <c r="DL3687" i="27"/>
  <c r="AE3688" i="27"/>
  <c r="AV3688" i="27"/>
  <c r="BM3688" i="27"/>
  <c r="CD3688" i="27"/>
  <c r="CU3688" i="27"/>
  <c r="DL3688" i="27"/>
  <c r="AE3689" i="27"/>
  <c r="AV3689" i="27"/>
  <c r="BM3689" i="27"/>
  <c r="CD3689" i="27"/>
  <c r="CU3689" i="27"/>
  <c r="DL3689" i="27"/>
  <c r="AE3690" i="27"/>
  <c r="AV3690" i="27"/>
  <c r="BM3690" i="27"/>
  <c r="CD3690" i="27"/>
  <c r="CU3690" i="27"/>
  <c r="DL3690" i="27"/>
  <c r="AE3691" i="27"/>
  <c r="AV3691" i="27"/>
  <c r="BM3691" i="27"/>
  <c r="CD3691" i="27"/>
  <c r="CU3691" i="27"/>
  <c r="DL3691" i="27"/>
  <c r="AE3692" i="27"/>
  <c r="AV3692" i="27"/>
  <c r="BM3692" i="27"/>
  <c r="CD3692" i="27"/>
  <c r="CU3692" i="27"/>
  <c r="DL3692" i="27"/>
  <c r="AE3693" i="27"/>
  <c r="AV3693" i="27"/>
  <c r="BM3693" i="27"/>
  <c r="CD3693" i="27"/>
  <c r="CU3693" i="27"/>
  <c r="DL3693" i="27"/>
  <c r="AE3694" i="27"/>
  <c r="AV3694" i="27"/>
  <c r="BM3694" i="27"/>
  <c r="CD3694" i="27"/>
  <c r="CU3694" i="27"/>
  <c r="DL3694" i="27"/>
  <c r="AE3695" i="27"/>
  <c r="AV3695" i="27"/>
  <c r="BM3695" i="27"/>
  <c r="CD3695" i="27"/>
  <c r="CU3695" i="27"/>
  <c r="DL3695" i="27"/>
  <c r="AE3696" i="27"/>
  <c r="AV3696" i="27"/>
  <c r="BM3696" i="27"/>
  <c r="CD3696" i="27"/>
  <c r="CU3696" i="27"/>
  <c r="DL3696" i="27"/>
  <c r="AE3697" i="27"/>
  <c r="AV3697" i="27"/>
  <c r="BM3697" i="27"/>
  <c r="CD3697" i="27"/>
  <c r="CU3697" i="27"/>
  <c r="DL3697" i="27"/>
  <c r="AE3698" i="27"/>
  <c r="AV3698" i="27"/>
  <c r="BM3698" i="27"/>
  <c r="CD3698" i="27"/>
  <c r="CU3698" i="27"/>
  <c r="DL3698" i="27"/>
  <c r="AE3699" i="27"/>
  <c r="AV3699" i="27"/>
  <c r="BM3699" i="27"/>
  <c r="CD3699" i="27"/>
  <c r="CU3699" i="27"/>
  <c r="DL3699" i="27"/>
  <c r="AE3700" i="27"/>
  <c r="AV3700" i="27"/>
  <c r="BM3700" i="27"/>
  <c r="CD3700" i="27"/>
  <c r="CU3700" i="27"/>
  <c r="DL3700" i="27"/>
  <c r="AE3701" i="27"/>
  <c r="AV3701" i="27"/>
  <c r="BM3701" i="27"/>
  <c r="CD3701" i="27"/>
  <c r="CU3701" i="27"/>
  <c r="DL3701" i="27"/>
  <c r="AE3702" i="27"/>
  <c r="AV3702" i="27"/>
  <c r="BM3702" i="27"/>
  <c r="CD3702" i="27"/>
  <c r="CU3702" i="27"/>
  <c r="DL3702" i="27"/>
  <c r="AE3703" i="27"/>
  <c r="AV3703" i="27"/>
  <c r="BM3703" i="27"/>
  <c r="CD3703" i="27"/>
  <c r="CU3703" i="27"/>
  <c r="DL3703" i="27"/>
  <c r="AE3704" i="27"/>
  <c r="AV3704" i="27"/>
  <c r="BM3704" i="27"/>
  <c r="CD3704" i="27"/>
  <c r="CU3704" i="27"/>
  <c r="DL3704" i="27"/>
  <c r="AE3705" i="27"/>
  <c r="AV3705" i="27"/>
  <c r="BM3705" i="27"/>
  <c r="CD3705" i="27"/>
  <c r="CU3705" i="27"/>
  <c r="DL3705" i="27"/>
  <c r="AE3706" i="27"/>
  <c r="AV3706" i="27"/>
  <c r="BM3706" i="27"/>
  <c r="CD3706" i="27"/>
  <c r="CU3706" i="27"/>
  <c r="DL3706" i="27"/>
  <c r="AE3707" i="27"/>
  <c r="AV3707" i="27"/>
  <c r="BM3707" i="27"/>
  <c r="CD3707" i="27"/>
  <c r="CU3707" i="27"/>
  <c r="DL3707" i="27"/>
  <c r="AE3708" i="27"/>
  <c r="AV3708" i="27"/>
  <c r="BM3708" i="27"/>
  <c r="CD3708" i="27"/>
  <c r="CU3708" i="27"/>
  <c r="DL3708" i="27"/>
  <c r="AE3709" i="27"/>
  <c r="AV3709" i="27"/>
  <c r="BM3709" i="27"/>
  <c r="CD3709" i="27"/>
  <c r="CU3709" i="27"/>
  <c r="DL3709" i="27"/>
  <c r="AE3710" i="27"/>
  <c r="AV3710" i="27"/>
  <c r="BM3710" i="27"/>
  <c r="CD3710" i="27"/>
  <c r="CU3710" i="27"/>
  <c r="DL3710" i="27"/>
  <c r="AE3711" i="27"/>
  <c r="AV3711" i="27"/>
  <c r="BM3711" i="27"/>
  <c r="CD3711" i="27"/>
  <c r="CU3711" i="27"/>
  <c r="DL3711" i="27"/>
  <c r="AE3712" i="27"/>
  <c r="AV3712" i="27"/>
  <c r="BM3712" i="27"/>
  <c r="CD3712" i="27"/>
  <c r="CU3712" i="27"/>
  <c r="DL3712" i="27"/>
  <c r="AE3713" i="27"/>
  <c r="AV3713" i="27"/>
  <c r="BM3713" i="27"/>
  <c r="CD3713" i="27"/>
  <c r="CU3713" i="27"/>
  <c r="DL3713" i="27"/>
  <c r="AE3714" i="27"/>
  <c r="AV3714" i="27"/>
  <c r="BM3714" i="27"/>
  <c r="CD3714" i="27"/>
  <c r="CU3714" i="27"/>
  <c r="DL3714" i="27"/>
  <c r="AE3715" i="27"/>
  <c r="AV3715" i="27"/>
  <c r="BM3715" i="27"/>
  <c r="CD3715" i="27"/>
  <c r="CU3715" i="27"/>
  <c r="DL3715" i="27"/>
  <c r="AE3716" i="27"/>
  <c r="AV3716" i="27"/>
  <c r="BM3716" i="27"/>
  <c r="CD3716" i="27"/>
  <c r="CU3716" i="27"/>
  <c r="DL3716" i="27"/>
  <c r="AE3717" i="27"/>
  <c r="AV3717" i="27"/>
  <c r="BM3717" i="27"/>
  <c r="CD3717" i="27"/>
  <c r="CU3717" i="27"/>
  <c r="DL3717" i="27"/>
  <c r="AE3718" i="27"/>
  <c r="AV3718" i="27"/>
  <c r="BM3718" i="27"/>
  <c r="CD3718" i="27"/>
  <c r="CU3718" i="27"/>
  <c r="DL3718" i="27"/>
  <c r="AE3719" i="27"/>
  <c r="AV3719" i="27"/>
  <c r="BM3719" i="27"/>
  <c r="CD3719" i="27"/>
  <c r="CU3719" i="27"/>
  <c r="DL3719" i="27"/>
  <c r="AE3720" i="27"/>
  <c r="AV3720" i="27"/>
  <c r="BM3720" i="27"/>
  <c r="CD3720" i="27"/>
  <c r="CU3720" i="27"/>
  <c r="DL3720" i="27"/>
  <c r="AE3721" i="27"/>
  <c r="AV3721" i="27"/>
  <c r="BM3721" i="27"/>
  <c r="CD3721" i="27"/>
  <c r="CU3721" i="27"/>
  <c r="DL3721" i="27"/>
  <c r="AE3722" i="27"/>
  <c r="AV3722" i="27"/>
  <c r="BM3722" i="27"/>
  <c r="CD3722" i="27"/>
  <c r="CU3722" i="27"/>
  <c r="DL3722" i="27"/>
  <c r="AE3723" i="27"/>
  <c r="AV3723" i="27"/>
  <c r="BM3723" i="27"/>
  <c r="CD3723" i="27"/>
  <c r="CU3723" i="27"/>
  <c r="DL3723" i="27"/>
  <c r="AE3724" i="27"/>
  <c r="AV3724" i="27"/>
  <c r="BM3724" i="27"/>
  <c r="CD3724" i="27"/>
  <c r="CU3724" i="27"/>
  <c r="DL3724" i="27"/>
  <c r="AE3725" i="27"/>
  <c r="AV3725" i="27"/>
  <c r="BM3725" i="27"/>
  <c r="CD3725" i="27"/>
  <c r="CU3725" i="27"/>
  <c r="DL3725" i="27"/>
  <c r="AE3726" i="27"/>
  <c r="AV3726" i="27"/>
  <c r="BM3726" i="27"/>
  <c r="CD3726" i="27"/>
  <c r="CU3726" i="27"/>
  <c r="DL3726" i="27"/>
  <c r="AE3727" i="27"/>
  <c r="AV3727" i="27"/>
  <c r="BM3727" i="27"/>
  <c r="CD3727" i="27"/>
  <c r="CU3727" i="27"/>
  <c r="DL3727" i="27"/>
  <c r="AE3728" i="27"/>
  <c r="AV3728" i="27"/>
  <c r="BM3728" i="27"/>
  <c r="CD3728" i="27"/>
  <c r="CU3728" i="27"/>
  <c r="DL3728" i="27"/>
  <c r="AE3729" i="27"/>
  <c r="AV3729" i="27"/>
  <c r="BM3729" i="27"/>
  <c r="CD3729" i="27"/>
  <c r="CU3729" i="27"/>
  <c r="DL3729" i="27"/>
  <c r="AE3730" i="27"/>
  <c r="AV3730" i="27"/>
  <c r="BM3730" i="27"/>
  <c r="CD3730" i="27"/>
  <c r="CU3730" i="27"/>
  <c r="DL3730" i="27"/>
  <c r="AE3731" i="27"/>
  <c r="AV3731" i="27"/>
  <c r="BM3731" i="27"/>
  <c r="CD3731" i="27"/>
  <c r="CU3731" i="27"/>
  <c r="DL3731" i="27"/>
  <c r="AE3732" i="27"/>
  <c r="AV3732" i="27"/>
  <c r="BM3732" i="27"/>
  <c r="CD3732" i="27"/>
  <c r="CU3732" i="27"/>
  <c r="DL3732" i="27"/>
  <c r="AE3733" i="27"/>
  <c r="AV3733" i="27"/>
  <c r="BM3733" i="27"/>
  <c r="CD3733" i="27"/>
  <c r="CU3733" i="27"/>
  <c r="DL3733" i="27"/>
  <c r="AE3734" i="27"/>
  <c r="AV3734" i="27"/>
  <c r="BM3734" i="27"/>
  <c r="CD3734" i="27"/>
  <c r="CU3734" i="27"/>
  <c r="DL3734" i="27"/>
  <c r="AE3735" i="27"/>
  <c r="AV3735" i="27"/>
  <c r="BM3735" i="27"/>
  <c r="CD3735" i="27"/>
  <c r="CU3735" i="27"/>
  <c r="DL3735" i="27"/>
  <c r="AE3736" i="27"/>
  <c r="AV3736" i="27"/>
  <c r="BM3736" i="27"/>
  <c r="CD3736" i="27"/>
  <c r="CU3736" i="27"/>
  <c r="DL3736" i="27"/>
  <c r="AE3737" i="27"/>
  <c r="AV3737" i="27"/>
  <c r="BM3737" i="27"/>
  <c r="CD3737" i="27"/>
  <c r="CU3737" i="27"/>
  <c r="DL3737" i="27"/>
  <c r="AE3738" i="27"/>
  <c r="AV3738" i="27"/>
  <c r="BM3738" i="27"/>
  <c r="CD3738" i="27"/>
  <c r="CU3738" i="27"/>
  <c r="DL3738" i="27"/>
  <c r="AE3739" i="27"/>
  <c r="AV3739" i="27"/>
  <c r="BM3739" i="27"/>
  <c r="CD3739" i="27"/>
  <c r="CU3739" i="27"/>
  <c r="DL3739" i="27"/>
  <c r="AE3740" i="27"/>
  <c r="AV3740" i="27"/>
  <c r="BM3740" i="27"/>
  <c r="CD3740" i="27"/>
  <c r="CU3740" i="27"/>
  <c r="DL3740" i="27"/>
  <c r="AE3741" i="27"/>
  <c r="AV3741" i="27"/>
  <c r="BM3741" i="27"/>
  <c r="CD3741" i="27"/>
  <c r="CU3741" i="27"/>
  <c r="DL3741" i="27"/>
  <c r="AE3742" i="27"/>
  <c r="AV3742" i="27"/>
  <c r="BM3742" i="27"/>
  <c r="CD3742" i="27"/>
  <c r="CU3742" i="27"/>
  <c r="DL3742" i="27"/>
  <c r="AE3743" i="27"/>
  <c r="AV3743" i="27"/>
  <c r="BM3743" i="27"/>
  <c r="CD3743" i="27"/>
  <c r="CU3743" i="27"/>
  <c r="DL3743" i="27"/>
  <c r="AE3744" i="27"/>
  <c r="AV3744" i="27"/>
  <c r="BM3744" i="27"/>
  <c r="CD3744" i="27"/>
  <c r="CU3744" i="27"/>
  <c r="DL3744" i="27"/>
  <c r="AE3745" i="27"/>
  <c r="AV3745" i="27"/>
  <c r="BM3745" i="27"/>
  <c r="CD3745" i="27"/>
  <c r="CU3745" i="27"/>
  <c r="DL3745" i="27"/>
  <c r="AE3746" i="27"/>
  <c r="AV3746" i="27"/>
  <c r="BM3746" i="27"/>
  <c r="CD3746" i="27"/>
  <c r="CU3746" i="27"/>
  <c r="DL3746" i="27"/>
  <c r="AE3747" i="27"/>
  <c r="AV3747" i="27"/>
  <c r="BM3747" i="27"/>
  <c r="CD3747" i="27"/>
  <c r="CU3747" i="27"/>
  <c r="DL3747" i="27"/>
  <c r="AE3748" i="27"/>
  <c r="AV3748" i="27"/>
  <c r="BM3748" i="27"/>
  <c r="CD3748" i="27"/>
  <c r="CU3748" i="27"/>
  <c r="DL3748" i="27"/>
  <c r="AE3749" i="27"/>
  <c r="AV3749" i="27"/>
  <c r="BM3749" i="27"/>
  <c r="CD3749" i="27"/>
  <c r="CU3749" i="27"/>
  <c r="DL3749" i="27"/>
  <c r="AE3750" i="27"/>
  <c r="AV3750" i="27"/>
  <c r="BM3750" i="27"/>
  <c r="CD3750" i="27"/>
  <c r="CU3750" i="27"/>
  <c r="DL3750" i="27"/>
  <c r="AE3751" i="27"/>
  <c r="AV3751" i="27"/>
  <c r="BM3751" i="27"/>
  <c r="CD3751" i="27"/>
  <c r="CU3751" i="27"/>
  <c r="DL3751" i="27"/>
  <c r="AE3752" i="27"/>
  <c r="AV3752" i="27"/>
  <c r="BM3752" i="27"/>
  <c r="CD3752" i="27"/>
  <c r="CU3752" i="27"/>
  <c r="DL3752" i="27"/>
  <c r="AE3753" i="27"/>
  <c r="AV3753" i="27"/>
  <c r="BM3753" i="27"/>
  <c r="CD3753" i="27"/>
  <c r="CU3753" i="27"/>
  <c r="DL3753" i="27"/>
  <c r="AE3754" i="27"/>
  <c r="AV3754" i="27"/>
  <c r="BM3754" i="27"/>
  <c r="CD3754" i="27"/>
  <c r="CU3754" i="27"/>
  <c r="DL3754" i="27"/>
  <c r="AE3755" i="27"/>
  <c r="AV3755" i="27"/>
  <c r="BM3755" i="27"/>
  <c r="CD3755" i="27"/>
  <c r="CU3755" i="27"/>
  <c r="DL3755" i="27"/>
  <c r="AE3756" i="27"/>
  <c r="AV3756" i="27"/>
  <c r="BM3756" i="27"/>
  <c r="CD3756" i="27"/>
  <c r="CU3756" i="27"/>
  <c r="DL3756" i="27"/>
  <c r="AE3757" i="27"/>
  <c r="AV3757" i="27"/>
  <c r="BM3757" i="27"/>
  <c r="CD3757" i="27"/>
  <c r="CU3757" i="27"/>
  <c r="DL3757" i="27"/>
  <c r="AE3758" i="27"/>
  <c r="AV3758" i="27"/>
  <c r="BM3758" i="27"/>
  <c r="CD3758" i="27"/>
  <c r="CU3758" i="27"/>
  <c r="DL3758" i="27"/>
  <c r="AE3759" i="27"/>
  <c r="AV3759" i="27"/>
  <c r="BM3759" i="27"/>
  <c r="CD3759" i="27"/>
  <c r="CU3759" i="27"/>
  <c r="DL3759" i="27"/>
  <c r="AE3760" i="27"/>
  <c r="AV3760" i="27"/>
  <c r="BM3760" i="27"/>
  <c r="CD3760" i="27"/>
  <c r="CU3760" i="27"/>
  <c r="DL3760" i="27"/>
  <c r="AE3761" i="27"/>
  <c r="AV3761" i="27"/>
  <c r="BM3761" i="27"/>
  <c r="CD3761" i="27"/>
  <c r="CU3761" i="27"/>
  <c r="DL3761" i="27"/>
  <c r="AE3762" i="27"/>
  <c r="AV3762" i="27"/>
  <c r="BM3762" i="27"/>
  <c r="CD3762" i="27"/>
  <c r="CU3762" i="27"/>
  <c r="DL3762" i="27"/>
  <c r="AE3763" i="27"/>
  <c r="AV3763" i="27"/>
  <c r="BM3763" i="27"/>
  <c r="CD3763" i="27"/>
  <c r="CU3763" i="27"/>
  <c r="DL3763" i="27"/>
  <c r="AE3764" i="27"/>
  <c r="AV3764" i="27"/>
  <c r="BM3764" i="27"/>
  <c r="CD3764" i="27"/>
  <c r="CU3764" i="27"/>
  <c r="DL3764" i="27"/>
  <c r="AE3765" i="27"/>
  <c r="AV3765" i="27"/>
  <c r="BM3765" i="27"/>
  <c r="CD3765" i="27"/>
  <c r="CU3765" i="27"/>
  <c r="DL3765" i="27"/>
  <c r="AE3766" i="27"/>
  <c r="AV3766" i="27"/>
  <c r="BM3766" i="27"/>
  <c r="CD3766" i="27"/>
  <c r="CU3766" i="27"/>
  <c r="DL3766" i="27"/>
  <c r="AE3767" i="27"/>
  <c r="AV3767" i="27"/>
  <c r="BM3767" i="27"/>
  <c r="CD3767" i="27"/>
  <c r="CU3767" i="27"/>
  <c r="DL3767" i="27"/>
  <c r="AE3768" i="27"/>
  <c r="AV3768" i="27"/>
  <c r="BM3768" i="27"/>
  <c r="CD3768" i="27"/>
  <c r="CU3768" i="27"/>
  <c r="DL3768" i="27"/>
  <c r="AE3769" i="27"/>
  <c r="AV3769" i="27"/>
  <c r="BM3769" i="27"/>
  <c r="CD3769" i="27"/>
  <c r="CU3769" i="27"/>
  <c r="DL3769" i="27"/>
  <c r="AE3770" i="27"/>
  <c r="AV3770" i="27"/>
  <c r="BM3770" i="27"/>
  <c r="CD3770" i="27"/>
  <c r="CU3770" i="27"/>
  <c r="DL3770" i="27"/>
  <c r="AE3771" i="27"/>
  <c r="AV3771" i="27"/>
  <c r="BM3771" i="27"/>
  <c r="CD3771" i="27"/>
  <c r="CU3771" i="27"/>
  <c r="DL3771" i="27"/>
  <c r="AE3772" i="27"/>
  <c r="AV3772" i="27"/>
  <c r="BM3772" i="27"/>
  <c r="CD3772" i="27"/>
  <c r="CU3772" i="27"/>
  <c r="DL3772" i="27"/>
  <c r="AE3773" i="27"/>
  <c r="AV3773" i="27"/>
  <c r="BM3773" i="27"/>
  <c r="CD3773" i="27"/>
  <c r="CU3773" i="27"/>
  <c r="DL3773" i="27"/>
  <c r="AE3774" i="27"/>
  <c r="AV3774" i="27"/>
  <c r="BM3774" i="27"/>
  <c r="CD3774" i="27"/>
  <c r="CU3774" i="27"/>
  <c r="DL3774" i="27"/>
  <c r="AE3775" i="27"/>
  <c r="AV3775" i="27"/>
  <c r="BM3775" i="27"/>
  <c r="CD3775" i="27"/>
  <c r="CU3775" i="27"/>
  <c r="DL3775" i="27"/>
  <c r="AE3776" i="27"/>
  <c r="AV3776" i="27"/>
  <c r="BM3776" i="27"/>
  <c r="CD3776" i="27"/>
  <c r="CU3776" i="27"/>
  <c r="DL3776" i="27"/>
  <c r="AE3777" i="27"/>
  <c r="AV3777" i="27"/>
  <c r="BM3777" i="27"/>
  <c r="CD3777" i="27"/>
  <c r="CU3777" i="27"/>
  <c r="DL3777" i="27"/>
  <c r="AE3778" i="27"/>
  <c r="AV3778" i="27"/>
  <c r="BM3778" i="27"/>
  <c r="CD3778" i="27"/>
  <c r="CU3778" i="27"/>
  <c r="DL3778" i="27"/>
  <c r="AE3779" i="27"/>
  <c r="AV3779" i="27"/>
  <c r="BM3779" i="27"/>
  <c r="CD3779" i="27"/>
  <c r="CU3779" i="27"/>
  <c r="DL3779" i="27"/>
  <c r="AE3780" i="27"/>
  <c r="AV3780" i="27"/>
  <c r="BM3780" i="27"/>
  <c r="CD3780" i="27"/>
  <c r="CU3780" i="27"/>
  <c r="DL3780" i="27"/>
  <c r="AE3781" i="27"/>
  <c r="AV3781" i="27"/>
  <c r="BM3781" i="27"/>
  <c r="CD3781" i="27"/>
  <c r="CU3781" i="27"/>
  <c r="DL3781" i="27"/>
  <c r="AE3782" i="27"/>
  <c r="AV3782" i="27"/>
  <c r="BM3782" i="27"/>
  <c r="CD3782" i="27"/>
  <c r="CU3782" i="27"/>
  <c r="DL3782" i="27"/>
  <c r="AE3783" i="27"/>
  <c r="AV3783" i="27"/>
  <c r="BM3783" i="27"/>
  <c r="CD3783" i="27"/>
  <c r="CU3783" i="27"/>
  <c r="DL3783" i="27"/>
  <c r="AE3784" i="27"/>
  <c r="AV3784" i="27"/>
  <c r="BM3784" i="27"/>
  <c r="CD3784" i="27"/>
  <c r="CU3784" i="27"/>
  <c r="DL3784" i="27"/>
  <c r="AE3785" i="27"/>
  <c r="AV3785" i="27"/>
  <c r="BM3785" i="27"/>
  <c r="CD3785" i="27"/>
  <c r="CU3785" i="27"/>
  <c r="DL3785" i="27"/>
  <c r="AE3786" i="27"/>
  <c r="AV3786" i="27"/>
  <c r="BM3786" i="27"/>
  <c r="CD3786" i="27"/>
  <c r="CU3786" i="27"/>
  <c r="DL3786" i="27"/>
  <c r="AE3787" i="27"/>
  <c r="AV3787" i="27"/>
  <c r="BM3787" i="27"/>
  <c r="CD3787" i="27"/>
  <c r="CU3787" i="27"/>
  <c r="DL3787" i="27"/>
  <c r="AE3788" i="27"/>
  <c r="AV3788" i="27"/>
  <c r="BM3788" i="27"/>
  <c r="CD3788" i="27"/>
  <c r="CU3788" i="27"/>
  <c r="DL3788" i="27"/>
  <c r="AE3789" i="27"/>
  <c r="AV3789" i="27"/>
  <c r="BM3789" i="27"/>
  <c r="CD3789" i="27"/>
  <c r="CU3789" i="27"/>
  <c r="DL3789" i="27"/>
  <c r="AE3790" i="27"/>
  <c r="AV3790" i="27"/>
  <c r="BM3790" i="27"/>
  <c r="CD3790" i="27"/>
  <c r="CU3790" i="27"/>
  <c r="DL3790" i="27"/>
  <c r="AE3791" i="27"/>
  <c r="AV3791" i="27"/>
  <c r="BM3791" i="27"/>
  <c r="CD3791" i="27"/>
  <c r="CU3791" i="27"/>
  <c r="DL3791" i="27"/>
  <c r="AE3792" i="27"/>
  <c r="AV3792" i="27"/>
  <c r="BM3792" i="27"/>
  <c r="CD3792" i="27"/>
  <c r="CU3792" i="27"/>
  <c r="DL3792" i="27"/>
  <c r="AE3793" i="27"/>
  <c r="AV3793" i="27"/>
  <c r="BM3793" i="27"/>
  <c r="CD3793" i="27"/>
  <c r="CU3793" i="27"/>
  <c r="DL3793" i="27"/>
  <c r="AE3794" i="27"/>
  <c r="AV3794" i="27"/>
  <c r="BM3794" i="27"/>
  <c r="CD3794" i="27"/>
  <c r="CU3794" i="27"/>
  <c r="DL3794" i="27"/>
  <c r="AE3795" i="27"/>
  <c r="AV3795" i="27"/>
  <c r="BM3795" i="27"/>
  <c r="CD3795" i="27"/>
  <c r="CU3795" i="27"/>
  <c r="DL3795" i="27"/>
  <c r="AE3796" i="27"/>
  <c r="AV3796" i="27"/>
  <c r="BM3796" i="27"/>
  <c r="CD3796" i="27"/>
  <c r="CU3796" i="27"/>
  <c r="DL3796" i="27"/>
  <c r="AE3797" i="27"/>
  <c r="AV3797" i="27"/>
  <c r="BM3797" i="27"/>
  <c r="CD3797" i="27"/>
  <c r="CU3797" i="27"/>
  <c r="DL3797" i="27"/>
  <c r="AE3798" i="27"/>
  <c r="AV3798" i="27"/>
  <c r="BM3798" i="27"/>
  <c r="CD3798" i="27"/>
  <c r="CU3798" i="27"/>
  <c r="DL3798" i="27"/>
  <c r="AE3799" i="27"/>
  <c r="AV3799" i="27"/>
  <c r="BM3799" i="27"/>
  <c r="CD3799" i="27"/>
  <c r="CU3799" i="27"/>
  <c r="DL3799" i="27"/>
  <c r="AE3800" i="27"/>
  <c r="AV3800" i="27"/>
  <c r="BM3800" i="27"/>
  <c r="CD3800" i="27"/>
  <c r="CU3800" i="27"/>
  <c r="DL3800" i="27"/>
  <c r="AE3801" i="27"/>
  <c r="AV3801" i="27"/>
  <c r="BM3801" i="27"/>
  <c r="CD3801" i="27"/>
  <c r="CU3801" i="27"/>
  <c r="DL3801" i="27"/>
  <c r="AE3802" i="27"/>
  <c r="AV3802" i="27"/>
  <c r="BM3802" i="27"/>
  <c r="CD3802" i="27"/>
  <c r="CU3802" i="27"/>
  <c r="DL3802" i="27"/>
  <c r="AE3803" i="27"/>
  <c r="AV3803" i="27"/>
  <c r="BM3803" i="27"/>
  <c r="CD3803" i="27"/>
  <c r="CU3803" i="27"/>
  <c r="DL3803" i="27"/>
  <c r="AE3804" i="27"/>
  <c r="AV3804" i="27"/>
  <c r="BM3804" i="27"/>
  <c r="CD3804" i="27"/>
  <c r="CU3804" i="27"/>
  <c r="DL3804" i="27"/>
  <c r="AE3805" i="27"/>
  <c r="AV3805" i="27"/>
  <c r="BM3805" i="27"/>
  <c r="CD3805" i="27"/>
  <c r="CU3805" i="27"/>
  <c r="DL3805" i="27"/>
  <c r="AE3806" i="27"/>
  <c r="AV3806" i="27"/>
  <c r="BM3806" i="27"/>
  <c r="CD3806" i="27"/>
  <c r="CU3806" i="27"/>
  <c r="DL3806" i="27"/>
  <c r="AE3807" i="27"/>
  <c r="AV3807" i="27"/>
  <c r="BM3807" i="27"/>
  <c r="CD3807" i="27"/>
  <c r="CU3807" i="27"/>
  <c r="DL3807" i="27"/>
  <c r="AE3808" i="27"/>
  <c r="AV3808" i="27"/>
  <c r="BM3808" i="27"/>
  <c r="CD3808" i="27"/>
  <c r="CU3808" i="27"/>
  <c r="DL3808" i="27"/>
  <c r="AE3809" i="27"/>
  <c r="AV3809" i="27"/>
  <c r="BM3809" i="27"/>
  <c r="CD3809" i="27"/>
  <c r="CU3809" i="27"/>
  <c r="DL3809" i="27"/>
  <c r="AE3810" i="27"/>
  <c r="AV3810" i="27"/>
  <c r="BM3810" i="27"/>
  <c r="CD3810" i="27"/>
  <c r="CU3810" i="27"/>
  <c r="DL3810" i="27"/>
  <c r="AE3811" i="27"/>
  <c r="AV3811" i="27"/>
  <c r="BM3811" i="27"/>
  <c r="CD3811" i="27"/>
  <c r="CU3811" i="27"/>
  <c r="DL3811" i="27"/>
  <c r="AE3812" i="27"/>
  <c r="AV3812" i="27"/>
  <c r="BM3812" i="27"/>
  <c r="CD3812" i="27"/>
  <c r="CU3812" i="27"/>
  <c r="DL3812" i="27"/>
  <c r="AE3813" i="27"/>
  <c r="AV3813" i="27"/>
  <c r="BM3813" i="27"/>
  <c r="CD3813" i="27"/>
  <c r="CU3813" i="27"/>
  <c r="DL3813" i="27"/>
  <c r="AE3814" i="27"/>
  <c r="AV3814" i="27"/>
  <c r="BM3814" i="27"/>
  <c r="CD3814" i="27"/>
  <c r="CU3814" i="27"/>
  <c r="DL3814" i="27"/>
  <c r="AE3815" i="27"/>
  <c r="AV3815" i="27"/>
  <c r="BM3815" i="27"/>
  <c r="CD3815" i="27"/>
  <c r="CU3815" i="27"/>
  <c r="DL3815" i="27"/>
  <c r="AE3816" i="27"/>
  <c r="AV3816" i="27"/>
  <c r="BM3816" i="27"/>
  <c r="CD3816" i="27"/>
  <c r="CU3816" i="27"/>
  <c r="DL3816" i="27"/>
  <c r="AE3817" i="27"/>
  <c r="AV3817" i="27"/>
  <c r="BM3817" i="27"/>
  <c r="CD3817" i="27"/>
  <c r="CU3817" i="27"/>
  <c r="DL3817" i="27"/>
  <c r="AE3818" i="27"/>
  <c r="AV3818" i="27"/>
  <c r="BM3818" i="27"/>
  <c r="CD3818" i="27"/>
  <c r="CU3818" i="27"/>
  <c r="DL3818" i="27"/>
  <c r="AE3819" i="27"/>
  <c r="AV3819" i="27"/>
  <c r="BM3819" i="27"/>
  <c r="CD3819" i="27"/>
  <c r="CU3819" i="27"/>
  <c r="DL3819" i="27"/>
  <c r="AE3820" i="27"/>
  <c r="AV3820" i="27"/>
  <c r="BM3820" i="27"/>
  <c r="CD3820" i="27"/>
  <c r="CU3820" i="27"/>
  <c r="DL3820" i="27"/>
  <c r="AE3821" i="27"/>
  <c r="AV3821" i="27"/>
  <c r="BM3821" i="27"/>
  <c r="CD3821" i="27"/>
  <c r="CU3821" i="27"/>
  <c r="DL3821" i="27"/>
  <c r="AE3822" i="27"/>
  <c r="AV3822" i="27"/>
  <c r="BM3822" i="27"/>
  <c r="CD3822" i="27"/>
  <c r="CU3822" i="27"/>
  <c r="DL3822" i="27"/>
  <c r="AE3823" i="27"/>
  <c r="AV3823" i="27"/>
  <c r="BM3823" i="27"/>
  <c r="CD3823" i="27"/>
  <c r="CU3823" i="27"/>
  <c r="DL3823" i="27"/>
  <c r="AE3824" i="27"/>
  <c r="AV3824" i="27"/>
  <c r="BM3824" i="27"/>
  <c r="CD3824" i="27"/>
  <c r="CU3824" i="27"/>
  <c r="DL3824" i="27"/>
  <c r="AE3825" i="27"/>
  <c r="AV3825" i="27"/>
  <c r="BM3825" i="27"/>
  <c r="CD3825" i="27"/>
  <c r="CU3825" i="27"/>
  <c r="DL3825" i="27"/>
  <c r="AE3826" i="27"/>
  <c r="AV3826" i="27"/>
  <c r="BM3826" i="27"/>
  <c r="CD3826" i="27"/>
  <c r="CU3826" i="27"/>
  <c r="DL3826" i="27"/>
  <c r="AE3827" i="27"/>
  <c r="AV3827" i="27"/>
  <c r="BM3827" i="27"/>
  <c r="CD3827" i="27"/>
  <c r="CU3827" i="27"/>
  <c r="DL3827" i="27"/>
  <c r="AE3828" i="27"/>
  <c r="AV3828" i="27"/>
  <c r="BM3828" i="27"/>
  <c r="CD3828" i="27"/>
  <c r="CU3828" i="27"/>
  <c r="DL3828" i="27"/>
  <c r="AE3829" i="27"/>
  <c r="AV3829" i="27"/>
  <c r="BM3829" i="27"/>
  <c r="CD3829" i="27"/>
  <c r="CU3829" i="27"/>
  <c r="DL3829" i="27"/>
  <c r="AE3830" i="27"/>
  <c r="AV3830" i="27"/>
  <c r="BM3830" i="27"/>
  <c r="CD3830" i="27"/>
  <c r="CU3830" i="27"/>
  <c r="DL3830" i="27"/>
  <c r="AE3831" i="27"/>
  <c r="AV3831" i="27"/>
  <c r="BM3831" i="27"/>
  <c r="CD3831" i="27"/>
  <c r="CU3831" i="27"/>
  <c r="DL3831" i="27"/>
  <c r="AE3832" i="27"/>
  <c r="AV3832" i="27"/>
  <c r="BM3832" i="27"/>
  <c r="CD3832" i="27"/>
  <c r="CU3832" i="27"/>
  <c r="DL3832" i="27"/>
  <c r="AE3833" i="27"/>
  <c r="AV3833" i="27"/>
  <c r="BM3833" i="27"/>
  <c r="CD3833" i="27"/>
  <c r="CU3833" i="27"/>
  <c r="DL3833" i="27"/>
  <c r="AE3834" i="27"/>
  <c r="AV3834" i="27"/>
  <c r="BM3834" i="27"/>
  <c r="CD3834" i="27"/>
  <c r="CU3834" i="27"/>
  <c r="DL3834" i="27"/>
  <c r="AE3835" i="27"/>
  <c r="AV3835" i="27"/>
  <c r="BM3835" i="27"/>
  <c r="CD3835" i="27"/>
  <c r="CU3835" i="27"/>
  <c r="DL3835" i="27"/>
  <c r="AE3836" i="27"/>
  <c r="AV3836" i="27"/>
  <c r="BM3836" i="27"/>
  <c r="CD3836" i="27"/>
  <c r="CU3836" i="27"/>
  <c r="DL3836" i="27"/>
  <c r="AE3837" i="27"/>
  <c r="AV3837" i="27"/>
  <c r="BM3837" i="27"/>
  <c r="CD3837" i="27"/>
  <c r="CU3837" i="27"/>
  <c r="DL3837" i="27"/>
  <c r="AE3838" i="27"/>
  <c r="AV3838" i="27"/>
  <c r="BM3838" i="27"/>
  <c r="CD3838" i="27"/>
  <c r="CU3838" i="27"/>
  <c r="DL3838" i="27"/>
  <c r="AE3839" i="27"/>
  <c r="AV3839" i="27"/>
  <c r="BM3839" i="27"/>
  <c r="CD3839" i="27"/>
  <c r="CU3839" i="27"/>
  <c r="DL3839" i="27"/>
  <c r="AE3840" i="27"/>
  <c r="AV3840" i="27"/>
  <c r="BM3840" i="27"/>
  <c r="CD3840" i="27"/>
  <c r="CU3840" i="27"/>
  <c r="DL3840" i="27"/>
  <c r="AE3841" i="27"/>
  <c r="AV3841" i="27"/>
  <c r="BM3841" i="27"/>
  <c r="CD3841" i="27"/>
  <c r="CU3841" i="27"/>
  <c r="DL3841" i="27"/>
  <c r="AE3842" i="27"/>
  <c r="AV3842" i="27"/>
  <c r="BM3842" i="27"/>
  <c r="CD3842" i="27"/>
  <c r="CU3842" i="27"/>
  <c r="DL3842" i="27"/>
  <c r="AE3843" i="27"/>
  <c r="AV3843" i="27"/>
  <c r="BM3843" i="27"/>
  <c r="CD3843" i="27"/>
  <c r="CU3843" i="27"/>
  <c r="DL3843" i="27"/>
  <c r="AE3844" i="27"/>
  <c r="AV3844" i="27"/>
  <c r="BM3844" i="27"/>
  <c r="CD3844" i="27"/>
  <c r="CU3844" i="27"/>
  <c r="DL3844" i="27"/>
  <c r="AE3845" i="27"/>
  <c r="AV3845" i="27"/>
  <c r="BM3845" i="27"/>
  <c r="CD3845" i="27"/>
  <c r="CU3845" i="27"/>
  <c r="DL3845" i="27"/>
  <c r="AE3846" i="27"/>
  <c r="AV3846" i="27"/>
  <c r="BM3846" i="27"/>
  <c r="CD3846" i="27"/>
  <c r="CU3846" i="27"/>
  <c r="DL3846" i="27"/>
  <c r="AE3847" i="27"/>
  <c r="AV3847" i="27"/>
  <c r="BM3847" i="27"/>
  <c r="CD3847" i="27"/>
  <c r="CU3847" i="27"/>
  <c r="DL3847" i="27"/>
  <c r="AE3848" i="27"/>
  <c r="AV3848" i="27"/>
  <c r="BM3848" i="27"/>
  <c r="CD3848" i="27"/>
  <c r="CU3848" i="27"/>
  <c r="DL3848" i="27"/>
  <c r="AE3849" i="27"/>
  <c r="AV3849" i="27"/>
  <c r="BM3849" i="27"/>
  <c r="CD3849" i="27"/>
  <c r="CU3849" i="27"/>
  <c r="DL3849" i="27"/>
  <c r="AE3850" i="27"/>
  <c r="AV3850" i="27"/>
  <c r="BM3850" i="27"/>
  <c r="CD3850" i="27"/>
  <c r="CU3850" i="27"/>
  <c r="DL3850" i="27"/>
  <c r="AE3851" i="27"/>
  <c r="AV3851" i="27"/>
  <c r="BM3851" i="27"/>
  <c r="CD3851" i="27"/>
  <c r="CU3851" i="27"/>
  <c r="DL3851" i="27"/>
  <c r="AE3852" i="27"/>
  <c r="AV3852" i="27"/>
  <c r="BM3852" i="27"/>
  <c r="CD3852" i="27"/>
  <c r="CU3852" i="27"/>
  <c r="DL3852" i="27"/>
  <c r="AE3853" i="27"/>
  <c r="AV3853" i="27"/>
  <c r="BM3853" i="27"/>
  <c r="CD3853" i="27"/>
  <c r="CU3853" i="27"/>
  <c r="DL3853" i="27"/>
  <c r="AE3854" i="27"/>
  <c r="AV3854" i="27"/>
  <c r="BM3854" i="27"/>
  <c r="CD3854" i="27"/>
  <c r="CU3854" i="27"/>
  <c r="DL3854" i="27"/>
  <c r="AE3855" i="27"/>
  <c r="AV3855" i="27"/>
  <c r="BM3855" i="27"/>
  <c r="CD3855" i="27"/>
  <c r="CU3855" i="27"/>
  <c r="DL3855" i="27"/>
  <c r="AE3856" i="27"/>
  <c r="AV3856" i="27"/>
  <c r="BM3856" i="27"/>
  <c r="CD3856" i="27"/>
  <c r="CU3856" i="27"/>
  <c r="DL3856" i="27"/>
  <c r="AE3857" i="27"/>
  <c r="AV3857" i="27"/>
  <c r="BM3857" i="27"/>
  <c r="CD3857" i="27"/>
  <c r="CU3857" i="27"/>
  <c r="DL3857" i="27"/>
  <c r="AE3858" i="27"/>
  <c r="AV3858" i="27"/>
  <c r="BM3858" i="27"/>
  <c r="CD3858" i="27"/>
  <c r="CU3858" i="27"/>
  <c r="DL3858" i="27"/>
  <c r="AE3859" i="27"/>
  <c r="AV3859" i="27"/>
  <c r="BM3859" i="27"/>
  <c r="CD3859" i="27"/>
  <c r="CU3859" i="27"/>
  <c r="DL3859" i="27"/>
  <c r="AE3860" i="27"/>
  <c r="AV3860" i="27"/>
  <c r="BM3860" i="27"/>
  <c r="CD3860" i="27"/>
  <c r="CU3860" i="27"/>
  <c r="DL3860" i="27"/>
  <c r="AE3861" i="27"/>
  <c r="AV3861" i="27"/>
  <c r="BM3861" i="27"/>
  <c r="CD3861" i="27"/>
  <c r="CU3861" i="27"/>
  <c r="DL3861" i="27"/>
  <c r="AE3862" i="27"/>
  <c r="AV3862" i="27"/>
  <c r="BM3862" i="27"/>
  <c r="CD3862" i="27"/>
  <c r="CU3862" i="27"/>
  <c r="DL3862" i="27"/>
  <c r="AE3863" i="27"/>
  <c r="AV3863" i="27"/>
  <c r="BM3863" i="27"/>
  <c r="CD3863" i="27"/>
  <c r="CU3863" i="27"/>
  <c r="DL3863" i="27"/>
  <c r="AE3864" i="27"/>
  <c r="AV3864" i="27"/>
  <c r="BM3864" i="27"/>
  <c r="CD3864" i="27"/>
  <c r="CU3864" i="27"/>
  <c r="DL3864" i="27"/>
  <c r="AE3865" i="27"/>
  <c r="AV3865" i="27"/>
  <c r="BM3865" i="27"/>
  <c r="CD3865" i="27"/>
  <c r="CU3865" i="27"/>
  <c r="DL3865" i="27"/>
  <c r="AE3866" i="27"/>
  <c r="AV3866" i="27"/>
  <c r="BM3866" i="27"/>
  <c r="CD3866" i="27"/>
  <c r="CU3866" i="27"/>
  <c r="DL3866" i="27"/>
  <c r="AE3867" i="27"/>
  <c r="AV3867" i="27"/>
  <c r="BM3867" i="27"/>
  <c r="CD3867" i="27"/>
  <c r="CU3867" i="27"/>
  <c r="DL3867" i="27"/>
  <c r="AE3868" i="27"/>
  <c r="AV3868" i="27"/>
  <c r="BM3868" i="27"/>
  <c r="CD3868" i="27"/>
  <c r="CU3868" i="27"/>
  <c r="DL3868" i="27"/>
  <c r="AE3869" i="27"/>
  <c r="AV3869" i="27"/>
  <c r="BM3869" i="27"/>
  <c r="CD3869" i="27"/>
  <c r="CU3869" i="27"/>
  <c r="DL3869" i="27"/>
  <c r="AE3870" i="27"/>
  <c r="AV3870" i="27"/>
  <c r="BM3870" i="27"/>
  <c r="CD3870" i="27"/>
  <c r="CU3870" i="27"/>
  <c r="DL3870" i="27"/>
  <c r="AE3871" i="27"/>
  <c r="AV3871" i="27"/>
  <c r="BM3871" i="27"/>
  <c r="CD3871" i="27"/>
  <c r="CU3871" i="27"/>
  <c r="DL3871" i="27"/>
  <c r="AE3872" i="27"/>
  <c r="AV3872" i="27"/>
  <c r="BM3872" i="27"/>
  <c r="CD3872" i="27"/>
  <c r="CU3872" i="27"/>
  <c r="DL3872" i="27"/>
  <c r="AE3873" i="27"/>
  <c r="AV3873" i="27"/>
  <c r="BM3873" i="27"/>
  <c r="CD3873" i="27"/>
  <c r="CU3873" i="27"/>
  <c r="DL3873" i="27"/>
  <c r="AE3874" i="27"/>
  <c r="AV3874" i="27"/>
  <c r="BM3874" i="27"/>
  <c r="CD3874" i="27"/>
  <c r="CU3874" i="27"/>
  <c r="DL3874" i="27"/>
  <c r="AE3875" i="27"/>
  <c r="AV3875" i="27"/>
  <c r="BM3875" i="27"/>
  <c r="CD3875" i="27"/>
  <c r="CU3875" i="27"/>
  <c r="DL3875" i="27"/>
  <c r="AE3876" i="27"/>
  <c r="AV3876" i="27"/>
  <c r="BM3876" i="27"/>
  <c r="CD3876" i="27"/>
  <c r="CU3876" i="27"/>
  <c r="DL3876" i="27"/>
  <c r="AE3877" i="27"/>
  <c r="AV3877" i="27"/>
  <c r="BM3877" i="27"/>
  <c r="CD3877" i="27"/>
  <c r="CU3877" i="27"/>
  <c r="DL3877" i="27"/>
  <c r="AE3878" i="27"/>
  <c r="AV3878" i="27"/>
  <c r="BM3878" i="27"/>
  <c r="CD3878" i="27"/>
  <c r="CU3878" i="27"/>
  <c r="DL3878" i="27"/>
  <c r="AE3879" i="27"/>
  <c r="AV3879" i="27"/>
  <c r="BM3879" i="27"/>
  <c r="CD3879" i="27"/>
  <c r="CU3879" i="27"/>
  <c r="DL3879" i="27"/>
  <c r="AE3880" i="27"/>
  <c r="AV3880" i="27"/>
  <c r="BM3880" i="27"/>
  <c r="CD3880" i="27"/>
  <c r="CU3880" i="27"/>
  <c r="DL3880" i="27"/>
  <c r="AE3881" i="27"/>
  <c r="AV3881" i="27"/>
  <c r="BM3881" i="27"/>
  <c r="CD3881" i="27"/>
  <c r="CU3881" i="27"/>
  <c r="DL3881" i="27"/>
  <c r="AE3882" i="27"/>
  <c r="AV3882" i="27"/>
  <c r="BM3882" i="27"/>
  <c r="CD3882" i="27"/>
  <c r="CU3882" i="27"/>
  <c r="DL3882" i="27"/>
  <c r="AE3883" i="27"/>
  <c r="AV3883" i="27"/>
  <c r="BM3883" i="27"/>
  <c r="CD3883" i="27"/>
  <c r="CU3883" i="27"/>
  <c r="DL3883" i="27"/>
  <c r="AE3884" i="27"/>
  <c r="AV3884" i="27"/>
  <c r="BM3884" i="27"/>
  <c r="CD3884" i="27"/>
  <c r="CU3884" i="27"/>
  <c r="DL3884" i="27"/>
  <c r="AE3885" i="27"/>
  <c r="AV3885" i="27"/>
  <c r="BM3885" i="27"/>
  <c r="CD3885" i="27"/>
  <c r="CU3885" i="27"/>
  <c r="DL3885" i="27"/>
  <c r="AE3886" i="27"/>
  <c r="AV3886" i="27"/>
  <c r="BM3886" i="27"/>
  <c r="CD3886" i="27"/>
  <c r="CU3886" i="27"/>
  <c r="DL3886" i="27"/>
  <c r="AE3887" i="27"/>
  <c r="AV3887" i="27"/>
  <c r="BM3887" i="27"/>
  <c r="CD3887" i="27"/>
  <c r="CU3887" i="27"/>
  <c r="DL3887" i="27"/>
  <c r="AE3888" i="27"/>
  <c r="AV3888" i="27"/>
  <c r="BM3888" i="27"/>
  <c r="CD3888" i="27"/>
  <c r="CU3888" i="27"/>
  <c r="DL3888" i="27"/>
  <c r="AE3889" i="27"/>
  <c r="AV3889" i="27"/>
  <c r="BM3889" i="27"/>
  <c r="CD3889" i="27"/>
  <c r="CU3889" i="27"/>
  <c r="DL3889" i="27"/>
  <c r="AE3890" i="27"/>
  <c r="AV3890" i="27"/>
  <c r="BM3890" i="27"/>
  <c r="CD3890" i="27"/>
  <c r="CU3890" i="27"/>
  <c r="DL3890" i="27"/>
  <c r="AE3891" i="27"/>
  <c r="AV3891" i="27"/>
  <c r="BM3891" i="27"/>
  <c r="CD3891" i="27"/>
  <c r="CU3891" i="27"/>
  <c r="DL3891" i="27"/>
  <c r="AE3892" i="27"/>
  <c r="AV3892" i="27"/>
  <c r="BM3892" i="27"/>
  <c r="CD3892" i="27"/>
  <c r="CU3892" i="27"/>
  <c r="DL3892" i="27"/>
  <c r="AE3893" i="27"/>
  <c r="AV3893" i="27"/>
  <c r="BM3893" i="27"/>
  <c r="CD3893" i="27"/>
  <c r="CU3893" i="27"/>
  <c r="DL3893" i="27"/>
  <c r="AE3894" i="27"/>
  <c r="AV3894" i="27"/>
  <c r="BM3894" i="27"/>
  <c r="CD3894" i="27"/>
  <c r="CU3894" i="27"/>
  <c r="DL3894" i="27"/>
  <c r="AE3895" i="27"/>
  <c r="AV3895" i="27"/>
  <c r="BM3895" i="27"/>
  <c r="CD3895" i="27"/>
  <c r="CU3895" i="27"/>
  <c r="DL3895" i="27"/>
  <c r="AE3896" i="27"/>
  <c r="AV3896" i="27"/>
  <c r="BM3896" i="27"/>
  <c r="CD3896" i="27"/>
  <c r="CU3896" i="27"/>
  <c r="DL3896" i="27"/>
  <c r="AE3897" i="27"/>
  <c r="AV3897" i="27"/>
  <c r="BM3897" i="27"/>
  <c r="CD3897" i="27"/>
  <c r="CU3897" i="27"/>
  <c r="DL3897" i="27"/>
  <c r="AE3898" i="27"/>
  <c r="AV3898" i="27"/>
  <c r="BM3898" i="27"/>
  <c r="CD3898" i="27"/>
  <c r="CU3898" i="27"/>
  <c r="DL3898" i="27"/>
  <c r="AE3899" i="27"/>
  <c r="AV3899" i="27"/>
  <c r="BM3899" i="27"/>
  <c r="CD3899" i="27"/>
  <c r="CU3899" i="27"/>
  <c r="DL3899" i="27"/>
  <c r="AE3900" i="27"/>
  <c r="AV3900" i="27"/>
  <c r="BM3900" i="27"/>
  <c r="CD3900" i="27"/>
  <c r="CU3900" i="27"/>
  <c r="DL3900" i="27"/>
  <c r="AE3901" i="27"/>
  <c r="AV3901" i="27"/>
  <c r="BM3901" i="27"/>
  <c r="CD3901" i="27"/>
  <c r="CU3901" i="27"/>
  <c r="DL3901" i="27"/>
  <c r="AE3902" i="27"/>
  <c r="AV3902" i="27"/>
  <c r="BM3902" i="27"/>
  <c r="CD3902" i="27"/>
  <c r="CU3902" i="27"/>
  <c r="DL3902" i="27"/>
  <c r="AE3903" i="27"/>
  <c r="AV3903" i="27"/>
  <c r="BM3903" i="27"/>
  <c r="CD3903" i="27"/>
  <c r="CU3903" i="27"/>
  <c r="DL3903" i="27"/>
  <c r="AE3904" i="27"/>
  <c r="AV3904" i="27"/>
  <c r="BM3904" i="27"/>
  <c r="CD3904" i="27"/>
  <c r="CU3904" i="27"/>
  <c r="DL3904" i="27"/>
  <c r="AE3905" i="27"/>
  <c r="AV3905" i="27"/>
  <c r="BM3905" i="27"/>
  <c r="CD3905" i="27"/>
  <c r="CU3905" i="27"/>
  <c r="DL3905" i="27"/>
  <c r="AE3906" i="27"/>
  <c r="AV3906" i="27"/>
  <c r="BM3906" i="27"/>
  <c r="CD3906" i="27"/>
  <c r="CU3906" i="27"/>
  <c r="DL3906" i="27"/>
  <c r="AE3907" i="27"/>
  <c r="AV3907" i="27"/>
  <c r="BM3907" i="27"/>
  <c r="CD3907" i="27"/>
  <c r="CU3907" i="27"/>
  <c r="DL3907" i="27"/>
  <c r="AE3908" i="27"/>
  <c r="AV3908" i="27"/>
  <c r="BM3908" i="27"/>
  <c r="CD3908" i="27"/>
  <c r="CU3908" i="27"/>
  <c r="DL3908" i="27"/>
  <c r="AE3909" i="27"/>
  <c r="AV3909" i="27"/>
  <c r="BM3909" i="27"/>
  <c r="CD3909" i="27"/>
  <c r="CU3909" i="27"/>
  <c r="DL3909" i="27"/>
  <c r="AE3910" i="27"/>
  <c r="AV3910" i="27"/>
  <c r="BM3910" i="27"/>
  <c r="CD3910" i="27"/>
  <c r="CU3910" i="27"/>
  <c r="DL3910" i="27"/>
  <c r="AE3911" i="27"/>
  <c r="AV3911" i="27"/>
  <c r="BM3911" i="27"/>
  <c r="CD3911" i="27"/>
  <c r="CU3911" i="27"/>
  <c r="DL3911" i="27"/>
  <c r="AE3912" i="27"/>
  <c r="AV3912" i="27"/>
  <c r="BM3912" i="27"/>
  <c r="CD3912" i="27"/>
  <c r="CU3912" i="27"/>
  <c r="DL3912" i="27"/>
  <c r="AE3913" i="27"/>
  <c r="AV3913" i="27"/>
  <c r="BM3913" i="27"/>
  <c r="CD3913" i="27"/>
  <c r="CU3913" i="27"/>
  <c r="DL3913" i="27"/>
  <c r="AE3914" i="27"/>
  <c r="AV3914" i="27"/>
  <c r="BM3914" i="27"/>
  <c r="CD3914" i="27"/>
  <c r="CU3914" i="27"/>
  <c r="DL3914" i="27"/>
  <c r="AE3915" i="27"/>
  <c r="AV3915" i="27"/>
  <c r="BM3915" i="27"/>
  <c r="CD3915" i="27"/>
  <c r="CU3915" i="27"/>
  <c r="DL3915" i="27"/>
  <c r="AE3916" i="27"/>
  <c r="AV3916" i="27"/>
  <c r="BM3916" i="27"/>
  <c r="CD3916" i="27"/>
  <c r="CU3916" i="27"/>
  <c r="DL3916" i="27"/>
  <c r="AE3917" i="27"/>
  <c r="AV3917" i="27"/>
  <c r="BM3917" i="27"/>
  <c r="CD3917" i="27"/>
  <c r="CU3917" i="27"/>
  <c r="DL3917" i="27"/>
  <c r="AE3918" i="27"/>
  <c r="AV3918" i="27"/>
  <c r="BM3918" i="27"/>
  <c r="CD3918" i="27"/>
  <c r="CU3918" i="27"/>
  <c r="DL3918" i="27"/>
  <c r="AE3919" i="27"/>
  <c r="AV3919" i="27"/>
  <c r="BM3919" i="27"/>
  <c r="CD3919" i="27"/>
  <c r="CU3919" i="27"/>
  <c r="DL3919" i="27"/>
  <c r="AE3920" i="27"/>
  <c r="AV3920" i="27"/>
  <c r="BM3920" i="27"/>
  <c r="CD3920" i="27"/>
  <c r="CU3920" i="27"/>
  <c r="DL3920" i="27"/>
  <c r="AE3921" i="27"/>
  <c r="AV3921" i="27"/>
  <c r="BM3921" i="27"/>
  <c r="CD3921" i="27"/>
  <c r="CU3921" i="27"/>
  <c r="DL3921" i="27"/>
  <c r="AE3922" i="27"/>
  <c r="AV3922" i="27"/>
  <c r="BM3922" i="27"/>
  <c r="CD3922" i="27"/>
  <c r="CU3922" i="27"/>
  <c r="DL3922" i="27"/>
  <c r="AE3923" i="27"/>
  <c r="AV3923" i="27"/>
  <c r="BM3923" i="27"/>
  <c r="CD3923" i="27"/>
  <c r="CU3923" i="27"/>
  <c r="DL3923" i="27"/>
  <c r="AE3924" i="27"/>
  <c r="AV3924" i="27"/>
  <c r="BM3924" i="27"/>
  <c r="CD3924" i="27"/>
  <c r="CU3924" i="27"/>
  <c r="DL3924" i="27"/>
  <c r="AE3925" i="27"/>
  <c r="AV3925" i="27"/>
  <c r="BM3925" i="27"/>
  <c r="CD3925" i="27"/>
  <c r="CU3925" i="27"/>
  <c r="DL3925" i="27"/>
  <c r="AE3926" i="27"/>
  <c r="AV3926" i="27"/>
  <c r="BM3926" i="27"/>
  <c r="CD3926" i="27"/>
  <c r="CU3926" i="27"/>
  <c r="DL3926" i="27"/>
  <c r="AE3927" i="27"/>
  <c r="AV3927" i="27"/>
  <c r="BM3927" i="27"/>
  <c r="CD3927" i="27"/>
  <c r="CU3927" i="27"/>
  <c r="DL3927" i="27"/>
  <c r="AE3928" i="27"/>
  <c r="AV3928" i="27"/>
  <c r="BM3928" i="27"/>
  <c r="CD3928" i="27"/>
  <c r="CU3928" i="27"/>
  <c r="DL3928" i="27"/>
  <c r="AE3929" i="27"/>
  <c r="AV3929" i="27"/>
  <c r="BM3929" i="27"/>
  <c r="CD3929" i="27"/>
  <c r="CU3929" i="27"/>
  <c r="DL3929" i="27"/>
  <c r="AE3930" i="27"/>
  <c r="AV3930" i="27"/>
  <c r="BM3930" i="27"/>
  <c r="CD3930" i="27"/>
  <c r="CU3930" i="27"/>
  <c r="DL3930" i="27"/>
  <c r="AE3931" i="27"/>
  <c r="AV3931" i="27"/>
  <c r="BM3931" i="27"/>
  <c r="CD3931" i="27"/>
  <c r="CU3931" i="27"/>
  <c r="DL3931" i="27"/>
  <c r="AE3932" i="27"/>
  <c r="AV3932" i="27"/>
  <c r="BM3932" i="27"/>
  <c r="CD3932" i="27"/>
  <c r="CU3932" i="27"/>
  <c r="DL3932" i="27"/>
  <c r="AE3933" i="27"/>
  <c r="AV3933" i="27"/>
  <c r="BM3933" i="27"/>
  <c r="CD3933" i="27"/>
  <c r="CU3933" i="27"/>
  <c r="DL3933" i="27"/>
  <c r="AE3934" i="27"/>
  <c r="AV3934" i="27"/>
  <c r="BM3934" i="27"/>
  <c r="CD3934" i="27"/>
  <c r="CU3934" i="27"/>
  <c r="DL3934" i="27"/>
  <c r="AE3935" i="27"/>
  <c r="AV3935" i="27"/>
  <c r="BM3935" i="27"/>
  <c r="CD3935" i="27"/>
  <c r="CU3935" i="27"/>
  <c r="DL3935" i="27"/>
  <c r="AE3936" i="27"/>
  <c r="AV3936" i="27"/>
  <c r="BM3936" i="27"/>
  <c r="CD3936" i="27"/>
  <c r="CU3936" i="27"/>
  <c r="DL3936" i="27"/>
  <c r="AE3937" i="27"/>
  <c r="AV3937" i="27"/>
  <c r="BM3937" i="27"/>
  <c r="CD3937" i="27"/>
  <c r="CU3937" i="27"/>
  <c r="DL3937" i="27"/>
  <c r="AE3938" i="27"/>
  <c r="AV3938" i="27"/>
  <c r="BM3938" i="27"/>
  <c r="CD3938" i="27"/>
  <c r="CU3938" i="27"/>
  <c r="DL3938" i="27"/>
  <c r="AE3939" i="27"/>
  <c r="AV3939" i="27"/>
  <c r="BM3939" i="27"/>
  <c r="CD3939" i="27"/>
  <c r="CU3939" i="27"/>
  <c r="DL3939" i="27"/>
  <c r="AE3940" i="27"/>
  <c r="AV3940" i="27"/>
  <c r="BM3940" i="27"/>
  <c r="CD3940" i="27"/>
  <c r="CU3940" i="27"/>
  <c r="DL3940" i="27"/>
  <c r="AE3941" i="27"/>
  <c r="AV3941" i="27"/>
  <c r="BM3941" i="27"/>
  <c r="CD3941" i="27"/>
  <c r="CU3941" i="27"/>
  <c r="DL3941" i="27"/>
  <c r="AE3942" i="27"/>
  <c r="AV3942" i="27"/>
  <c r="BM3942" i="27"/>
  <c r="CD3942" i="27"/>
  <c r="CU3942" i="27"/>
  <c r="DL3942" i="27"/>
  <c r="AE3943" i="27"/>
  <c r="AV3943" i="27"/>
  <c r="BM3943" i="27"/>
  <c r="CD3943" i="27"/>
  <c r="CU3943" i="27"/>
  <c r="DL3943" i="27"/>
  <c r="AE3944" i="27"/>
  <c r="AV3944" i="27"/>
  <c r="BM3944" i="27"/>
  <c r="CD3944" i="27"/>
  <c r="CU3944" i="27"/>
  <c r="DL3944" i="27"/>
  <c r="AE3945" i="27"/>
  <c r="AV3945" i="27"/>
  <c r="BM3945" i="27"/>
  <c r="CD3945" i="27"/>
  <c r="CU3945" i="27"/>
  <c r="DL3945" i="27"/>
  <c r="AE3946" i="27"/>
  <c r="AV3946" i="27"/>
  <c r="BM3946" i="27"/>
  <c r="CD3946" i="27"/>
  <c r="CU3946" i="27"/>
  <c r="DL3946" i="27"/>
  <c r="AE3947" i="27"/>
  <c r="AV3947" i="27"/>
  <c r="BM3947" i="27"/>
  <c r="CD3947" i="27"/>
  <c r="CU3947" i="27"/>
  <c r="DL3947" i="27"/>
  <c r="AE3948" i="27"/>
  <c r="AV3948" i="27"/>
  <c r="BM3948" i="27"/>
  <c r="CD3948" i="27"/>
  <c r="CU3948" i="27"/>
  <c r="DL3948" i="27"/>
  <c r="AE3949" i="27"/>
  <c r="AV3949" i="27"/>
  <c r="BM3949" i="27"/>
  <c r="CD3949" i="27"/>
  <c r="CU3949" i="27"/>
  <c r="DL3949" i="27"/>
  <c r="AE3950" i="27"/>
  <c r="AV3950" i="27"/>
  <c r="BM3950" i="27"/>
  <c r="CD3950" i="27"/>
  <c r="CU3950" i="27"/>
  <c r="DL3950" i="27"/>
  <c r="AE3951" i="27"/>
  <c r="AV3951" i="27"/>
  <c r="BM3951" i="27"/>
  <c r="CD3951" i="27"/>
  <c r="CU3951" i="27"/>
  <c r="DL3951" i="27"/>
  <c r="AE3952" i="27"/>
  <c r="AV3952" i="27"/>
  <c r="BM3952" i="27"/>
  <c r="CD3952" i="27"/>
  <c r="CU3952" i="27"/>
  <c r="DL3952" i="27"/>
  <c r="AE3953" i="27"/>
  <c r="AV3953" i="27"/>
  <c r="BM3953" i="27"/>
  <c r="CD3953" i="27"/>
  <c r="CU3953" i="27"/>
  <c r="DL3953" i="27"/>
  <c r="AE3954" i="27"/>
  <c r="AV3954" i="27"/>
  <c r="BM3954" i="27"/>
  <c r="CD3954" i="27"/>
  <c r="CU3954" i="27"/>
  <c r="DL3954" i="27"/>
  <c r="AE3955" i="27"/>
  <c r="AV3955" i="27"/>
  <c r="BM3955" i="27"/>
  <c r="CD3955" i="27"/>
  <c r="CU3955" i="27"/>
  <c r="DL3955" i="27"/>
  <c r="AE3956" i="27"/>
  <c r="AV3956" i="27"/>
  <c r="BM3956" i="27"/>
  <c r="CD3956" i="27"/>
  <c r="CU3956" i="27"/>
  <c r="DL3956" i="27"/>
  <c r="AE3957" i="27"/>
  <c r="AV3957" i="27"/>
  <c r="BM3957" i="27"/>
  <c r="CD3957" i="27"/>
  <c r="CU3957" i="27"/>
  <c r="DL3957" i="27"/>
  <c r="AE3958" i="27"/>
  <c r="AV3958" i="27"/>
  <c r="BM3958" i="27"/>
  <c r="CD3958" i="27"/>
  <c r="CU3958" i="27"/>
  <c r="DL3958" i="27"/>
  <c r="AE3959" i="27"/>
  <c r="AV3959" i="27"/>
  <c r="BM3959" i="27"/>
  <c r="CD3959" i="27"/>
  <c r="CU3959" i="27"/>
  <c r="DL3959" i="27"/>
  <c r="AE3960" i="27"/>
  <c r="AV3960" i="27"/>
  <c r="BM3960" i="27"/>
  <c r="CD3960" i="27"/>
  <c r="CU3960" i="27"/>
  <c r="DL3960" i="27"/>
  <c r="AE3961" i="27"/>
  <c r="AV3961" i="27"/>
  <c r="BM3961" i="27"/>
  <c r="CD3961" i="27"/>
  <c r="CU3961" i="27"/>
  <c r="DL3961" i="27"/>
  <c r="AE3962" i="27"/>
  <c r="AV3962" i="27"/>
  <c r="BM3962" i="27"/>
  <c r="CD3962" i="27"/>
  <c r="CU3962" i="27"/>
  <c r="DL3962" i="27"/>
  <c r="AE3963" i="27"/>
  <c r="AV3963" i="27"/>
  <c r="BM3963" i="27"/>
  <c r="CD3963" i="27"/>
  <c r="CU3963" i="27"/>
  <c r="DL3963" i="27"/>
  <c r="AE3964" i="27"/>
  <c r="AV3964" i="27"/>
  <c r="BM3964" i="27"/>
  <c r="CD3964" i="27"/>
  <c r="CU3964" i="27"/>
  <c r="DL3964" i="27"/>
  <c r="AE3965" i="27"/>
  <c r="AV3965" i="27"/>
  <c r="BM3965" i="27"/>
  <c r="CD3965" i="27"/>
  <c r="CU3965" i="27"/>
  <c r="DL3965" i="27"/>
  <c r="AE3966" i="27"/>
  <c r="AV3966" i="27"/>
  <c r="BM3966" i="27"/>
  <c r="CD3966" i="27"/>
  <c r="CU3966" i="27"/>
  <c r="DL3966" i="27"/>
  <c r="AE3967" i="27"/>
  <c r="AV3967" i="27"/>
  <c r="BM3967" i="27"/>
  <c r="CD3967" i="27"/>
  <c r="CU3967" i="27"/>
  <c r="DL3967" i="27"/>
  <c r="AE3968" i="27"/>
  <c r="AV3968" i="27"/>
  <c r="BM3968" i="27"/>
  <c r="CD3968" i="27"/>
  <c r="CU3968" i="27"/>
  <c r="DL3968" i="27"/>
  <c r="AE3969" i="27"/>
  <c r="AV3969" i="27"/>
  <c r="BM3969" i="27"/>
  <c r="CD3969" i="27"/>
  <c r="CU3969" i="27"/>
  <c r="DL3969" i="27"/>
  <c r="AE3970" i="27"/>
  <c r="AV3970" i="27"/>
  <c r="BM3970" i="27"/>
  <c r="CD3970" i="27"/>
  <c r="CU3970" i="27"/>
  <c r="DL3970" i="27"/>
  <c r="AE3971" i="27"/>
  <c r="AV3971" i="27"/>
  <c r="BM3971" i="27"/>
  <c r="CD3971" i="27"/>
  <c r="CU3971" i="27"/>
  <c r="DL3971" i="27"/>
  <c r="AE3972" i="27"/>
  <c r="AV3972" i="27"/>
  <c r="BM3972" i="27"/>
  <c r="CD3972" i="27"/>
  <c r="CU3972" i="27"/>
  <c r="DL3972" i="27"/>
  <c r="AE3973" i="27"/>
  <c r="AV3973" i="27"/>
  <c r="BM3973" i="27"/>
  <c r="CD3973" i="27"/>
  <c r="CU3973" i="27"/>
  <c r="DL3973" i="27"/>
  <c r="AE3974" i="27"/>
  <c r="AV3974" i="27"/>
  <c r="BM3974" i="27"/>
  <c r="CD3974" i="27"/>
  <c r="CU3974" i="27"/>
  <c r="DL3974" i="27"/>
  <c r="AE3975" i="27"/>
  <c r="AV3975" i="27"/>
  <c r="BM3975" i="27"/>
  <c r="CD3975" i="27"/>
  <c r="CU3975" i="27"/>
  <c r="DL3975" i="27"/>
  <c r="AE3976" i="27"/>
  <c r="AV3976" i="27"/>
  <c r="BM3976" i="27"/>
  <c r="CD3976" i="27"/>
  <c r="CU3976" i="27"/>
  <c r="DL3976" i="27"/>
  <c r="AE3977" i="27"/>
  <c r="AV3977" i="27"/>
  <c r="BM3977" i="27"/>
  <c r="CD3977" i="27"/>
  <c r="CU3977" i="27"/>
  <c r="DL3977" i="27"/>
  <c r="AE3978" i="27"/>
  <c r="AV3978" i="27"/>
  <c r="BM3978" i="27"/>
  <c r="CD3978" i="27"/>
  <c r="CU3978" i="27"/>
  <c r="DL3978" i="27"/>
  <c r="AE3979" i="27"/>
  <c r="AV3979" i="27"/>
  <c r="BM3979" i="27"/>
  <c r="CD3979" i="27"/>
  <c r="CU3979" i="27"/>
  <c r="DL3979" i="27"/>
  <c r="AE3980" i="27"/>
  <c r="AV3980" i="27"/>
  <c r="BM3980" i="27"/>
  <c r="CD3980" i="27"/>
  <c r="CU3980" i="27"/>
  <c r="DL3980" i="27"/>
  <c r="AE3981" i="27"/>
  <c r="AV3981" i="27"/>
  <c r="BM3981" i="27"/>
  <c r="CD3981" i="27"/>
  <c r="CU3981" i="27"/>
  <c r="DL3981" i="27"/>
  <c r="AE3982" i="27"/>
  <c r="AV3982" i="27"/>
  <c r="BM3982" i="27"/>
  <c r="CD3982" i="27"/>
  <c r="CU3982" i="27"/>
  <c r="DL3982" i="27"/>
  <c r="AE3983" i="27"/>
  <c r="AV3983" i="27"/>
  <c r="BM3983" i="27"/>
  <c r="CD3983" i="27"/>
  <c r="CU3983" i="27"/>
  <c r="DL3983" i="27"/>
  <c r="AE3984" i="27"/>
  <c r="AV3984" i="27"/>
  <c r="BM3984" i="27"/>
  <c r="CD3984" i="27"/>
  <c r="CU3984" i="27"/>
  <c r="DL3984" i="27"/>
  <c r="AE3985" i="27"/>
  <c r="AV3985" i="27"/>
  <c r="BM3985" i="27"/>
  <c r="CD3985" i="27"/>
  <c r="CU3985" i="27"/>
  <c r="DL3985" i="27"/>
  <c r="AE3986" i="27"/>
  <c r="AV3986" i="27"/>
  <c r="BM3986" i="27"/>
  <c r="CD3986" i="27"/>
  <c r="CU3986" i="27"/>
  <c r="DL3986" i="27"/>
  <c r="AE3987" i="27"/>
  <c r="AV3987" i="27"/>
  <c r="BM3987" i="27"/>
  <c r="CD3987" i="27"/>
  <c r="CU3987" i="27"/>
  <c r="DL3987" i="27"/>
  <c r="AE3988" i="27"/>
  <c r="AV3988" i="27"/>
  <c r="BM3988" i="27"/>
  <c r="CD3988" i="27"/>
  <c r="CU3988" i="27"/>
  <c r="DL3988" i="27"/>
  <c r="AE3989" i="27"/>
  <c r="AV3989" i="27"/>
  <c r="BM3989" i="27"/>
  <c r="CD3989" i="27"/>
  <c r="CU3989" i="27"/>
  <c r="DL3989" i="27"/>
  <c r="AE3990" i="27"/>
  <c r="AV3990" i="27"/>
  <c r="BM3990" i="27"/>
  <c r="CD3990" i="27"/>
  <c r="CU3990" i="27"/>
  <c r="DL3990" i="27"/>
  <c r="AE3991" i="27"/>
  <c r="AV3991" i="27"/>
  <c r="BM3991" i="27"/>
  <c r="CD3991" i="27"/>
  <c r="CU3991" i="27"/>
  <c r="DL3991" i="27"/>
  <c r="AE3992" i="27"/>
  <c r="AV3992" i="27"/>
  <c r="BM3992" i="27"/>
  <c r="CD3992" i="27"/>
  <c r="CU3992" i="27"/>
  <c r="DL3992" i="27"/>
  <c r="AE3993" i="27"/>
  <c r="AV3993" i="27"/>
  <c r="BM3993" i="27"/>
  <c r="CD3993" i="27"/>
  <c r="CU3993" i="27"/>
  <c r="DL3993" i="27"/>
  <c r="AE3994" i="27"/>
  <c r="AV3994" i="27"/>
  <c r="BM3994" i="27"/>
  <c r="CD3994" i="27"/>
  <c r="CU3994" i="27"/>
  <c r="DL3994" i="27"/>
  <c r="AE3995" i="27"/>
  <c r="AV3995" i="27"/>
  <c r="BM3995" i="27"/>
  <c r="CD3995" i="27"/>
  <c r="CU3995" i="27"/>
  <c r="DL3995" i="27"/>
  <c r="AE3996" i="27"/>
  <c r="AV3996" i="27"/>
  <c r="BM3996" i="27"/>
  <c r="CD3996" i="27"/>
  <c r="CU3996" i="27"/>
  <c r="DL3996" i="27"/>
  <c r="AE3997" i="27"/>
  <c r="AV3997" i="27"/>
  <c r="BM3997" i="27"/>
  <c r="CD3997" i="27"/>
  <c r="CU3997" i="27"/>
  <c r="DL3997" i="27"/>
  <c r="AE3998" i="27"/>
  <c r="AV3998" i="27"/>
  <c r="BM3998" i="27"/>
  <c r="CD3998" i="27"/>
  <c r="CU3998" i="27"/>
  <c r="DL3998" i="27"/>
  <c r="AE3999" i="27"/>
  <c r="AV3999" i="27"/>
  <c r="BM3999" i="27"/>
  <c r="CD3999" i="27"/>
  <c r="CU3999" i="27"/>
  <c r="DL3999" i="27"/>
  <c r="AE4000" i="27"/>
  <c r="AV4000" i="27"/>
  <c r="BM4000" i="27"/>
  <c r="CD4000" i="27"/>
  <c r="CU4000" i="27"/>
  <c r="DL4000" i="27"/>
  <c r="AE4001" i="27"/>
  <c r="AV4001" i="27"/>
  <c r="BM4001" i="27"/>
  <c r="CD4001" i="27"/>
  <c r="CU4001" i="27"/>
  <c r="DL4001" i="27"/>
  <c r="AE4002" i="27"/>
  <c r="AV4002" i="27"/>
  <c r="BM4002" i="27"/>
  <c r="CD4002" i="27"/>
  <c r="CU4002" i="27"/>
  <c r="DL4002" i="27"/>
  <c r="AE4003" i="27"/>
  <c r="AV4003" i="27"/>
  <c r="BM4003" i="27"/>
  <c r="CD4003" i="27"/>
  <c r="CU4003" i="27"/>
  <c r="DL4003" i="27"/>
  <c r="AE4004" i="27"/>
  <c r="AV4004" i="27"/>
  <c r="BM4004" i="27"/>
  <c r="CD4004" i="27"/>
  <c r="CU4004" i="27"/>
  <c r="DL4004" i="27"/>
  <c r="AE4005" i="27"/>
  <c r="AV4005" i="27"/>
  <c r="BM4005" i="27"/>
  <c r="CD4005" i="27"/>
  <c r="CU4005" i="27"/>
  <c r="DL4005" i="27"/>
  <c r="AE4006" i="27"/>
  <c r="AV4006" i="27"/>
  <c r="BM4006" i="27"/>
  <c r="CD4006" i="27"/>
  <c r="CU4006" i="27"/>
  <c r="DL4006" i="27"/>
  <c r="AE4007" i="27"/>
  <c r="AV4007" i="27"/>
  <c r="BM4007" i="27"/>
  <c r="CD4007" i="27"/>
  <c r="CU4007" i="27"/>
  <c r="DL4007" i="27"/>
  <c r="AE4008" i="27"/>
  <c r="AV4008" i="27"/>
  <c r="BM4008" i="27"/>
  <c r="CD4008" i="27"/>
  <c r="CU4008" i="27"/>
  <c r="DL4008" i="27"/>
  <c r="AE4009" i="27"/>
  <c r="AV4009" i="27"/>
  <c r="BM4009" i="27"/>
  <c r="CD4009" i="27"/>
  <c r="CU4009" i="27"/>
  <c r="DL4009" i="27"/>
  <c r="AE4010" i="27"/>
  <c r="AV4010" i="27"/>
  <c r="BM4010" i="27"/>
  <c r="CD4010" i="27"/>
  <c r="CU4010" i="27"/>
  <c r="DL4010" i="27"/>
  <c r="AE4011" i="27"/>
  <c r="AV4011" i="27"/>
  <c r="BM4011" i="27"/>
  <c r="CD4011" i="27"/>
  <c r="CU4011" i="27"/>
  <c r="DL4011" i="27"/>
  <c r="AE4012" i="27"/>
  <c r="AV4012" i="27"/>
  <c r="BM4012" i="27"/>
  <c r="CD4012" i="27"/>
  <c r="CU4012" i="27"/>
  <c r="DL4012" i="27"/>
  <c r="AE4013" i="27"/>
  <c r="AV4013" i="27"/>
  <c r="BM4013" i="27"/>
  <c r="CD4013" i="27"/>
  <c r="CU4013" i="27"/>
  <c r="DL4013" i="27"/>
  <c r="AE4014" i="27"/>
  <c r="AV4014" i="27"/>
  <c r="BM4014" i="27"/>
  <c r="CD4014" i="27"/>
  <c r="CU4014" i="27"/>
  <c r="DL4014" i="27"/>
  <c r="AE4015" i="27"/>
  <c r="AV4015" i="27"/>
  <c r="BM4015" i="27"/>
  <c r="CD4015" i="27"/>
  <c r="CU4015" i="27"/>
  <c r="DL4015" i="27"/>
  <c r="AE4016" i="27"/>
  <c r="AV4016" i="27"/>
  <c r="BM4016" i="27"/>
  <c r="CD4016" i="27"/>
  <c r="CU4016" i="27"/>
  <c r="DL4016" i="27"/>
  <c r="AE4017" i="27"/>
  <c r="AV4017" i="27"/>
  <c r="BM4017" i="27"/>
  <c r="CD4017" i="27"/>
  <c r="CU4017" i="27"/>
  <c r="DL4017" i="27"/>
  <c r="AE4018" i="27"/>
  <c r="AV4018" i="27"/>
  <c r="BM4018" i="27"/>
  <c r="CD4018" i="27"/>
  <c r="CU4018" i="27"/>
  <c r="DL4018" i="27"/>
  <c r="AE4019" i="27"/>
  <c r="AV4019" i="27"/>
  <c r="BM4019" i="27"/>
  <c r="CD4019" i="27"/>
  <c r="CU4019" i="27"/>
  <c r="DL4019" i="27"/>
  <c r="AE4020" i="27"/>
  <c r="AV4020" i="27"/>
  <c r="BM4020" i="27"/>
  <c r="CD4020" i="27"/>
  <c r="CU4020" i="27"/>
  <c r="DL4020" i="27"/>
  <c r="AE4021" i="27"/>
  <c r="AV4021" i="27"/>
  <c r="BM4021" i="27"/>
  <c r="CD4021" i="27"/>
  <c r="CU4021" i="27"/>
  <c r="DL4021" i="27"/>
  <c r="AE4022" i="27"/>
  <c r="AV4022" i="27"/>
  <c r="BM4022" i="27"/>
  <c r="CD4022" i="27"/>
  <c r="CU4022" i="27"/>
  <c r="DL4022" i="27"/>
  <c r="AE4023" i="27"/>
  <c r="AV4023" i="27"/>
  <c r="BM4023" i="27"/>
  <c r="CD4023" i="27"/>
  <c r="CU4023" i="27"/>
  <c r="DL4023" i="27"/>
  <c r="AE4024" i="27"/>
  <c r="AV4024" i="27"/>
  <c r="BM4024" i="27"/>
  <c r="CD4024" i="27"/>
  <c r="CU4024" i="27"/>
  <c r="DL4024" i="27"/>
  <c r="AE4025" i="27"/>
  <c r="AV4025" i="27"/>
  <c r="BM4025" i="27"/>
  <c r="CD4025" i="27"/>
  <c r="CU4025" i="27"/>
  <c r="DL4025" i="27"/>
  <c r="AE4026" i="27"/>
  <c r="AV4026" i="27"/>
  <c r="BM4026" i="27"/>
  <c r="CD4026" i="27"/>
  <c r="CU4026" i="27"/>
  <c r="DL4026" i="27"/>
  <c r="AE4027" i="27"/>
  <c r="AV4027" i="27"/>
  <c r="BM4027" i="27"/>
  <c r="CD4027" i="27"/>
  <c r="CU4027" i="27"/>
  <c r="DL4027" i="27"/>
  <c r="AE4028" i="27"/>
  <c r="AV4028" i="27"/>
  <c r="BM4028" i="27"/>
  <c r="CD4028" i="27"/>
  <c r="CU4028" i="27"/>
  <c r="DL4028" i="27"/>
  <c r="AE4029" i="27"/>
  <c r="AV4029" i="27"/>
  <c r="BM4029" i="27"/>
  <c r="CD4029" i="27"/>
  <c r="CU4029" i="27"/>
  <c r="DL4029" i="27"/>
  <c r="AE4030" i="27"/>
  <c r="AV4030" i="27"/>
  <c r="BM4030" i="27"/>
  <c r="CD4030" i="27"/>
  <c r="CU4030" i="27"/>
  <c r="DL4030" i="27"/>
  <c r="AE4031" i="27"/>
  <c r="AV4031" i="27"/>
  <c r="BM4031" i="27"/>
  <c r="CD4031" i="27"/>
  <c r="CU4031" i="27"/>
  <c r="DL4031" i="27"/>
  <c r="AE4032" i="27"/>
  <c r="AV4032" i="27"/>
  <c r="BM4032" i="27"/>
  <c r="CD4032" i="27"/>
  <c r="CU4032" i="27"/>
  <c r="DL4032" i="27"/>
  <c r="AE4033" i="27"/>
  <c r="AV4033" i="27"/>
  <c r="BM4033" i="27"/>
  <c r="CD4033" i="27"/>
  <c r="CU4033" i="27"/>
  <c r="DL4033" i="27"/>
  <c r="AE4034" i="27"/>
  <c r="AV4034" i="27"/>
  <c r="BM4034" i="27"/>
  <c r="CD4034" i="27"/>
  <c r="CU4034" i="27"/>
  <c r="DL4034" i="27"/>
  <c r="AE4035" i="27"/>
  <c r="AV4035" i="27"/>
  <c r="BM4035" i="27"/>
  <c r="CD4035" i="27"/>
  <c r="CU4035" i="27"/>
  <c r="DL4035" i="27"/>
  <c r="AE4036" i="27"/>
  <c r="AV4036" i="27"/>
  <c r="BM4036" i="27"/>
  <c r="CD4036" i="27"/>
  <c r="CU4036" i="27"/>
  <c r="DL4036" i="27"/>
  <c r="AE4037" i="27"/>
  <c r="AV4037" i="27"/>
  <c r="BM4037" i="27"/>
  <c r="CD4037" i="27"/>
  <c r="CU4037" i="27"/>
  <c r="DL4037" i="27"/>
  <c r="AE4038" i="27"/>
  <c r="AV4038" i="27"/>
  <c r="BM4038" i="27"/>
  <c r="CD4038" i="27"/>
  <c r="CU4038" i="27"/>
  <c r="DL4038" i="27"/>
  <c r="AE4039" i="27"/>
  <c r="AV4039" i="27"/>
  <c r="BM4039" i="27"/>
  <c r="CD4039" i="27"/>
  <c r="CU4039" i="27"/>
  <c r="DL4039" i="27"/>
  <c r="AE4040" i="27"/>
  <c r="AV4040" i="27"/>
  <c r="BM4040" i="27"/>
  <c r="CD4040" i="27"/>
  <c r="CU4040" i="27"/>
  <c r="DL4040" i="27"/>
  <c r="AE4041" i="27"/>
  <c r="AV4041" i="27"/>
  <c r="BM4041" i="27"/>
  <c r="CD4041" i="27"/>
  <c r="CU4041" i="27"/>
  <c r="DL4041" i="27"/>
  <c r="AE4042" i="27"/>
  <c r="AV4042" i="27"/>
  <c r="BM4042" i="27"/>
  <c r="CD4042" i="27"/>
  <c r="CU4042" i="27"/>
  <c r="DL4042" i="27"/>
  <c r="AE4043" i="27"/>
  <c r="AV4043" i="27"/>
  <c r="BM4043" i="27"/>
  <c r="CD4043" i="27"/>
  <c r="CU4043" i="27"/>
  <c r="DL4043" i="27"/>
  <c r="AE4044" i="27"/>
  <c r="AV4044" i="27"/>
  <c r="BM4044" i="27"/>
  <c r="CD4044" i="27"/>
  <c r="CU4044" i="27"/>
  <c r="DL4044" i="27"/>
  <c r="AE4045" i="27"/>
  <c r="AV4045" i="27"/>
  <c r="BM4045" i="27"/>
  <c r="CD4045" i="27"/>
  <c r="CU4045" i="27"/>
  <c r="DL4045" i="27"/>
  <c r="AE4046" i="27"/>
  <c r="AV4046" i="27"/>
  <c r="BM4046" i="27"/>
  <c r="CD4046" i="27"/>
  <c r="CU4046" i="27"/>
  <c r="DL4046" i="27"/>
  <c r="AE4047" i="27"/>
  <c r="AV4047" i="27"/>
  <c r="BM4047" i="27"/>
  <c r="CD4047" i="27"/>
  <c r="CU4047" i="27"/>
  <c r="DL4047" i="27"/>
  <c r="AE4048" i="27"/>
  <c r="AV4048" i="27"/>
  <c r="BM4048" i="27"/>
  <c r="CD4048" i="27"/>
  <c r="CU4048" i="27"/>
  <c r="DL4048" i="27"/>
  <c r="AE4049" i="27"/>
  <c r="AV4049" i="27"/>
  <c r="BM4049" i="27"/>
  <c r="CD4049" i="27"/>
  <c r="CU4049" i="27"/>
  <c r="DL4049" i="27"/>
  <c r="AE4050" i="27"/>
  <c r="AV4050" i="27"/>
  <c r="BM4050" i="27"/>
  <c r="CD4050" i="27"/>
  <c r="CU4050" i="27"/>
  <c r="DL4050" i="27"/>
  <c r="AE4051" i="27"/>
  <c r="AV4051" i="27"/>
  <c r="BM4051" i="27"/>
  <c r="CD4051" i="27"/>
  <c r="CU4051" i="27"/>
  <c r="DL4051" i="27"/>
  <c r="AE4052" i="27"/>
  <c r="AV4052" i="27"/>
  <c r="BM4052" i="27"/>
  <c r="CD4052" i="27"/>
  <c r="CU4052" i="27"/>
  <c r="DL4052" i="27"/>
  <c r="AE4053" i="27"/>
  <c r="AV4053" i="27"/>
  <c r="BM4053" i="27"/>
  <c r="CD4053" i="27"/>
  <c r="CU4053" i="27"/>
  <c r="DL4053" i="27"/>
  <c r="AE4054" i="27"/>
  <c r="AV4054" i="27"/>
  <c r="BM4054" i="27"/>
  <c r="CD4054" i="27"/>
  <c r="CU4054" i="27"/>
  <c r="DL4054" i="27"/>
  <c r="AE4055" i="27"/>
  <c r="AV4055" i="27"/>
  <c r="BM4055" i="27"/>
  <c r="CD4055" i="27"/>
  <c r="CU4055" i="27"/>
  <c r="DL4055" i="27"/>
  <c r="AE4056" i="27"/>
  <c r="AV4056" i="27"/>
  <c r="BM4056" i="27"/>
  <c r="CD4056" i="27"/>
  <c r="CU4056" i="27"/>
  <c r="DL4056" i="27"/>
  <c r="AE4057" i="27"/>
  <c r="AV4057" i="27"/>
  <c r="BM4057" i="27"/>
  <c r="CD4057" i="27"/>
  <c r="CU4057" i="27"/>
  <c r="DL4057" i="27"/>
  <c r="AE4058" i="27"/>
  <c r="AV4058" i="27"/>
  <c r="BM4058" i="27"/>
  <c r="CD4058" i="27"/>
  <c r="CU4058" i="27"/>
  <c r="DL4058" i="27"/>
  <c r="AE4059" i="27"/>
  <c r="AV4059" i="27"/>
  <c r="BM4059" i="27"/>
  <c r="CD4059" i="27"/>
  <c r="CU4059" i="27"/>
  <c r="DL4059" i="27"/>
  <c r="AE4060" i="27"/>
  <c r="AV4060" i="27"/>
  <c r="BM4060" i="27"/>
  <c r="CD4060" i="27"/>
  <c r="CU4060" i="27"/>
  <c r="DL4060" i="27"/>
  <c r="AE4061" i="27"/>
  <c r="AV4061" i="27"/>
  <c r="BM4061" i="27"/>
  <c r="CD4061" i="27"/>
  <c r="CU4061" i="27"/>
  <c r="DL4061" i="27"/>
  <c r="AE4062" i="27"/>
  <c r="AV4062" i="27"/>
  <c r="BM4062" i="27"/>
  <c r="CD4062" i="27"/>
  <c r="CU4062" i="27"/>
  <c r="DL4062" i="27"/>
  <c r="AE4063" i="27"/>
  <c r="AV4063" i="27"/>
  <c r="BM4063" i="27"/>
  <c r="CD4063" i="27"/>
  <c r="CU4063" i="27"/>
  <c r="DL4063" i="27"/>
  <c r="AE4064" i="27"/>
  <c r="AV4064" i="27"/>
  <c r="BM4064" i="27"/>
  <c r="CD4064" i="27"/>
  <c r="CU4064" i="27"/>
  <c r="DL4064" i="27"/>
  <c r="AE4065" i="27"/>
  <c r="AV4065" i="27"/>
  <c r="BM4065" i="27"/>
  <c r="CD4065" i="27"/>
  <c r="CU4065" i="27"/>
  <c r="DL4065" i="27"/>
  <c r="AE4066" i="27"/>
  <c r="AV4066" i="27"/>
  <c r="BM4066" i="27"/>
  <c r="CD4066" i="27"/>
  <c r="CU4066" i="27"/>
  <c r="DL4066" i="27"/>
  <c r="AE4067" i="27"/>
  <c r="AV4067" i="27"/>
  <c r="BM4067" i="27"/>
  <c r="CD4067" i="27"/>
  <c r="CU4067" i="27"/>
  <c r="DL4067" i="27"/>
  <c r="AE4068" i="27"/>
  <c r="AV4068" i="27"/>
  <c r="BM4068" i="27"/>
  <c r="CD4068" i="27"/>
  <c r="CU4068" i="27"/>
  <c r="DL4068" i="27"/>
  <c r="AE4069" i="27"/>
  <c r="AV4069" i="27"/>
  <c r="BM4069" i="27"/>
  <c r="CD4069" i="27"/>
  <c r="CU4069" i="27"/>
  <c r="DL4069" i="27"/>
  <c r="AE4070" i="27"/>
  <c r="AV4070" i="27"/>
  <c r="BM4070" i="27"/>
  <c r="CD4070" i="27"/>
  <c r="CU4070" i="27"/>
  <c r="DL4070" i="27"/>
  <c r="AE4071" i="27"/>
  <c r="AV4071" i="27"/>
  <c r="BM4071" i="27"/>
  <c r="CD4071" i="27"/>
  <c r="CU4071" i="27"/>
  <c r="DL4071" i="27"/>
  <c r="AE4072" i="27"/>
  <c r="AV4072" i="27"/>
  <c r="BM4072" i="27"/>
  <c r="CD4072" i="27"/>
  <c r="CU4072" i="27"/>
  <c r="DL4072" i="27"/>
  <c r="AE4073" i="27"/>
  <c r="AV4073" i="27"/>
  <c r="BM4073" i="27"/>
  <c r="CD4073" i="27"/>
  <c r="CU4073" i="27"/>
  <c r="DL4073" i="27"/>
  <c r="AE4074" i="27"/>
  <c r="AV4074" i="27"/>
  <c r="BM4074" i="27"/>
  <c r="CD4074" i="27"/>
  <c r="CU4074" i="27"/>
  <c r="DL4074" i="27"/>
  <c r="AE4075" i="27"/>
  <c r="AV4075" i="27"/>
  <c r="BM4075" i="27"/>
  <c r="CD4075" i="27"/>
  <c r="CU4075" i="27"/>
  <c r="DL4075" i="27"/>
  <c r="AE4076" i="27"/>
  <c r="AV4076" i="27"/>
  <c r="BM4076" i="27"/>
  <c r="CD4076" i="27"/>
  <c r="CU4076" i="27"/>
  <c r="DL4076" i="27"/>
  <c r="AE4077" i="27"/>
  <c r="AV4077" i="27"/>
  <c r="BM4077" i="27"/>
  <c r="CD4077" i="27"/>
  <c r="CU4077" i="27"/>
  <c r="DL4077" i="27"/>
  <c r="AE4078" i="27"/>
  <c r="AV4078" i="27"/>
  <c r="BM4078" i="27"/>
  <c r="CD4078" i="27"/>
  <c r="CU4078" i="27"/>
  <c r="DL4078" i="27"/>
  <c r="AE4079" i="27"/>
  <c r="AV4079" i="27"/>
  <c r="BM4079" i="27"/>
  <c r="CD4079" i="27"/>
  <c r="CU4079" i="27"/>
  <c r="DL4079" i="27"/>
  <c r="AE4080" i="27"/>
  <c r="AV4080" i="27"/>
  <c r="BM4080" i="27"/>
  <c r="CD4080" i="27"/>
  <c r="CU4080" i="27"/>
  <c r="DL4080" i="27"/>
  <c r="AE4081" i="27"/>
  <c r="AV4081" i="27"/>
  <c r="BM4081" i="27"/>
  <c r="CD4081" i="27"/>
  <c r="CU4081" i="27"/>
  <c r="DL4081" i="27"/>
  <c r="AE4082" i="27"/>
  <c r="AV4082" i="27"/>
  <c r="BM4082" i="27"/>
  <c r="CD4082" i="27"/>
  <c r="CU4082" i="27"/>
  <c r="DL4082" i="27"/>
  <c r="AE4083" i="27"/>
  <c r="AV4083" i="27"/>
  <c r="BM4083" i="27"/>
  <c r="CD4083" i="27"/>
  <c r="CU4083" i="27"/>
  <c r="DL4083" i="27"/>
  <c r="AE4084" i="27"/>
  <c r="AV4084" i="27"/>
  <c r="BM4084" i="27"/>
  <c r="CD4084" i="27"/>
  <c r="CU4084" i="27"/>
  <c r="DL4084" i="27"/>
  <c r="AE4085" i="27"/>
  <c r="AV4085" i="27"/>
  <c r="BM4085" i="27"/>
  <c r="CD4085" i="27"/>
  <c r="CU4085" i="27"/>
  <c r="DL4085" i="27"/>
  <c r="AE4086" i="27"/>
  <c r="AV4086" i="27"/>
  <c r="BM4086" i="27"/>
  <c r="CD4086" i="27"/>
  <c r="CU4086" i="27"/>
  <c r="DL4086" i="27"/>
  <c r="AE4087" i="27"/>
  <c r="AV4087" i="27"/>
  <c r="BM4087" i="27"/>
  <c r="CD4087" i="27"/>
  <c r="CU4087" i="27"/>
  <c r="DL4087" i="27"/>
  <c r="AE4088" i="27"/>
  <c r="AV4088" i="27"/>
  <c r="BM4088" i="27"/>
  <c r="CD4088" i="27"/>
  <c r="CU4088" i="27"/>
  <c r="DL4088" i="27"/>
  <c r="AE4089" i="27"/>
  <c r="AV4089" i="27"/>
  <c r="BM4089" i="27"/>
  <c r="CD4089" i="27"/>
  <c r="CU4089" i="27"/>
  <c r="DL4089" i="27"/>
  <c r="AE4090" i="27"/>
  <c r="AV4090" i="27"/>
  <c r="BM4090" i="27"/>
  <c r="CD4090" i="27"/>
  <c r="CU4090" i="27"/>
  <c r="DL4090" i="27"/>
  <c r="AE4091" i="27"/>
  <c r="AV4091" i="27"/>
  <c r="BM4091" i="27"/>
  <c r="CD4091" i="27"/>
  <c r="CU4091" i="27"/>
  <c r="DL4091" i="27"/>
  <c r="AE4092" i="27"/>
  <c r="AV4092" i="27"/>
  <c r="BM4092" i="27"/>
  <c r="CD4092" i="27"/>
  <c r="CU4092" i="27"/>
  <c r="DL4092" i="27"/>
  <c r="AE4093" i="27"/>
  <c r="AV4093" i="27"/>
  <c r="BM4093" i="27"/>
  <c r="CD4093" i="27"/>
  <c r="CU4093" i="27"/>
  <c r="DL4093" i="27"/>
  <c r="AE4094" i="27"/>
  <c r="AV4094" i="27"/>
  <c r="BM4094" i="27"/>
  <c r="CD4094" i="27"/>
  <c r="CU4094" i="27"/>
  <c r="DL4094" i="27"/>
  <c r="AE4095" i="27"/>
  <c r="AV4095" i="27"/>
  <c r="BM4095" i="27"/>
  <c r="CD4095" i="27"/>
  <c r="CU4095" i="27"/>
  <c r="DL4095" i="27"/>
  <c r="AE4096" i="27"/>
  <c r="AV4096" i="27"/>
  <c r="BM4096" i="27"/>
  <c r="CD4096" i="27"/>
  <c r="CU4096" i="27"/>
  <c r="DL4096" i="27"/>
  <c r="AE4097" i="27"/>
  <c r="AV4097" i="27"/>
  <c r="BM4097" i="27"/>
  <c r="CD4097" i="27"/>
  <c r="CU4097" i="27"/>
  <c r="DL4097" i="27"/>
  <c r="AE4098" i="27"/>
  <c r="AV4098" i="27"/>
  <c r="BM4098" i="27"/>
  <c r="CD4098" i="27"/>
  <c r="CU4098" i="27"/>
  <c r="DL4098" i="27"/>
  <c r="AE4099" i="27"/>
  <c r="AV4099" i="27"/>
  <c r="BM4099" i="27"/>
  <c r="CD4099" i="27"/>
  <c r="CU4099" i="27"/>
  <c r="DL4099" i="27"/>
  <c r="AE4100" i="27"/>
  <c r="AV4100" i="27"/>
  <c r="BM4100" i="27"/>
  <c r="CD4100" i="27"/>
  <c r="CU4100" i="27"/>
  <c r="DL4100" i="27"/>
  <c r="AE4101" i="27"/>
  <c r="AV4101" i="27"/>
  <c r="BM4101" i="27"/>
  <c r="CD4101" i="27"/>
  <c r="CU4101" i="27"/>
  <c r="DL4101" i="27"/>
  <c r="AE4102" i="27"/>
  <c r="AV4102" i="27"/>
  <c r="BM4102" i="27"/>
  <c r="CD4102" i="27"/>
  <c r="CU4102" i="27"/>
  <c r="DL4102" i="27"/>
  <c r="AE4103" i="27"/>
  <c r="AV4103" i="27"/>
  <c r="BM4103" i="27"/>
  <c r="CD4103" i="27"/>
  <c r="CU4103" i="27"/>
  <c r="DL4103" i="27"/>
  <c r="AE4104" i="27"/>
  <c r="AV4104" i="27"/>
  <c r="BM4104" i="27"/>
  <c r="CD4104" i="27"/>
  <c r="CU4104" i="27"/>
  <c r="DL4104" i="27"/>
  <c r="AE4105" i="27"/>
  <c r="AV4105" i="27"/>
  <c r="BM4105" i="27"/>
  <c r="CD4105" i="27"/>
  <c r="CU4105" i="27"/>
  <c r="DL4105" i="27"/>
  <c r="AE4106" i="27"/>
  <c r="AV4106" i="27"/>
  <c r="BM4106" i="27"/>
  <c r="CD4106" i="27"/>
  <c r="CU4106" i="27"/>
  <c r="DL4106" i="27"/>
  <c r="AE4107" i="27"/>
  <c r="AV4107" i="27"/>
  <c r="BM4107" i="27"/>
  <c r="CD4107" i="27"/>
  <c r="CU4107" i="27"/>
  <c r="DL4107" i="27"/>
  <c r="AE4108" i="27"/>
  <c r="AV4108" i="27"/>
  <c r="BM4108" i="27"/>
  <c r="CD4108" i="27"/>
  <c r="CU4108" i="27"/>
  <c r="DL4108" i="27"/>
  <c r="AE4109" i="27"/>
  <c r="AV4109" i="27"/>
  <c r="BM4109" i="27"/>
  <c r="CD4109" i="27"/>
  <c r="CU4109" i="27"/>
  <c r="DL4109" i="27"/>
  <c r="AE4110" i="27"/>
  <c r="AV4110" i="27"/>
  <c r="BM4110" i="27"/>
  <c r="CD4110" i="27"/>
  <c r="CU4110" i="27"/>
  <c r="DL4110" i="27"/>
  <c r="AE4111" i="27"/>
  <c r="AV4111" i="27"/>
  <c r="BM4111" i="27"/>
  <c r="CD4111" i="27"/>
  <c r="CU4111" i="27"/>
  <c r="DL4111" i="27"/>
  <c r="AE4112" i="27"/>
  <c r="AV4112" i="27"/>
  <c r="BM4112" i="27"/>
  <c r="CD4112" i="27"/>
  <c r="CU4112" i="27"/>
  <c r="DL4112" i="27"/>
  <c r="AE4113" i="27"/>
  <c r="AV4113" i="27"/>
  <c r="BM4113" i="27"/>
  <c r="CD4113" i="27"/>
  <c r="CU4113" i="27"/>
  <c r="DL4113" i="27"/>
  <c r="AE4114" i="27"/>
  <c r="AV4114" i="27"/>
  <c r="BM4114" i="27"/>
  <c r="CD4114" i="27"/>
  <c r="CU4114" i="27"/>
  <c r="DL4114" i="27"/>
  <c r="AE4115" i="27"/>
  <c r="AV4115" i="27"/>
  <c r="BM4115" i="27"/>
  <c r="CD4115" i="27"/>
  <c r="CU4115" i="27"/>
  <c r="DL4115" i="27"/>
  <c r="AE4116" i="27"/>
  <c r="AV4116" i="27"/>
  <c r="BM4116" i="27"/>
  <c r="CD4116" i="27"/>
  <c r="CU4116" i="27"/>
  <c r="DL4116" i="27"/>
  <c r="AE4117" i="27"/>
  <c r="AV4117" i="27"/>
  <c r="BM4117" i="27"/>
  <c r="CD4117" i="27"/>
  <c r="CU4117" i="27"/>
  <c r="DL4117" i="27"/>
  <c r="AE4118" i="27"/>
  <c r="AV4118" i="27"/>
  <c r="BM4118" i="27"/>
  <c r="CD4118" i="27"/>
  <c r="CU4118" i="27"/>
  <c r="DL4118" i="27"/>
  <c r="AE4119" i="27"/>
  <c r="AV4119" i="27"/>
  <c r="BM4119" i="27"/>
  <c r="CD4119" i="27"/>
  <c r="CU4119" i="27"/>
  <c r="DL4119" i="27"/>
  <c r="AE4120" i="27"/>
  <c r="AV4120" i="27"/>
  <c r="BM4120" i="27"/>
  <c r="CD4120" i="27"/>
  <c r="CU4120" i="27"/>
  <c r="DL4120" i="27"/>
  <c r="AE4121" i="27"/>
  <c r="AV4121" i="27"/>
  <c r="BM4121" i="27"/>
  <c r="CD4121" i="27"/>
  <c r="CU4121" i="27"/>
  <c r="DL4121" i="27"/>
  <c r="AE4122" i="27"/>
  <c r="AV4122" i="27"/>
  <c r="BM4122" i="27"/>
  <c r="CD4122" i="27"/>
  <c r="CU4122" i="27"/>
  <c r="DL4122" i="27"/>
  <c r="AE4123" i="27"/>
  <c r="AV4123" i="27"/>
  <c r="BM4123" i="27"/>
  <c r="CD4123" i="27"/>
  <c r="CU4123" i="27"/>
  <c r="DL4123" i="27"/>
  <c r="AE4124" i="27"/>
  <c r="AV4124" i="27"/>
  <c r="BM4124" i="27"/>
  <c r="CD4124" i="27"/>
  <c r="CU4124" i="27"/>
  <c r="DL4124" i="27"/>
  <c r="AE4125" i="27"/>
  <c r="AV4125" i="27"/>
  <c r="BM4125" i="27"/>
  <c r="CD4125" i="27"/>
  <c r="CU4125" i="27"/>
  <c r="DL4125" i="27"/>
  <c r="AE4126" i="27"/>
  <c r="AV4126" i="27"/>
  <c r="BM4126" i="27"/>
  <c r="CD4126" i="27"/>
  <c r="CU4126" i="27"/>
  <c r="DL4126" i="27"/>
  <c r="AE4127" i="27"/>
  <c r="AV4127" i="27"/>
  <c r="BM4127" i="27"/>
  <c r="CD4127" i="27"/>
  <c r="CU4127" i="27"/>
  <c r="DL4127" i="27"/>
  <c r="AE4128" i="27"/>
  <c r="AV4128" i="27"/>
  <c r="BM4128" i="27"/>
  <c r="CD4128" i="27"/>
  <c r="CU4128" i="27"/>
  <c r="DL4128" i="27"/>
  <c r="AE4129" i="27"/>
  <c r="AV4129" i="27"/>
  <c r="BM4129" i="27"/>
  <c r="CD4129" i="27"/>
  <c r="CU4129" i="27"/>
  <c r="DL4129" i="27"/>
  <c r="AE4130" i="27"/>
  <c r="AV4130" i="27"/>
  <c r="BM4130" i="27"/>
  <c r="CD4130" i="27"/>
  <c r="CU4130" i="27"/>
  <c r="DL4130" i="27"/>
  <c r="AE4131" i="27"/>
  <c r="AV4131" i="27"/>
  <c r="BM4131" i="27"/>
  <c r="CD4131" i="27"/>
  <c r="CU4131" i="27"/>
  <c r="DL4131" i="27"/>
  <c r="AE4132" i="27"/>
  <c r="AV4132" i="27"/>
  <c r="BM4132" i="27"/>
  <c r="CD4132" i="27"/>
  <c r="CU4132" i="27"/>
  <c r="DL4132" i="27"/>
  <c r="AE4133" i="27"/>
  <c r="AV4133" i="27"/>
  <c r="BM4133" i="27"/>
  <c r="CD4133" i="27"/>
  <c r="CU4133" i="27"/>
  <c r="DL4133" i="27"/>
  <c r="AE4134" i="27"/>
  <c r="AV4134" i="27"/>
  <c r="BM4134" i="27"/>
  <c r="CD4134" i="27"/>
  <c r="CU4134" i="27"/>
  <c r="DL4134" i="27"/>
  <c r="AE4135" i="27"/>
  <c r="AV4135" i="27"/>
  <c r="BM4135" i="27"/>
  <c r="CD4135" i="27"/>
  <c r="CU4135" i="27"/>
  <c r="DL4135" i="27"/>
  <c r="AE4136" i="27"/>
  <c r="AV4136" i="27"/>
  <c r="BM4136" i="27"/>
  <c r="CD4136" i="27"/>
  <c r="CU4136" i="27"/>
  <c r="DL4136" i="27"/>
  <c r="AE4137" i="27"/>
  <c r="AV4137" i="27"/>
  <c r="BM4137" i="27"/>
  <c r="CD4137" i="27"/>
  <c r="CU4137" i="27"/>
  <c r="DL4137" i="27"/>
  <c r="AE4138" i="27"/>
  <c r="AV4138" i="27"/>
  <c r="BM4138" i="27"/>
  <c r="CD4138" i="27"/>
  <c r="CU4138" i="27"/>
  <c r="DL4138" i="27"/>
  <c r="AE4139" i="27"/>
  <c r="AV4139" i="27"/>
  <c r="BM4139" i="27"/>
  <c r="CD4139" i="27"/>
  <c r="CU4139" i="27"/>
  <c r="DL4139" i="27"/>
  <c r="AE4140" i="27"/>
  <c r="AV4140" i="27"/>
  <c r="BM4140" i="27"/>
  <c r="CD4140" i="27"/>
  <c r="CU4140" i="27"/>
  <c r="DL4140" i="27"/>
  <c r="AE4141" i="27"/>
  <c r="AV4141" i="27"/>
  <c r="BM4141" i="27"/>
  <c r="CD4141" i="27"/>
  <c r="CU4141" i="27"/>
  <c r="DL4141" i="27"/>
  <c r="AE4142" i="27"/>
  <c r="AV4142" i="27"/>
  <c r="BM4142" i="27"/>
  <c r="CD4142" i="27"/>
  <c r="CU4142" i="27"/>
  <c r="DL4142" i="27"/>
  <c r="AE4143" i="27"/>
  <c r="AV4143" i="27"/>
  <c r="BM4143" i="27"/>
  <c r="CD4143" i="27"/>
  <c r="CU4143" i="27"/>
  <c r="DL4143" i="27"/>
  <c r="AE4144" i="27"/>
  <c r="AV4144" i="27"/>
  <c r="BM4144" i="27"/>
  <c r="CD4144" i="27"/>
  <c r="CU4144" i="27"/>
  <c r="DL4144" i="27"/>
  <c r="AE4145" i="27"/>
  <c r="AV4145" i="27"/>
  <c r="BM4145" i="27"/>
  <c r="CD4145" i="27"/>
  <c r="CU4145" i="27"/>
  <c r="DL4145" i="27"/>
  <c r="AE4146" i="27"/>
  <c r="AV4146" i="27"/>
  <c r="BM4146" i="27"/>
  <c r="CD4146" i="27"/>
  <c r="CU4146" i="27"/>
  <c r="DL4146" i="27"/>
  <c r="AE4147" i="27"/>
  <c r="AV4147" i="27"/>
  <c r="BM4147" i="27"/>
  <c r="CD4147" i="27"/>
  <c r="CU4147" i="27"/>
  <c r="DL4147" i="27"/>
  <c r="AE4148" i="27"/>
  <c r="AV4148" i="27"/>
  <c r="BM4148" i="27"/>
  <c r="CD4148" i="27"/>
  <c r="CU4148" i="27"/>
  <c r="DL4148" i="27"/>
  <c r="AE4149" i="27"/>
  <c r="AV4149" i="27"/>
  <c r="BM4149" i="27"/>
  <c r="CD4149" i="27"/>
  <c r="CU4149" i="27"/>
  <c r="DL4149" i="27"/>
  <c r="AE4150" i="27"/>
  <c r="AV4150" i="27"/>
  <c r="BM4150" i="27"/>
  <c r="CD4150" i="27"/>
  <c r="CU4150" i="27"/>
  <c r="DL4150" i="27"/>
  <c r="AE4151" i="27"/>
  <c r="AV4151" i="27"/>
  <c r="BM4151" i="27"/>
  <c r="CD4151" i="27"/>
  <c r="CU4151" i="27"/>
  <c r="DL4151" i="27"/>
  <c r="AE4152" i="27"/>
  <c r="AV4152" i="27"/>
  <c r="BM4152" i="27"/>
  <c r="CD4152" i="27"/>
  <c r="CU4152" i="27"/>
  <c r="DL4152" i="27"/>
  <c r="AE4153" i="27"/>
  <c r="AV4153" i="27"/>
  <c r="BM4153" i="27"/>
  <c r="CD4153" i="27"/>
  <c r="CU4153" i="27"/>
  <c r="DL4153" i="27"/>
  <c r="AE4154" i="27"/>
  <c r="AV4154" i="27"/>
  <c r="BM4154" i="27"/>
  <c r="CD4154" i="27"/>
  <c r="CU4154" i="27"/>
  <c r="DL4154" i="27"/>
  <c r="AE4155" i="27"/>
  <c r="AV4155" i="27"/>
  <c r="BM4155" i="27"/>
  <c r="CD4155" i="27"/>
  <c r="CU4155" i="27"/>
  <c r="DL4155" i="27"/>
  <c r="AE4156" i="27"/>
  <c r="AV4156" i="27"/>
  <c r="BM4156" i="27"/>
  <c r="CD4156" i="27"/>
  <c r="CU4156" i="27"/>
  <c r="DL4156" i="27"/>
  <c r="AE4157" i="27"/>
  <c r="AV4157" i="27"/>
  <c r="BM4157" i="27"/>
  <c r="CD4157" i="27"/>
  <c r="CU4157" i="27"/>
  <c r="DL4157" i="27"/>
  <c r="AE4158" i="27"/>
  <c r="AV4158" i="27"/>
  <c r="BM4158" i="27"/>
  <c r="CD4158" i="27"/>
  <c r="CU4158" i="27"/>
  <c r="DL4158" i="27"/>
  <c r="AE4159" i="27"/>
  <c r="AV4159" i="27"/>
  <c r="BM4159" i="27"/>
  <c r="CD4159" i="27"/>
  <c r="CU4159" i="27"/>
  <c r="DL4159" i="27"/>
  <c r="AE4160" i="27"/>
  <c r="AV4160" i="27"/>
  <c r="BM4160" i="27"/>
  <c r="CD4160" i="27"/>
  <c r="CU4160" i="27"/>
  <c r="DL4160" i="27"/>
  <c r="AE4161" i="27"/>
  <c r="AV4161" i="27"/>
  <c r="BM4161" i="27"/>
  <c r="CD4161" i="27"/>
  <c r="CU4161" i="27"/>
  <c r="DL4161" i="27"/>
  <c r="AE4162" i="27"/>
  <c r="AV4162" i="27"/>
  <c r="BM4162" i="27"/>
  <c r="CD4162" i="27"/>
  <c r="CU4162" i="27"/>
  <c r="DL4162" i="27"/>
  <c r="AE4163" i="27"/>
  <c r="AV4163" i="27"/>
  <c r="BM4163" i="27"/>
  <c r="CD4163" i="27"/>
  <c r="CU4163" i="27"/>
  <c r="DL4163" i="27"/>
  <c r="AE4164" i="27"/>
  <c r="AV4164" i="27"/>
  <c r="BM4164" i="27"/>
  <c r="CD4164" i="27"/>
  <c r="CU4164" i="27"/>
  <c r="DL4164" i="27"/>
  <c r="AE4165" i="27"/>
  <c r="AV4165" i="27"/>
  <c r="BM4165" i="27"/>
  <c r="CD4165" i="27"/>
  <c r="CU4165" i="27"/>
  <c r="DL4165" i="27"/>
  <c r="AE4166" i="27"/>
  <c r="AV4166" i="27"/>
  <c r="BM4166" i="27"/>
  <c r="CD4166" i="27"/>
  <c r="CU4166" i="27"/>
  <c r="DL4166" i="27"/>
  <c r="AE4167" i="27"/>
  <c r="AV4167" i="27"/>
  <c r="BM4167" i="27"/>
  <c r="CD4167" i="27"/>
  <c r="CU4167" i="27"/>
  <c r="DL4167" i="27"/>
  <c r="AE4168" i="27"/>
  <c r="AV4168" i="27"/>
  <c r="BM4168" i="27"/>
  <c r="CD4168" i="27"/>
  <c r="CU4168" i="27"/>
  <c r="DL4168" i="27"/>
  <c r="AE4169" i="27"/>
  <c r="AV4169" i="27"/>
  <c r="BM4169" i="27"/>
  <c r="CD4169" i="27"/>
  <c r="CU4169" i="27"/>
  <c r="DL4169" i="27"/>
  <c r="AE4170" i="27"/>
  <c r="AV4170" i="27"/>
  <c r="BM4170" i="27"/>
  <c r="CD4170" i="27"/>
  <c r="CU4170" i="27"/>
  <c r="DL4170" i="27"/>
  <c r="AE4171" i="27"/>
  <c r="AV4171" i="27"/>
  <c r="BM4171" i="27"/>
  <c r="CD4171" i="27"/>
  <c r="CU4171" i="27"/>
  <c r="DL4171" i="27"/>
  <c r="AE4172" i="27"/>
  <c r="AV4172" i="27"/>
  <c r="BM4172" i="27"/>
  <c r="CD4172" i="27"/>
  <c r="CU4172" i="27"/>
  <c r="DL4172" i="27"/>
  <c r="AE4173" i="27"/>
  <c r="AV4173" i="27"/>
  <c r="BM4173" i="27"/>
  <c r="CD4173" i="27"/>
  <c r="CU4173" i="27"/>
  <c r="DL4173" i="27"/>
  <c r="AE4174" i="27"/>
  <c r="AV4174" i="27"/>
  <c r="BM4174" i="27"/>
  <c r="CD4174" i="27"/>
  <c r="CU4174" i="27"/>
  <c r="DL4174" i="27"/>
  <c r="AE4175" i="27"/>
  <c r="AV4175" i="27"/>
  <c r="BM4175" i="27"/>
  <c r="CD4175" i="27"/>
  <c r="CU4175" i="27"/>
  <c r="DL4175" i="27"/>
  <c r="AE4176" i="27"/>
  <c r="AV4176" i="27"/>
  <c r="BM4176" i="27"/>
  <c r="CD4176" i="27"/>
  <c r="CU4176" i="27"/>
  <c r="DL4176" i="27"/>
  <c r="AE4177" i="27"/>
  <c r="AV4177" i="27"/>
  <c r="BM4177" i="27"/>
  <c r="CD4177" i="27"/>
  <c r="CU4177" i="27"/>
  <c r="DL4177" i="27"/>
  <c r="AE4178" i="27"/>
  <c r="AV4178" i="27"/>
  <c r="BM4178" i="27"/>
  <c r="CD4178" i="27"/>
  <c r="CU4178" i="27"/>
  <c r="DL4178" i="27"/>
  <c r="AE4179" i="27"/>
  <c r="AV4179" i="27"/>
  <c r="BM4179" i="27"/>
  <c r="CD4179" i="27"/>
  <c r="CU4179" i="27"/>
  <c r="DL4179" i="27"/>
  <c r="AE4180" i="27"/>
  <c r="AV4180" i="27"/>
  <c r="BM4180" i="27"/>
  <c r="CD4180" i="27"/>
  <c r="CU4180" i="27"/>
  <c r="DL4180" i="27"/>
  <c r="AE4181" i="27"/>
  <c r="AV4181" i="27"/>
  <c r="BM4181" i="27"/>
  <c r="CD4181" i="27"/>
  <c r="CU4181" i="27"/>
  <c r="DL4181" i="27"/>
  <c r="AE4182" i="27"/>
  <c r="AV4182" i="27"/>
  <c r="BM4182" i="27"/>
  <c r="CD4182" i="27"/>
  <c r="CU4182" i="27"/>
  <c r="DL4182" i="27"/>
  <c r="AE4183" i="27"/>
  <c r="AV4183" i="27"/>
  <c r="BM4183" i="27"/>
  <c r="CD4183" i="27"/>
  <c r="CU4183" i="27"/>
  <c r="DL4183" i="27"/>
  <c r="AE4184" i="27"/>
  <c r="AV4184" i="27"/>
  <c r="BM4184" i="27"/>
  <c r="CD4184" i="27"/>
  <c r="CU4184" i="27"/>
  <c r="DL4184" i="27"/>
  <c r="AE4185" i="27"/>
  <c r="AV4185" i="27"/>
  <c r="BM4185" i="27"/>
  <c r="CD4185" i="27"/>
  <c r="CU4185" i="27"/>
  <c r="DL4185" i="27"/>
  <c r="AE4186" i="27"/>
  <c r="AV4186" i="27"/>
  <c r="BM4186" i="27"/>
  <c r="CD4186" i="27"/>
  <c r="CU4186" i="27"/>
  <c r="DL4186" i="27"/>
  <c r="AE4187" i="27"/>
  <c r="AV4187" i="27"/>
  <c r="BM4187" i="27"/>
  <c r="CD4187" i="27"/>
  <c r="CU4187" i="27"/>
  <c r="DL4187" i="27"/>
  <c r="AE4188" i="27"/>
  <c r="AV4188" i="27"/>
  <c r="BM4188" i="27"/>
  <c r="CD4188" i="27"/>
  <c r="CU4188" i="27"/>
  <c r="DL4188" i="27"/>
  <c r="AE4189" i="27"/>
  <c r="AV4189" i="27"/>
  <c r="BM4189" i="27"/>
  <c r="CD4189" i="27"/>
  <c r="CU4189" i="27"/>
  <c r="DL4189" i="27"/>
  <c r="AE4190" i="27"/>
  <c r="AV4190" i="27"/>
  <c r="BM4190" i="27"/>
  <c r="CD4190" i="27"/>
  <c r="CU4190" i="27"/>
  <c r="DL4190" i="27"/>
  <c r="AE4191" i="27"/>
  <c r="AV4191" i="27"/>
  <c r="BM4191" i="27"/>
  <c r="CD4191" i="27"/>
  <c r="CU4191" i="27"/>
  <c r="DL4191" i="27"/>
  <c r="AE4192" i="27"/>
  <c r="AV4192" i="27"/>
  <c r="BM4192" i="27"/>
  <c r="CD4192" i="27"/>
  <c r="CU4192" i="27"/>
  <c r="DL4192" i="27"/>
  <c r="AE4193" i="27"/>
  <c r="AV4193" i="27"/>
  <c r="BM4193" i="27"/>
  <c r="CD4193" i="27"/>
  <c r="CU4193" i="27"/>
  <c r="DL4193" i="27"/>
  <c r="AE4194" i="27"/>
  <c r="AV4194" i="27"/>
  <c r="BM4194" i="27"/>
  <c r="CD4194" i="27"/>
  <c r="CU4194" i="27"/>
  <c r="DL4194" i="27"/>
  <c r="AE4195" i="27"/>
  <c r="AV4195" i="27"/>
  <c r="BM4195" i="27"/>
  <c r="CD4195" i="27"/>
  <c r="CU4195" i="27"/>
  <c r="DL4195" i="27"/>
  <c r="AE4196" i="27"/>
  <c r="AV4196" i="27"/>
  <c r="BM4196" i="27"/>
  <c r="CD4196" i="27"/>
  <c r="CU4196" i="27"/>
  <c r="DL4196" i="27"/>
  <c r="AE4197" i="27"/>
  <c r="AV4197" i="27"/>
  <c r="BM4197" i="27"/>
  <c r="CD4197" i="27"/>
  <c r="CU4197" i="27"/>
  <c r="DL4197" i="27"/>
  <c r="AE4198" i="27"/>
  <c r="AV4198" i="27"/>
  <c r="BM4198" i="27"/>
  <c r="CD4198" i="27"/>
  <c r="CU4198" i="27"/>
  <c r="DL4198" i="27"/>
  <c r="AE4199" i="27"/>
  <c r="AV4199" i="27"/>
  <c r="BM4199" i="27"/>
  <c r="CD4199" i="27"/>
  <c r="CU4199" i="27"/>
  <c r="DL4199" i="27"/>
  <c r="AE4200" i="27"/>
  <c r="AV4200" i="27"/>
  <c r="BM4200" i="27"/>
  <c r="CD4200" i="27"/>
  <c r="CU4200" i="27"/>
  <c r="DL4200" i="27"/>
  <c r="AE4201" i="27"/>
  <c r="AV4201" i="27"/>
  <c r="BM4201" i="27"/>
  <c r="CD4201" i="27"/>
  <c r="CU4201" i="27"/>
  <c r="DL4201" i="27"/>
  <c r="AE4202" i="27"/>
  <c r="AV4202" i="27"/>
  <c r="BM4202" i="27"/>
  <c r="CD4202" i="27"/>
  <c r="CU4202" i="27"/>
  <c r="DL4202" i="27"/>
  <c r="AE4203" i="27"/>
  <c r="AV4203" i="27"/>
  <c r="BM4203" i="27"/>
  <c r="CD4203" i="27"/>
  <c r="CU4203" i="27"/>
  <c r="DL4203" i="27"/>
  <c r="AE4204" i="27"/>
  <c r="AV4204" i="27"/>
  <c r="BM4204" i="27"/>
  <c r="CD4204" i="27"/>
  <c r="CU4204" i="27"/>
  <c r="DL4204" i="27"/>
  <c r="AE4205" i="27"/>
  <c r="AV4205" i="27"/>
  <c r="BM4205" i="27"/>
  <c r="CD4205" i="27"/>
  <c r="CU4205" i="27"/>
  <c r="DL4205" i="27"/>
  <c r="AE4206" i="27"/>
  <c r="AV4206" i="27"/>
  <c r="BM4206" i="27"/>
  <c r="CD4206" i="27"/>
  <c r="CU4206" i="27"/>
  <c r="DL4206" i="27"/>
  <c r="AE4207" i="27"/>
  <c r="AV4207" i="27"/>
  <c r="BM4207" i="27"/>
  <c r="CD4207" i="27"/>
  <c r="CU4207" i="27"/>
  <c r="DL4207" i="27"/>
  <c r="AE4208" i="27"/>
  <c r="AV4208" i="27"/>
  <c r="BM4208" i="27"/>
  <c r="CD4208" i="27"/>
  <c r="CU4208" i="27"/>
  <c r="DL4208" i="27"/>
  <c r="AE4209" i="27"/>
  <c r="AV4209" i="27"/>
  <c r="BM4209" i="27"/>
  <c r="CD4209" i="27"/>
  <c r="CU4209" i="27"/>
  <c r="DL4209" i="27"/>
  <c r="AE4210" i="27"/>
  <c r="AV4210" i="27"/>
  <c r="BM4210" i="27"/>
  <c r="CD4210" i="27"/>
  <c r="CU4210" i="27"/>
  <c r="DL4210" i="27"/>
  <c r="AE4211" i="27"/>
  <c r="AV4211" i="27"/>
  <c r="BM4211" i="27"/>
  <c r="CD4211" i="27"/>
  <c r="CU4211" i="27"/>
  <c r="DL4211" i="27"/>
  <c r="AE4212" i="27"/>
  <c r="AV4212" i="27"/>
  <c r="BM4212" i="27"/>
  <c r="CD4212" i="27"/>
  <c r="CU4212" i="27"/>
  <c r="DL4212" i="27"/>
  <c r="AE4213" i="27"/>
  <c r="AV4213" i="27"/>
  <c r="BM4213" i="27"/>
  <c r="CD4213" i="27"/>
  <c r="CU4213" i="27"/>
  <c r="DL4213" i="27"/>
  <c r="AE4214" i="27"/>
  <c r="AV4214" i="27"/>
  <c r="BM4214" i="27"/>
  <c r="CD4214" i="27"/>
  <c r="CU4214" i="27"/>
  <c r="DL4214" i="27"/>
  <c r="AE4215" i="27"/>
  <c r="AV4215" i="27"/>
  <c r="BM4215" i="27"/>
  <c r="CD4215" i="27"/>
  <c r="CU4215" i="27"/>
  <c r="DL4215" i="27"/>
  <c r="AE4216" i="27"/>
  <c r="AV4216" i="27"/>
  <c r="BM4216" i="27"/>
  <c r="CD4216" i="27"/>
  <c r="CU4216" i="27"/>
  <c r="DL4216" i="27"/>
  <c r="AE4217" i="27"/>
  <c r="AV4217" i="27"/>
  <c r="BM4217" i="27"/>
  <c r="CD4217" i="27"/>
  <c r="CU4217" i="27"/>
  <c r="DL4217" i="27"/>
  <c r="AE4218" i="27"/>
  <c r="AV4218" i="27"/>
  <c r="BM4218" i="27"/>
  <c r="CD4218" i="27"/>
  <c r="CU4218" i="27"/>
  <c r="DL4218" i="27"/>
  <c r="AE4219" i="27"/>
  <c r="AV4219" i="27"/>
  <c r="BM4219" i="27"/>
  <c r="CD4219" i="27"/>
  <c r="CU4219" i="27"/>
  <c r="DL4219" i="27"/>
  <c r="AE4220" i="27"/>
  <c r="AV4220" i="27"/>
  <c r="BM4220" i="27"/>
  <c r="CD4220" i="27"/>
  <c r="CU4220" i="27"/>
  <c r="DL4220" i="27"/>
  <c r="AE4221" i="27"/>
  <c r="AV4221" i="27"/>
  <c r="BM4221" i="27"/>
  <c r="CD4221" i="27"/>
  <c r="CU4221" i="27"/>
  <c r="DL4221" i="27"/>
  <c r="AE4222" i="27"/>
  <c r="AV4222" i="27"/>
  <c r="BM4222" i="27"/>
  <c r="CD4222" i="27"/>
  <c r="CU4222" i="27"/>
  <c r="DL4222" i="27"/>
  <c r="AE4223" i="27"/>
  <c r="AV4223" i="27"/>
  <c r="BM4223" i="27"/>
  <c r="CD4223" i="27"/>
  <c r="CU4223" i="27"/>
  <c r="DL4223" i="27"/>
  <c r="AE4224" i="27"/>
  <c r="AV4224" i="27"/>
  <c r="BM4224" i="27"/>
  <c r="CD4224" i="27"/>
  <c r="CU4224" i="27"/>
  <c r="DL4224" i="27"/>
  <c r="AE4225" i="27"/>
  <c r="AV4225" i="27"/>
  <c r="BM4225" i="27"/>
  <c r="CD4225" i="27"/>
  <c r="CU4225" i="27"/>
  <c r="DL4225" i="27"/>
  <c r="AE4226" i="27"/>
  <c r="AV4226" i="27"/>
  <c r="BM4226" i="27"/>
  <c r="CD4226" i="27"/>
  <c r="CU4226" i="27"/>
  <c r="DL4226" i="27"/>
  <c r="AE4227" i="27"/>
  <c r="AV4227" i="27"/>
  <c r="BM4227" i="27"/>
  <c r="CD4227" i="27"/>
  <c r="CU4227" i="27"/>
  <c r="DL4227" i="27"/>
  <c r="AE4228" i="27"/>
  <c r="AV4228" i="27"/>
  <c r="BM4228" i="27"/>
  <c r="CD4228" i="27"/>
  <c r="CU4228" i="27"/>
  <c r="DL4228" i="27"/>
  <c r="AE4229" i="27"/>
  <c r="AV4229" i="27"/>
  <c r="BM4229" i="27"/>
  <c r="CD4229" i="27"/>
  <c r="CU4229" i="27"/>
  <c r="DL4229" i="27"/>
  <c r="AE4230" i="27"/>
  <c r="AV4230" i="27"/>
  <c r="BM4230" i="27"/>
  <c r="CD4230" i="27"/>
  <c r="CU4230" i="27"/>
  <c r="DL4230" i="27"/>
  <c r="AE4231" i="27"/>
  <c r="AV4231" i="27"/>
  <c r="BM4231" i="27"/>
  <c r="CD4231" i="27"/>
  <c r="CU4231" i="27"/>
  <c r="DL4231" i="27"/>
  <c r="AE4232" i="27"/>
  <c r="AV4232" i="27"/>
  <c r="BM4232" i="27"/>
  <c r="CD4232" i="27"/>
  <c r="CU4232" i="27"/>
  <c r="DL4232" i="27"/>
  <c r="AE4233" i="27"/>
  <c r="AV4233" i="27"/>
  <c r="BM4233" i="27"/>
  <c r="CD4233" i="27"/>
  <c r="CU4233" i="27"/>
  <c r="DL4233" i="27"/>
  <c r="AE4234" i="27"/>
  <c r="AV4234" i="27"/>
  <c r="BM4234" i="27"/>
  <c r="CD4234" i="27"/>
  <c r="CU4234" i="27"/>
  <c r="DL4234" i="27"/>
  <c r="AE4235" i="27"/>
  <c r="AV4235" i="27"/>
  <c r="BM4235" i="27"/>
  <c r="CD4235" i="27"/>
  <c r="CU4235" i="27"/>
  <c r="DL4235" i="27"/>
  <c r="AE4236" i="27"/>
  <c r="AV4236" i="27"/>
  <c r="BM4236" i="27"/>
  <c r="CD4236" i="27"/>
  <c r="CU4236" i="27"/>
  <c r="DL4236" i="27"/>
  <c r="AE4237" i="27"/>
  <c r="AV4237" i="27"/>
  <c r="BM4237" i="27"/>
  <c r="CD4237" i="27"/>
  <c r="CU4237" i="27"/>
  <c r="DL4237" i="27"/>
  <c r="AE4238" i="27"/>
  <c r="AV4238" i="27"/>
  <c r="BM4238" i="27"/>
  <c r="CD4238" i="27"/>
  <c r="CU4238" i="27"/>
  <c r="DL4238" i="27"/>
  <c r="AE4239" i="27"/>
  <c r="AV4239" i="27"/>
  <c r="BM4239" i="27"/>
  <c r="CD4239" i="27"/>
  <c r="CU4239" i="27"/>
  <c r="DL4239" i="27"/>
  <c r="AE4240" i="27"/>
  <c r="AV4240" i="27"/>
  <c r="BM4240" i="27"/>
  <c r="CD4240" i="27"/>
  <c r="CU4240" i="27"/>
  <c r="DL4240" i="27"/>
  <c r="AE4241" i="27"/>
  <c r="AV4241" i="27"/>
  <c r="BM4241" i="27"/>
  <c r="CD4241" i="27"/>
  <c r="CU4241" i="27"/>
  <c r="DL4241" i="27"/>
  <c r="AE4242" i="27"/>
  <c r="AV4242" i="27"/>
  <c r="BM4242" i="27"/>
  <c r="CD4242" i="27"/>
  <c r="CU4242" i="27"/>
  <c r="DL4242" i="27"/>
  <c r="AE4243" i="27"/>
  <c r="AV4243" i="27"/>
  <c r="BM4243" i="27"/>
  <c r="CD4243" i="27"/>
  <c r="CU4243" i="27"/>
  <c r="DL4243" i="27"/>
  <c r="AE4244" i="27"/>
  <c r="AV4244" i="27"/>
  <c r="BM4244" i="27"/>
  <c r="CD4244" i="27"/>
  <c r="CU4244" i="27"/>
  <c r="DL4244" i="27"/>
  <c r="AE4245" i="27"/>
  <c r="AV4245" i="27"/>
  <c r="BM4245" i="27"/>
  <c r="CD4245" i="27"/>
  <c r="CU4245" i="27"/>
  <c r="DL4245" i="27"/>
  <c r="AE4246" i="27"/>
  <c r="AV4246" i="27"/>
  <c r="BM4246" i="27"/>
  <c r="CD4246" i="27"/>
  <c r="CU4246" i="27"/>
  <c r="DL4246" i="27"/>
  <c r="AE4247" i="27"/>
  <c r="AV4247" i="27"/>
  <c r="BM4247" i="27"/>
  <c r="CD4247" i="27"/>
  <c r="CU4247" i="27"/>
  <c r="DL4247" i="27"/>
  <c r="AE4248" i="27"/>
  <c r="AV4248" i="27"/>
  <c r="BM4248" i="27"/>
  <c r="CD4248" i="27"/>
  <c r="CU4248" i="27"/>
  <c r="DL4248" i="27"/>
  <c r="AE4249" i="27"/>
  <c r="AV4249" i="27"/>
  <c r="BM4249" i="27"/>
  <c r="CD4249" i="27"/>
  <c r="CU4249" i="27"/>
  <c r="DL4249" i="27"/>
  <c r="AE4250" i="27"/>
  <c r="AV4250" i="27"/>
  <c r="BM4250" i="27"/>
  <c r="CD4250" i="27"/>
  <c r="CU4250" i="27"/>
  <c r="DL4250" i="27"/>
  <c r="AE4251" i="27"/>
  <c r="AV4251" i="27"/>
  <c r="BM4251" i="27"/>
  <c r="CD4251" i="27"/>
  <c r="CU4251" i="27"/>
  <c r="DL4251" i="27"/>
  <c r="AE4252" i="27"/>
  <c r="AV4252" i="27"/>
  <c r="BM4252" i="27"/>
  <c r="CD4252" i="27"/>
  <c r="CU4252" i="27"/>
  <c r="DL4252" i="27"/>
  <c r="AE4253" i="27"/>
  <c r="AV4253" i="27"/>
  <c r="BM4253" i="27"/>
  <c r="CD4253" i="27"/>
  <c r="CU4253" i="27"/>
  <c r="DL4253" i="27"/>
  <c r="AE4254" i="27"/>
  <c r="AV4254" i="27"/>
  <c r="BM4254" i="27"/>
  <c r="CD4254" i="27"/>
  <c r="CU4254" i="27"/>
  <c r="DL4254" i="27"/>
  <c r="AE4255" i="27"/>
  <c r="AV4255" i="27"/>
  <c r="BM4255" i="27"/>
  <c r="CD4255" i="27"/>
  <c r="CU4255" i="27"/>
  <c r="DL4255" i="27"/>
  <c r="AE4256" i="27"/>
  <c r="AV4256" i="27"/>
  <c r="BM4256" i="27"/>
  <c r="CD4256" i="27"/>
  <c r="CU4256" i="27"/>
  <c r="DL4256" i="27"/>
  <c r="AE4257" i="27"/>
  <c r="AV4257" i="27"/>
  <c r="BM4257" i="27"/>
  <c r="CD4257" i="27"/>
  <c r="CU4257" i="27"/>
  <c r="DL4257" i="27"/>
  <c r="AE4258" i="27"/>
  <c r="AV4258" i="27"/>
  <c r="BM4258" i="27"/>
  <c r="CD4258" i="27"/>
  <c r="CU4258" i="27"/>
  <c r="DL4258" i="27"/>
  <c r="AE4259" i="27"/>
  <c r="AV4259" i="27"/>
  <c r="BM4259" i="27"/>
  <c r="CD4259" i="27"/>
  <c r="CU4259" i="27"/>
  <c r="DL4259" i="27"/>
  <c r="AE4260" i="27"/>
  <c r="AV4260" i="27"/>
  <c r="BM4260" i="27"/>
  <c r="CD4260" i="27"/>
  <c r="CU4260" i="27"/>
  <c r="DL4260" i="27"/>
  <c r="AE4261" i="27"/>
  <c r="AV4261" i="27"/>
  <c r="BM4261" i="27"/>
  <c r="CD4261" i="27"/>
  <c r="CU4261" i="27"/>
  <c r="DL4261" i="27"/>
  <c r="AE4262" i="27"/>
  <c r="AV4262" i="27"/>
  <c r="BM4262" i="27"/>
  <c r="CD4262" i="27"/>
  <c r="CU4262" i="27"/>
  <c r="DL4262" i="27"/>
  <c r="AE4263" i="27"/>
  <c r="AV4263" i="27"/>
  <c r="BM4263" i="27"/>
  <c r="CD4263" i="27"/>
  <c r="CU4263" i="27"/>
  <c r="DL4263" i="27"/>
  <c r="AE4264" i="27"/>
  <c r="AV4264" i="27"/>
  <c r="BM4264" i="27"/>
  <c r="CD4264" i="27"/>
  <c r="CU4264" i="27"/>
  <c r="DL4264" i="27"/>
  <c r="AE4265" i="27"/>
  <c r="AV4265" i="27"/>
  <c r="BM4265" i="27"/>
  <c r="CD4265" i="27"/>
  <c r="CU4265" i="27"/>
  <c r="DL4265" i="27"/>
  <c r="AE4266" i="27"/>
  <c r="AV4266" i="27"/>
  <c r="BM4266" i="27"/>
  <c r="CD4266" i="27"/>
  <c r="CU4266" i="27"/>
  <c r="DL4266" i="27"/>
  <c r="AE4267" i="27"/>
  <c r="AV4267" i="27"/>
  <c r="BM4267" i="27"/>
  <c r="CD4267" i="27"/>
  <c r="CU4267" i="27"/>
  <c r="DL4267" i="27"/>
  <c r="AE4268" i="27"/>
  <c r="AV4268" i="27"/>
  <c r="BM4268" i="27"/>
  <c r="CD4268" i="27"/>
  <c r="CU4268" i="27"/>
  <c r="DL4268" i="27"/>
  <c r="AE4269" i="27"/>
  <c r="AV4269" i="27"/>
  <c r="BM4269" i="27"/>
  <c r="CD4269" i="27"/>
  <c r="CU4269" i="27"/>
  <c r="DL4269" i="27"/>
  <c r="AE4270" i="27"/>
  <c r="AV4270" i="27"/>
  <c r="BM4270" i="27"/>
  <c r="CD4270" i="27"/>
  <c r="CU4270" i="27"/>
  <c r="DL4270" i="27"/>
  <c r="AE4271" i="27"/>
  <c r="AV4271" i="27"/>
  <c r="BM4271" i="27"/>
  <c r="CD4271" i="27"/>
  <c r="CU4271" i="27"/>
  <c r="DL4271" i="27"/>
  <c r="AE4272" i="27"/>
  <c r="AV4272" i="27"/>
  <c r="BM4272" i="27"/>
  <c r="CD4272" i="27"/>
  <c r="CU4272" i="27"/>
  <c r="DL4272" i="27"/>
  <c r="AE4273" i="27"/>
  <c r="AV4273" i="27"/>
  <c r="BM4273" i="27"/>
  <c r="CD4273" i="27"/>
  <c r="CU4273" i="27"/>
  <c r="DL4273" i="27"/>
  <c r="AE4274" i="27"/>
  <c r="AV4274" i="27"/>
  <c r="BM4274" i="27"/>
  <c r="CD4274" i="27"/>
  <c r="CU4274" i="27"/>
  <c r="DL4274" i="27"/>
  <c r="AE4275" i="27"/>
  <c r="AV4275" i="27"/>
  <c r="BM4275" i="27"/>
  <c r="CD4275" i="27"/>
  <c r="CU4275" i="27"/>
  <c r="DL4275" i="27"/>
  <c r="AE4276" i="27"/>
  <c r="AV4276" i="27"/>
  <c r="BM4276" i="27"/>
  <c r="CD4276" i="27"/>
  <c r="CU4276" i="27"/>
  <c r="DL4276" i="27"/>
  <c r="AE4277" i="27"/>
  <c r="AV4277" i="27"/>
  <c r="BM4277" i="27"/>
  <c r="CD4277" i="27"/>
  <c r="CU4277" i="27"/>
  <c r="DL4277" i="27"/>
  <c r="AE4278" i="27"/>
  <c r="AV4278" i="27"/>
  <c r="BM4278" i="27"/>
  <c r="CD4278" i="27"/>
  <c r="CU4278" i="27"/>
  <c r="DL4278" i="27"/>
  <c r="AE4279" i="27"/>
  <c r="AV4279" i="27"/>
  <c r="BM4279" i="27"/>
  <c r="CD4279" i="27"/>
  <c r="CU4279" i="27"/>
  <c r="DL4279" i="27"/>
  <c r="AE4280" i="27"/>
  <c r="AV4280" i="27"/>
  <c r="BM4280" i="27"/>
  <c r="CD4280" i="27"/>
  <c r="CU4280" i="27"/>
  <c r="DL4280" i="27"/>
  <c r="AE4281" i="27"/>
  <c r="AV4281" i="27"/>
  <c r="BM4281" i="27"/>
  <c r="CD4281" i="27"/>
  <c r="CU4281" i="27"/>
  <c r="DL4281" i="27"/>
  <c r="AE4282" i="27"/>
  <c r="AV4282" i="27"/>
  <c r="BM4282" i="27"/>
  <c r="CD4282" i="27"/>
  <c r="CU4282" i="27"/>
  <c r="DL4282" i="27"/>
  <c r="AE4283" i="27"/>
  <c r="AV4283" i="27"/>
  <c r="BM4283" i="27"/>
  <c r="CD4283" i="27"/>
  <c r="CU4283" i="27"/>
  <c r="DL4283" i="27"/>
  <c r="AE4284" i="27"/>
  <c r="AV4284" i="27"/>
  <c r="BM4284" i="27"/>
  <c r="CD4284" i="27"/>
  <c r="CU4284" i="27"/>
  <c r="DL4284" i="27"/>
  <c r="AE4285" i="27"/>
  <c r="AV4285" i="27"/>
  <c r="BM4285" i="27"/>
  <c r="CD4285" i="27"/>
  <c r="CU4285" i="27"/>
  <c r="DL4285" i="27"/>
  <c r="AE4286" i="27"/>
  <c r="AV4286" i="27"/>
  <c r="BM4286" i="27"/>
  <c r="CD4286" i="27"/>
  <c r="CU4286" i="27"/>
  <c r="DL4286" i="27"/>
  <c r="AE4287" i="27"/>
  <c r="AV4287" i="27"/>
  <c r="BM4287" i="27"/>
  <c r="CD4287" i="27"/>
  <c r="CU4287" i="27"/>
  <c r="DL4287" i="27"/>
  <c r="AE4288" i="27"/>
  <c r="AV4288" i="27"/>
  <c r="BM4288" i="27"/>
  <c r="CD4288" i="27"/>
  <c r="CU4288" i="27"/>
  <c r="DL4288" i="27"/>
  <c r="AE4289" i="27"/>
  <c r="AV4289" i="27"/>
  <c r="BM4289" i="27"/>
  <c r="CD4289" i="27"/>
  <c r="CU4289" i="27"/>
  <c r="DL4289" i="27"/>
  <c r="AE4290" i="27"/>
  <c r="AV4290" i="27"/>
  <c r="BM4290" i="27"/>
  <c r="CD4290" i="27"/>
  <c r="CU4290" i="27"/>
  <c r="DL4290" i="27"/>
  <c r="AE4291" i="27"/>
  <c r="AV4291" i="27"/>
  <c r="BM4291" i="27"/>
  <c r="CD4291" i="27"/>
  <c r="CU4291" i="27"/>
  <c r="DL4291" i="27"/>
  <c r="AE4292" i="27"/>
  <c r="AV4292" i="27"/>
  <c r="BM4292" i="27"/>
  <c r="CD4292" i="27"/>
  <c r="CU4292" i="27"/>
  <c r="DL4292" i="27"/>
  <c r="AE4293" i="27"/>
  <c r="AV4293" i="27"/>
  <c r="BM4293" i="27"/>
  <c r="CD4293" i="27"/>
  <c r="CU4293" i="27"/>
  <c r="DL4293" i="27"/>
  <c r="AE4294" i="27"/>
  <c r="AV4294" i="27"/>
  <c r="BM4294" i="27"/>
  <c r="CD4294" i="27"/>
  <c r="CU4294" i="27"/>
  <c r="DL4294" i="27"/>
  <c r="AE4295" i="27"/>
  <c r="AV4295" i="27"/>
  <c r="BM4295" i="27"/>
  <c r="CD4295" i="27"/>
  <c r="CU4295" i="27"/>
  <c r="DL4295" i="27"/>
  <c r="AE4296" i="27"/>
  <c r="AV4296" i="27"/>
  <c r="BM4296" i="27"/>
  <c r="CD4296" i="27"/>
  <c r="CU4296" i="27"/>
  <c r="DL4296" i="27"/>
  <c r="AE4297" i="27"/>
  <c r="AV4297" i="27"/>
  <c r="BM4297" i="27"/>
  <c r="CD4297" i="27"/>
  <c r="CU4297" i="27"/>
  <c r="DL4297" i="27"/>
  <c r="AE4298" i="27"/>
  <c r="AV4298" i="27"/>
  <c r="BM4298" i="27"/>
  <c r="CD4298" i="27"/>
  <c r="CU4298" i="27"/>
  <c r="DL4298" i="27"/>
  <c r="AE4299" i="27"/>
  <c r="AV4299" i="27"/>
  <c r="BM4299" i="27"/>
  <c r="CD4299" i="27"/>
  <c r="CU4299" i="27"/>
  <c r="DL4299" i="27"/>
  <c r="AE4300" i="27"/>
  <c r="AV4300" i="27"/>
  <c r="BM4300" i="27"/>
  <c r="CD4300" i="27"/>
  <c r="CU4300" i="27"/>
  <c r="DL4300" i="27"/>
  <c r="AE4301" i="27"/>
  <c r="AV4301" i="27"/>
  <c r="BM4301" i="27"/>
  <c r="CD4301" i="27"/>
  <c r="CU4301" i="27"/>
  <c r="DL4301" i="27"/>
  <c r="AE4302" i="27"/>
  <c r="AV4302" i="27"/>
  <c r="BM4302" i="27"/>
  <c r="CD4302" i="27"/>
  <c r="CU4302" i="27"/>
  <c r="DL4302" i="27"/>
  <c r="AE4303" i="27"/>
  <c r="AV4303" i="27"/>
  <c r="BM4303" i="27"/>
  <c r="CD4303" i="27"/>
  <c r="CU4303" i="27"/>
  <c r="DL4303" i="27"/>
  <c r="AE4304" i="27"/>
  <c r="AV4304" i="27"/>
  <c r="BM4304" i="27"/>
  <c r="CD4304" i="27"/>
  <c r="CU4304" i="27"/>
  <c r="DL4304" i="27"/>
  <c r="AE4305" i="27"/>
  <c r="AV4305" i="27"/>
  <c r="BM4305" i="27"/>
  <c r="CD4305" i="27"/>
  <c r="CU4305" i="27"/>
  <c r="DL4305" i="27"/>
  <c r="AE4306" i="27"/>
  <c r="AV4306" i="27"/>
  <c r="BM4306" i="27"/>
  <c r="CD4306" i="27"/>
  <c r="CU4306" i="27"/>
  <c r="DL4306" i="27"/>
  <c r="AE4307" i="27"/>
  <c r="AV4307" i="27"/>
  <c r="BM4307" i="27"/>
  <c r="CD4307" i="27"/>
  <c r="CU4307" i="27"/>
  <c r="DL4307" i="27"/>
  <c r="AE4308" i="27"/>
  <c r="AV4308" i="27"/>
  <c r="BM4308" i="27"/>
  <c r="CD4308" i="27"/>
  <c r="CU4308" i="27"/>
  <c r="DL4308" i="27"/>
  <c r="AE4309" i="27"/>
  <c r="AV4309" i="27"/>
  <c r="BM4309" i="27"/>
  <c r="CD4309" i="27"/>
  <c r="CU4309" i="27"/>
  <c r="DL4309" i="27"/>
  <c r="AE4310" i="27"/>
  <c r="AV4310" i="27"/>
  <c r="BM4310" i="27"/>
  <c r="CD4310" i="27"/>
  <c r="CU4310" i="27"/>
  <c r="DL4310" i="27"/>
  <c r="AE4311" i="27"/>
  <c r="AV4311" i="27"/>
  <c r="BM4311" i="27"/>
  <c r="CD4311" i="27"/>
  <c r="CU4311" i="27"/>
  <c r="DL4311" i="27"/>
  <c r="AE4312" i="27"/>
  <c r="AV4312" i="27"/>
  <c r="BM4312" i="27"/>
  <c r="CD4312" i="27"/>
  <c r="CU4312" i="27"/>
  <c r="DL4312" i="27"/>
  <c r="AE4313" i="27"/>
  <c r="AV4313" i="27"/>
  <c r="BM4313" i="27"/>
  <c r="CD4313" i="27"/>
  <c r="CU4313" i="27"/>
  <c r="DL4313" i="27"/>
  <c r="AE4314" i="27"/>
  <c r="AV4314" i="27"/>
  <c r="BM4314" i="27"/>
  <c r="CD4314" i="27"/>
  <c r="CU4314" i="27"/>
  <c r="DL4314" i="27"/>
  <c r="AE4315" i="27"/>
  <c r="AV4315" i="27"/>
  <c r="BM4315" i="27"/>
  <c r="CD4315" i="27"/>
  <c r="CU4315" i="27"/>
  <c r="DL4315" i="27"/>
  <c r="AE4316" i="27"/>
  <c r="AV4316" i="27"/>
  <c r="BM4316" i="27"/>
  <c r="CD4316" i="27"/>
  <c r="CU4316" i="27"/>
  <c r="DL4316" i="27"/>
  <c r="AE4317" i="27"/>
  <c r="AV4317" i="27"/>
  <c r="BM4317" i="27"/>
  <c r="CD4317" i="27"/>
  <c r="CU4317" i="27"/>
  <c r="DL4317" i="27"/>
  <c r="AE4318" i="27"/>
  <c r="AV4318" i="27"/>
  <c r="BM4318" i="27"/>
  <c r="CD4318" i="27"/>
  <c r="CU4318" i="27"/>
  <c r="DL4318" i="27"/>
  <c r="AE4319" i="27"/>
  <c r="AV4319" i="27"/>
  <c r="BM4319" i="27"/>
  <c r="CD4319" i="27"/>
  <c r="CU4319" i="27"/>
  <c r="DL4319" i="27"/>
  <c r="AE4320" i="27"/>
  <c r="AV4320" i="27"/>
  <c r="BM4320" i="27"/>
  <c r="CD4320" i="27"/>
  <c r="CU4320" i="27"/>
  <c r="DL4320" i="27"/>
  <c r="AE4321" i="27"/>
  <c r="AV4321" i="27"/>
  <c r="BM4321" i="27"/>
  <c r="CD4321" i="27"/>
  <c r="CU4321" i="27"/>
  <c r="DL4321" i="27"/>
  <c r="AE4322" i="27"/>
  <c r="AV4322" i="27"/>
  <c r="BM4322" i="27"/>
  <c r="CD4322" i="27"/>
  <c r="CU4322" i="27"/>
  <c r="DL4322" i="27"/>
  <c r="AE4323" i="27"/>
  <c r="AV4323" i="27"/>
  <c r="BM4323" i="27"/>
  <c r="CD4323" i="27"/>
  <c r="CU4323" i="27"/>
  <c r="DL4323" i="27"/>
  <c r="AE4324" i="27"/>
  <c r="AV4324" i="27"/>
  <c r="BM4324" i="27"/>
  <c r="CD4324" i="27"/>
  <c r="CU4324" i="27"/>
  <c r="DL4324" i="27"/>
  <c r="AE4325" i="27"/>
  <c r="AV4325" i="27"/>
  <c r="BM4325" i="27"/>
  <c r="CD4325" i="27"/>
  <c r="CU4325" i="27"/>
  <c r="DL4325" i="27"/>
  <c r="AE4326" i="27"/>
  <c r="AV4326" i="27"/>
  <c r="BM4326" i="27"/>
  <c r="CD4326" i="27"/>
  <c r="CU4326" i="27"/>
  <c r="DL4326" i="27"/>
  <c r="AE4327" i="27"/>
  <c r="AV4327" i="27"/>
  <c r="BM4327" i="27"/>
  <c r="CD4327" i="27"/>
  <c r="CU4327" i="27"/>
  <c r="DL4327" i="27"/>
  <c r="AE4328" i="27"/>
  <c r="AV4328" i="27"/>
  <c r="BM4328" i="27"/>
  <c r="CD4328" i="27"/>
  <c r="CU4328" i="27"/>
  <c r="DL4328" i="27"/>
  <c r="AE4329" i="27"/>
  <c r="AV4329" i="27"/>
  <c r="BM4329" i="27"/>
  <c r="CD4329" i="27"/>
  <c r="CU4329" i="27"/>
  <c r="DL4329" i="27"/>
  <c r="AE4330" i="27"/>
  <c r="AV4330" i="27"/>
  <c r="BM4330" i="27"/>
  <c r="CD4330" i="27"/>
  <c r="CU4330" i="27"/>
  <c r="DL4330" i="27"/>
  <c r="AE4331" i="27"/>
  <c r="AV4331" i="27"/>
  <c r="BM4331" i="27"/>
  <c r="CD4331" i="27"/>
  <c r="CU4331" i="27"/>
  <c r="DL4331" i="27"/>
  <c r="AE4332" i="27"/>
  <c r="AV4332" i="27"/>
  <c r="BM4332" i="27"/>
  <c r="CD4332" i="27"/>
  <c r="CU4332" i="27"/>
  <c r="DL4332" i="27"/>
  <c r="AE4333" i="27"/>
  <c r="AV4333" i="27"/>
  <c r="BM4333" i="27"/>
  <c r="CD4333" i="27"/>
  <c r="CU4333" i="27"/>
  <c r="DL4333" i="27"/>
  <c r="AE4334" i="27"/>
  <c r="AV4334" i="27"/>
  <c r="BM4334" i="27"/>
  <c r="CD4334" i="27"/>
  <c r="CU4334" i="27"/>
  <c r="DL4334" i="27"/>
  <c r="AE4335" i="27"/>
  <c r="AV4335" i="27"/>
  <c r="BM4335" i="27"/>
  <c r="CD4335" i="27"/>
  <c r="CU4335" i="27"/>
  <c r="DL4335" i="27"/>
  <c r="AE4336" i="27"/>
  <c r="AV4336" i="27"/>
  <c r="BM4336" i="27"/>
  <c r="CD4336" i="27"/>
  <c r="CU4336" i="27"/>
  <c r="DL4336" i="27"/>
  <c r="AE4337" i="27"/>
  <c r="AV4337" i="27"/>
  <c r="BM4337" i="27"/>
  <c r="CD4337" i="27"/>
  <c r="CU4337" i="27"/>
  <c r="DL4337" i="27"/>
  <c r="AE4338" i="27"/>
  <c r="AV4338" i="27"/>
  <c r="BM4338" i="27"/>
  <c r="CD4338" i="27"/>
  <c r="CU4338" i="27"/>
  <c r="DL4338" i="27"/>
  <c r="AE4339" i="27"/>
  <c r="AV4339" i="27"/>
  <c r="BM4339" i="27"/>
  <c r="CD4339" i="27"/>
  <c r="CU4339" i="27"/>
  <c r="DL4339" i="27"/>
  <c r="AE4340" i="27"/>
  <c r="AV4340" i="27"/>
  <c r="BM4340" i="27"/>
  <c r="CD4340" i="27"/>
  <c r="CU4340" i="27"/>
  <c r="DL4340" i="27"/>
  <c r="AE4341" i="27"/>
  <c r="AV4341" i="27"/>
  <c r="BM4341" i="27"/>
  <c r="CD4341" i="27"/>
  <c r="CU4341" i="27"/>
  <c r="DL4341" i="27"/>
  <c r="AE4342" i="27"/>
  <c r="AV4342" i="27"/>
  <c r="BM4342" i="27"/>
  <c r="CD4342" i="27"/>
  <c r="CU4342" i="27"/>
  <c r="DL4342" i="27"/>
  <c r="AE4343" i="27"/>
  <c r="AV4343" i="27"/>
  <c r="BM4343" i="27"/>
  <c r="CD4343" i="27"/>
  <c r="CU4343" i="27"/>
  <c r="DL4343" i="27"/>
  <c r="AE4344" i="27"/>
  <c r="AV4344" i="27"/>
  <c r="BM4344" i="27"/>
  <c r="CD4344" i="27"/>
  <c r="CU4344" i="27"/>
  <c r="DL4344" i="27"/>
  <c r="AE4345" i="27"/>
  <c r="AV4345" i="27"/>
  <c r="BM4345" i="27"/>
  <c r="CD4345" i="27"/>
  <c r="CU4345" i="27"/>
  <c r="DL4345" i="27"/>
  <c r="AE4346" i="27"/>
  <c r="AV4346" i="27"/>
  <c r="BM4346" i="27"/>
  <c r="CD4346" i="27"/>
  <c r="CU4346" i="27"/>
  <c r="DL4346" i="27"/>
  <c r="AE4347" i="27"/>
  <c r="AV4347" i="27"/>
  <c r="BM4347" i="27"/>
  <c r="CD4347" i="27"/>
  <c r="CU4347" i="27"/>
  <c r="DL4347" i="27"/>
  <c r="AE4348" i="27"/>
  <c r="AV4348" i="27"/>
  <c r="BM4348" i="27"/>
  <c r="CD4348" i="27"/>
  <c r="CU4348" i="27"/>
  <c r="DL4348" i="27"/>
  <c r="AE4349" i="27"/>
  <c r="AV4349" i="27"/>
  <c r="BM4349" i="27"/>
  <c r="CD4349" i="27"/>
  <c r="CU4349" i="27"/>
  <c r="DL4349" i="27"/>
  <c r="AE4350" i="27"/>
  <c r="AV4350" i="27"/>
  <c r="BM4350" i="27"/>
  <c r="CD4350" i="27"/>
  <c r="CU4350" i="27"/>
  <c r="DL4350" i="27"/>
  <c r="AE4351" i="27"/>
  <c r="AV4351" i="27"/>
  <c r="BM4351" i="27"/>
  <c r="CD4351" i="27"/>
  <c r="CU4351" i="27"/>
  <c r="DL4351" i="27"/>
  <c r="AE4352" i="27"/>
  <c r="AV4352" i="27"/>
  <c r="BM4352" i="27"/>
  <c r="CD4352" i="27"/>
  <c r="CU4352" i="27"/>
  <c r="DL4352" i="27"/>
  <c r="AE4353" i="27"/>
  <c r="AV4353" i="27"/>
  <c r="BM4353" i="27"/>
  <c r="CD4353" i="27"/>
  <c r="CU4353" i="27"/>
  <c r="DL4353" i="27"/>
  <c r="AE4354" i="27"/>
  <c r="AV4354" i="27"/>
  <c r="BM4354" i="27"/>
  <c r="CD4354" i="27"/>
  <c r="CU4354" i="27"/>
  <c r="DL4354" i="27"/>
  <c r="AE4355" i="27"/>
  <c r="AV4355" i="27"/>
  <c r="BM4355" i="27"/>
  <c r="CD4355" i="27"/>
  <c r="CU4355" i="27"/>
  <c r="DL4355" i="27"/>
  <c r="AE4356" i="27"/>
  <c r="AV4356" i="27"/>
  <c r="BM4356" i="27"/>
  <c r="CD4356" i="27"/>
  <c r="CU4356" i="27"/>
  <c r="DL4356" i="27"/>
  <c r="AE4357" i="27"/>
  <c r="AV4357" i="27"/>
  <c r="BM4357" i="27"/>
  <c r="CD4357" i="27"/>
  <c r="CU4357" i="27"/>
  <c r="DL4357" i="27"/>
  <c r="AE4358" i="27"/>
  <c r="AV4358" i="27"/>
  <c r="BM4358" i="27"/>
  <c r="CD4358" i="27"/>
  <c r="CU4358" i="27"/>
  <c r="DL4358" i="27"/>
  <c r="AE4359" i="27"/>
  <c r="AV4359" i="27"/>
  <c r="BM4359" i="27"/>
  <c r="CD4359" i="27"/>
  <c r="CU4359" i="27"/>
  <c r="DL4359" i="27"/>
  <c r="AE4360" i="27"/>
  <c r="AV4360" i="27"/>
  <c r="BM4360" i="27"/>
  <c r="CD4360" i="27"/>
  <c r="CU4360" i="27"/>
  <c r="DL4360" i="27"/>
  <c r="AE4361" i="27"/>
  <c r="AV4361" i="27"/>
  <c r="BM4361" i="27"/>
  <c r="CD4361" i="27"/>
  <c r="CU4361" i="27"/>
  <c r="DL4361" i="27"/>
  <c r="AE4362" i="27"/>
  <c r="AV4362" i="27"/>
  <c r="BM4362" i="27"/>
  <c r="CD4362" i="27"/>
  <c r="CU4362" i="27"/>
  <c r="DL4362" i="27"/>
  <c r="AE4363" i="27"/>
  <c r="AV4363" i="27"/>
  <c r="BM4363" i="27"/>
  <c r="CD4363" i="27"/>
  <c r="CU4363" i="27"/>
  <c r="DL4363" i="27"/>
  <c r="AE4364" i="27"/>
  <c r="AV4364" i="27"/>
  <c r="BM4364" i="27"/>
  <c r="CD4364" i="27"/>
  <c r="CU4364" i="27"/>
  <c r="DL4364" i="27"/>
  <c r="AE4365" i="27"/>
  <c r="AV4365" i="27"/>
  <c r="BM4365" i="27"/>
  <c r="CD4365" i="27"/>
  <c r="CU4365" i="27"/>
  <c r="DL4365" i="27"/>
  <c r="AE4366" i="27"/>
  <c r="AV4366" i="27"/>
  <c r="BM4366" i="27"/>
  <c r="CD4366" i="27"/>
  <c r="CU4366" i="27"/>
  <c r="DL4366" i="27"/>
  <c r="AE4367" i="27"/>
  <c r="AV4367" i="27"/>
  <c r="BM4367" i="27"/>
  <c r="CD4367" i="27"/>
  <c r="CU4367" i="27"/>
  <c r="DL4367" i="27"/>
  <c r="AE4368" i="27"/>
  <c r="AV4368" i="27"/>
  <c r="BM4368" i="27"/>
  <c r="CD4368" i="27"/>
  <c r="CU4368" i="27"/>
  <c r="DL4368" i="27"/>
  <c r="AE4369" i="27"/>
  <c r="AV4369" i="27"/>
  <c r="BM4369" i="27"/>
  <c r="CD4369" i="27"/>
  <c r="CU4369" i="27"/>
  <c r="DL4369" i="27"/>
  <c r="AE4370" i="27"/>
  <c r="AV4370" i="27"/>
  <c r="BM4370" i="27"/>
  <c r="CD4370" i="27"/>
  <c r="CU4370" i="27"/>
  <c r="DL4370" i="27"/>
  <c r="AE4371" i="27"/>
  <c r="AV4371" i="27"/>
  <c r="BM4371" i="27"/>
  <c r="CD4371" i="27"/>
  <c r="CU4371" i="27"/>
  <c r="DL4371" i="27"/>
  <c r="AE4372" i="27"/>
  <c r="AV4372" i="27"/>
  <c r="BM4372" i="27"/>
  <c r="CD4372" i="27"/>
  <c r="CU4372" i="27"/>
  <c r="DL4372" i="27"/>
  <c r="AE4373" i="27"/>
  <c r="AV4373" i="27"/>
  <c r="BM4373" i="27"/>
  <c r="CU4373" i="27"/>
  <c r="DL4373" i="27"/>
  <c r="AE4374" i="27"/>
  <c r="AV4374" i="27"/>
  <c r="BM4374" i="27"/>
  <c r="CU4374" i="27"/>
  <c r="DL4374" i="27"/>
  <c r="AE4375" i="27"/>
  <c r="AV4375" i="27"/>
  <c r="BM4375" i="27"/>
  <c r="CU4375" i="27"/>
  <c r="DL4375" i="27"/>
  <c r="AE4376" i="27"/>
  <c r="AV4376" i="27"/>
  <c r="BM4376" i="27"/>
  <c r="CU4376" i="27"/>
  <c r="DL4376" i="27"/>
  <c r="AE4377" i="27"/>
  <c r="AV4377" i="27"/>
  <c r="BM4377" i="27"/>
  <c r="CU4377" i="27"/>
  <c r="DL4377" i="27"/>
  <c r="AE4378" i="27"/>
  <c r="AV4378" i="27"/>
  <c r="BM4378" i="27"/>
  <c r="CU4378" i="27"/>
  <c r="DL4378" i="27"/>
  <c r="AE4379" i="27"/>
  <c r="AV4379" i="27"/>
  <c r="BM4379" i="27"/>
  <c r="CU4379" i="27"/>
  <c r="DL4379" i="27"/>
  <c r="AE4380" i="27"/>
  <c r="AV4380" i="27"/>
  <c r="BM4380" i="27"/>
  <c r="CU4380" i="27"/>
  <c r="DL4380" i="27"/>
  <c r="AE4381" i="27"/>
  <c r="AV4381" i="27"/>
  <c r="BM4381" i="27"/>
  <c r="CU4381" i="27"/>
  <c r="DL4381" i="27"/>
  <c r="AE4382" i="27"/>
  <c r="AV4382" i="27"/>
  <c r="BM4382" i="27"/>
  <c r="CU4382" i="27"/>
  <c r="DL4382" i="27"/>
  <c r="AE4383" i="27"/>
  <c r="AV4383" i="27"/>
  <c r="BM4383" i="27"/>
  <c r="CU4383" i="27"/>
  <c r="DL4383" i="27"/>
  <c r="AE4384" i="27"/>
  <c r="AV4384" i="27"/>
  <c r="BM4384" i="27"/>
  <c r="CU4384" i="27"/>
  <c r="DL4384" i="27"/>
  <c r="AE4385" i="27"/>
  <c r="AV4385" i="27"/>
  <c r="BM4385" i="27"/>
  <c r="CU4385" i="27"/>
  <c r="DL4385" i="27"/>
  <c r="AE4386" i="27"/>
  <c r="AV4386" i="27"/>
  <c r="BM4386" i="27"/>
  <c r="CU4386" i="27"/>
  <c r="DL4386" i="27"/>
  <c r="AE4387" i="27"/>
  <c r="AV4387" i="27"/>
  <c r="BM4387" i="27"/>
  <c r="CU4387" i="27"/>
  <c r="DL4387" i="27"/>
  <c r="AE4388" i="27"/>
  <c r="AV4388" i="27"/>
  <c r="BM4388" i="27"/>
  <c r="CU4388" i="27"/>
  <c r="DL4388" i="27"/>
  <c r="AE4389" i="27"/>
  <c r="AV4389" i="27"/>
  <c r="BM4389" i="27"/>
  <c r="CU4389" i="27"/>
  <c r="DL4389" i="27"/>
  <c r="AE4390" i="27"/>
  <c r="AV4390" i="27"/>
  <c r="BM4390" i="27"/>
  <c r="CU4390" i="27"/>
  <c r="DL4390" i="27"/>
  <c r="AE4391" i="27"/>
  <c r="AV4391" i="27"/>
  <c r="BM4391" i="27"/>
  <c r="CU4391" i="27"/>
  <c r="DL4391" i="27"/>
  <c r="AE4392" i="27"/>
  <c r="AV4392" i="27"/>
  <c r="BM4392" i="27"/>
  <c r="CU4392" i="27"/>
  <c r="DL4392" i="27"/>
  <c r="AE4393" i="27"/>
  <c r="AV4393" i="27"/>
  <c r="BM4393" i="27"/>
  <c r="CU4393" i="27"/>
  <c r="DL4393" i="27"/>
  <c r="AE4394" i="27"/>
  <c r="AV4394" i="27"/>
  <c r="BM4394" i="27"/>
  <c r="CU4394" i="27"/>
  <c r="DL4394" i="27"/>
  <c r="AE4395" i="27"/>
  <c r="AV4395" i="27"/>
  <c r="BM4395" i="27"/>
  <c r="CU4395" i="27"/>
  <c r="DL4395" i="27"/>
  <c r="AE4396" i="27"/>
  <c r="AV4396" i="27"/>
  <c r="BM4396" i="27"/>
  <c r="CU4396" i="27"/>
  <c r="DL4396" i="27"/>
  <c r="AE4397" i="27"/>
  <c r="AV4397" i="27"/>
  <c r="BM4397" i="27"/>
  <c r="CU4397" i="27"/>
  <c r="DL4397" i="27"/>
  <c r="AE4398" i="27"/>
  <c r="AV4398" i="27"/>
  <c r="BM4398" i="27"/>
  <c r="CU4398" i="27"/>
  <c r="DL4398" i="27"/>
  <c r="AE4399" i="27"/>
  <c r="AV4399" i="27"/>
  <c r="BM4399" i="27"/>
  <c r="CU4399" i="27"/>
  <c r="DL4399" i="27"/>
  <c r="AE4400" i="27"/>
  <c r="AV4400" i="27"/>
  <c r="BM4400" i="27"/>
  <c r="CU4400" i="27"/>
  <c r="DL4400" i="27"/>
  <c r="AE4401" i="27"/>
  <c r="AV4401" i="27"/>
  <c r="BM4401" i="27"/>
  <c r="CU4401" i="27"/>
  <c r="DL4401" i="27"/>
  <c r="AE4402" i="27"/>
  <c r="AV4402" i="27"/>
  <c r="BM4402" i="27"/>
  <c r="CU4402" i="27"/>
  <c r="DL4402" i="27"/>
  <c r="AE4403" i="27"/>
  <c r="AV4403" i="27"/>
  <c r="BM4403" i="27"/>
  <c r="CU4403" i="27"/>
  <c r="DL4403" i="27"/>
  <c r="AE4404" i="27"/>
  <c r="AV4404" i="27"/>
  <c r="BM4404" i="27"/>
  <c r="CU4404" i="27"/>
  <c r="DL4404" i="27"/>
  <c r="AE4405" i="27"/>
  <c r="AV4405" i="27"/>
  <c r="BM4405" i="27"/>
  <c r="CU4405" i="27"/>
  <c r="DL4405" i="27"/>
  <c r="AE4406" i="27"/>
  <c r="AV4406" i="27"/>
  <c r="BM4406" i="27"/>
  <c r="CU4406" i="27"/>
  <c r="DL4406" i="27"/>
  <c r="AE4407" i="27"/>
  <c r="AV4407" i="27"/>
  <c r="BM4407" i="27"/>
  <c r="CU4407" i="27"/>
  <c r="DL4407" i="27"/>
  <c r="AE4408" i="27"/>
  <c r="AV4408" i="27"/>
  <c r="BM4408" i="27"/>
  <c r="CU4408" i="27"/>
  <c r="DL4408" i="27"/>
  <c r="AE4409" i="27"/>
  <c r="AV4409" i="27"/>
  <c r="BM4409" i="27"/>
  <c r="CU4409" i="27"/>
  <c r="DL4409" i="27"/>
  <c r="AE4410" i="27"/>
  <c r="AV4410" i="27"/>
  <c r="BM4410" i="27"/>
  <c r="CU4410" i="27"/>
  <c r="DL4410" i="27"/>
  <c r="AE4411" i="27"/>
  <c r="AV4411" i="27"/>
  <c r="BM4411" i="27"/>
  <c r="CU4411" i="27"/>
  <c r="DL4411" i="27"/>
  <c r="AE4412" i="27"/>
  <c r="AV4412" i="27"/>
  <c r="BM4412" i="27"/>
  <c r="CU4412" i="27"/>
  <c r="DL4412" i="27"/>
  <c r="AE4413" i="27"/>
  <c r="AV4413" i="27"/>
  <c r="BM4413" i="27"/>
  <c r="CU4413" i="27"/>
  <c r="DL4413" i="27"/>
  <c r="AE4414" i="27"/>
  <c r="AV4414" i="27"/>
  <c r="BM4414" i="27"/>
  <c r="CU4414" i="27"/>
  <c r="DL4414" i="27"/>
  <c r="AE4415" i="27"/>
  <c r="AV4415" i="27"/>
  <c r="BM4415" i="27"/>
  <c r="CU4415" i="27"/>
  <c r="DL4415" i="27"/>
  <c r="AE4416" i="27"/>
  <c r="AV4416" i="27"/>
  <c r="BM4416" i="27"/>
  <c r="CU4416" i="27"/>
  <c r="DL4416" i="27"/>
  <c r="AE4417" i="27"/>
  <c r="AV4417" i="27"/>
  <c r="BM4417" i="27"/>
  <c r="CU4417" i="27"/>
  <c r="DL4417" i="27"/>
  <c r="AE4418" i="27"/>
  <c r="AV4418" i="27"/>
  <c r="BM4418" i="27"/>
  <c r="CU4418" i="27"/>
  <c r="DL4418" i="27"/>
  <c r="AE4419" i="27"/>
  <c r="AV4419" i="27"/>
  <c r="BM4419" i="27"/>
  <c r="CU4419" i="27"/>
  <c r="DL4419" i="27"/>
  <c r="AE4420" i="27"/>
  <c r="AV4420" i="27"/>
  <c r="BM4420" i="27"/>
  <c r="CU4420" i="27"/>
  <c r="DL4420" i="27"/>
  <c r="AE4421" i="27"/>
  <c r="AV4421" i="27"/>
  <c r="BM4421" i="27"/>
  <c r="CU4421" i="27"/>
  <c r="DL4421" i="27"/>
  <c r="AE4422" i="27"/>
  <c r="AV4422" i="27"/>
  <c r="BM4422" i="27"/>
  <c r="CU4422" i="27"/>
  <c r="DL4422" i="27"/>
  <c r="AE4423" i="27"/>
  <c r="AV4423" i="27"/>
  <c r="BM4423" i="27"/>
  <c r="CU4423" i="27"/>
  <c r="DL4423" i="27"/>
  <c r="AE4424" i="27"/>
  <c r="AV4424" i="27"/>
  <c r="BM4424" i="27"/>
  <c r="CU4424" i="27"/>
  <c r="DL4424" i="27"/>
  <c r="AE4425" i="27"/>
  <c r="AV4425" i="27"/>
  <c r="BM4425" i="27"/>
  <c r="CU4425" i="27"/>
  <c r="DL4425" i="27"/>
  <c r="AE4426" i="27"/>
  <c r="AV4426" i="27"/>
  <c r="BM4426" i="27"/>
  <c r="CU4426" i="27"/>
  <c r="DL4426" i="27"/>
  <c r="AE4427" i="27"/>
  <c r="AV4427" i="27"/>
  <c r="BM4427" i="27"/>
  <c r="CU4427" i="27"/>
  <c r="DL4427" i="27"/>
  <c r="AE4428" i="27"/>
  <c r="AV4428" i="27"/>
  <c r="BM4428" i="27"/>
  <c r="CU4428" i="27"/>
  <c r="DL4428" i="27"/>
  <c r="AE4429" i="27"/>
  <c r="AV4429" i="27"/>
  <c r="BM4429" i="27"/>
  <c r="CU4429" i="27"/>
  <c r="DL4429" i="27"/>
  <c r="AE4430" i="27"/>
  <c r="AV4430" i="27"/>
  <c r="BM4430" i="27"/>
  <c r="CU4430" i="27"/>
  <c r="DL4430" i="27"/>
  <c r="AE4431" i="27"/>
  <c r="AV4431" i="27"/>
  <c r="BM4431" i="27"/>
  <c r="CU4431" i="27"/>
  <c r="DL4431" i="27"/>
  <c r="AE4432" i="27"/>
  <c r="AV4432" i="27"/>
  <c r="BM4432" i="27"/>
  <c r="CU4432" i="27"/>
  <c r="DL4432" i="27"/>
  <c r="AE4433" i="27"/>
  <c r="AV4433" i="27"/>
  <c r="BM4433" i="27"/>
  <c r="CU4433" i="27"/>
  <c r="DL4433" i="27"/>
  <c r="AE4434" i="27"/>
  <c r="AV4434" i="27"/>
  <c r="BM4434" i="27"/>
  <c r="CU4434" i="27"/>
  <c r="DL4434" i="27"/>
  <c r="AE4435" i="27"/>
  <c r="AV4435" i="27"/>
  <c r="BM4435" i="27"/>
  <c r="CU4435" i="27"/>
  <c r="DL4435" i="27"/>
  <c r="AE4436" i="27"/>
  <c r="AV4436" i="27"/>
  <c r="BM4436" i="27"/>
  <c r="CU4436" i="27"/>
  <c r="DL4436" i="27"/>
  <c r="AE4437" i="27"/>
  <c r="AV4437" i="27"/>
  <c r="BM4437" i="27"/>
  <c r="CU4437" i="27"/>
  <c r="DL4437" i="27"/>
  <c r="AE4438" i="27"/>
  <c r="AV4438" i="27"/>
  <c r="BM4438" i="27"/>
  <c r="CU4438" i="27"/>
  <c r="DL4438" i="27"/>
  <c r="AE4439" i="27"/>
  <c r="AV4439" i="27"/>
  <c r="BM4439" i="27"/>
  <c r="CU4439" i="27"/>
  <c r="DL4439" i="27"/>
  <c r="AE4440" i="27"/>
  <c r="AV4440" i="27"/>
  <c r="BM4440" i="27"/>
  <c r="CU4440" i="27"/>
  <c r="DL4440" i="27"/>
  <c r="AE4441" i="27"/>
  <c r="AV4441" i="27"/>
  <c r="BM4441" i="27"/>
  <c r="CU4441" i="27"/>
  <c r="DL4441" i="27"/>
  <c r="AE4442" i="27"/>
  <c r="AV4442" i="27"/>
  <c r="BM4442" i="27"/>
  <c r="CU4442" i="27"/>
  <c r="DL4442" i="27"/>
  <c r="AE4443" i="27"/>
  <c r="AV4443" i="27"/>
  <c r="BM4443" i="27"/>
  <c r="CU4443" i="27"/>
  <c r="DL4443" i="27"/>
  <c r="AE4444" i="27"/>
  <c r="AV4444" i="27"/>
  <c r="BM4444" i="27"/>
  <c r="CU4444" i="27"/>
  <c r="DL4444" i="27"/>
  <c r="AE4445" i="27"/>
  <c r="AV4445" i="27"/>
  <c r="BM4445" i="27"/>
  <c r="CU4445" i="27"/>
  <c r="DL4445" i="27"/>
  <c r="AE4446" i="27"/>
  <c r="AV4446" i="27"/>
  <c r="BM4446" i="27"/>
  <c r="CU4446" i="27"/>
  <c r="DL4446" i="27"/>
  <c r="AE4447" i="27"/>
  <c r="AV4447" i="27"/>
  <c r="BM4447" i="27"/>
  <c r="CU4447" i="27"/>
  <c r="DL4447" i="27"/>
  <c r="AE4448" i="27"/>
  <c r="AV4448" i="27"/>
  <c r="BM4448" i="27"/>
  <c r="CU4448" i="27"/>
  <c r="DL4448" i="27"/>
  <c r="AE4449" i="27"/>
  <c r="AV4449" i="27"/>
  <c r="BM4449" i="27"/>
  <c r="CU4449" i="27"/>
  <c r="DL4449" i="27"/>
  <c r="AE4450" i="27"/>
  <c r="AV4450" i="27"/>
  <c r="BM4450" i="27"/>
  <c r="CU4450" i="27"/>
  <c r="DL4450" i="27"/>
  <c r="AE4451" i="27"/>
  <c r="AV4451" i="27"/>
  <c r="BM4451" i="27"/>
  <c r="CU4451" i="27"/>
  <c r="DL4451" i="27"/>
  <c r="AE4452" i="27"/>
  <c r="AV4452" i="27"/>
  <c r="BM4452" i="27"/>
  <c r="CU4452" i="27"/>
  <c r="DL4452" i="27"/>
  <c r="AE4453" i="27"/>
  <c r="AV4453" i="27"/>
  <c r="BM4453" i="27"/>
  <c r="CU4453" i="27"/>
  <c r="DL4453" i="27"/>
  <c r="AE4454" i="27"/>
  <c r="AV4454" i="27"/>
  <c r="BM4454" i="27"/>
  <c r="CU4454" i="27"/>
  <c r="DL4454" i="27"/>
  <c r="AE4455" i="27"/>
  <c r="AV4455" i="27"/>
  <c r="BM4455" i="27"/>
  <c r="CU4455" i="27"/>
  <c r="DL4455" i="27"/>
  <c r="AE4456" i="27"/>
  <c r="AV4456" i="27"/>
  <c r="BM4456" i="27"/>
  <c r="CU4456" i="27"/>
  <c r="DL4456" i="27"/>
  <c r="AE4457" i="27"/>
  <c r="AV4457" i="27"/>
  <c r="BM4457" i="27"/>
  <c r="CU4457" i="27"/>
  <c r="DL4457" i="27"/>
  <c r="AE4458" i="27"/>
  <c r="AV4458" i="27"/>
  <c r="BM4458" i="27"/>
  <c r="CU4458" i="27"/>
  <c r="DL4458" i="27"/>
  <c r="AE4459" i="27"/>
  <c r="AV4459" i="27"/>
  <c r="BM4459" i="27"/>
  <c r="CU4459" i="27"/>
  <c r="DL4459" i="27"/>
  <c r="AE4460" i="27"/>
  <c r="AV4460" i="27"/>
  <c r="BM4460" i="27"/>
  <c r="CU4460" i="27"/>
  <c r="DL4460" i="27"/>
  <c r="AE4461" i="27"/>
  <c r="AV4461" i="27"/>
  <c r="BM4461" i="27"/>
  <c r="CU4461" i="27"/>
  <c r="DL4461" i="27"/>
  <c r="AE4462" i="27"/>
  <c r="AV4462" i="27"/>
  <c r="BM4462" i="27"/>
  <c r="CU4462" i="27"/>
  <c r="DL4462" i="27"/>
  <c r="AE4463" i="27"/>
  <c r="AV4463" i="27"/>
  <c r="BM4463" i="27"/>
  <c r="CU4463" i="27"/>
  <c r="DL4463" i="27"/>
  <c r="AE4464" i="27"/>
  <c r="AV4464" i="27"/>
  <c r="BM4464" i="27"/>
  <c r="CU4464" i="27"/>
  <c r="DL4464" i="27"/>
  <c r="AE4465" i="27"/>
  <c r="AV4465" i="27"/>
  <c r="BM4465" i="27"/>
  <c r="CU4465" i="27"/>
  <c r="DL4465" i="27"/>
  <c r="AE4466" i="27"/>
  <c r="AV4466" i="27"/>
  <c r="BM4466" i="27"/>
  <c r="CU4466" i="27"/>
  <c r="DL4466" i="27"/>
  <c r="AE4467" i="27"/>
  <c r="AV4467" i="27"/>
  <c r="BM4467" i="27"/>
  <c r="CU4467" i="27"/>
  <c r="DL4467" i="27"/>
  <c r="AE4468" i="27"/>
  <c r="AV4468" i="27"/>
  <c r="BM4468" i="27"/>
  <c r="CU4468" i="27"/>
  <c r="DL4468" i="27"/>
  <c r="AE4469" i="27"/>
  <c r="AV4469" i="27"/>
  <c r="BM4469" i="27"/>
  <c r="CU4469" i="27"/>
  <c r="DL4469" i="27"/>
  <c r="AE4470" i="27"/>
  <c r="AV4470" i="27"/>
  <c r="BM4470" i="27"/>
  <c r="CU4470" i="27"/>
  <c r="DL4470" i="27"/>
  <c r="AE4471" i="27"/>
  <c r="AV4471" i="27"/>
  <c r="BM4471" i="27"/>
  <c r="CU4471" i="27"/>
  <c r="DL4471" i="27"/>
  <c r="AE4472" i="27"/>
  <c r="AV4472" i="27"/>
  <c r="BM4472" i="27"/>
  <c r="CU4472" i="27"/>
  <c r="DL4472" i="27"/>
  <c r="AE4473" i="27"/>
  <c r="AV4473" i="27"/>
  <c r="BM4473" i="27"/>
  <c r="CU4473" i="27"/>
  <c r="DL4473" i="27"/>
  <c r="AE4474" i="27"/>
  <c r="AV4474" i="27"/>
  <c r="BM4474" i="27"/>
  <c r="CU4474" i="27"/>
  <c r="DL4474" i="27"/>
  <c r="AE4475" i="27"/>
  <c r="AV4475" i="27"/>
  <c r="BM4475" i="27"/>
  <c r="CU4475" i="27"/>
  <c r="DL4475" i="27"/>
  <c r="AE4476" i="27"/>
  <c r="AV4476" i="27"/>
  <c r="BM4476" i="27"/>
  <c r="CU4476" i="27"/>
  <c r="DL4476" i="27"/>
  <c r="AE4477" i="27"/>
  <c r="AV4477" i="27"/>
  <c r="BM4477" i="27"/>
  <c r="CU4477" i="27"/>
  <c r="DL4477" i="27"/>
  <c r="AE4478" i="27"/>
  <c r="AV4478" i="27"/>
  <c r="BM4478" i="27"/>
  <c r="CU4478" i="27"/>
  <c r="DL4478" i="27"/>
  <c r="AE4479" i="27"/>
  <c r="AV4479" i="27"/>
  <c r="BM4479" i="27"/>
  <c r="CU4479" i="27"/>
  <c r="DL4479" i="27"/>
  <c r="AE4480" i="27"/>
  <c r="AV4480" i="27"/>
  <c r="BM4480" i="27"/>
  <c r="CU4480" i="27"/>
  <c r="DL4480" i="27"/>
  <c r="AE4481" i="27"/>
  <c r="AV4481" i="27"/>
  <c r="BM4481" i="27"/>
  <c r="CU4481" i="27"/>
  <c r="DL4481" i="27"/>
  <c r="AE4482" i="27"/>
  <c r="AV4482" i="27"/>
  <c r="BM4482" i="27"/>
  <c r="CU4482" i="27"/>
  <c r="DL4482" i="27"/>
  <c r="AE4483" i="27"/>
  <c r="AV4483" i="27"/>
  <c r="BM4483" i="27"/>
  <c r="CU4483" i="27"/>
  <c r="DL4483" i="27"/>
  <c r="AE4484" i="27"/>
  <c r="AV4484" i="27"/>
  <c r="BM4484" i="27"/>
  <c r="CU4484" i="27"/>
  <c r="DL4484" i="27"/>
  <c r="AE4485" i="27"/>
  <c r="AV4485" i="27"/>
  <c r="BM4485" i="27"/>
  <c r="CU4485" i="27"/>
  <c r="DL4485" i="27"/>
  <c r="AE4486" i="27"/>
  <c r="AV4486" i="27"/>
  <c r="BM4486" i="27"/>
  <c r="CU4486" i="27"/>
  <c r="DL4486" i="27"/>
  <c r="AE4487" i="27"/>
  <c r="AV4487" i="27"/>
  <c r="BM4487" i="27"/>
  <c r="CU4487" i="27"/>
  <c r="DL4487" i="27"/>
  <c r="AE4488" i="27"/>
  <c r="AV4488" i="27"/>
  <c r="BM4488" i="27"/>
  <c r="CU4488" i="27"/>
  <c r="DL4488" i="27"/>
  <c r="AE4489" i="27"/>
  <c r="AV4489" i="27"/>
  <c r="BM4489" i="27"/>
  <c r="CU4489" i="27"/>
  <c r="DL4489" i="27"/>
  <c r="AE4490" i="27"/>
  <c r="AV4490" i="27"/>
  <c r="BM4490" i="27"/>
  <c r="CU4490" i="27"/>
  <c r="DL4490" i="27"/>
  <c r="AE4491" i="27"/>
  <c r="AV4491" i="27"/>
  <c r="BM4491" i="27"/>
  <c r="CU4491" i="27"/>
  <c r="DL4491" i="27"/>
  <c r="AE4492" i="27"/>
  <c r="AV4492" i="27"/>
  <c r="BM4492" i="27"/>
  <c r="CU4492" i="27"/>
  <c r="DL4492" i="27"/>
  <c r="AE4493" i="27"/>
  <c r="AV4493" i="27"/>
  <c r="BM4493" i="27"/>
  <c r="CU4493" i="27"/>
  <c r="DL4493" i="27"/>
  <c r="AE4494" i="27"/>
  <c r="AV4494" i="27"/>
  <c r="BM4494" i="27"/>
  <c r="CU4494" i="27"/>
  <c r="DL4494" i="27"/>
  <c r="AE4495" i="27"/>
  <c r="AV4495" i="27"/>
  <c r="BM4495" i="27"/>
  <c r="CU4495" i="27"/>
  <c r="DL4495" i="27"/>
  <c r="AE4496" i="27"/>
  <c r="AV4496" i="27"/>
  <c r="BM4496" i="27"/>
  <c r="CU4496" i="27"/>
  <c r="DL4496" i="27"/>
  <c r="AE4497" i="27"/>
  <c r="AV4497" i="27"/>
  <c r="BM4497" i="27"/>
  <c r="CU4497" i="27"/>
  <c r="DL4497" i="27"/>
  <c r="AE4498" i="27"/>
  <c r="AV4498" i="27"/>
  <c r="BM4498" i="27"/>
  <c r="CU4498" i="27"/>
  <c r="DL4498" i="27"/>
  <c r="AE4499" i="27"/>
  <c r="AV4499" i="27"/>
  <c r="BM4499" i="27"/>
  <c r="CU4499" i="27"/>
  <c r="DL4499" i="27"/>
  <c r="AE4500" i="27"/>
  <c r="AV4500" i="27"/>
  <c r="BM4500" i="27"/>
  <c r="CU4500" i="27"/>
  <c r="DL4500" i="27"/>
  <c r="AE4501" i="27"/>
  <c r="AV4501" i="27"/>
  <c r="BM4501" i="27"/>
  <c r="CU4501" i="27"/>
  <c r="DL4501" i="27"/>
  <c r="AE4502" i="27"/>
  <c r="AV4502" i="27"/>
  <c r="BM4502" i="27"/>
  <c r="CU4502" i="27"/>
  <c r="DL4502" i="27"/>
  <c r="AE4503" i="27"/>
  <c r="AV4503" i="27"/>
  <c r="BM4503" i="27"/>
  <c r="CU4503" i="27"/>
  <c r="DL4503" i="27"/>
  <c r="AE4504" i="27"/>
  <c r="AV4504" i="27"/>
  <c r="BM4504" i="27"/>
  <c r="CU4504" i="27"/>
  <c r="DL4504" i="27"/>
  <c r="AE4505" i="27"/>
  <c r="AV4505" i="27"/>
  <c r="BM4505" i="27"/>
  <c r="CU4505" i="27"/>
  <c r="DL4505" i="27"/>
  <c r="AE4506" i="27"/>
  <c r="AV4506" i="27"/>
  <c r="BM4506" i="27"/>
  <c r="CU4506" i="27"/>
  <c r="DL4506" i="27"/>
  <c r="AE4507" i="27"/>
  <c r="AV4507" i="27"/>
  <c r="BM4507" i="27"/>
  <c r="CU4507" i="27"/>
  <c r="DL4507" i="27"/>
  <c r="AE4508" i="27"/>
  <c r="AV4508" i="27"/>
  <c r="BM4508" i="27"/>
  <c r="CU4508" i="27"/>
  <c r="DL4508" i="27"/>
  <c r="AE4509" i="27"/>
  <c r="AV4509" i="27"/>
  <c r="BM4509" i="27"/>
  <c r="CU4509" i="27"/>
  <c r="DL4509" i="27"/>
  <c r="AE4510" i="27"/>
  <c r="AV4510" i="27"/>
  <c r="BM4510" i="27"/>
  <c r="CU4510" i="27"/>
  <c r="DL4510" i="27"/>
  <c r="AE4511" i="27"/>
  <c r="AV4511" i="27"/>
  <c r="BM4511" i="27"/>
  <c r="CU4511" i="27"/>
  <c r="DL4511" i="27"/>
  <c r="AE4512" i="27"/>
  <c r="AV4512" i="27"/>
  <c r="BM4512" i="27"/>
  <c r="CU4512" i="27"/>
  <c r="DL4512" i="27"/>
  <c r="AE4513" i="27"/>
  <c r="AV4513" i="27"/>
  <c r="BM4513" i="27"/>
  <c r="CU4513" i="27"/>
  <c r="DL4513" i="27"/>
  <c r="AE4514" i="27"/>
  <c r="AV4514" i="27"/>
  <c r="BM4514" i="27"/>
  <c r="CU4514" i="27"/>
  <c r="DL4514" i="27"/>
  <c r="AE4515" i="27"/>
  <c r="AV4515" i="27"/>
  <c r="BM4515" i="27"/>
  <c r="CU4515" i="27"/>
  <c r="DL4515" i="27"/>
  <c r="AE4516" i="27"/>
  <c r="AV4516" i="27"/>
  <c r="BM4516" i="27"/>
  <c r="CU4516" i="27"/>
  <c r="DL4516" i="27"/>
  <c r="AE4517" i="27"/>
  <c r="AV4517" i="27"/>
  <c r="BM4517" i="27"/>
  <c r="CU4517" i="27"/>
  <c r="DL4517" i="27"/>
  <c r="AE4518" i="27"/>
  <c r="AV4518" i="27"/>
  <c r="BM4518" i="27"/>
  <c r="CU4518" i="27"/>
  <c r="DL4518" i="27"/>
  <c r="AE4519" i="27"/>
  <c r="AV4519" i="27"/>
  <c r="BM4519" i="27"/>
  <c r="CU4519" i="27"/>
  <c r="DL4519" i="27"/>
  <c r="AE4520" i="27"/>
  <c r="AV4520" i="27"/>
  <c r="BM4520" i="27"/>
  <c r="CU4520" i="27"/>
  <c r="DL4520" i="27"/>
  <c r="AE4521" i="27"/>
  <c r="AV4521" i="27"/>
  <c r="BM4521" i="27"/>
  <c r="CU4521" i="27"/>
  <c r="DL4521" i="27"/>
  <c r="AE4522" i="27"/>
  <c r="AV4522" i="27"/>
  <c r="BM4522" i="27"/>
  <c r="CU4522" i="27"/>
  <c r="DL4522" i="27"/>
  <c r="AE4523" i="27"/>
  <c r="AV4523" i="27"/>
  <c r="BM4523" i="27"/>
  <c r="CU4523" i="27"/>
  <c r="DL4523" i="27"/>
  <c r="AE4524" i="27"/>
  <c r="AV4524" i="27"/>
  <c r="BM4524" i="27"/>
  <c r="CU4524" i="27"/>
  <c r="DL4524" i="27"/>
  <c r="AE4525" i="27"/>
  <c r="AV4525" i="27"/>
  <c r="BM4525" i="27"/>
  <c r="CU4525" i="27"/>
  <c r="DL4525" i="27"/>
  <c r="AE4526" i="27"/>
  <c r="AV4526" i="27"/>
  <c r="BM4526" i="27"/>
  <c r="CU4526" i="27"/>
  <c r="DL4526" i="27"/>
  <c r="AE4527" i="27"/>
  <c r="AV4527" i="27"/>
  <c r="BM4527" i="27"/>
  <c r="CU4527" i="27"/>
  <c r="DL4527" i="27"/>
  <c r="AE4528" i="27"/>
  <c r="AV4528" i="27"/>
  <c r="BM4528" i="27"/>
  <c r="CU4528" i="27"/>
  <c r="DL4528" i="27"/>
  <c r="AE4529" i="27"/>
  <c r="AV4529" i="27"/>
  <c r="BM4529" i="27"/>
  <c r="CU4529" i="27"/>
  <c r="DL4529" i="27"/>
  <c r="AE4530" i="27"/>
  <c r="AV4530" i="27"/>
  <c r="BM4530" i="27"/>
  <c r="CU4530" i="27"/>
  <c r="DL4530" i="27"/>
  <c r="AE4531" i="27"/>
  <c r="AV4531" i="27"/>
  <c r="BM4531" i="27"/>
  <c r="CU4531" i="27"/>
  <c r="DL4531" i="27"/>
  <c r="AE4532" i="27"/>
  <c r="AV4532" i="27"/>
  <c r="BM4532" i="27"/>
  <c r="CU4532" i="27"/>
  <c r="DL4532" i="27"/>
  <c r="AE4533" i="27"/>
  <c r="AV4533" i="27"/>
  <c r="BM4533" i="27"/>
  <c r="CU4533" i="27"/>
  <c r="DL4533" i="27"/>
  <c r="AE4534" i="27"/>
  <c r="AV4534" i="27"/>
  <c r="BM4534" i="27"/>
  <c r="CU4534" i="27"/>
  <c r="DL4534" i="27"/>
  <c r="AE4535" i="27"/>
  <c r="AV4535" i="27"/>
  <c r="BM4535" i="27"/>
  <c r="CU4535" i="27"/>
  <c r="DL4535" i="27"/>
  <c r="AE4536" i="27"/>
  <c r="AV4536" i="27"/>
  <c r="BM4536" i="27"/>
  <c r="CU4536" i="27"/>
  <c r="DL4536" i="27"/>
  <c r="AE4537" i="27"/>
  <c r="AV4537" i="27"/>
  <c r="BM4537" i="27"/>
  <c r="CU4537" i="27"/>
  <c r="DL4537" i="27"/>
  <c r="AE4538" i="27"/>
  <c r="AV4538" i="27"/>
  <c r="BM4538" i="27"/>
  <c r="CU4538" i="27"/>
  <c r="DL4538" i="27"/>
  <c r="AE4539" i="27"/>
  <c r="AV4539" i="27"/>
  <c r="BM4539" i="27"/>
  <c r="CU4539" i="27"/>
  <c r="DL4539" i="27"/>
  <c r="AE4540" i="27"/>
  <c r="AV4540" i="27"/>
  <c r="BM4540" i="27"/>
  <c r="CU4540" i="27"/>
  <c r="DL4540" i="27"/>
  <c r="AE4541" i="27"/>
  <c r="AV4541" i="27"/>
  <c r="BM4541" i="27"/>
  <c r="CU4541" i="27"/>
  <c r="DL4541" i="27"/>
  <c r="AE4542" i="27"/>
  <c r="AV4542" i="27"/>
  <c r="BM4542" i="27"/>
  <c r="CU4542" i="27"/>
  <c r="DL4542" i="27"/>
  <c r="AE4543" i="27"/>
  <c r="AV4543" i="27"/>
  <c r="BM4543" i="27"/>
  <c r="CU4543" i="27"/>
  <c r="DL4543" i="27"/>
  <c r="AE4544" i="27"/>
  <c r="AV4544" i="27"/>
  <c r="BM4544" i="27"/>
  <c r="CU4544" i="27"/>
  <c r="DL4544" i="27"/>
  <c r="AE4545" i="27"/>
  <c r="AV4545" i="27"/>
  <c r="BM4545" i="27"/>
  <c r="CU4545" i="27"/>
  <c r="DL4545" i="27"/>
  <c r="AE4546" i="27"/>
  <c r="AV4546" i="27"/>
  <c r="BM4546" i="27"/>
  <c r="CU4546" i="27"/>
  <c r="DL4546" i="27"/>
  <c r="AE4547" i="27"/>
  <c r="AV4547" i="27"/>
  <c r="BM4547" i="27"/>
  <c r="CU4547" i="27"/>
  <c r="DL4547" i="27"/>
  <c r="AE4548" i="27"/>
  <c r="AV4548" i="27"/>
  <c r="BM4548" i="27"/>
  <c r="CU4548" i="27"/>
  <c r="DL4548" i="27"/>
  <c r="AE4549" i="27"/>
  <c r="AV4549" i="27"/>
  <c r="BM4549" i="27"/>
  <c r="CU4549" i="27"/>
  <c r="DL4549" i="27"/>
  <c r="AE4550" i="27"/>
  <c r="AV4550" i="27"/>
  <c r="BM4550" i="27"/>
  <c r="CU4550" i="27"/>
  <c r="DL4550" i="27"/>
  <c r="AE4551" i="27"/>
  <c r="AV4551" i="27"/>
  <c r="BM4551" i="27"/>
  <c r="CU4551" i="27"/>
  <c r="DL4551" i="27"/>
  <c r="AE4552" i="27"/>
  <c r="AV4552" i="27"/>
  <c r="BM4552" i="27"/>
  <c r="CU4552" i="27"/>
  <c r="DL4552" i="27"/>
  <c r="AE4553" i="27"/>
  <c r="AV4553" i="27"/>
  <c r="BM4553" i="27"/>
  <c r="CU4553" i="27"/>
  <c r="DL4553" i="27"/>
  <c r="AE4554" i="27"/>
  <c r="AV4554" i="27"/>
  <c r="BM4554" i="27"/>
  <c r="CU4554" i="27"/>
  <c r="DL4554" i="27"/>
  <c r="AE4555" i="27"/>
  <c r="AV4555" i="27"/>
  <c r="BM4555" i="27"/>
  <c r="CU4555" i="27"/>
  <c r="DL4555" i="27"/>
  <c r="AE4556" i="27"/>
  <c r="AV4556" i="27"/>
  <c r="BM4556" i="27"/>
  <c r="CU4556" i="27"/>
  <c r="DL4556" i="27"/>
  <c r="AE4557" i="27"/>
  <c r="AV4557" i="27"/>
  <c r="BM4557" i="27"/>
  <c r="CU4557" i="27"/>
  <c r="DL4557" i="27"/>
  <c r="AE4558" i="27"/>
  <c r="AV4558" i="27"/>
  <c r="BM4558" i="27"/>
  <c r="CU4558" i="27"/>
  <c r="DL4558" i="27"/>
  <c r="AE4559" i="27"/>
  <c r="AV4559" i="27"/>
  <c r="BM4559" i="27"/>
  <c r="CU4559" i="27"/>
  <c r="DL4559" i="27"/>
  <c r="AE4560" i="27"/>
  <c r="AV4560" i="27"/>
  <c r="BM4560" i="27"/>
  <c r="CU4560" i="27"/>
  <c r="DL4560" i="27"/>
  <c r="AE4561" i="27"/>
  <c r="AV4561" i="27"/>
  <c r="BM4561" i="27"/>
  <c r="CU4561" i="27"/>
  <c r="DL4561" i="27"/>
  <c r="AE4562" i="27"/>
  <c r="AV4562" i="27"/>
  <c r="BM4562" i="27"/>
  <c r="CU4562" i="27"/>
  <c r="DL4562" i="27"/>
  <c r="AE4563" i="27"/>
  <c r="AV4563" i="27"/>
  <c r="BM4563" i="27"/>
  <c r="CU4563" i="27"/>
  <c r="DL4563" i="27"/>
  <c r="AE4564" i="27"/>
  <c r="AV4564" i="27"/>
  <c r="BM4564" i="27"/>
  <c r="CU4564" i="27"/>
  <c r="DL4564" i="27"/>
  <c r="AE4565" i="27"/>
  <c r="AV4565" i="27"/>
  <c r="BM4565" i="27"/>
  <c r="CU4565" i="27"/>
  <c r="DL4565" i="27"/>
  <c r="AE4566" i="27"/>
  <c r="AV4566" i="27"/>
  <c r="BM4566" i="27"/>
  <c r="CU4566" i="27"/>
  <c r="DL4566" i="27"/>
  <c r="AE4567" i="27"/>
  <c r="AV4567" i="27"/>
  <c r="BM4567" i="27"/>
  <c r="CU4567" i="27"/>
  <c r="DL4567" i="27"/>
  <c r="AE4568" i="27"/>
  <c r="AV4568" i="27"/>
  <c r="BM4568" i="27"/>
  <c r="CU4568" i="27"/>
  <c r="DL4568" i="27"/>
  <c r="AE4569" i="27"/>
  <c r="AV4569" i="27"/>
  <c r="BM4569" i="27"/>
  <c r="CU4569" i="27"/>
  <c r="DL4569" i="27"/>
  <c r="AE4570" i="27"/>
  <c r="AV4570" i="27"/>
  <c r="BM4570" i="27"/>
  <c r="CU4570" i="27"/>
  <c r="DL4570" i="27"/>
  <c r="AE4571" i="27"/>
  <c r="AV4571" i="27"/>
  <c r="BM4571" i="27"/>
  <c r="CU4571" i="27"/>
  <c r="DL4571" i="27"/>
  <c r="AE4572" i="27"/>
  <c r="AV4572" i="27"/>
  <c r="BM4572" i="27"/>
  <c r="CU4572" i="27"/>
  <c r="DL4572" i="27"/>
  <c r="AE4573" i="27"/>
  <c r="AV4573" i="27"/>
  <c r="BM4573" i="27"/>
  <c r="CU4573" i="27"/>
  <c r="DL4573" i="27"/>
  <c r="AE4574" i="27"/>
  <c r="AV4574" i="27"/>
  <c r="BM4574" i="27"/>
  <c r="CU4574" i="27"/>
  <c r="DL4574" i="27"/>
  <c r="AE4575" i="27"/>
  <c r="AV4575" i="27"/>
  <c r="BM4575" i="27"/>
  <c r="CU4575" i="27"/>
  <c r="DL4575" i="27"/>
  <c r="AE4576" i="27"/>
  <c r="AV4576" i="27"/>
  <c r="BM4576" i="27"/>
  <c r="CU4576" i="27"/>
  <c r="DL4576" i="27"/>
  <c r="AE4577" i="27"/>
  <c r="AV4577" i="27"/>
  <c r="BM4577" i="27"/>
  <c r="CU4577" i="27"/>
  <c r="DL4577" i="27"/>
  <c r="AE4578" i="27"/>
  <c r="AV4578" i="27"/>
  <c r="BM4578" i="27"/>
  <c r="CU4578" i="27"/>
  <c r="DL4578" i="27"/>
  <c r="AE4579" i="27"/>
  <c r="AV4579" i="27"/>
  <c r="BM4579" i="27"/>
  <c r="CU4579" i="27"/>
  <c r="DL4579" i="27"/>
  <c r="AE4580" i="27"/>
  <c r="AV4580" i="27"/>
  <c r="BM4580" i="27"/>
  <c r="CU4580" i="27"/>
  <c r="DL4580" i="27"/>
  <c r="AE4581" i="27"/>
  <c r="AV4581" i="27"/>
  <c r="BM4581" i="27"/>
  <c r="CU4581" i="27"/>
  <c r="DL4581" i="27"/>
  <c r="AE4582" i="27"/>
  <c r="AV4582" i="27"/>
  <c r="BM4582" i="27"/>
  <c r="CU4582" i="27"/>
  <c r="DL4582" i="27"/>
  <c r="AE4583" i="27"/>
  <c r="AV4583" i="27"/>
  <c r="BM4583" i="27"/>
  <c r="CU4583" i="27"/>
  <c r="DL4583" i="27"/>
  <c r="AE4584" i="27"/>
  <c r="AV4584" i="27"/>
  <c r="BM4584" i="27"/>
  <c r="CU4584" i="27"/>
  <c r="DL4584" i="27"/>
  <c r="AE4585" i="27"/>
  <c r="AV4585" i="27"/>
  <c r="BM4585" i="27"/>
  <c r="CU4585" i="27"/>
  <c r="DL4585" i="27"/>
  <c r="AE4586" i="27"/>
  <c r="AV4586" i="27"/>
  <c r="BM4586" i="27"/>
  <c r="CU4586" i="27"/>
  <c r="DL4586" i="27"/>
  <c r="AE4587" i="27"/>
  <c r="AV4587" i="27"/>
  <c r="BM4587" i="27"/>
  <c r="CU4587" i="27"/>
  <c r="DL4587" i="27"/>
  <c r="AE4588" i="27"/>
  <c r="AV4588" i="27"/>
  <c r="BM4588" i="27"/>
  <c r="CU4588" i="27"/>
  <c r="DL4588" i="27"/>
  <c r="AE4589" i="27"/>
  <c r="AV4589" i="27"/>
  <c r="BM4589" i="27"/>
  <c r="CU4589" i="27"/>
  <c r="DL4589" i="27"/>
  <c r="AE4590" i="27"/>
  <c r="AV4590" i="27"/>
  <c r="BM4590" i="27"/>
  <c r="CU4590" i="27"/>
  <c r="DL4590" i="27"/>
  <c r="AE4591" i="27"/>
  <c r="AV4591" i="27"/>
  <c r="BM4591" i="27"/>
  <c r="CU4591" i="27"/>
  <c r="DL4591" i="27"/>
  <c r="AE4592" i="27"/>
  <c r="AV4592" i="27"/>
  <c r="BM4592" i="27"/>
  <c r="CU4592" i="27"/>
  <c r="DL4592" i="27"/>
  <c r="AE4593" i="27"/>
  <c r="AV4593" i="27"/>
  <c r="BM4593" i="27"/>
  <c r="CU4593" i="27"/>
  <c r="DL4593" i="27"/>
  <c r="AE4594" i="27"/>
  <c r="AV4594" i="27"/>
  <c r="BM4594" i="27"/>
  <c r="CU4594" i="27"/>
  <c r="DL4594" i="27"/>
  <c r="AE4595" i="27"/>
  <c r="AV4595" i="27"/>
  <c r="BM4595" i="27"/>
  <c r="CU4595" i="27"/>
  <c r="DL4595" i="27"/>
  <c r="AE4596" i="27"/>
  <c r="AV4596" i="27"/>
  <c r="BM4596" i="27"/>
  <c r="CU4596" i="27"/>
  <c r="DL4596" i="27"/>
  <c r="AE4597" i="27"/>
  <c r="AV4597" i="27"/>
  <c r="BM4597" i="27"/>
  <c r="CU4597" i="27"/>
  <c r="DL4597" i="27"/>
  <c r="AE4598" i="27"/>
  <c r="AV4598" i="27"/>
  <c r="BM4598" i="27"/>
  <c r="CU4598" i="27"/>
  <c r="DL4598" i="27"/>
  <c r="AE4599" i="27"/>
  <c r="AV4599" i="27"/>
  <c r="BM4599" i="27"/>
  <c r="CU4599" i="27"/>
  <c r="DL4599" i="27"/>
  <c r="AE4600" i="27"/>
  <c r="AV4600" i="27"/>
  <c r="BM4600" i="27"/>
  <c r="CU4600" i="27"/>
  <c r="DL4600" i="27"/>
  <c r="AE4601" i="27"/>
  <c r="AV4601" i="27"/>
  <c r="BM4601" i="27"/>
  <c r="CU4601" i="27"/>
  <c r="DL4601" i="27"/>
  <c r="AE4602" i="27"/>
  <c r="AV4602" i="27"/>
  <c r="BM4602" i="27"/>
  <c r="CU4602" i="27"/>
  <c r="DL4602" i="27"/>
  <c r="AE4603" i="27"/>
  <c r="AV4603" i="27"/>
  <c r="BM4603" i="27"/>
  <c r="CU4603" i="27"/>
  <c r="DL4603" i="27"/>
  <c r="AE4604" i="27"/>
  <c r="AV4604" i="27"/>
  <c r="BM4604" i="27"/>
  <c r="CU4604" i="27"/>
  <c r="DL4604" i="27"/>
  <c r="AE4605" i="27"/>
  <c r="AV4605" i="27"/>
  <c r="BM4605" i="27"/>
  <c r="CU4605" i="27"/>
  <c r="DL4605" i="27"/>
  <c r="AE4606" i="27"/>
  <c r="AV4606" i="27"/>
  <c r="BM4606" i="27"/>
  <c r="CU4606" i="27"/>
  <c r="DL4606" i="27"/>
  <c r="AE4607" i="27"/>
  <c r="AV4607" i="27"/>
  <c r="BM4607" i="27"/>
  <c r="CU4607" i="27"/>
  <c r="DL4607" i="27"/>
  <c r="AE4608" i="27"/>
  <c r="AV4608" i="27"/>
  <c r="BM4608" i="27"/>
  <c r="CU4608" i="27"/>
  <c r="DL4608" i="27"/>
  <c r="AE4609" i="27"/>
  <c r="AV4609" i="27"/>
  <c r="BM4609" i="27"/>
  <c r="CU4609" i="27"/>
  <c r="DL4609" i="27"/>
  <c r="AE4610" i="27"/>
  <c r="AV4610" i="27"/>
  <c r="BM4610" i="27"/>
  <c r="CU4610" i="27"/>
  <c r="DL4610" i="27"/>
  <c r="AE4611" i="27"/>
  <c r="AV4611" i="27"/>
  <c r="BM4611" i="27"/>
  <c r="CU4611" i="27"/>
  <c r="DL4611" i="27"/>
  <c r="AE4612" i="27"/>
  <c r="AV4612" i="27"/>
  <c r="BM4612" i="27"/>
  <c r="CU4612" i="27"/>
  <c r="DL4612" i="27"/>
  <c r="AE4613" i="27"/>
  <c r="AV4613" i="27"/>
  <c r="BM4613" i="27"/>
  <c r="CU4613" i="27"/>
  <c r="DL4613" i="27"/>
  <c r="AE4614" i="27"/>
  <c r="AV4614" i="27"/>
  <c r="BM4614" i="27"/>
  <c r="CU4614" i="27"/>
  <c r="DL4614" i="27"/>
  <c r="AE4615" i="27"/>
  <c r="AV4615" i="27"/>
  <c r="BM4615" i="27"/>
  <c r="CU4615" i="27"/>
  <c r="DL4615" i="27"/>
  <c r="AE4616" i="27"/>
  <c r="AV4616" i="27"/>
  <c r="BM4616" i="27"/>
  <c r="CU4616" i="27"/>
  <c r="DL4616" i="27"/>
  <c r="AE4617" i="27"/>
  <c r="AV4617" i="27"/>
  <c r="BM4617" i="27"/>
  <c r="CU4617" i="27"/>
  <c r="DL4617" i="27"/>
  <c r="AE4618" i="27"/>
  <c r="AV4618" i="27"/>
  <c r="BM4618" i="27"/>
  <c r="CU4618" i="27"/>
  <c r="DL4618" i="27"/>
  <c r="AE4619" i="27"/>
  <c r="AV4619" i="27"/>
  <c r="BM4619" i="27"/>
  <c r="CU4619" i="27"/>
  <c r="DL4619" i="27"/>
  <c r="AE4620" i="27"/>
  <c r="AV4620" i="27"/>
  <c r="BM4620" i="27"/>
  <c r="CU4620" i="27"/>
  <c r="DL4620" i="27"/>
  <c r="AE4621" i="27"/>
  <c r="AV4621" i="27"/>
  <c r="BM4621" i="27"/>
  <c r="CU4621" i="27"/>
  <c r="DL4621" i="27"/>
  <c r="AE4622" i="27"/>
  <c r="AV4622" i="27"/>
  <c r="BM4622" i="27"/>
  <c r="CU4622" i="27"/>
  <c r="DL4622" i="27"/>
  <c r="AE4623" i="27"/>
  <c r="AV4623" i="27"/>
  <c r="BM4623" i="27"/>
  <c r="CU4623" i="27"/>
  <c r="DL4623" i="27"/>
  <c r="AE4624" i="27"/>
  <c r="AV4624" i="27"/>
  <c r="BM4624" i="27"/>
  <c r="CU4624" i="27"/>
  <c r="DL4624" i="27"/>
  <c r="AE4625" i="27"/>
  <c r="AV4625" i="27"/>
  <c r="BM4625" i="27"/>
  <c r="CU4625" i="27"/>
  <c r="DL4625" i="27"/>
  <c r="AE4626" i="27"/>
  <c r="AV4626" i="27"/>
  <c r="BM4626" i="27"/>
  <c r="CU4626" i="27"/>
  <c r="DL4626" i="27"/>
  <c r="AE4627" i="27"/>
  <c r="AV4627" i="27"/>
  <c r="BM4627" i="27"/>
  <c r="CU4627" i="27"/>
  <c r="DL4627" i="27"/>
  <c r="AE4628" i="27"/>
  <c r="AV4628" i="27"/>
  <c r="BM4628" i="27"/>
  <c r="CU4628" i="27"/>
  <c r="DL4628" i="27"/>
  <c r="AE4629" i="27"/>
  <c r="AV4629" i="27"/>
  <c r="BM4629" i="27"/>
  <c r="CU4629" i="27"/>
  <c r="DL4629" i="27"/>
  <c r="AE4630" i="27"/>
  <c r="AV4630" i="27"/>
  <c r="BM4630" i="27"/>
  <c r="CU4630" i="27"/>
  <c r="DL4630" i="27"/>
  <c r="AE4631" i="27"/>
  <c r="AV4631" i="27"/>
  <c r="BM4631" i="27"/>
  <c r="CU4631" i="27"/>
  <c r="DL4631" i="27"/>
  <c r="AE4632" i="27"/>
  <c r="AV4632" i="27"/>
  <c r="BM4632" i="27"/>
  <c r="CU4632" i="27"/>
  <c r="DL4632" i="27"/>
  <c r="AE4633" i="27"/>
  <c r="AV4633" i="27"/>
  <c r="BM4633" i="27"/>
  <c r="CU4633" i="27"/>
  <c r="DL4633" i="27"/>
  <c r="AE4634" i="27"/>
  <c r="AV4634" i="27"/>
  <c r="BM4634" i="27"/>
  <c r="CU4634" i="27"/>
  <c r="DL4634" i="27"/>
  <c r="AE4635" i="27"/>
  <c r="AV4635" i="27"/>
  <c r="BM4635" i="27"/>
  <c r="CU4635" i="27"/>
  <c r="DL4635" i="27"/>
  <c r="AE4636" i="27"/>
  <c r="AV4636" i="27"/>
  <c r="BM4636" i="27"/>
  <c r="CU4636" i="27"/>
  <c r="DL4636" i="27"/>
  <c r="AE4637" i="27"/>
  <c r="AV4637" i="27"/>
  <c r="BM4637" i="27"/>
  <c r="CU4637" i="27"/>
  <c r="DL4637" i="27"/>
  <c r="AE4638" i="27"/>
  <c r="AV4638" i="27"/>
  <c r="BM4638" i="27"/>
  <c r="CU4638" i="27"/>
  <c r="DL4638" i="27"/>
  <c r="AE4639" i="27"/>
  <c r="AV4639" i="27"/>
  <c r="BM4639" i="27"/>
  <c r="CU4639" i="27"/>
  <c r="DL4639" i="27"/>
  <c r="AE4640" i="27"/>
  <c r="AV4640" i="27"/>
  <c r="BM4640" i="27"/>
  <c r="CU4640" i="27"/>
  <c r="DL4640" i="27"/>
  <c r="AE4641" i="27"/>
  <c r="AV4641" i="27"/>
  <c r="BM4641" i="27"/>
  <c r="CU4641" i="27"/>
  <c r="DL4641" i="27"/>
  <c r="AE4642" i="27"/>
  <c r="AV4642" i="27"/>
  <c r="BM4642" i="27"/>
  <c r="CU4642" i="27"/>
  <c r="DL4642" i="27"/>
  <c r="AE4643" i="27"/>
  <c r="AV4643" i="27"/>
  <c r="BM4643" i="27"/>
  <c r="CU4643" i="27"/>
  <c r="DL4643" i="27"/>
  <c r="AE4644" i="27"/>
  <c r="AV4644" i="27"/>
  <c r="BM4644" i="27"/>
  <c r="CU4644" i="27"/>
  <c r="DL4644" i="27"/>
  <c r="AE4645" i="27"/>
  <c r="AV4645" i="27"/>
  <c r="BM4645" i="27"/>
  <c r="CU4645" i="27"/>
  <c r="DL4645" i="27"/>
  <c r="AE4646" i="27"/>
  <c r="AV4646" i="27"/>
  <c r="BM4646" i="27"/>
  <c r="CU4646" i="27"/>
  <c r="DL4646" i="27"/>
  <c r="AE4647" i="27"/>
  <c r="AV4647" i="27"/>
  <c r="BM4647" i="27"/>
  <c r="CU4647" i="27"/>
  <c r="DL4647" i="27"/>
  <c r="AE4648" i="27"/>
  <c r="AV4648" i="27"/>
  <c r="BM4648" i="27"/>
  <c r="CU4648" i="27"/>
  <c r="DL4648" i="27"/>
  <c r="AE4649" i="27"/>
  <c r="AV4649" i="27"/>
  <c r="BM4649" i="27"/>
  <c r="CU4649" i="27"/>
  <c r="DL4649" i="27"/>
  <c r="AE4650" i="27"/>
  <c r="AV4650" i="27"/>
  <c r="BM4650" i="27"/>
  <c r="CU4650" i="27"/>
  <c r="DL4650" i="27"/>
  <c r="AE4651" i="27"/>
  <c r="AV4651" i="27"/>
  <c r="BM4651" i="27"/>
  <c r="CU4651" i="27"/>
  <c r="DL4651" i="27"/>
  <c r="AE4652" i="27"/>
  <c r="AV4652" i="27"/>
  <c r="BM4652" i="27"/>
  <c r="CU4652" i="27"/>
  <c r="DL4652" i="27"/>
  <c r="AE4653" i="27"/>
  <c r="AV4653" i="27"/>
  <c r="BM4653" i="27"/>
  <c r="CU4653" i="27"/>
  <c r="DL4653" i="27"/>
  <c r="AE4654" i="27"/>
  <c r="AV4654" i="27"/>
  <c r="BM4654" i="27"/>
  <c r="CU4654" i="27"/>
  <c r="DL4654" i="27"/>
  <c r="AE4655" i="27"/>
  <c r="AV4655" i="27"/>
  <c r="BM4655" i="27"/>
  <c r="CU4655" i="27"/>
  <c r="DL4655" i="27"/>
  <c r="AE4656" i="27"/>
  <c r="AV4656" i="27"/>
  <c r="BM4656" i="27"/>
  <c r="CU4656" i="27"/>
  <c r="DL4656" i="27"/>
  <c r="AE4657" i="27"/>
  <c r="AV4657" i="27"/>
  <c r="BM4657" i="27"/>
  <c r="CU4657" i="27"/>
  <c r="DL4657" i="27"/>
  <c r="AE4658" i="27"/>
  <c r="AV4658" i="27"/>
  <c r="BM4658" i="27"/>
  <c r="CU4658" i="27"/>
  <c r="DL4658" i="27"/>
  <c r="AE4659" i="27"/>
  <c r="AV4659" i="27"/>
  <c r="BM4659" i="27"/>
  <c r="CU4659" i="27"/>
  <c r="DL4659" i="27"/>
  <c r="AE4660" i="27"/>
  <c r="AV4660" i="27"/>
  <c r="BM4660" i="27"/>
  <c r="CU4660" i="27"/>
  <c r="DL4660" i="27"/>
  <c r="AE4661" i="27"/>
  <c r="AV4661" i="27"/>
  <c r="BM4661" i="27"/>
  <c r="CU4661" i="27"/>
  <c r="DL4661" i="27"/>
  <c r="AE4662" i="27"/>
  <c r="AV4662" i="27"/>
  <c r="BM4662" i="27"/>
  <c r="CU4662" i="27"/>
  <c r="DL4662" i="27"/>
  <c r="AE4663" i="27"/>
  <c r="AV4663" i="27"/>
  <c r="BM4663" i="27"/>
  <c r="CU4663" i="27"/>
  <c r="DL4663" i="27"/>
  <c r="AE4664" i="27"/>
  <c r="AV4664" i="27"/>
  <c r="BM4664" i="27"/>
  <c r="CU4664" i="27"/>
  <c r="DL4664" i="27"/>
  <c r="AE4665" i="27"/>
  <c r="AV4665" i="27"/>
  <c r="BM4665" i="27"/>
  <c r="CU4665" i="27"/>
  <c r="DL4665" i="27"/>
  <c r="AE4666" i="27"/>
  <c r="AV4666" i="27"/>
  <c r="BM4666" i="27"/>
  <c r="CU4666" i="27"/>
  <c r="DL4666" i="27"/>
  <c r="AE4667" i="27"/>
  <c r="AV4667" i="27"/>
  <c r="BM4667" i="27"/>
  <c r="CU4667" i="27"/>
  <c r="DL4667" i="27"/>
  <c r="AE4668" i="27"/>
  <c r="AV4668" i="27"/>
  <c r="BM4668" i="27"/>
  <c r="CU4668" i="27"/>
  <c r="DL4668" i="27"/>
  <c r="AE4669" i="27"/>
  <c r="AV4669" i="27"/>
  <c r="BM4669" i="27"/>
  <c r="CU4669" i="27"/>
  <c r="DL4669" i="27"/>
  <c r="AE4670" i="27"/>
  <c r="AV4670" i="27"/>
  <c r="BM4670" i="27"/>
  <c r="CU4670" i="27"/>
  <c r="DL4670" i="27"/>
  <c r="AE4671" i="27"/>
  <c r="AV4671" i="27"/>
  <c r="BM4671" i="27"/>
  <c r="CU4671" i="27"/>
  <c r="DL4671" i="27"/>
  <c r="AE4672" i="27"/>
  <c r="AV4672" i="27"/>
  <c r="BM4672" i="27"/>
  <c r="CU4672" i="27"/>
  <c r="DL4672" i="27"/>
  <c r="AE4673" i="27"/>
  <c r="AV4673" i="27"/>
  <c r="BM4673" i="27"/>
  <c r="CU4673" i="27"/>
  <c r="DL4673" i="27"/>
  <c r="AE4674" i="27"/>
  <c r="AV4674" i="27"/>
  <c r="BM4674" i="27"/>
  <c r="CU4674" i="27"/>
  <c r="DL4674" i="27"/>
  <c r="AE4675" i="27"/>
  <c r="AV4675" i="27"/>
  <c r="BM4675" i="27"/>
  <c r="CU4675" i="27"/>
  <c r="DL4675" i="27"/>
  <c r="AE4676" i="27"/>
  <c r="AV4676" i="27"/>
  <c r="BM4676" i="27"/>
  <c r="CU4676" i="27"/>
  <c r="DL4676" i="27"/>
  <c r="AE4677" i="27"/>
  <c r="AV4677" i="27"/>
  <c r="BM4677" i="27"/>
  <c r="CU4677" i="27"/>
  <c r="DL4677" i="27"/>
  <c r="AE4678" i="27"/>
  <c r="AV4678" i="27"/>
  <c r="BM4678" i="27"/>
  <c r="CU4678" i="27"/>
  <c r="DL4678" i="27"/>
  <c r="AE4679" i="27"/>
  <c r="AV4679" i="27"/>
  <c r="BM4679" i="27"/>
  <c r="CU4679" i="27"/>
  <c r="DL4679" i="27"/>
  <c r="AE4680" i="27"/>
  <c r="AV4680" i="27"/>
  <c r="BM4680" i="27"/>
  <c r="CU4680" i="27"/>
  <c r="DL4680" i="27"/>
  <c r="AE4681" i="27"/>
  <c r="AV4681" i="27"/>
  <c r="BM4681" i="27"/>
  <c r="CU4681" i="27"/>
  <c r="DL4681" i="27"/>
  <c r="AE4682" i="27"/>
  <c r="AV4682" i="27"/>
  <c r="BM4682" i="27"/>
  <c r="CU4682" i="27"/>
  <c r="DL4682" i="27"/>
  <c r="AE4683" i="27"/>
  <c r="AV4683" i="27"/>
  <c r="BM4683" i="27"/>
  <c r="CU4683" i="27"/>
  <c r="DL4683" i="27"/>
  <c r="AE4684" i="27"/>
  <c r="AV4684" i="27"/>
  <c r="BM4684" i="27"/>
  <c r="CU4684" i="27"/>
  <c r="DL4684" i="27"/>
  <c r="AE4685" i="27"/>
  <c r="AV4685" i="27"/>
  <c r="BM4685" i="27"/>
  <c r="CU4685" i="27"/>
  <c r="DL4685" i="27"/>
  <c r="AE4686" i="27"/>
  <c r="AV4686" i="27"/>
  <c r="BM4686" i="27"/>
  <c r="CU4686" i="27"/>
  <c r="DL4686" i="27"/>
  <c r="AE4687" i="27"/>
  <c r="AV4687" i="27"/>
  <c r="BM4687" i="27"/>
  <c r="CU4687" i="27"/>
  <c r="DL4687" i="27"/>
  <c r="AE4688" i="27"/>
  <c r="AV4688" i="27"/>
  <c r="BM4688" i="27"/>
  <c r="CU4688" i="27"/>
  <c r="DL4688" i="27"/>
  <c r="AE4689" i="27"/>
  <c r="AV4689" i="27"/>
  <c r="BM4689" i="27"/>
  <c r="CU4689" i="27"/>
  <c r="DL4689" i="27"/>
  <c r="AE4690" i="27"/>
  <c r="AV4690" i="27"/>
  <c r="BM4690" i="27"/>
  <c r="CU4690" i="27"/>
  <c r="DL4690" i="27"/>
  <c r="AE4691" i="27"/>
  <c r="AV4691" i="27"/>
  <c r="BM4691" i="27"/>
  <c r="CU4691" i="27"/>
  <c r="DL4691" i="27"/>
  <c r="AE4692" i="27"/>
  <c r="AV4692" i="27"/>
  <c r="BM4692" i="27"/>
  <c r="CU4692" i="27"/>
  <c r="DL4692" i="27"/>
  <c r="AE4693" i="27"/>
  <c r="AV4693" i="27"/>
  <c r="BM4693" i="27"/>
  <c r="CU4693" i="27"/>
  <c r="DL4693" i="27"/>
  <c r="AE4694" i="27"/>
  <c r="AV4694" i="27"/>
  <c r="BM4694" i="27"/>
  <c r="CU4694" i="27"/>
  <c r="DL4694" i="27"/>
  <c r="AE4695" i="27"/>
  <c r="AV4695" i="27"/>
  <c r="BM4695" i="27"/>
  <c r="CU4695" i="27"/>
  <c r="DL4695" i="27"/>
  <c r="AE4696" i="27"/>
  <c r="AV4696" i="27"/>
  <c r="BM4696" i="27"/>
  <c r="CU4696" i="27"/>
  <c r="DL4696" i="27"/>
  <c r="AE4697" i="27"/>
  <c r="AV4697" i="27"/>
  <c r="BM4697" i="27"/>
  <c r="CU4697" i="27"/>
  <c r="DL4697" i="27"/>
  <c r="AE4698" i="27"/>
  <c r="AV4698" i="27"/>
  <c r="BM4698" i="27"/>
  <c r="CU4698" i="27"/>
  <c r="DL4698" i="27"/>
  <c r="AE4699" i="27"/>
  <c r="AV4699" i="27"/>
  <c r="BM4699" i="27"/>
  <c r="CU4699" i="27"/>
  <c r="DL4699" i="27"/>
  <c r="AE4700" i="27"/>
  <c r="AV4700" i="27"/>
  <c r="BM4700" i="27"/>
  <c r="CU4700" i="27"/>
  <c r="DL4700" i="27"/>
  <c r="AE4701" i="27"/>
  <c r="AV4701" i="27"/>
  <c r="BM4701" i="27"/>
  <c r="CU4701" i="27"/>
  <c r="DL4701" i="27"/>
  <c r="AE4702" i="27"/>
  <c r="AV4702" i="27"/>
  <c r="BM4702" i="27"/>
  <c r="CU4702" i="27"/>
  <c r="DL4702" i="27"/>
  <c r="AE4703" i="27"/>
  <c r="AV4703" i="27"/>
  <c r="BM4703" i="27"/>
  <c r="CU4703" i="27"/>
  <c r="DL4703" i="27"/>
  <c r="AE4704" i="27"/>
  <c r="AV4704" i="27"/>
  <c r="BM4704" i="27"/>
  <c r="CU4704" i="27"/>
  <c r="DL4704" i="27"/>
  <c r="AE4705" i="27"/>
  <c r="AV4705" i="27"/>
  <c r="BM4705" i="27"/>
  <c r="CU4705" i="27"/>
  <c r="DL4705" i="27"/>
  <c r="AE4706" i="27"/>
  <c r="AV4706" i="27"/>
  <c r="BM4706" i="27"/>
  <c r="CU4706" i="27"/>
  <c r="DL4706" i="27"/>
  <c r="AE4707" i="27"/>
  <c r="AV4707" i="27"/>
  <c r="BM4707" i="27"/>
  <c r="CU4707" i="27"/>
  <c r="DL4707" i="27"/>
  <c r="AE4708" i="27"/>
  <c r="AV4708" i="27"/>
  <c r="BM4708" i="27"/>
  <c r="CU4708" i="27"/>
  <c r="DL4708" i="27"/>
  <c r="AE4709" i="27"/>
  <c r="AV4709" i="27"/>
  <c r="BM4709" i="27"/>
  <c r="CU4709" i="27"/>
  <c r="DL4709" i="27"/>
  <c r="AE4710" i="27"/>
  <c r="AV4710" i="27"/>
  <c r="BM4710" i="27"/>
  <c r="CU4710" i="27"/>
  <c r="DL4710" i="27"/>
  <c r="AE4711" i="27"/>
  <c r="AV4711" i="27"/>
  <c r="BM4711" i="27"/>
  <c r="CU4711" i="27"/>
  <c r="DL4711" i="27"/>
  <c r="AE4712" i="27"/>
  <c r="AV4712" i="27"/>
  <c r="BM4712" i="27"/>
  <c r="CU4712" i="27"/>
  <c r="DL4712" i="27"/>
  <c r="AE4713" i="27"/>
  <c r="AV4713" i="27"/>
  <c r="BM4713" i="27"/>
  <c r="CU4713" i="27"/>
  <c r="DL4713" i="27"/>
  <c r="AE4714" i="27"/>
  <c r="AV4714" i="27"/>
  <c r="BM4714" i="27"/>
  <c r="CU4714" i="27"/>
  <c r="DL4714" i="27"/>
  <c r="AE4715" i="27"/>
  <c r="AV4715" i="27"/>
  <c r="BM4715" i="27"/>
  <c r="CU4715" i="27"/>
  <c r="DL4715" i="27"/>
  <c r="AE4716" i="27"/>
  <c r="AV4716" i="27"/>
  <c r="BM4716" i="27"/>
  <c r="CU4716" i="27"/>
  <c r="DL4716" i="27"/>
  <c r="AE4717" i="27"/>
  <c r="AV4717" i="27"/>
  <c r="BM4717" i="27"/>
  <c r="CU4717" i="27"/>
  <c r="DL4717" i="27"/>
  <c r="AE4718" i="27"/>
  <c r="AV4718" i="27"/>
  <c r="BM4718" i="27"/>
  <c r="CU4718" i="27"/>
  <c r="DL4718" i="27"/>
  <c r="AE4719" i="27"/>
  <c r="AV4719" i="27"/>
  <c r="BM4719" i="27"/>
  <c r="CU4719" i="27"/>
  <c r="DL4719" i="27"/>
  <c r="AE4720" i="27"/>
  <c r="AV4720" i="27"/>
  <c r="BM4720" i="27"/>
  <c r="CU4720" i="27"/>
  <c r="DL4720" i="27"/>
  <c r="AE4721" i="27"/>
  <c r="AV4721" i="27"/>
  <c r="BM4721" i="27"/>
  <c r="CU4721" i="27"/>
  <c r="DL4721" i="27"/>
  <c r="AE4722" i="27"/>
  <c r="AV4722" i="27"/>
  <c r="BM4722" i="27"/>
  <c r="CU4722" i="27"/>
  <c r="DL4722" i="27"/>
  <c r="AE4723" i="27"/>
  <c r="AV4723" i="27"/>
  <c r="BM4723" i="27"/>
  <c r="CU4723" i="27"/>
  <c r="DL4723" i="27"/>
  <c r="AE4724" i="27"/>
  <c r="AV4724" i="27"/>
  <c r="BM4724" i="27"/>
  <c r="CU4724" i="27"/>
  <c r="DL4724" i="27"/>
  <c r="AE4725" i="27"/>
  <c r="AV4725" i="27"/>
  <c r="BM4725" i="27"/>
  <c r="CU4725" i="27"/>
  <c r="DL4725" i="27"/>
  <c r="AE4726" i="27"/>
  <c r="AV4726" i="27"/>
  <c r="BM4726" i="27"/>
  <c r="CU4726" i="27"/>
  <c r="DL4726" i="27"/>
  <c r="AE4727" i="27"/>
  <c r="AV4727" i="27"/>
  <c r="BM4727" i="27"/>
  <c r="CU4727" i="27"/>
  <c r="DL4727" i="27"/>
  <c r="AE4728" i="27"/>
  <c r="AV4728" i="27"/>
  <c r="BM4728" i="27"/>
  <c r="CU4728" i="27"/>
  <c r="DL4728" i="27"/>
  <c r="AE4729" i="27"/>
  <c r="AV4729" i="27"/>
  <c r="BM4729" i="27"/>
  <c r="CU4729" i="27"/>
  <c r="DL4729" i="27"/>
  <c r="AE4730" i="27"/>
  <c r="AV4730" i="27"/>
  <c r="BM4730" i="27"/>
  <c r="CU4730" i="27"/>
  <c r="DL4730" i="27"/>
  <c r="AE4731" i="27"/>
  <c r="AV4731" i="27"/>
  <c r="BM4731" i="27"/>
  <c r="CU4731" i="27"/>
  <c r="DL4731" i="27"/>
  <c r="AE4732" i="27"/>
  <c r="AV4732" i="27"/>
  <c r="BM4732" i="27"/>
  <c r="CU4732" i="27"/>
  <c r="DL4732" i="27"/>
  <c r="AE4733" i="27"/>
  <c r="AV4733" i="27"/>
  <c r="BM4733" i="27"/>
  <c r="CU4733" i="27"/>
  <c r="DL4733" i="27"/>
  <c r="AE4734" i="27"/>
  <c r="AV4734" i="27"/>
  <c r="BM4734" i="27"/>
  <c r="CU4734" i="27"/>
  <c r="DL4734" i="27"/>
  <c r="AE4735" i="27"/>
  <c r="AV4735" i="27"/>
  <c r="BM4735" i="27"/>
  <c r="CU4735" i="27"/>
  <c r="DL4735" i="27"/>
  <c r="AE4736" i="27"/>
  <c r="AV4736" i="27"/>
  <c r="BM4736" i="27"/>
  <c r="CU4736" i="27"/>
  <c r="DL4736" i="27"/>
  <c r="AE4737" i="27"/>
  <c r="AV4737" i="27"/>
  <c r="BM4737" i="27"/>
  <c r="CU4737" i="27"/>
  <c r="DL4737" i="27"/>
  <c r="AE4738" i="27"/>
  <c r="AV4738" i="27"/>
  <c r="BM4738" i="27"/>
  <c r="CU4738" i="27"/>
  <c r="DL4738" i="27"/>
  <c r="AE4739" i="27"/>
  <c r="AV4739" i="27"/>
  <c r="BM4739" i="27"/>
  <c r="CU4739" i="27"/>
  <c r="DL4739" i="27"/>
  <c r="AE4740" i="27"/>
  <c r="AV4740" i="27"/>
  <c r="BM4740" i="27"/>
  <c r="CU4740" i="27"/>
  <c r="DL4740" i="27"/>
  <c r="AE4741" i="27"/>
  <c r="AV4741" i="27"/>
  <c r="BM4741" i="27"/>
  <c r="CU4741" i="27"/>
  <c r="DL4741" i="27"/>
  <c r="AE4742" i="27"/>
  <c r="AV4742" i="27"/>
  <c r="BM4742" i="27"/>
  <c r="CU4742" i="27"/>
  <c r="DL4742" i="27"/>
  <c r="AE4743" i="27"/>
  <c r="AV4743" i="27"/>
  <c r="BM4743" i="27"/>
  <c r="CU4743" i="27"/>
  <c r="DL4743" i="27"/>
  <c r="AE4744" i="27"/>
  <c r="AV4744" i="27"/>
  <c r="BM4744" i="27"/>
  <c r="CU4744" i="27"/>
  <c r="DL4744" i="27"/>
  <c r="AE4745" i="27"/>
  <c r="AV4745" i="27"/>
  <c r="BM4745" i="27"/>
  <c r="CU4745" i="27"/>
  <c r="DL4745" i="27"/>
  <c r="AE4746" i="27"/>
  <c r="AV4746" i="27"/>
  <c r="BM4746" i="27"/>
  <c r="CU4746" i="27"/>
  <c r="DL4746" i="27"/>
  <c r="AE4747" i="27"/>
  <c r="AV4747" i="27"/>
  <c r="BM4747" i="27"/>
  <c r="CU4747" i="27"/>
  <c r="DL4747" i="27"/>
  <c r="AE4748" i="27"/>
  <c r="AV4748" i="27"/>
  <c r="BM4748" i="27"/>
  <c r="CU4748" i="27"/>
  <c r="DL4748" i="27"/>
  <c r="AE4749" i="27"/>
  <c r="AV4749" i="27"/>
  <c r="BM4749" i="27"/>
  <c r="CU4749" i="27"/>
  <c r="DL4749" i="27"/>
  <c r="AE4750" i="27"/>
  <c r="AV4750" i="27"/>
  <c r="BM4750" i="27"/>
  <c r="CU4750" i="27"/>
  <c r="DL4750" i="27"/>
  <c r="AE4751" i="27"/>
  <c r="AV4751" i="27"/>
  <c r="BM4751" i="27"/>
  <c r="CU4751" i="27"/>
  <c r="DL4751" i="27"/>
  <c r="AE4752" i="27"/>
  <c r="AV4752" i="27"/>
  <c r="BM4752" i="27"/>
  <c r="CU4752" i="27"/>
  <c r="DL4752" i="27"/>
  <c r="AE4753" i="27"/>
  <c r="AV4753" i="27"/>
  <c r="BM4753" i="27"/>
  <c r="CU4753" i="27"/>
  <c r="DL4753" i="27"/>
  <c r="AE4754" i="27"/>
  <c r="AV4754" i="27"/>
  <c r="BM4754" i="27"/>
  <c r="CU4754" i="27"/>
  <c r="DL4754" i="27"/>
  <c r="AE4755" i="27"/>
  <c r="AV4755" i="27"/>
  <c r="BM4755" i="27"/>
  <c r="CU4755" i="27"/>
  <c r="DL4755" i="27"/>
  <c r="AE4756" i="27"/>
  <c r="AV4756" i="27"/>
  <c r="BM4756" i="27"/>
  <c r="CU4756" i="27"/>
  <c r="DL4756" i="27"/>
  <c r="AE4757" i="27"/>
  <c r="AV4757" i="27"/>
  <c r="BM4757" i="27"/>
  <c r="CU4757" i="27"/>
  <c r="DL4757" i="27"/>
  <c r="AE4758" i="27"/>
  <c r="AV4758" i="27"/>
  <c r="BM4758" i="27"/>
  <c r="CU4758" i="27"/>
  <c r="DL4758" i="27"/>
  <c r="AE4759" i="27"/>
  <c r="AV4759" i="27"/>
  <c r="BM4759" i="27"/>
  <c r="CU4759" i="27"/>
  <c r="DL4759" i="27"/>
  <c r="AE4760" i="27"/>
  <c r="AV4760" i="27"/>
  <c r="BM4760" i="27"/>
  <c r="CU4760" i="27"/>
  <c r="DL4760" i="27"/>
  <c r="AE4761" i="27"/>
  <c r="AV4761" i="27"/>
  <c r="BM4761" i="27"/>
  <c r="CU4761" i="27"/>
  <c r="DL4761" i="27"/>
  <c r="AE4762" i="27"/>
  <c r="AV4762" i="27"/>
  <c r="BM4762" i="27"/>
  <c r="CU4762" i="27"/>
  <c r="DL4762" i="27"/>
  <c r="AE4763" i="27"/>
  <c r="AV4763" i="27"/>
  <c r="BM4763" i="27"/>
  <c r="CU4763" i="27"/>
  <c r="DL4763" i="27"/>
  <c r="AE4764" i="27"/>
  <c r="AV4764" i="27"/>
  <c r="BM4764" i="27"/>
  <c r="CU4764" i="27"/>
  <c r="DL4764" i="27"/>
  <c r="AE4765" i="27"/>
  <c r="AV4765" i="27"/>
  <c r="BM4765" i="27"/>
  <c r="CU4765" i="27"/>
  <c r="DL4765" i="27"/>
  <c r="AE4766" i="27"/>
  <c r="AV4766" i="27"/>
  <c r="BM4766" i="27"/>
  <c r="CU4766" i="27"/>
  <c r="DL4766" i="27"/>
  <c r="AE4767" i="27"/>
  <c r="AV4767" i="27"/>
  <c r="BM4767" i="27"/>
  <c r="CU4767" i="27"/>
  <c r="DL4767" i="27"/>
  <c r="AE4768" i="27"/>
  <c r="AV4768" i="27"/>
  <c r="BM4768" i="27"/>
  <c r="CU4768" i="27"/>
  <c r="DL4768" i="27"/>
  <c r="AE4769" i="27"/>
  <c r="AV4769" i="27"/>
  <c r="BM4769" i="27"/>
  <c r="CU4769" i="27"/>
  <c r="DL4769" i="27"/>
  <c r="AE4770" i="27"/>
  <c r="AV4770" i="27"/>
  <c r="BM4770" i="27"/>
  <c r="CU4770" i="27"/>
  <c r="DL4770" i="27"/>
  <c r="AE4771" i="27"/>
  <c r="AV4771" i="27"/>
  <c r="BM4771" i="27"/>
  <c r="CU4771" i="27"/>
  <c r="DL4771" i="27"/>
  <c r="AE4772" i="27"/>
  <c r="AV4772" i="27"/>
  <c r="BM4772" i="27"/>
  <c r="CU4772" i="27"/>
  <c r="DL4772" i="27"/>
  <c r="AE4773" i="27"/>
  <c r="AV4773" i="27"/>
  <c r="BM4773" i="27"/>
  <c r="CU4773" i="27"/>
  <c r="DL4773" i="27"/>
  <c r="AE4774" i="27"/>
  <c r="AV4774" i="27"/>
  <c r="BM4774" i="27"/>
  <c r="CU4774" i="27"/>
  <c r="DL4774" i="27"/>
  <c r="AE4775" i="27"/>
  <c r="AV4775" i="27"/>
  <c r="BM4775" i="27"/>
  <c r="CU4775" i="27"/>
  <c r="DL4775" i="27"/>
  <c r="AE4776" i="27"/>
  <c r="AV4776" i="27"/>
  <c r="BM4776" i="27"/>
  <c r="CU4776" i="27"/>
  <c r="DL4776" i="27"/>
  <c r="AE4777" i="27"/>
  <c r="AV4777" i="27"/>
  <c r="BM4777" i="27"/>
  <c r="CU4777" i="27"/>
  <c r="DL4777" i="27"/>
  <c r="AE4778" i="27"/>
  <c r="AV4778" i="27"/>
  <c r="BM4778" i="27"/>
  <c r="CU4778" i="27"/>
  <c r="DL4778" i="27"/>
  <c r="AE4779" i="27"/>
  <c r="AV4779" i="27"/>
  <c r="BM4779" i="27"/>
  <c r="CU4779" i="27"/>
  <c r="DL4779" i="27"/>
  <c r="AE4780" i="27"/>
  <c r="AV4780" i="27"/>
  <c r="BM4780" i="27"/>
  <c r="CU4780" i="27"/>
  <c r="DL4780" i="27"/>
  <c r="AE4781" i="27"/>
  <c r="AV4781" i="27"/>
  <c r="BM4781" i="27"/>
  <c r="CU4781" i="27"/>
  <c r="DL4781" i="27"/>
  <c r="AE4782" i="27"/>
  <c r="AV4782" i="27"/>
  <c r="BM4782" i="27"/>
  <c r="CU4782" i="27"/>
  <c r="DL4782" i="27"/>
  <c r="AE4783" i="27"/>
  <c r="AV4783" i="27"/>
  <c r="BM4783" i="27"/>
  <c r="CU4783" i="27"/>
  <c r="DL4783" i="27"/>
  <c r="AE4784" i="27"/>
  <c r="AV4784" i="27"/>
  <c r="BM4784" i="27"/>
  <c r="CU4784" i="27"/>
  <c r="DL4784" i="27"/>
  <c r="AE4785" i="27"/>
  <c r="AV4785" i="27"/>
  <c r="BM4785" i="27"/>
  <c r="CU4785" i="27"/>
  <c r="DL4785" i="27"/>
  <c r="AE4786" i="27"/>
  <c r="AV4786" i="27"/>
  <c r="BM4786" i="27"/>
  <c r="CU4786" i="27"/>
  <c r="DL4786" i="27"/>
  <c r="AE4787" i="27"/>
  <c r="AV4787" i="27"/>
  <c r="BM4787" i="27"/>
  <c r="CU4787" i="27"/>
  <c r="DL4787" i="27"/>
  <c r="AE4788" i="27"/>
  <c r="AV4788" i="27"/>
  <c r="BM4788" i="27"/>
  <c r="CU4788" i="27"/>
  <c r="DL4788" i="27"/>
  <c r="AE4789" i="27"/>
  <c r="AV4789" i="27"/>
  <c r="BM4789" i="27"/>
  <c r="CU4789" i="27"/>
  <c r="DL4789" i="27"/>
  <c r="AE4790" i="27"/>
  <c r="AV4790" i="27"/>
  <c r="BM4790" i="27"/>
  <c r="CU4790" i="27"/>
  <c r="DL4790" i="27"/>
  <c r="AE4791" i="27"/>
  <c r="AV4791" i="27"/>
  <c r="BM4791" i="27"/>
  <c r="CU4791" i="27"/>
  <c r="DL4791" i="27"/>
  <c r="AE4792" i="27"/>
  <c r="AV4792" i="27"/>
  <c r="BM4792" i="27"/>
  <c r="CU4792" i="27"/>
  <c r="DL4792" i="27"/>
  <c r="AE4793" i="27"/>
  <c r="AV4793" i="27"/>
  <c r="BM4793" i="27"/>
  <c r="CU4793" i="27"/>
  <c r="DL4793" i="27"/>
  <c r="AE4794" i="27"/>
  <c r="AV4794" i="27"/>
  <c r="BM4794" i="27"/>
  <c r="CU4794" i="27"/>
  <c r="DL4794" i="27"/>
  <c r="AE4795" i="27"/>
  <c r="AV4795" i="27"/>
  <c r="BM4795" i="27"/>
  <c r="CU4795" i="27"/>
  <c r="DL4795" i="27"/>
  <c r="AE4796" i="27"/>
  <c r="AV4796" i="27"/>
  <c r="BM4796" i="27"/>
  <c r="CU4796" i="27"/>
  <c r="DL4796" i="27"/>
  <c r="AE4797" i="27"/>
  <c r="AV4797" i="27"/>
  <c r="BM4797" i="27"/>
  <c r="CU4797" i="27"/>
  <c r="DL4797" i="27"/>
  <c r="AE4798" i="27"/>
  <c r="AV4798" i="27"/>
  <c r="BM4798" i="27"/>
  <c r="CU4798" i="27"/>
  <c r="DL4798" i="27"/>
  <c r="AE4799" i="27"/>
  <c r="AV4799" i="27"/>
  <c r="BM4799" i="27"/>
  <c r="CU4799" i="27"/>
  <c r="DL4799" i="27"/>
  <c r="AE4800" i="27"/>
  <c r="AV4800" i="27"/>
  <c r="BM4800" i="27"/>
  <c r="CU4800" i="27"/>
  <c r="DL4800" i="27"/>
  <c r="AE4801" i="27"/>
  <c r="AV4801" i="27"/>
  <c r="BM4801" i="27"/>
  <c r="CU4801" i="27"/>
  <c r="DL4801" i="27"/>
  <c r="AE4802" i="27"/>
  <c r="AV4802" i="27"/>
  <c r="BM4802" i="27"/>
  <c r="CU4802" i="27"/>
  <c r="DL4802" i="27"/>
  <c r="AE4803" i="27"/>
  <c r="AV4803" i="27"/>
  <c r="BM4803" i="27"/>
  <c r="CU4803" i="27"/>
  <c r="DL4803" i="27"/>
  <c r="AE4804" i="27"/>
  <c r="AV4804" i="27"/>
  <c r="BM4804" i="27"/>
  <c r="CU4804" i="27"/>
  <c r="DL4804" i="27"/>
  <c r="AE4805" i="27"/>
  <c r="AV4805" i="27"/>
  <c r="BM4805" i="27"/>
  <c r="CU4805" i="27"/>
  <c r="DL4805" i="27"/>
  <c r="AE4806" i="27"/>
  <c r="AV4806" i="27"/>
  <c r="BM4806" i="27"/>
  <c r="CU4806" i="27"/>
  <c r="DL4806" i="27"/>
  <c r="AE4807" i="27"/>
  <c r="AV4807" i="27"/>
  <c r="BM4807" i="27"/>
  <c r="CU4807" i="27"/>
  <c r="DL4807" i="27"/>
  <c r="AE4808" i="27"/>
  <c r="AV4808" i="27"/>
  <c r="BM4808" i="27"/>
  <c r="CU4808" i="27"/>
  <c r="DL4808" i="27"/>
  <c r="AE4809" i="27"/>
  <c r="AV4809" i="27"/>
  <c r="BM4809" i="27"/>
  <c r="CU4809" i="27"/>
  <c r="DL4809" i="27"/>
  <c r="AE4810" i="27"/>
  <c r="AV4810" i="27"/>
  <c r="BM4810" i="27"/>
  <c r="CU4810" i="27"/>
  <c r="DL4810" i="27"/>
  <c r="AE4811" i="27"/>
  <c r="AV4811" i="27"/>
  <c r="BM4811" i="27"/>
  <c r="CU4811" i="27"/>
  <c r="DL4811" i="27"/>
  <c r="AE4812" i="27"/>
  <c r="AV4812" i="27"/>
  <c r="BM4812" i="27"/>
  <c r="CU4812" i="27"/>
  <c r="DL4812" i="27"/>
  <c r="AE4813" i="27"/>
  <c r="AV4813" i="27"/>
  <c r="BM4813" i="27"/>
  <c r="CU4813" i="27"/>
  <c r="DL4813" i="27"/>
  <c r="AE4814" i="27"/>
  <c r="AV4814" i="27"/>
  <c r="BM4814" i="27"/>
  <c r="CU4814" i="27"/>
  <c r="DL4814" i="27"/>
  <c r="AE4815" i="27"/>
  <c r="AV4815" i="27"/>
  <c r="BM4815" i="27"/>
  <c r="CU4815" i="27"/>
  <c r="DL4815" i="27"/>
  <c r="AE4816" i="27"/>
  <c r="AV4816" i="27"/>
  <c r="BM4816" i="27"/>
  <c r="CU4816" i="27"/>
  <c r="DL4816" i="27"/>
  <c r="AE4817" i="27"/>
  <c r="AV4817" i="27"/>
  <c r="BM4817" i="27"/>
  <c r="CU4817" i="27"/>
  <c r="DL4817" i="27"/>
  <c r="AE4818" i="27"/>
  <c r="AV4818" i="27"/>
  <c r="BM4818" i="27"/>
  <c r="CU4818" i="27"/>
  <c r="DL4818" i="27"/>
  <c r="AE4819" i="27"/>
  <c r="AV4819" i="27"/>
  <c r="BM4819" i="27"/>
  <c r="CU4819" i="27"/>
  <c r="DL4819" i="27"/>
  <c r="AE4820" i="27"/>
  <c r="AV4820" i="27"/>
  <c r="BM4820" i="27"/>
  <c r="CU4820" i="27"/>
  <c r="DL4820" i="27"/>
  <c r="AE4821" i="27"/>
  <c r="AV4821" i="27"/>
  <c r="BM4821" i="27"/>
  <c r="CU4821" i="27"/>
  <c r="DL4821" i="27"/>
  <c r="AE4822" i="27"/>
  <c r="AV4822" i="27"/>
  <c r="BM4822" i="27"/>
  <c r="CU4822" i="27"/>
  <c r="DL4822" i="27"/>
  <c r="AE4823" i="27"/>
  <c r="AV4823" i="27"/>
  <c r="BM4823" i="27"/>
  <c r="CU4823" i="27"/>
  <c r="DL4823" i="27"/>
  <c r="AE4824" i="27"/>
  <c r="AV4824" i="27"/>
  <c r="BM4824" i="27"/>
  <c r="CU4824" i="27"/>
  <c r="DL4824" i="27"/>
  <c r="AE4825" i="27"/>
  <c r="AV4825" i="27"/>
  <c r="BM4825" i="27"/>
  <c r="CU4825" i="27"/>
  <c r="DL4825" i="27"/>
  <c r="AE4826" i="27"/>
  <c r="AV4826" i="27"/>
  <c r="BM4826" i="27"/>
  <c r="CU4826" i="27"/>
  <c r="DL4826" i="27"/>
  <c r="AE4827" i="27"/>
  <c r="AV4827" i="27"/>
  <c r="BM4827" i="27"/>
  <c r="CU4827" i="27"/>
  <c r="DL4827" i="27"/>
  <c r="AE4828" i="27"/>
  <c r="AV4828" i="27"/>
  <c r="BM4828" i="27"/>
  <c r="CU4828" i="27"/>
  <c r="DL4828" i="27"/>
  <c r="AE4829" i="27"/>
  <c r="AV4829" i="27"/>
  <c r="BM4829" i="27"/>
  <c r="CU4829" i="27"/>
  <c r="DL4829" i="27"/>
  <c r="AE4830" i="27"/>
  <c r="AV4830" i="27"/>
  <c r="BM4830" i="27"/>
  <c r="CU4830" i="27"/>
  <c r="DL4830" i="27"/>
  <c r="AE4831" i="27"/>
  <c r="AV4831" i="27"/>
  <c r="BM4831" i="27"/>
  <c r="CU4831" i="27"/>
  <c r="DL4831" i="27"/>
  <c r="AE4832" i="27"/>
  <c r="AV4832" i="27"/>
  <c r="BM4832" i="27"/>
  <c r="CU4832" i="27"/>
  <c r="DL4832" i="27"/>
  <c r="AE4833" i="27"/>
  <c r="AV4833" i="27"/>
  <c r="BM4833" i="27"/>
  <c r="CU4833" i="27"/>
  <c r="DL4833" i="27"/>
  <c r="AE4834" i="27"/>
  <c r="AV4834" i="27"/>
  <c r="BM4834" i="27"/>
  <c r="CU4834" i="27"/>
  <c r="DL4834" i="27"/>
  <c r="AE4835" i="27"/>
  <c r="AV4835" i="27"/>
  <c r="BM4835" i="27"/>
  <c r="CU4835" i="27"/>
  <c r="DL4835" i="27"/>
  <c r="AE4836" i="27"/>
  <c r="AV4836" i="27"/>
  <c r="BM4836" i="27"/>
  <c r="CU4836" i="27"/>
  <c r="DL4836" i="27"/>
  <c r="AE4837" i="27"/>
  <c r="AV4837" i="27"/>
  <c r="BM4837" i="27"/>
  <c r="CU4837" i="27"/>
  <c r="DL4837" i="27"/>
  <c r="AE4838" i="27"/>
  <c r="AV4838" i="27"/>
  <c r="BM4838" i="27"/>
  <c r="CU4838" i="27"/>
  <c r="DL4838" i="27"/>
  <c r="AE4839" i="27"/>
  <c r="AV4839" i="27"/>
  <c r="BM4839" i="27"/>
  <c r="CU4839" i="27"/>
  <c r="DL4839" i="27"/>
  <c r="AE4840" i="27"/>
  <c r="AV4840" i="27"/>
  <c r="BM4840" i="27"/>
  <c r="CU4840" i="27"/>
  <c r="DL4840" i="27"/>
  <c r="AE4841" i="27"/>
  <c r="AV4841" i="27"/>
  <c r="BM4841" i="27"/>
  <c r="CU4841" i="27"/>
  <c r="DL4841" i="27"/>
  <c r="AE4842" i="27"/>
  <c r="AV4842" i="27"/>
  <c r="BM4842" i="27"/>
  <c r="CU4842" i="27"/>
  <c r="DL4842" i="27"/>
  <c r="AE4843" i="27"/>
  <c r="AV4843" i="27"/>
  <c r="BM4843" i="27"/>
  <c r="CU4843" i="27"/>
  <c r="DL4843" i="27"/>
  <c r="AE4844" i="27"/>
  <c r="AV4844" i="27"/>
  <c r="BM4844" i="27"/>
  <c r="CU4844" i="27"/>
  <c r="DL4844" i="27"/>
  <c r="AE4845" i="27"/>
  <c r="AV4845" i="27"/>
  <c r="BM4845" i="27"/>
  <c r="CU4845" i="27"/>
  <c r="DL4845" i="27"/>
  <c r="AE4846" i="27"/>
  <c r="AV4846" i="27"/>
  <c r="BM4846" i="27"/>
  <c r="CU4846" i="27"/>
  <c r="DL4846" i="27"/>
  <c r="AE4847" i="27"/>
  <c r="AV4847" i="27"/>
  <c r="BM4847" i="27"/>
  <c r="CU4847" i="27"/>
  <c r="DL4847" i="27"/>
  <c r="AE4848" i="27"/>
  <c r="AV4848" i="27"/>
  <c r="BM4848" i="27"/>
  <c r="CU4848" i="27"/>
  <c r="DL4848" i="27"/>
  <c r="AE4849" i="27"/>
  <c r="AV4849" i="27"/>
  <c r="BM4849" i="27"/>
  <c r="CU4849" i="27"/>
  <c r="DL4849" i="27"/>
  <c r="AE4850" i="27"/>
  <c r="AV4850" i="27"/>
  <c r="BM4850" i="27"/>
  <c r="CU4850" i="27"/>
  <c r="DL4850" i="27"/>
  <c r="AE4851" i="27"/>
  <c r="AV4851" i="27"/>
  <c r="BM4851" i="27"/>
  <c r="CU4851" i="27"/>
  <c r="DL4851" i="27"/>
  <c r="AE4852" i="27"/>
  <c r="AV4852" i="27"/>
  <c r="BM4852" i="27"/>
  <c r="CU4852" i="27"/>
  <c r="DL4852" i="27"/>
  <c r="AE4853" i="27"/>
  <c r="AV4853" i="27"/>
  <c r="BM4853" i="27"/>
  <c r="CU4853" i="27"/>
  <c r="DL4853" i="27"/>
  <c r="AE4854" i="27"/>
  <c r="AV4854" i="27"/>
  <c r="BM4854" i="27"/>
  <c r="CU4854" i="27"/>
  <c r="DL4854" i="27"/>
  <c r="AE4855" i="27"/>
  <c r="AV4855" i="27"/>
  <c r="BM4855" i="27"/>
  <c r="CU4855" i="27"/>
  <c r="DL4855" i="27"/>
  <c r="AE4856" i="27"/>
  <c r="AV4856" i="27"/>
  <c r="BM4856" i="27"/>
  <c r="CU4856" i="27"/>
  <c r="DL4856" i="27"/>
  <c r="AE4857" i="27"/>
  <c r="AV4857" i="27"/>
  <c r="BM4857" i="27"/>
  <c r="CU4857" i="27"/>
  <c r="DL4857" i="27"/>
  <c r="AE4858" i="27"/>
  <c r="AV4858" i="27"/>
  <c r="BM4858" i="27"/>
  <c r="CU4858" i="27"/>
  <c r="DL4858" i="27"/>
  <c r="AE4859" i="27"/>
  <c r="AV4859" i="27"/>
  <c r="BM4859" i="27"/>
  <c r="CU4859" i="27"/>
  <c r="DL4859" i="27"/>
  <c r="AE4860" i="27"/>
  <c r="AV4860" i="27"/>
  <c r="BM4860" i="27"/>
  <c r="CU4860" i="27"/>
  <c r="DL4860" i="27"/>
  <c r="AE4861" i="27"/>
  <c r="AV4861" i="27"/>
  <c r="BM4861" i="27"/>
  <c r="CU4861" i="27"/>
  <c r="DL4861" i="27"/>
  <c r="AE4862" i="27"/>
  <c r="AV4862" i="27"/>
  <c r="BM4862" i="27"/>
  <c r="CU4862" i="27"/>
  <c r="DL4862" i="27"/>
  <c r="AE4863" i="27"/>
  <c r="AV4863" i="27"/>
  <c r="BM4863" i="27"/>
  <c r="CU4863" i="27"/>
  <c r="DL4863" i="27"/>
  <c r="AE4864" i="27"/>
  <c r="AV4864" i="27"/>
  <c r="BM4864" i="27"/>
  <c r="CU4864" i="27"/>
  <c r="DL4864" i="27"/>
  <c r="AE4865" i="27"/>
  <c r="AV4865" i="27"/>
  <c r="BM4865" i="27"/>
  <c r="CU4865" i="27"/>
  <c r="DL4865" i="27"/>
  <c r="AE4866" i="27"/>
  <c r="AV4866" i="27"/>
  <c r="BM4866" i="27"/>
  <c r="CU4866" i="27"/>
  <c r="DL4866" i="27"/>
  <c r="AE4867" i="27"/>
  <c r="AV4867" i="27"/>
  <c r="BM4867" i="27"/>
  <c r="CU4867" i="27"/>
  <c r="DL4867" i="27"/>
  <c r="AE4868" i="27"/>
  <c r="AV4868" i="27"/>
  <c r="BM4868" i="27"/>
  <c r="CU4868" i="27"/>
  <c r="DL4868" i="27"/>
  <c r="AE4869" i="27"/>
  <c r="AV4869" i="27"/>
  <c r="BM4869" i="27"/>
  <c r="CU4869" i="27"/>
  <c r="DL4869" i="27"/>
  <c r="AE4870" i="27"/>
  <c r="AV4870" i="27"/>
  <c r="BM4870" i="27"/>
  <c r="CU4870" i="27"/>
  <c r="DL4870" i="27"/>
  <c r="AE4871" i="27"/>
  <c r="AV4871" i="27"/>
  <c r="BM4871" i="27"/>
  <c r="CU4871" i="27"/>
  <c r="DL4871" i="27"/>
  <c r="AE4872" i="27"/>
  <c r="AV4872" i="27"/>
  <c r="BM4872" i="27"/>
  <c r="CU4872" i="27"/>
  <c r="DL4872" i="27"/>
  <c r="AE4873" i="27"/>
  <c r="AV4873" i="27"/>
  <c r="BM4873" i="27"/>
  <c r="CU4873" i="27"/>
  <c r="DL4873" i="27"/>
  <c r="AE4874" i="27"/>
  <c r="AV4874" i="27"/>
  <c r="BM4874" i="27"/>
  <c r="CU4874" i="27"/>
  <c r="DL4874" i="27"/>
  <c r="AE4875" i="27"/>
  <c r="AV4875" i="27"/>
  <c r="BM4875" i="27"/>
  <c r="CU4875" i="27"/>
  <c r="DL4875" i="27"/>
  <c r="AE4876" i="27"/>
  <c r="AV4876" i="27"/>
  <c r="BM4876" i="27"/>
  <c r="CU4876" i="27"/>
  <c r="DL4876" i="27"/>
  <c r="AE4877" i="27"/>
  <c r="AV4877" i="27"/>
  <c r="BM4877" i="27"/>
  <c r="CU4877" i="27"/>
  <c r="DL4877" i="27"/>
  <c r="AE4878" i="27"/>
  <c r="AV4878" i="27"/>
  <c r="BM4878" i="27"/>
  <c r="CU4878" i="27"/>
  <c r="DL4878" i="27"/>
  <c r="AE4879" i="27"/>
  <c r="AV4879" i="27"/>
  <c r="BM4879" i="27"/>
  <c r="CU4879" i="27"/>
  <c r="DL4879" i="27"/>
  <c r="AE4880" i="27"/>
  <c r="AV4880" i="27"/>
  <c r="BM4880" i="27"/>
  <c r="CU4880" i="27"/>
  <c r="DL4880" i="27"/>
  <c r="AE4881" i="27"/>
  <c r="AV4881" i="27"/>
  <c r="BM4881" i="27"/>
  <c r="CU4881" i="27"/>
  <c r="DL4881" i="27"/>
  <c r="AE4882" i="27"/>
  <c r="AV4882" i="27"/>
  <c r="BM4882" i="27"/>
  <c r="CU4882" i="27"/>
  <c r="DL4882" i="27"/>
  <c r="AE4883" i="27"/>
  <c r="AV4883" i="27"/>
  <c r="BM4883" i="27"/>
  <c r="CU4883" i="27"/>
  <c r="DL4883" i="27"/>
  <c r="AE4884" i="27"/>
  <c r="AV4884" i="27"/>
  <c r="BM4884" i="27"/>
  <c r="CU4884" i="27"/>
  <c r="DL4884" i="27"/>
  <c r="AE4885" i="27"/>
  <c r="AV4885" i="27"/>
  <c r="BM4885" i="27"/>
  <c r="CU4885" i="27"/>
  <c r="DL4885" i="27"/>
  <c r="AE4886" i="27"/>
  <c r="AV4886" i="27"/>
  <c r="BM4886" i="27"/>
  <c r="CU4886" i="27"/>
  <c r="DL4886" i="27"/>
  <c r="AE4887" i="27"/>
  <c r="AV4887" i="27"/>
  <c r="BM4887" i="27"/>
  <c r="CU4887" i="27"/>
  <c r="DL4887" i="27"/>
  <c r="AE4888" i="27"/>
  <c r="AV4888" i="27"/>
  <c r="BM4888" i="27"/>
  <c r="CU4888" i="27"/>
  <c r="DL4888" i="27"/>
  <c r="AE4889" i="27"/>
  <c r="AV4889" i="27"/>
  <c r="BM4889" i="27"/>
  <c r="CU4889" i="27"/>
  <c r="DL4889" i="27"/>
  <c r="AE4890" i="27"/>
  <c r="AV4890" i="27"/>
  <c r="BM4890" i="27"/>
  <c r="CU4890" i="27"/>
  <c r="DL4890" i="27"/>
  <c r="AE4891" i="27"/>
  <c r="AV4891" i="27"/>
  <c r="BM4891" i="27"/>
  <c r="CU4891" i="27"/>
  <c r="DL4891" i="27"/>
  <c r="AE4892" i="27"/>
  <c r="AV4892" i="27"/>
  <c r="BM4892" i="27"/>
  <c r="CU4892" i="27"/>
  <c r="DL4892" i="27"/>
  <c r="AE4893" i="27"/>
  <c r="AV4893" i="27"/>
  <c r="BM4893" i="27"/>
  <c r="CU4893" i="27"/>
  <c r="DL4893" i="27"/>
  <c r="AE4894" i="27"/>
  <c r="AV4894" i="27"/>
  <c r="BM4894" i="27"/>
  <c r="CU4894" i="27"/>
  <c r="DL4894" i="27"/>
  <c r="AE4895" i="27"/>
  <c r="AV4895" i="27"/>
  <c r="BM4895" i="27"/>
  <c r="DL4895" i="27"/>
  <c r="AE4896" i="27"/>
  <c r="AV4896" i="27"/>
  <c r="BM4896" i="27"/>
  <c r="DL4896" i="27"/>
  <c r="AE4897" i="27"/>
  <c r="AV4897" i="27"/>
  <c r="BM4897" i="27"/>
  <c r="DL4897" i="27"/>
  <c r="AE4898" i="27"/>
  <c r="AV4898" i="27"/>
  <c r="BM4898" i="27"/>
  <c r="DL4898" i="27"/>
  <c r="AE4899" i="27"/>
  <c r="AV4899" i="27"/>
  <c r="BM4899" i="27"/>
  <c r="DL4899" i="27"/>
  <c r="AE4900" i="27"/>
  <c r="AV4900" i="27"/>
  <c r="BM4900" i="27"/>
  <c r="DL4900" i="27"/>
  <c r="AE4901" i="27"/>
  <c r="AV4901" i="27"/>
  <c r="BM4901" i="27"/>
  <c r="DL4901" i="27"/>
  <c r="AE4902" i="27"/>
  <c r="AV4902" i="27"/>
  <c r="BM4902" i="27"/>
  <c r="DL4902" i="27"/>
  <c r="AE4903" i="27"/>
  <c r="AV4903" i="27"/>
  <c r="BM4903" i="27"/>
  <c r="DL4903" i="27"/>
  <c r="AE4904" i="27"/>
  <c r="AV4904" i="27"/>
  <c r="BM4904" i="27"/>
  <c r="DL4904" i="27"/>
  <c r="AE4905" i="27"/>
  <c r="AV4905" i="27"/>
  <c r="BM4905" i="27"/>
  <c r="DL4905" i="27"/>
  <c r="AE4906" i="27"/>
  <c r="AV4906" i="27"/>
  <c r="BM4906" i="27"/>
  <c r="DL4906" i="27"/>
  <c r="AE4907" i="27"/>
  <c r="AV4907" i="27"/>
  <c r="BM4907" i="27"/>
  <c r="DL4907" i="27"/>
  <c r="AE4908" i="27"/>
  <c r="AV4908" i="27"/>
  <c r="BM4908" i="27"/>
  <c r="DL4908" i="27"/>
  <c r="AE4909" i="27"/>
  <c r="AV4909" i="27"/>
  <c r="BM4909" i="27"/>
  <c r="DL4909" i="27"/>
  <c r="AE4910" i="27"/>
  <c r="AV4910" i="27"/>
  <c r="BM4910" i="27"/>
  <c r="DL4910" i="27"/>
  <c r="AE4911" i="27"/>
  <c r="AV4911" i="27"/>
  <c r="BM4911" i="27"/>
  <c r="DL4911" i="27"/>
  <c r="AE4912" i="27"/>
  <c r="AV4912" i="27"/>
  <c r="BM4912" i="27"/>
  <c r="DL4912" i="27"/>
  <c r="AE4913" i="27"/>
  <c r="AV4913" i="27"/>
  <c r="BM4913" i="27"/>
  <c r="DL4913" i="27"/>
  <c r="AE4914" i="27"/>
  <c r="AV4914" i="27"/>
  <c r="BM4914" i="27"/>
  <c r="DL4914" i="27"/>
  <c r="AE4915" i="27"/>
  <c r="AV4915" i="27"/>
  <c r="BM4915" i="27"/>
  <c r="DL4915" i="27"/>
  <c r="AE4916" i="27"/>
  <c r="AV4916" i="27"/>
  <c r="BM4916" i="27"/>
  <c r="DL4916" i="27"/>
  <c r="AE4917" i="27"/>
  <c r="AV4917" i="27"/>
  <c r="BM4917" i="27"/>
  <c r="DL4917" i="27"/>
  <c r="AE4918" i="27"/>
  <c r="AV4918" i="27"/>
  <c r="BM4918" i="27"/>
  <c r="DL4918" i="27"/>
  <c r="AE4919" i="27"/>
  <c r="AV4919" i="27"/>
  <c r="BM4919" i="27"/>
  <c r="DL4919" i="27"/>
  <c r="AE4920" i="27"/>
  <c r="AV4920" i="27"/>
  <c r="BM4920" i="27"/>
  <c r="DL4920" i="27"/>
  <c r="AE4921" i="27"/>
  <c r="AV4921" i="27"/>
  <c r="BM4921" i="27"/>
  <c r="DL4921" i="27"/>
  <c r="AE4922" i="27"/>
  <c r="AV4922" i="27"/>
  <c r="BM4922" i="27"/>
  <c r="DL4922" i="27"/>
  <c r="AE4923" i="27"/>
  <c r="AV4923" i="27"/>
  <c r="BM4923" i="27"/>
  <c r="DL4923" i="27"/>
  <c r="AE4924" i="27"/>
  <c r="AV4924" i="27"/>
  <c r="BM4924" i="27"/>
  <c r="DL4924" i="27"/>
  <c r="AE4925" i="27"/>
  <c r="AV4925" i="27"/>
  <c r="BM4925" i="27"/>
  <c r="DL4925" i="27"/>
  <c r="AE4926" i="27"/>
  <c r="AV4926" i="27"/>
  <c r="BM4926" i="27"/>
  <c r="DL4926" i="27"/>
  <c r="AE4927" i="27"/>
  <c r="AV4927" i="27"/>
  <c r="BM4927" i="27"/>
  <c r="DL4927" i="27"/>
  <c r="AE4928" i="27"/>
  <c r="AV4928" i="27"/>
  <c r="BM4928" i="27"/>
  <c r="DL4928" i="27"/>
  <c r="AE4929" i="27"/>
  <c r="AV4929" i="27"/>
  <c r="BM4929" i="27"/>
  <c r="DL4929" i="27"/>
  <c r="AE4930" i="27"/>
  <c r="AV4930" i="27"/>
  <c r="BM4930" i="27"/>
  <c r="DL4930" i="27"/>
  <c r="AE4931" i="27"/>
  <c r="AV4931" i="27"/>
  <c r="BM4931" i="27"/>
  <c r="DL4931" i="27"/>
  <c r="AE4932" i="27"/>
  <c r="AV4932" i="27"/>
  <c r="BM4932" i="27"/>
  <c r="DL4932" i="27"/>
  <c r="AE4933" i="27"/>
  <c r="AV4933" i="27"/>
  <c r="BM4933" i="27"/>
  <c r="DL4933" i="27"/>
  <c r="AE4934" i="27"/>
  <c r="AV4934" i="27"/>
  <c r="BM4934" i="27"/>
  <c r="DL4934" i="27"/>
  <c r="AE4935" i="27"/>
  <c r="AV4935" i="27"/>
  <c r="BM4935" i="27"/>
  <c r="DL4935" i="27"/>
  <c r="AE4936" i="27"/>
  <c r="AV4936" i="27"/>
  <c r="BM4936" i="27"/>
  <c r="DL4936" i="27"/>
  <c r="AE4937" i="27"/>
  <c r="AV4937" i="27"/>
  <c r="BM4937" i="27"/>
  <c r="DL4937" i="27"/>
  <c r="AE4938" i="27"/>
  <c r="AV4938" i="27"/>
  <c r="BM4938" i="27"/>
  <c r="DL4938" i="27"/>
  <c r="AE4939" i="27"/>
  <c r="AV4939" i="27"/>
  <c r="BM4939" i="27"/>
  <c r="DL4939" i="27"/>
  <c r="AE4940" i="27"/>
  <c r="AV4940" i="27"/>
  <c r="BM4940" i="27"/>
  <c r="DL4940" i="27"/>
  <c r="AE4941" i="27"/>
  <c r="AV4941" i="27"/>
  <c r="BM4941" i="27"/>
  <c r="DL4941" i="27"/>
  <c r="AE4942" i="27"/>
  <c r="AV4942" i="27"/>
  <c r="BM4942" i="27"/>
  <c r="DL4942" i="27"/>
  <c r="AE4943" i="27"/>
  <c r="AV4943" i="27"/>
  <c r="BM4943" i="27"/>
  <c r="DL4943" i="27"/>
  <c r="AE4944" i="27"/>
  <c r="AV4944" i="27"/>
  <c r="BM4944" i="27"/>
  <c r="DL4944" i="27"/>
  <c r="AE4945" i="27"/>
  <c r="AV4945" i="27"/>
  <c r="BM4945" i="27"/>
  <c r="DL4945" i="27"/>
  <c r="AE4946" i="27"/>
  <c r="AV4946" i="27"/>
  <c r="BM4946" i="27"/>
  <c r="DL4946" i="27"/>
  <c r="AE4947" i="27"/>
  <c r="AV4947" i="27"/>
  <c r="BM4947" i="27"/>
  <c r="DL4947" i="27"/>
  <c r="AE4948" i="27"/>
  <c r="AV4948" i="27"/>
  <c r="BM4948" i="27"/>
  <c r="DL4948" i="27"/>
  <c r="AE4949" i="27"/>
  <c r="AV4949" i="27"/>
  <c r="BM4949" i="27"/>
  <c r="DL4949" i="27"/>
  <c r="AE4950" i="27"/>
  <c r="AV4950" i="27"/>
  <c r="BM4950" i="27"/>
  <c r="DL4950" i="27"/>
  <c r="AE4951" i="27"/>
  <c r="AV4951" i="27"/>
  <c r="BM4951" i="27"/>
  <c r="DL4951" i="27"/>
  <c r="AE4952" i="27"/>
  <c r="AV4952" i="27"/>
  <c r="BM4952" i="27"/>
  <c r="DL4952" i="27"/>
  <c r="AE4953" i="27"/>
  <c r="AV4953" i="27"/>
  <c r="BM4953" i="27"/>
  <c r="DL4953" i="27"/>
  <c r="AE4954" i="27"/>
  <c r="AV4954" i="27"/>
  <c r="BM4954" i="27"/>
  <c r="DL4954" i="27"/>
  <c r="AE4955" i="27"/>
  <c r="AV4955" i="27"/>
  <c r="BM4955" i="27"/>
  <c r="DL4955" i="27"/>
  <c r="AE4956" i="27"/>
  <c r="AV4956" i="27"/>
  <c r="BM4956" i="27"/>
  <c r="DL4956" i="27"/>
  <c r="AE4957" i="27"/>
  <c r="AV4957" i="27"/>
  <c r="BM4957" i="27"/>
  <c r="DL4957" i="27"/>
  <c r="AE4958" i="27"/>
  <c r="AV4958" i="27"/>
  <c r="BM4958" i="27"/>
  <c r="DL4958" i="27"/>
  <c r="AE4959" i="27"/>
  <c r="AV4959" i="27"/>
  <c r="BM4959" i="27"/>
  <c r="DL4959" i="27"/>
  <c r="AE4960" i="27"/>
  <c r="AV4960" i="27"/>
  <c r="BM4960" i="27"/>
  <c r="DL4960" i="27"/>
  <c r="AE4961" i="27"/>
  <c r="AV4961" i="27"/>
  <c r="BM4961" i="27"/>
  <c r="DL4961" i="27"/>
  <c r="AE4962" i="27"/>
  <c r="AV4962" i="27"/>
  <c r="BM4962" i="27"/>
  <c r="DL4962" i="27"/>
  <c r="AE4963" i="27"/>
  <c r="AV4963" i="27"/>
  <c r="BM4963" i="27"/>
  <c r="DL4963" i="27"/>
  <c r="AE4964" i="27"/>
  <c r="AV4964" i="27"/>
  <c r="BM4964" i="27"/>
  <c r="DL4964" i="27"/>
  <c r="AE4965" i="27"/>
  <c r="AV4965" i="27"/>
  <c r="BM4965" i="27"/>
  <c r="DL4965" i="27"/>
  <c r="AE4966" i="27"/>
  <c r="AV4966" i="27"/>
  <c r="BM4966" i="27"/>
  <c r="DL4966" i="27"/>
  <c r="AE4967" i="27"/>
  <c r="AV4967" i="27"/>
  <c r="BM4967" i="27"/>
  <c r="DL4967" i="27"/>
  <c r="AE4968" i="27"/>
  <c r="AV4968" i="27"/>
  <c r="BM4968" i="27"/>
  <c r="DL4968" i="27"/>
  <c r="AE4969" i="27"/>
  <c r="AV4969" i="27"/>
  <c r="BM4969" i="27"/>
  <c r="DL4969" i="27"/>
  <c r="AE4970" i="27"/>
  <c r="AV4970" i="27"/>
  <c r="BM4970" i="27"/>
  <c r="DL4970" i="27"/>
  <c r="AE4971" i="27"/>
  <c r="AV4971" i="27"/>
  <c r="BM4971" i="27"/>
  <c r="DL4971" i="27"/>
  <c r="AE4972" i="27"/>
  <c r="AV4972" i="27"/>
  <c r="BM4972" i="27"/>
  <c r="DL4972" i="27"/>
  <c r="AE4973" i="27"/>
  <c r="AV4973" i="27"/>
  <c r="BM4973" i="27"/>
  <c r="DL4973" i="27"/>
  <c r="AE4974" i="27"/>
  <c r="AV4974" i="27"/>
  <c r="BM4974" i="27"/>
  <c r="DL4974" i="27"/>
  <c r="AE4975" i="27"/>
  <c r="AV4975" i="27"/>
  <c r="BM4975" i="27"/>
  <c r="DL4975" i="27"/>
  <c r="AE4976" i="27"/>
  <c r="AV4976" i="27"/>
  <c r="BM4976" i="27"/>
  <c r="DL4976" i="27"/>
  <c r="AE4977" i="27"/>
  <c r="AV4977" i="27"/>
  <c r="BM4977" i="27"/>
  <c r="DL4977" i="27"/>
  <c r="AE4978" i="27"/>
  <c r="AV4978" i="27"/>
  <c r="BM4978" i="27"/>
  <c r="DL4978" i="27"/>
  <c r="AE4979" i="27"/>
  <c r="AV4979" i="27"/>
  <c r="BM4979" i="27"/>
  <c r="DL4979" i="27"/>
  <c r="AE4980" i="27"/>
  <c r="AV4980" i="27"/>
  <c r="BM4980" i="27"/>
  <c r="DL4980" i="27"/>
  <c r="AE4981" i="27"/>
  <c r="AV4981" i="27"/>
  <c r="BM4981" i="27"/>
  <c r="DL4981" i="27"/>
  <c r="AE4982" i="27"/>
  <c r="AV4982" i="27"/>
  <c r="BM4982" i="27"/>
  <c r="DL4982" i="27"/>
  <c r="AE4983" i="27"/>
  <c r="AV4983" i="27"/>
  <c r="BM4983" i="27"/>
  <c r="DL4983" i="27"/>
  <c r="AE4984" i="27"/>
  <c r="AV4984" i="27"/>
  <c r="BM4984" i="27"/>
  <c r="DL4984" i="27"/>
  <c r="AE4985" i="27"/>
  <c r="AV4985" i="27"/>
  <c r="BM4985" i="27"/>
  <c r="DL4985" i="27"/>
  <c r="AE4986" i="27"/>
  <c r="AV4986" i="27"/>
  <c r="BM4986" i="27"/>
  <c r="DL4986" i="27"/>
  <c r="AE4987" i="27"/>
  <c r="AV4987" i="27"/>
  <c r="BM4987" i="27"/>
  <c r="DL4987" i="27"/>
  <c r="AE4988" i="27"/>
  <c r="AV4988" i="27"/>
  <c r="BM4988" i="27"/>
  <c r="DL4988" i="27"/>
  <c r="AE4989" i="27"/>
  <c r="AV4989" i="27"/>
  <c r="BM4989" i="27"/>
  <c r="DL4989" i="27"/>
  <c r="AE4990" i="27"/>
  <c r="AV4990" i="27"/>
  <c r="BM4990" i="27"/>
  <c r="DL4990" i="27"/>
  <c r="AE4991" i="27"/>
  <c r="AV4991" i="27"/>
  <c r="BM4991" i="27"/>
  <c r="DL4991" i="27"/>
  <c r="AE4992" i="27"/>
  <c r="AV4992" i="27"/>
  <c r="BM4992" i="27"/>
  <c r="DL4992" i="27"/>
  <c r="AE4993" i="27"/>
  <c r="AV4993" i="27"/>
  <c r="BM4993" i="27"/>
  <c r="DL4993" i="27"/>
  <c r="AE4994" i="27"/>
  <c r="AV4994" i="27"/>
  <c r="BM4994" i="27"/>
  <c r="DL4994" i="27"/>
  <c r="AE4995" i="27"/>
  <c r="AV4995" i="27"/>
  <c r="BM4995" i="27"/>
  <c r="DL4995" i="27"/>
  <c r="AE4996" i="27"/>
  <c r="AV4996" i="27"/>
  <c r="BM4996" i="27"/>
  <c r="DL4996" i="27"/>
  <c r="AE4997" i="27"/>
  <c r="AV4997" i="27"/>
  <c r="BM4997" i="27"/>
  <c r="DL4997" i="27"/>
  <c r="AE4998" i="27"/>
  <c r="AV4998" i="27"/>
  <c r="BM4998" i="27"/>
  <c r="DL4998" i="27"/>
  <c r="AE4999" i="27"/>
  <c r="AV4999" i="27"/>
  <c r="BM4999" i="27"/>
  <c r="DL4999" i="27"/>
  <c r="AE5000" i="27"/>
  <c r="AV5000" i="27"/>
  <c r="BM5000" i="27"/>
  <c r="DL5000" i="27"/>
  <c r="AE5001" i="27"/>
  <c r="AV5001" i="27"/>
  <c r="BM5001" i="27"/>
  <c r="DL5001" i="27"/>
  <c r="AE5002" i="27"/>
  <c r="AV5002" i="27"/>
  <c r="BM5002" i="27"/>
  <c r="DL5002" i="27"/>
  <c r="AE5003" i="27"/>
  <c r="AV5003" i="27"/>
  <c r="BM5003" i="27"/>
  <c r="DL5003" i="27"/>
  <c r="AE5004" i="27"/>
  <c r="AV5004" i="27"/>
  <c r="BM5004" i="27"/>
  <c r="DL5004" i="27"/>
  <c r="AE5005" i="27"/>
  <c r="AV5005" i="27"/>
  <c r="BM5005" i="27"/>
  <c r="DL5005" i="27"/>
  <c r="AE5006" i="27"/>
  <c r="AV5006" i="27"/>
  <c r="BM5006" i="27"/>
  <c r="DL5006" i="27"/>
  <c r="AE5007" i="27"/>
  <c r="AV5007" i="27"/>
  <c r="BM5007" i="27"/>
  <c r="DL5007" i="27"/>
  <c r="AE5008" i="27"/>
  <c r="AV5008" i="27"/>
  <c r="BM5008" i="27"/>
  <c r="DL5008" i="27"/>
  <c r="AE5009" i="27"/>
  <c r="AV5009" i="27"/>
  <c r="BM5009" i="27"/>
  <c r="DL5009" i="27"/>
  <c r="AE5010" i="27"/>
  <c r="AV5010" i="27"/>
  <c r="BM5010" i="27"/>
  <c r="DL5010" i="27"/>
  <c r="AE5011" i="27"/>
  <c r="AV5011" i="27"/>
  <c r="BM5011" i="27"/>
  <c r="DL5011" i="27"/>
  <c r="AE5012" i="27"/>
  <c r="AV5012" i="27"/>
  <c r="BM5012" i="27"/>
  <c r="DL5012" i="27"/>
  <c r="AE5013" i="27"/>
  <c r="AV5013" i="27"/>
  <c r="BM5013" i="27"/>
  <c r="DL5013" i="27"/>
  <c r="AE5014" i="27"/>
  <c r="AV5014" i="27"/>
  <c r="BM5014" i="27"/>
  <c r="DL5014" i="27"/>
  <c r="AE5015" i="27"/>
  <c r="AV5015" i="27"/>
  <c r="BM5015" i="27"/>
  <c r="DL5015" i="27"/>
  <c r="AE5016" i="27"/>
  <c r="AV5016" i="27"/>
  <c r="BM5016" i="27"/>
  <c r="DL5016" i="27"/>
  <c r="AE5017" i="27"/>
  <c r="AV5017" i="27"/>
  <c r="BM5017" i="27"/>
  <c r="DL5017" i="27"/>
  <c r="AE5018" i="27"/>
  <c r="AV5018" i="27"/>
  <c r="BM5018" i="27"/>
  <c r="DL5018" i="27"/>
  <c r="AE5019" i="27"/>
  <c r="AV5019" i="27"/>
  <c r="BM5019" i="27"/>
  <c r="DL5019" i="27"/>
  <c r="AE5020" i="27"/>
  <c r="AV5020" i="27"/>
  <c r="BM5020" i="27"/>
  <c r="DL5020" i="27"/>
  <c r="AE5021" i="27"/>
  <c r="AV5021" i="27"/>
  <c r="BM5021" i="27"/>
  <c r="DL5021" i="27"/>
  <c r="AE5022" i="27"/>
  <c r="AV5022" i="27"/>
  <c r="BM5022" i="27"/>
  <c r="DL5022" i="27"/>
  <c r="AE5023" i="27"/>
  <c r="AV5023" i="27"/>
  <c r="BM5023" i="27"/>
  <c r="DL5023" i="27"/>
  <c r="AE5024" i="27"/>
  <c r="AV5024" i="27"/>
  <c r="BM5024" i="27"/>
  <c r="DL5024" i="27"/>
  <c r="AE5025" i="27"/>
  <c r="AV5025" i="27"/>
  <c r="BM5025" i="27"/>
  <c r="DL5025" i="27"/>
  <c r="AE5026" i="27"/>
  <c r="AV5026" i="27"/>
  <c r="BM5026" i="27"/>
  <c r="DL5026" i="27"/>
  <c r="AE5027" i="27"/>
  <c r="AV5027" i="27"/>
  <c r="BM5027" i="27"/>
  <c r="DL5027" i="27"/>
  <c r="AE5028" i="27"/>
  <c r="AV5028" i="27"/>
  <c r="BM5028" i="27"/>
  <c r="DL5028" i="27"/>
  <c r="AE5029" i="27"/>
  <c r="AV5029" i="27"/>
  <c r="BM5029" i="27"/>
  <c r="DL5029" i="27"/>
  <c r="AE5030" i="27"/>
  <c r="AV5030" i="27"/>
  <c r="BM5030" i="27"/>
  <c r="DL5030" i="27"/>
  <c r="AE5031" i="27"/>
  <c r="AV5031" i="27"/>
  <c r="BM5031" i="27"/>
  <c r="DL5031" i="27"/>
  <c r="AE5032" i="27"/>
  <c r="AV5032" i="27"/>
  <c r="BM5032" i="27"/>
  <c r="DL5032" i="27"/>
  <c r="AE5033" i="27"/>
  <c r="AV5033" i="27"/>
  <c r="BM5033" i="27"/>
  <c r="DL5033" i="27"/>
  <c r="AE5034" i="27"/>
  <c r="AV5034" i="27"/>
  <c r="BM5034" i="27"/>
  <c r="DL5034" i="27"/>
  <c r="AE5035" i="27"/>
  <c r="AV5035" i="27"/>
  <c r="BM5035" i="27"/>
  <c r="DL5035" i="27"/>
  <c r="AE5036" i="27"/>
  <c r="AV5036" i="27"/>
  <c r="BM5036" i="27"/>
  <c r="DL5036" i="27"/>
  <c r="AE5037" i="27"/>
  <c r="AV5037" i="27"/>
  <c r="BM5037" i="27"/>
  <c r="DL5037" i="27"/>
  <c r="AE5038" i="27"/>
  <c r="AV5038" i="27"/>
  <c r="BM5038" i="27"/>
  <c r="DL5038" i="27"/>
  <c r="AE5039" i="27"/>
  <c r="AV5039" i="27"/>
  <c r="BM5039" i="27"/>
  <c r="DL5039" i="27"/>
  <c r="AE5040" i="27"/>
  <c r="AV5040" i="27"/>
  <c r="BM5040" i="27"/>
  <c r="DL5040" i="27"/>
  <c r="AE5041" i="27"/>
  <c r="AV5041" i="27"/>
  <c r="BM5041" i="27"/>
  <c r="DL5041" i="27"/>
  <c r="AE5042" i="27"/>
  <c r="AV5042" i="27"/>
  <c r="BM5042" i="27"/>
  <c r="DL5042" i="27"/>
  <c r="AE5043" i="27"/>
  <c r="AV5043" i="27"/>
  <c r="BM5043" i="27"/>
  <c r="DL5043" i="27"/>
  <c r="AE5044" i="27"/>
  <c r="AV5044" i="27"/>
  <c r="BM5044" i="27"/>
  <c r="DL5044" i="27"/>
  <c r="AE5045" i="27"/>
  <c r="AV5045" i="27"/>
  <c r="BM5045" i="27"/>
  <c r="DL5045" i="27"/>
  <c r="AE5046" i="27"/>
  <c r="AV5046" i="27"/>
  <c r="BM5046" i="27"/>
  <c r="DL5046" i="27"/>
  <c r="AE5047" i="27"/>
  <c r="AV5047" i="27"/>
  <c r="BM5047" i="27"/>
  <c r="DL5047" i="27"/>
  <c r="AE5048" i="27"/>
  <c r="AV5048" i="27"/>
  <c r="BM5048" i="27"/>
  <c r="DL5048" i="27"/>
  <c r="AE5049" i="27"/>
  <c r="AV5049" i="27"/>
  <c r="BM5049" i="27"/>
  <c r="DL5049" i="27"/>
  <c r="AE5050" i="27"/>
  <c r="AV5050" i="27"/>
  <c r="BM5050" i="27"/>
  <c r="DL5050" i="27"/>
  <c r="AE5051" i="27"/>
  <c r="AV5051" i="27"/>
  <c r="BM5051" i="27"/>
  <c r="DL5051" i="27"/>
  <c r="AE5052" i="27"/>
  <c r="AV5052" i="27"/>
  <c r="BM5052" i="27"/>
  <c r="DL5052" i="27"/>
  <c r="AE5053" i="27"/>
  <c r="AV5053" i="27"/>
  <c r="BM5053" i="27"/>
  <c r="DL5053" i="27"/>
  <c r="AE5054" i="27"/>
  <c r="AV5054" i="27"/>
  <c r="BM5054" i="27"/>
  <c r="DL5054" i="27"/>
  <c r="AE5055" i="27"/>
  <c r="AV5055" i="27"/>
  <c r="BM5055" i="27"/>
  <c r="DL5055" i="27"/>
  <c r="AE5056" i="27"/>
  <c r="AV5056" i="27"/>
  <c r="BM5056" i="27"/>
  <c r="DL5056" i="27"/>
  <c r="AE5057" i="27"/>
  <c r="AV5057" i="27"/>
  <c r="BM5057" i="27"/>
  <c r="DL5057" i="27"/>
  <c r="AE5058" i="27"/>
  <c r="AV5058" i="27"/>
  <c r="BM5058" i="27"/>
  <c r="DL5058" i="27"/>
  <c r="AE5059" i="27"/>
  <c r="AV5059" i="27"/>
  <c r="BM5059" i="27"/>
  <c r="DL5059" i="27"/>
  <c r="AE5060" i="27"/>
  <c r="AV5060" i="27"/>
  <c r="BM5060" i="27"/>
  <c r="DL5060" i="27"/>
  <c r="AE5061" i="27"/>
  <c r="AV5061" i="27"/>
  <c r="BM5061" i="27"/>
  <c r="DL5061" i="27"/>
  <c r="AE5062" i="27"/>
  <c r="AV5062" i="27"/>
  <c r="BM5062" i="27"/>
  <c r="DL5062" i="27"/>
  <c r="AE5063" i="27"/>
  <c r="AV5063" i="27"/>
  <c r="BM5063" i="27"/>
  <c r="DL5063" i="27"/>
  <c r="AE5064" i="27"/>
  <c r="AV5064" i="27"/>
  <c r="BM5064" i="27"/>
  <c r="DL5064" i="27"/>
  <c r="AE5065" i="27"/>
  <c r="AV5065" i="27"/>
  <c r="BM5065" i="27"/>
  <c r="DL5065" i="27"/>
  <c r="AE5066" i="27"/>
  <c r="AV5066" i="27"/>
  <c r="BM5066" i="27"/>
  <c r="DL5066" i="27"/>
  <c r="AE5067" i="27"/>
  <c r="AV5067" i="27"/>
  <c r="BM5067" i="27"/>
  <c r="DL5067" i="27"/>
  <c r="AE5068" i="27"/>
  <c r="AV5068" i="27"/>
  <c r="BM5068" i="27"/>
  <c r="DL5068" i="27"/>
  <c r="AE5069" i="27"/>
  <c r="AV5069" i="27"/>
  <c r="BM5069" i="27"/>
  <c r="DL5069" i="27"/>
  <c r="AE5070" i="27"/>
  <c r="AV5070" i="27"/>
  <c r="BM5070" i="27"/>
  <c r="DL5070" i="27"/>
  <c r="AE5071" i="27"/>
  <c r="AV5071" i="27"/>
  <c r="BM5071" i="27"/>
  <c r="DL5071" i="27"/>
  <c r="AE5072" i="27"/>
  <c r="AV5072" i="27"/>
  <c r="BM5072" i="27"/>
  <c r="DL5072" i="27"/>
  <c r="AE5073" i="27"/>
  <c r="AV5073" i="27"/>
  <c r="BM5073" i="27"/>
  <c r="DL5073" i="27"/>
  <c r="AE5074" i="27"/>
  <c r="AV5074" i="27"/>
  <c r="BM5074" i="27"/>
  <c r="DL5074" i="27"/>
  <c r="AE5075" i="27"/>
  <c r="AV5075" i="27"/>
  <c r="BM5075" i="27"/>
  <c r="DL5075" i="27"/>
  <c r="AE5076" i="27"/>
  <c r="AV5076" i="27"/>
  <c r="BM5076" i="27"/>
  <c r="DL5076" i="27"/>
  <c r="AE5077" i="27"/>
  <c r="AV5077" i="27"/>
  <c r="BM5077" i="27"/>
  <c r="DL5077" i="27"/>
  <c r="AE5078" i="27"/>
  <c r="AV5078" i="27"/>
  <c r="BM5078" i="27"/>
  <c r="DL5078" i="27"/>
  <c r="AE5079" i="27"/>
  <c r="AV5079" i="27"/>
  <c r="BM5079" i="27"/>
  <c r="DL5079" i="27"/>
  <c r="AE5080" i="27"/>
  <c r="AV5080" i="27"/>
  <c r="BM5080" i="27"/>
  <c r="DL5080" i="27"/>
  <c r="AE5081" i="27"/>
  <c r="AV5081" i="27"/>
  <c r="BM5081" i="27"/>
  <c r="DL5081" i="27"/>
  <c r="AE5082" i="27"/>
  <c r="AV5082" i="27"/>
  <c r="BM5082" i="27"/>
  <c r="DL5082" i="27"/>
  <c r="AE5083" i="27"/>
  <c r="AV5083" i="27"/>
  <c r="BM5083" i="27"/>
  <c r="DL5083" i="27"/>
  <c r="AE5084" i="27"/>
  <c r="AV5084" i="27"/>
  <c r="BM5084" i="27"/>
  <c r="DL5084" i="27"/>
  <c r="AE5085" i="27"/>
  <c r="AV5085" i="27"/>
  <c r="BM5085" i="27"/>
  <c r="DL5085" i="27"/>
  <c r="AE5086" i="27"/>
  <c r="AV5086" i="27"/>
  <c r="BM5086" i="27"/>
  <c r="DL5086" i="27"/>
  <c r="AE5087" i="27"/>
  <c r="AV5087" i="27"/>
  <c r="BM5087" i="27"/>
  <c r="DL5087" i="27"/>
  <c r="AE5088" i="27"/>
  <c r="AV5088" i="27"/>
  <c r="BM5088" i="27"/>
  <c r="DL5088" i="27"/>
  <c r="AE5089" i="27"/>
  <c r="AV5089" i="27"/>
  <c r="BM5089" i="27"/>
  <c r="DL5089" i="27"/>
  <c r="AE5090" i="27"/>
  <c r="AV5090" i="27"/>
  <c r="BM5090" i="27"/>
  <c r="DL5090" i="27"/>
  <c r="AE5091" i="27"/>
  <c r="AV5091" i="27"/>
  <c r="BM5091" i="27"/>
  <c r="DL5091" i="27"/>
  <c r="AE5092" i="27"/>
  <c r="AV5092" i="27"/>
  <c r="BM5092" i="27"/>
  <c r="DL5092" i="27"/>
  <c r="AE5093" i="27"/>
  <c r="AV5093" i="27"/>
  <c r="BM5093" i="27"/>
  <c r="DL5093" i="27"/>
  <c r="AE5094" i="27"/>
  <c r="AV5094" i="27"/>
  <c r="BM5094" i="27"/>
  <c r="DL5094" i="27"/>
  <c r="AE5095" i="27"/>
  <c r="AV5095" i="27"/>
  <c r="BM5095" i="27"/>
  <c r="DL5095" i="27"/>
  <c r="AE5096" i="27"/>
  <c r="AV5096" i="27"/>
  <c r="BM5096" i="27"/>
  <c r="DL5096" i="27"/>
  <c r="AE5097" i="27"/>
  <c r="AV5097" i="27"/>
  <c r="BM5097" i="27"/>
  <c r="DL5097" i="27"/>
  <c r="AE5098" i="27"/>
  <c r="AV5098" i="27"/>
  <c r="BM5098" i="27"/>
  <c r="DL5098" i="27"/>
  <c r="AE5099" i="27"/>
  <c r="AV5099" i="27"/>
  <c r="BM5099" i="27"/>
  <c r="DL5099" i="27"/>
  <c r="AE5100" i="27"/>
  <c r="AV5100" i="27"/>
  <c r="BM5100" i="27"/>
  <c r="DL5100" i="27"/>
  <c r="AE5101" i="27"/>
  <c r="AV5101" i="27"/>
  <c r="BM5101" i="27"/>
  <c r="DL5101" i="27"/>
  <c r="AE5102" i="27"/>
  <c r="AV5102" i="27"/>
  <c r="BM5102" i="27"/>
  <c r="DL5102" i="27"/>
  <c r="AE5103" i="27"/>
  <c r="AV5103" i="27"/>
  <c r="BM5103" i="27"/>
  <c r="DL5103" i="27"/>
  <c r="AE5104" i="27"/>
  <c r="AV5104" i="27"/>
  <c r="BM5104" i="27"/>
  <c r="DL5104" i="27"/>
  <c r="AE5105" i="27"/>
  <c r="AV5105" i="27"/>
  <c r="BM5105" i="27"/>
  <c r="DL5105" i="27"/>
  <c r="AE5106" i="27"/>
  <c r="AV5106" i="27"/>
  <c r="BM5106" i="27"/>
  <c r="DL5106" i="27"/>
  <c r="AE5107" i="27"/>
  <c r="AV5107" i="27"/>
  <c r="BM5107" i="27"/>
  <c r="DL5107" i="27"/>
  <c r="AE5108" i="27"/>
  <c r="AV5108" i="27"/>
  <c r="BM5108" i="27"/>
  <c r="DL5108" i="27"/>
  <c r="AE5109" i="27"/>
  <c r="AV5109" i="27"/>
  <c r="BM5109" i="27"/>
  <c r="DL5109" i="27"/>
  <c r="AE5110" i="27"/>
  <c r="AV5110" i="27"/>
  <c r="BM5110" i="27"/>
  <c r="DL5110" i="27"/>
  <c r="AE5111" i="27"/>
  <c r="AV5111" i="27"/>
  <c r="BM5111" i="27"/>
  <c r="DL5111" i="27"/>
  <c r="AE5112" i="27"/>
  <c r="AV5112" i="27"/>
  <c r="BM5112" i="27"/>
  <c r="DL5112" i="27"/>
  <c r="AE5113" i="27"/>
  <c r="AV5113" i="27"/>
  <c r="BM5113" i="27"/>
  <c r="DL5113" i="27"/>
  <c r="AE5114" i="27"/>
  <c r="AV5114" i="27"/>
  <c r="BM5114" i="27"/>
  <c r="DL5114" i="27"/>
  <c r="AE5115" i="27"/>
  <c r="AV5115" i="27"/>
  <c r="BM5115" i="27"/>
  <c r="DL5115" i="27"/>
  <c r="AE5116" i="27"/>
  <c r="AV5116" i="27"/>
  <c r="BM5116" i="27"/>
  <c r="DL5116" i="27"/>
  <c r="AE5117" i="27"/>
  <c r="AV5117" i="27"/>
  <c r="BM5117" i="27"/>
  <c r="DL5117" i="27"/>
  <c r="AE5118" i="27"/>
  <c r="AV5118" i="27"/>
  <c r="BM5118" i="27"/>
  <c r="DL5118" i="27"/>
  <c r="AE5119" i="27"/>
  <c r="AV5119" i="27"/>
  <c r="BM5119" i="27"/>
  <c r="DL5119" i="27"/>
  <c r="AE5120" i="27"/>
  <c r="AV5120" i="27"/>
  <c r="BM5120" i="27"/>
  <c r="DL5120" i="27"/>
  <c r="AE5121" i="27"/>
  <c r="AV5121" i="27"/>
  <c r="BM5121" i="27"/>
  <c r="DL5121" i="27"/>
  <c r="AE5122" i="27"/>
  <c r="AV5122" i="27"/>
  <c r="BM5122" i="27"/>
  <c r="DL5122" i="27"/>
  <c r="AE5123" i="27"/>
  <c r="AV5123" i="27"/>
  <c r="BM5123" i="27"/>
  <c r="DL5123" i="27"/>
  <c r="AE5124" i="27"/>
  <c r="AV5124" i="27"/>
  <c r="BM5124" i="27"/>
  <c r="DL5124" i="27"/>
  <c r="AE5125" i="27"/>
  <c r="AV5125" i="27"/>
  <c r="BM5125" i="27"/>
  <c r="DL5125" i="27"/>
  <c r="AE5126" i="27"/>
  <c r="AV5126" i="27"/>
  <c r="BM5126" i="27"/>
  <c r="DL5126" i="27"/>
  <c r="AE5127" i="27"/>
  <c r="AV5127" i="27"/>
  <c r="BM5127" i="27"/>
  <c r="DL5127" i="27"/>
  <c r="AE5128" i="27"/>
  <c r="AV5128" i="27"/>
  <c r="BM5128" i="27"/>
  <c r="DL5128" i="27"/>
  <c r="AE5129" i="27"/>
  <c r="AV5129" i="27"/>
  <c r="BM5129" i="27"/>
  <c r="DL5129" i="27"/>
  <c r="AE5130" i="27"/>
  <c r="AV5130" i="27"/>
  <c r="BM5130" i="27"/>
  <c r="DL5130" i="27"/>
  <c r="AE5131" i="27"/>
  <c r="AV5131" i="27"/>
  <c r="BM5131" i="27"/>
  <c r="DL5131" i="27"/>
  <c r="AE5132" i="27"/>
  <c r="AV5132" i="27"/>
  <c r="BM5132" i="27"/>
  <c r="DL5132" i="27"/>
  <c r="AE5133" i="27"/>
  <c r="AV5133" i="27"/>
  <c r="BM5133" i="27"/>
  <c r="DL5133" i="27"/>
  <c r="AE5134" i="27"/>
  <c r="AV5134" i="27"/>
  <c r="BM5134" i="27"/>
  <c r="DL5134" i="27"/>
  <c r="AE5135" i="27"/>
  <c r="AV5135" i="27"/>
  <c r="BM5135" i="27"/>
  <c r="DL5135" i="27"/>
  <c r="AE5136" i="27"/>
  <c r="AV5136" i="27"/>
  <c r="BM5136" i="27"/>
  <c r="DL5136" i="27"/>
  <c r="AE5137" i="27"/>
  <c r="AV5137" i="27"/>
  <c r="BM5137" i="27"/>
  <c r="DL5137" i="27"/>
  <c r="AE5138" i="27"/>
  <c r="AV5138" i="27"/>
  <c r="BM5138" i="27"/>
  <c r="DL5138" i="27"/>
  <c r="AE5139" i="27"/>
  <c r="AV5139" i="27"/>
  <c r="BM5139" i="27"/>
  <c r="DL5139" i="27"/>
  <c r="AE5140" i="27"/>
  <c r="AV5140" i="27"/>
  <c r="BM5140" i="27"/>
  <c r="DL5140" i="27"/>
  <c r="AE5141" i="27"/>
  <c r="AV5141" i="27"/>
  <c r="BM5141" i="27"/>
  <c r="DL5141" i="27"/>
  <c r="AE5142" i="27"/>
  <c r="AV5142" i="27"/>
  <c r="BM5142" i="27"/>
  <c r="DL5142" i="27"/>
  <c r="AE5143" i="27"/>
  <c r="AV5143" i="27"/>
  <c r="BM5143" i="27"/>
  <c r="DL5143" i="27"/>
  <c r="AE5144" i="27"/>
  <c r="AV5144" i="27"/>
  <c r="BM5144" i="27"/>
  <c r="DL5144" i="27"/>
  <c r="AE5145" i="27"/>
  <c r="AV5145" i="27"/>
  <c r="BM5145" i="27"/>
  <c r="DL5145" i="27"/>
  <c r="AE5146" i="27"/>
  <c r="AV5146" i="27"/>
  <c r="BM5146" i="27"/>
  <c r="DL5146" i="27"/>
  <c r="AE5147" i="27"/>
  <c r="AV5147" i="27"/>
  <c r="BM5147" i="27"/>
  <c r="DL5147" i="27"/>
  <c r="AE5148" i="27"/>
  <c r="AV5148" i="27"/>
  <c r="BM5148" i="27"/>
  <c r="DL5148" i="27"/>
  <c r="AE5149" i="27"/>
  <c r="AV5149" i="27"/>
  <c r="BM5149" i="27"/>
  <c r="DL5149" i="27"/>
  <c r="AE5150" i="27"/>
  <c r="AV5150" i="27"/>
  <c r="BM5150" i="27"/>
  <c r="DL5150" i="27"/>
  <c r="AE5151" i="27"/>
  <c r="AV5151" i="27"/>
  <c r="BM5151" i="27"/>
  <c r="DL5151" i="27"/>
  <c r="AE5152" i="27"/>
  <c r="AV5152" i="27"/>
  <c r="BM5152" i="27"/>
  <c r="DL5152" i="27"/>
  <c r="AE5153" i="27"/>
  <c r="AV5153" i="27"/>
  <c r="BM5153" i="27"/>
  <c r="DL5153" i="27"/>
  <c r="AE5154" i="27"/>
  <c r="AV5154" i="27"/>
  <c r="BM5154" i="27"/>
  <c r="DL5154" i="27"/>
  <c r="AE5155" i="27"/>
  <c r="AV5155" i="27"/>
  <c r="BM5155" i="27"/>
  <c r="DL5155" i="27"/>
  <c r="AE5156" i="27"/>
  <c r="AV5156" i="27"/>
  <c r="BM5156" i="27"/>
  <c r="DL5156" i="27"/>
  <c r="AE5157" i="27"/>
  <c r="AV5157" i="27"/>
  <c r="BM5157" i="27"/>
  <c r="DL5157" i="27"/>
  <c r="AE5158" i="27"/>
  <c r="AV5158" i="27"/>
  <c r="BM5158" i="27"/>
  <c r="DL5158" i="27"/>
  <c r="AE5159" i="27"/>
  <c r="AV5159" i="27"/>
  <c r="BM5159" i="27"/>
  <c r="DL5159" i="27"/>
  <c r="AE5160" i="27"/>
  <c r="AV5160" i="27"/>
  <c r="BM5160" i="27"/>
  <c r="DL5160" i="27"/>
  <c r="AE5161" i="27"/>
  <c r="AV5161" i="27"/>
  <c r="BM5161" i="27"/>
  <c r="DL5161" i="27"/>
  <c r="AE5162" i="27"/>
  <c r="AV5162" i="27"/>
  <c r="BM5162" i="27"/>
  <c r="DL5162" i="27"/>
  <c r="AE5163" i="27"/>
  <c r="AV5163" i="27"/>
  <c r="BM5163" i="27"/>
  <c r="DL5163" i="27"/>
  <c r="AE5164" i="27"/>
  <c r="AV5164" i="27"/>
  <c r="BM5164" i="27"/>
  <c r="DL5164" i="27"/>
  <c r="AE5165" i="27"/>
  <c r="AV5165" i="27"/>
  <c r="BM5165" i="27"/>
  <c r="DL5165" i="27"/>
  <c r="AE5166" i="27"/>
  <c r="AV5166" i="27"/>
  <c r="BM5166" i="27"/>
  <c r="DL5166" i="27"/>
  <c r="AE5167" i="27"/>
  <c r="AV5167" i="27"/>
  <c r="BM5167" i="27"/>
  <c r="DL5167" i="27"/>
  <c r="AE5168" i="27"/>
  <c r="AV5168" i="27"/>
  <c r="BM5168" i="27"/>
  <c r="DL5168" i="27"/>
  <c r="AE5169" i="27"/>
  <c r="AV5169" i="27"/>
  <c r="BM5169" i="27"/>
  <c r="DL5169" i="27"/>
  <c r="AE5170" i="27"/>
  <c r="AV5170" i="27"/>
  <c r="BM5170" i="27"/>
  <c r="DL5170" i="27"/>
  <c r="AE5171" i="27"/>
  <c r="AV5171" i="27"/>
  <c r="BM5171" i="27"/>
  <c r="DL5171" i="27"/>
  <c r="AE5172" i="27"/>
  <c r="AV5172" i="27"/>
  <c r="BM5172" i="27"/>
  <c r="DL5172" i="27"/>
  <c r="AE5173" i="27"/>
  <c r="AV5173" i="27"/>
  <c r="BM5173" i="27"/>
  <c r="DL5173" i="27"/>
  <c r="AE5174" i="27"/>
  <c r="AV5174" i="27"/>
  <c r="BM5174" i="27"/>
  <c r="DL5174" i="27"/>
  <c r="AE5175" i="27"/>
  <c r="AV5175" i="27"/>
  <c r="BM5175" i="27"/>
  <c r="DL5175" i="27"/>
  <c r="AE5176" i="27"/>
  <c r="AV5176" i="27"/>
  <c r="BM5176" i="27"/>
  <c r="DL5176" i="27"/>
  <c r="AE5177" i="27"/>
  <c r="AV5177" i="27"/>
  <c r="BM5177" i="27"/>
  <c r="DL5177" i="27"/>
  <c r="AE5178" i="27"/>
  <c r="AV5178" i="27"/>
  <c r="BM5178" i="27"/>
  <c r="DL5178" i="27"/>
  <c r="AE5179" i="27"/>
  <c r="AV5179" i="27"/>
  <c r="BM5179" i="27"/>
  <c r="DL5179" i="27"/>
  <c r="AE5180" i="27"/>
  <c r="AV5180" i="27"/>
  <c r="BM5180" i="27"/>
  <c r="DL5180" i="27"/>
  <c r="AE5181" i="27"/>
  <c r="AV5181" i="27"/>
  <c r="BM5181" i="27"/>
  <c r="DL5181" i="27"/>
  <c r="AE5182" i="27"/>
  <c r="AV5182" i="27"/>
  <c r="BM5182" i="27"/>
  <c r="DL5182" i="27"/>
  <c r="AE5183" i="27"/>
  <c r="AV5183" i="27"/>
  <c r="BM5183" i="27"/>
  <c r="DL5183" i="27"/>
  <c r="AE5184" i="27"/>
  <c r="AV5184" i="27"/>
  <c r="BM5184" i="27"/>
  <c r="DL5184" i="27"/>
  <c r="AE5185" i="27"/>
  <c r="AV5185" i="27"/>
  <c r="BM5185" i="27"/>
  <c r="DL5185" i="27"/>
  <c r="AE5186" i="27"/>
  <c r="AV5186" i="27"/>
  <c r="BM5186" i="27"/>
  <c r="DL5186" i="27"/>
  <c r="AE5187" i="27"/>
  <c r="AV5187" i="27"/>
  <c r="BM5187" i="27"/>
  <c r="DL5187" i="27"/>
  <c r="AE5188" i="27"/>
  <c r="AV5188" i="27"/>
  <c r="BM5188" i="27"/>
  <c r="DL5188" i="27"/>
  <c r="AE5189" i="27"/>
  <c r="AV5189" i="27"/>
  <c r="BM5189" i="27"/>
  <c r="DL5189" i="27"/>
  <c r="AE5190" i="27"/>
  <c r="AV5190" i="27"/>
  <c r="BM5190" i="27"/>
  <c r="DL5190" i="27"/>
  <c r="AE5191" i="27"/>
  <c r="AV5191" i="27"/>
  <c r="BM5191" i="27"/>
  <c r="DL5191" i="27"/>
  <c r="AE5192" i="27"/>
  <c r="AV5192" i="27"/>
  <c r="BM5192" i="27"/>
  <c r="DL5192" i="27"/>
  <c r="AE5193" i="27"/>
  <c r="AV5193" i="27"/>
  <c r="BM5193" i="27"/>
  <c r="DL5193" i="27"/>
  <c r="AE5194" i="27"/>
  <c r="AV5194" i="27"/>
  <c r="BM5194" i="27"/>
  <c r="DL5194" i="27"/>
  <c r="AE5195" i="27"/>
  <c r="AV5195" i="27"/>
  <c r="BM5195" i="27"/>
  <c r="DL5195" i="27"/>
  <c r="AE5196" i="27"/>
  <c r="AV5196" i="27"/>
  <c r="BM5196" i="27"/>
  <c r="DL5196" i="27"/>
  <c r="AE5197" i="27"/>
  <c r="AV5197" i="27"/>
  <c r="BM5197" i="27"/>
  <c r="DL5197" i="27"/>
  <c r="AE5198" i="27"/>
  <c r="AV5198" i="27"/>
  <c r="BM5198" i="27"/>
  <c r="DL5198" i="27"/>
  <c r="AE5199" i="27"/>
  <c r="AV5199" i="27"/>
  <c r="BM5199" i="27"/>
  <c r="DL5199" i="27"/>
  <c r="AE5200" i="27"/>
  <c r="AV5200" i="27"/>
  <c r="BM5200" i="27"/>
  <c r="DL5200" i="27"/>
  <c r="AE5201" i="27"/>
  <c r="AV5201" i="27"/>
  <c r="BM5201" i="27"/>
  <c r="DL5201" i="27"/>
  <c r="AE5202" i="27"/>
  <c r="AV5202" i="27"/>
  <c r="BM5202" i="27"/>
  <c r="DL5202" i="27"/>
  <c r="AE5203" i="27"/>
  <c r="AV5203" i="27"/>
  <c r="BM5203" i="27"/>
  <c r="DL5203" i="27"/>
  <c r="AE5204" i="27"/>
  <c r="AV5204" i="27"/>
  <c r="BM5204" i="27"/>
  <c r="DL5204" i="27"/>
  <c r="AE5205" i="27"/>
  <c r="AV5205" i="27"/>
  <c r="BM5205" i="27"/>
  <c r="DL5205" i="27"/>
  <c r="AE5206" i="27"/>
  <c r="AV5206" i="27"/>
  <c r="BM5206" i="27"/>
  <c r="DL5206" i="27"/>
  <c r="AE5207" i="27"/>
  <c r="AV5207" i="27"/>
  <c r="BM5207" i="27"/>
  <c r="DL5207" i="27"/>
  <c r="AE5208" i="27"/>
  <c r="AV5208" i="27"/>
  <c r="BM5208" i="27"/>
  <c r="DL5208" i="27"/>
  <c r="AE5209" i="27"/>
  <c r="AV5209" i="27"/>
  <c r="BM5209" i="27"/>
  <c r="DL5209" i="27"/>
  <c r="AE5210" i="27"/>
  <c r="AV5210" i="27"/>
  <c r="BM5210" i="27"/>
  <c r="DL5210" i="27"/>
  <c r="AE5211" i="27"/>
  <c r="AV5211" i="27"/>
  <c r="BM5211" i="27"/>
  <c r="DL5211" i="27"/>
  <c r="AE5212" i="27"/>
  <c r="AV5212" i="27"/>
  <c r="BM5212" i="27"/>
  <c r="DL5212" i="27"/>
  <c r="AE5213" i="27"/>
  <c r="AV5213" i="27"/>
  <c r="BM5213" i="27"/>
  <c r="DL5213" i="27"/>
  <c r="AE5214" i="27"/>
  <c r="AV5214" i="27"/>
  <c r="BM5214" i="27"/>
  <c r="DL5214" i="27"/>
  <c r="AE5215" i="27"/>
  <c r="AV5215" i="27"/>
  <c r="BM5215" i="27"/>
  <c r="DL5215" i="27"/>
  <c r="AE5216" i="27"/>
  <c r="AV5216" i="27"/>
  <c r="BM5216" i="27"/>
  <c r="DL5216" i="27"/>
  <c r="AE5217" i="27"/>
  <c r="AV5217" i="27"/>
  <c r="BM5217" i="27"/>
  <c r="DL5217" i="27"/>
  <c r="AE5218" i="27"/>
  <c r="AV5218" i="27"/>
  <c r="BM5218" i="27"/>
  <c r="DL5218" i="27"/>
  <c r="AE5219" i="27"/>
  <c r="AV5219" i="27"/>
  <c r="BM5219" i="27"/>
  <c r="DL5219" i="27"/>
  <c r="AE5220" i="27"/>
  <c r="AV5220" i="27"/>
  <c r="BM5220" i="27"/>
  <c r="DL5220" i="27"/>
  <c r="AE5221" i="27"/>
  <c r="AV5221" i="27"/>
  <c r="BM5221" i="27"/>
  <c r="DL5221" i="27"/>
  <c r="AE5222" i="27"/>
  <c r="AV5222" i="27"/>
  <c r="BM5222" i="27"/>
  <c r="DL5222" i="27"/>
  <c r="AE5223" i="27"/>
  <c r="AV5223" i="27"/>
  <c r="BM5223" i="27"/>
  <c r="DL5223" i="27"/>
  <c r="AE5224" i="27"/>
  <c r="AV5224" i="27"/>
  <c r="BM5224" i="27"/>
  <c r="DL5224" i="27"/>
  <c r="AE5225" i="27"/>
  <c r="AV5225" i="27"/>
  <c r="BM5225" i="27"/>
  <c r="DL5225" i="27"/>
  <c r="AE5226" i="27"/>
  <c r="AV5226" i="27"/>
  <c r="BM5226" i="27"/>
  <c r="DL5226" i="27"/>
  <c r="AE5227" i="27"/>
  <c r="AV5227" i="27"/>
  <c r="BM5227" i="27"/>
  <c r="DL5227" i="27"/>
  <c r="AE5228" i="27"/>
  <c r="AV5228" i="27"/>
  <c r="BM5228" i="27"/>
  <c r="DL5228" i="27"/>
  <c r="AE5229" i="27"/>
  <c r="AV5229" i="27"/>
  <c r="BM5229" i="27"/>
  <c r="DL5229" i="27"/>
  <c r="AE5230" i="27"/>
  <c r="AV5230" i="27"/>
  <c r="BM5230" i="27"/>
  <c r="DL5230" i="27"/>
  <c r="AE5231" i="27"/>
  <c r="AV5231" i="27"/>
  <c r="BM5231" i="27"/>
  <c r="DL5231" i="27"/>
  <c r="AE5232" i="27"/>
  <c r="AV5232" i="27"/>
  <c r="BM5232" i="27"/>
  <c r="DL5232" i="27"/>
  <c r="AE5233" i="27"/>
  <c r="AV5233" i="27"/>
  <c r="BM5233" i="27"/>
  <c r="DL5233" i="27"/>
  <c r="AE5234" i="27"/>
  <c r="AV5234" i="27"/>
  <c r="BM5234" i="27"/>
  <c r="DL5234" i="27"/>
  <c r="AE5235" i="27"/>
  <c r="AV5235" i="27"/>
  <c r="BM5235" i="27"/>
  <c r="DL5235" i="27"/>
  <c r="AE5236" i="27"/>
  <c r="AV5236" i="27"/>
  <c r="BM5236" i="27"/>
  <c r="DL5236" i="27"/>
  <c r="AE5237" i="27"/>
  <c r="AV5237" i="27"/>
  <c r="BM5237" i="27"/>
  <c r="DL5237" i="27"/>
  <c r="AE5238" i="27"/>
  <c r="AV5238" i="27"/>
  <c r="BM5238" i="27"/>
  <c r="DL5238" i="27"/>
  <c r="AE5239" i="27"/>
  <c r="AV5239" i="27"/>
  <c r="BM5239" i="27"/>
  <c r="DL5239" i="27"/>
  <c r="AE5240" i="27"/>
  <c r="AV5240" i="27"/>
  <c r="BM5240" i="27"/>
  <c r="DL5240" i="27"/>
  <c r="AE5241" i="27"/>
  <c r="AV5241" i="27"/>
  <c r="BM5241" i="27"/>
  <c r="DL5241" i="27"/>
  <c r="AE5242" i="27"/>
  <c r="AV5242" i="27"/>
  <c r="BM5242" i="27"/>
  <c r="DL5242" i="27"/>
  <c r="AE5243" i="27"/>
  <c r="AV5243" i="27"/>
  <c r="BM5243" i="27"/>
  <c r="DL5243" i="27"/>
  <c r="AE5244" i="27"/>
  <c r="AV5244" i="27"/>
  <c r="BM5244" i="27"/>
  <c r="DL5244" i="27"/>
  <c r="AE5245" i="27"/>
  <c r="AV5245" i="27"/>
  <c r="BM5245" i="27"/>
  <c r="DL5245" i="27"/>
  <c r="AE5246" i="27"/>
  <c r="AV5246" i="27"/>
  <c r="BM5246" i="27"/>
  <c r="DL5246" i="27"/>
  <c r="AE5247" i="27"/>
  <c r="AV5247" i="27"/>
  <c r="BM5247" i="27"/>
  <c r="DL5247" i="27"/>
  <c r="AE5248" i="27"/>
  <c r="AV5248" i="27"/>
  <c r="BM5248" i="27"/>
  <c r="DL5248" i="27"/>
  <c r="AE5249" i="27"/>
  <c r="AV5249" i="27"/>
  <c r="BM5249" i="27"/>
  <c r="DL5249" i="27"/>
  <c r="AE5250" i="27"/>
  <c r="AV5250" i="27"/>
  <c r="BM5250" i="27"/>
  <c r="DL5250" i="27"/>
  <c r="AE5251" i="27"/>
  <c r="AV5251" i="27"/>
  <c r="BM5251" i="27"/>
  <c r="DL5251" i="27"/>
  <c r="AE5252" i="27"/>
  <c r="AV5252" i="27"/>
  <c r="BM5252" i="27"/>
  <c r="DL5252" i="27"/>
  <c r="AE5253" i="27"/>
  <c r="AV5253" i="27"/>
  <c r="BM5253" i="27"/>
  <c r="DL5253" i="27"/>
  <c r="AE5254" i="27"/>
  <c r="AV5254" i="27"/>
  <c r="BM5254" i="27"/>
  <c r="DL5254" i="27"/>
  <c r="AE5255" i="27"/>
  <c r="AV5255" i="27"/>
  <c r="BM5255" i="27"/>
  <c r="DL5255" i="27"/>
  <c r="AE5256" i="27"/>
  <c r="AV5256" i="27"/>
  <c r="BM5256" i="27"/>
  <c r="DL5256" i="27"/>
  <c r="AE5257" i="27"/>
  <c r="AV5257" i="27"/>
  <c r="BM5257" i="27"/>
  <c r="DL5257" i="27"/>
  <c r="AE5258" i="27"/>
  <c r="AV5258" i="27"/>
  <c r="BM5258" i="27"/>
  <c r="DL5258" i="27"/>
  <c r="AE5259" i="27"/>
  <c r="AV5259" i="27"/>
  <c r="BM5259" i="27"/>
  <c r="DL5259" i="27"/>
  <c r="AE5260" i="27"/>
  <c r="AV5260" i="27"/>
  <c r="BM5260" i="27"/>
  <c r="DL5260" i="27"/>
  <c r="AE5261" i="27"/>
  <c r="AV5261" i="27"/>
  <c r="BM5261" i="27"/>
  <c r="DL5261" i="27"/>
  <c r="AE5262" i="27"/>
  <c r="AV5262" i="27"/>
  <c r="BM5262" i="27"/>
  <c r="DL5262" i="27"/>
  <c r="AE5263" i="27"/>
  <c r="AV5263" i="27"/>
  <c r="BM5263" i="27"/>
  <c r="DL5263" i="27"/>
  <c r="AE5264" i="27"/>
  <c r="AV5264" i="27"/>
  <c r="BM5264" i="27"/>
  <c r="DL5264" i="27"/>
  <c r="AE5265" i="27"/>
  <c r="AV5265" i="27"/>
  <c r="BM5265" i="27"/>
  <c r="DL5265" i="27"/>
  <c r="AE5266" i="27"/>
  <c r="AV5266" i="27"/>
  <c r="BM5266" i="27"/>
  <c r="DL5266" i="27"/>
  <c r="AE5267" i="27"/>
  <c r="AV5267" i="27"/>
  <c r="BM5267" i="27"/>
  <c r="DL5267" i="27"/>
  <c r="AE5268" i="27"/>
  <c r="AV5268" i="27"/>
  <c r="BM5268" i="27"/>
  <c r="DL5268" i="27"/>
  <c r="AE5269" i="27"/>
  <c r="AV5269" i="27"/>
  <c r="BM5269" i="27"/>
  <c r="DL5269" i="27"/>
  <c r="AE5270" i="27"/>
  <c r="AV5270" i="27"/>
  <c r="BM5270" i="27"/>
  <c r="DL5270" i="27"/>
  <c r="AE5271" i="27"/>
  <c r="AV5271" i="27"/>
  <c r="BM5271" i="27"/>
  <c r="DL5271" i="27"/>
  <c r="AE5272" i="27"/>
  <c r="AV5272" i="27"/>
  <c r="BM5272" i="27"/>
  <c r="DL5272" i="27"/>
  <c r="AE5273" i="27"/>
  <c r="AV5273" i="27"/>
  <c r="BM5273" i="27"/>
  <c r="DL5273" i="27"/>
  <c r="AE5274" i="27"/>
  <c r="AV5274" i="27"/>
  <c r="BM5274" i="27"/>
  <c r="DL5274" i="27"/>
  <c r="AE5275" i="27"/>
  <c r="AV5275" i="27"/>
  <c r="BM5275" i="27"/>
  <c r="DL5275" i="27"/>
  <c r="AE5276" i="27"/>
  <c r="AV5276" i="27"/>
  <c r="BM5276" i="27"/>
  <c r="DL5276" i="27"/>
  <c r="AE5277" i="27"/>
  <c r="AV5277" i="27"/>
  <c r="BM5277" i="27"/>
  <c r="DL5277" i="27"/>
  <c r="AE5278" i="27"/>
  <c r="AV5278" i="27"/>
  <c r="BM5278" i="27"/>
  <c r="DL5278" i="27"/>
  <c r="AE5279" i="27"/>
  <c r="AV5279" i="27"/>
  <c r="BM5279" i="27"/>
  <c r="DL5279" i="27"/>
  <c r="AE5280" i="27"/>
  <c r="AV5280" i="27"/>
  <c r="BM5280" i="27"/>
  <c r="DL5280" i="27"/>
  <c r="AE5281" i="27"/>
  <c r="AV5281" i="27"/>
  <c r="BM5281" i="27"/>
  <c r="DL5281" i="27"/>
  <c r="AE5282" i="27"/>
  <c r="AV5282" i="27"/>
  <c r="BM5282" i="27"/>
  <c r="DL5282" i="27"/>
  <c r="AE5283" i="27"/>
  <c r="AV5283" i="27"/>
  <c r="BM5283" i="27"/>
  <c r="DL5283" i="27"/>
  <c r="AE5284" i="27"/>
  <c r="AV5284" i="27"/>
  <c r="BM5284" i="27"/>
  <c r="DL5284" i="27"/>
  <c r="AE5285" i="27"/>
  <c r="AV5285" i="27"/>
  <c r="BM5285" i="27"/>
  <c r="DL5285" i="27"/>
  <c r="AE5286" i="27"/>
  <c r="AV5286" i="27"/>
  <c r="BM5286" i="27"/>
  <c r="DL5286" i="27"/>
  <c r="AE5287" i="27"/>
  <c r="AV5287" i="27"/>
  <c r="BM5287" i="27"/>
  <c r="DL5287" i="27"/>
  <c r="AE5288" i="27"/>
  <c r="AV5288" i="27"/>
  <c r="BM5288" i="27"/>
  <c r="DL5288" i="27"/>
  <c r="AE5289" i="27"/>
  <c r="AV5289" i="27"/>
  <c r="BM5289" i="27"/>
  <c r="DL5289" i="27"/>
  <c r="AE5290" i="27"/>
  <c r="AV5290" i="27"/>
  <c r="BM5290" i="27"/>
  <c r="DL5290" i="27"/>
  <c r="AE5291" i="27"/>
  <c r="AV5291" i="27"/>
  <c r="BM5291" i="27"/>
  <c r="DL5291" i="27"/>
  <c r="AE5292" i="27"/>
  <c r="AV5292" i="27"/>
  <c r="BM5292" i="27"/>
  <c r="DL5292" i="27"/>
  <c r="AE5293" i="27"/>
  <c r="AV5293" i="27"/>
  <c r="BM5293" i="27"/>
  <c r="DL5293" i="27"/>
  <c r="AE5294" i="27"/>
  <c r="AV5294" i="27"/>
  <c r="BM5294" i="27"/>
  <c r="DL5294" i="27"/>
  <c r="AE5295" i="27"/>
  <c r="AV5295" i="27"/>
  <c r="BM5295" i="27"/>
  <c r="DL5295" i="27"/>
  <c r="AE5296" i="27"/>
  <c r="AV5296" i="27"/>
  <c r="BM5296" i="27"/>
  <c r="DL5296" i="27"/>
  <c r="AE5297" i="27"/>
  <c r="AV5297" i="27"/>
  <c r="BM5297" i="27"/>
  <c r="DL5297" i="27"/>
  <c r="AE5298" i="27"/>
  <c r="AV5298" i="27"/>
  <c r="BM5298" i="27"/>
  <c r="DL5298" i="27"/>
  <c r="AE5299" i="27"/>
  <c r="AV5299" i="27"/>
  <c r="BM5299" i="27"/>
  <c r="DL5299" i="27"/>
  <c r="AE5300" i="27"/>
  <c r="AV5300" i="27"/>
  <c r="BM5300" i="27"/>
  <c r="DL5300" i="27"/>
  <c r="AE5301" i="27"/>
  <c r="AV5301" i="27"/>
  <c r="BM5301" i="27"/>
  <c r="DL5301" i="27"/>
  <c r="AE5302" i="27"/>
  <c r="AV5302" i="27"/>
  <c r="BM5302" i="27"/>
  <c r="DL5302" i="27"/>
  <c r="AE5303" i="27"/>
  <c r="AV5303" i="27"/>
  <c r="BM5303" i="27"/>
  <c r="DL5303" i="27"/>
  <c r="AE5304" i="27"/>
  <c r="AV5304" i="27"/>
  <c r="BM5304" i="27"/>
  <c r="DL5304" i="27"/>
  <c r="AE5305" i="27"/>
  <c r="AV5305" i="27"/>
  <c r="BM5305" i="27"/>
  <c r="DL5305" i="27"/>
  <c r="AE5306" i="27"/>
  <c r="AV5306" i="27"/>
  <c r="BM5306" i="27"/>
  <c r="DL5306" i="27"/>
  <c r="AE5307" i="27"/>
  <c r="AV5307" i="27"/>
  <c r="BM5307" i="27"/>
  <c r="DL5307" i="27"/>
  <c r="AE5308" i="27"/>
  <c r="AV5308" i="27"/>
  <c r="BM5308" i="27"/>
  <c r="DL5308" i="27"/>
  <c r="AE5309" i="27"/>
  <c r="AV5309" i="27"/>
  <c r="BM5309" i="27"/>
  <c r="DL5309" i="27"/>
  <c r="AE5310" i="27"/>
  <c r="AV5310" i="27"/>
  <c r="BM5310" i="27"/>
  <c r="DL5310" i="27"/>
  <c r="AE5311" i="27"/>
  <c r="AV5311" i="27"/>
  <c r="BM5311" i="27"/>
  <c r="DL5311" i="27"/>
  <c r="AE5312" i="27"/>
  <c r="AV5312" i="27"/>
  <c r="BM5312" i="27"/>
  <c r="DL5312" i="27"/>
  <c r="AE5313" i="27"/>
  <c r="AV5313" i="27"/>
  <c r="BM5313" i="27"/>
  <c r="DL5313" i="27"/>
  <c r="AE5314" i="27"/>
  <c r="AV5314" i="27"/>
  <c r="BM5314" i="27"/>
  <c r="DL5314" i="27"/>
  <c r="AE5315" i="27"/>
  <c r="AV5315" i="27"/>
  <c r="BM5315" i="27"/>
  <c r="DL5315" i="27"/>
  <c r="AE5316" i="27"/>
  <c r="AV5316" i="27"/>
  <c r="BM5316" i="27"/>
  <c r="DL5316" i="27"/>
  <c r="AE5317" i="27"/>
  <c r="AV5317" i="27"/>
  <c r="BM5317" i="27"/>
  <c r="DL5317" i="27"/>
  <c r="AE5318" i="27"/>
  <c r="AV5318" i="27"/>
  <c r="BM5318" i="27"/>
  <c r="DL5318" i="27"/>
  <c r="AE5319" i="27"/>
  <c r="AV5319" i="27"/>
  <c r="BM5319" i="27"/>
  <c r="DL5319" i="27"/>
  <c r="AE5320" i="27"/>
  <c r="AV5320" i="27"/>
  <c r="BM5320" i="27"/>
  <c r="DL5320" i="27"/>
  <c r="AE5321" i="27"/>
  <c r="AV5321" i="27"/>
  <c r="BM5321" i="27"/>
  <c r="DL5321" i="27"/>
  <c r="AE5322" i="27"/>
  <c r="AV5322" i="27"/>
  <c r="BM5322" i="27"/>
  <c r="DL5322" i="27"/>
  <c r="AE5323" i="27"/>
  <c r="AV5323" i="27"/>
  <c r="BM5323" i="27"/>
  <c r="DL5323" i="27"/>
  <c r="AE5324" i="27"/>
  <c r="AV5324" i="27"/>
  <c r="BM5324" i="27"/>
  <c r="DL5324" i="27"/>
  <c r="AE5325" i="27"/>
  <c r="AV5325" i="27"/>
  <c r="BM5325" i="27"/>
  <c r="DL5325" i="27"/>
  <c r="AE5326" i="27"/>
  <c r="AV5326" i="27"/>
  <c r="BM5326" i="27"/>
  <c r="DL5326" i="27"/>
  <c r="AE5327" i="27"/>
  <c r="AV5327" i="27"/>
  <c r="BM5327" i="27"/>
  <c r="DL5327" i="27"/>
  <c r="AE5328" i="27"/>
  <c r="AV5328" i="27"/>
  <c r="BM5328" i="27"/>
  <c r="DL5328" i="27"/>
  <c r="AE5329" i="27"/>
  <c r="AV5329" i="27"/>
  <c r="BM5329" i="27"/>
  <c r="DL5329" i="27"/>
  <c r="AE5330" i="27"/>
  <c r="AV5330" i="27"/>
  <c r="BM5330" i="27"/>
  <c r="DL5330" i="27"/>
  <c r="AE5331" i="27"/>
  <c r="AV5331" i="27"/>
  <c r="BM5331" i="27"/>
  <c r="DL5331" i="27"/>
  <c r="AE5332" i="27"/>
  <c r="AV5332" i="27"/>
  <c r="BM5332" i="27"/>
  <c r="DL5332" i="27"/>
  <c r="AE5333" i="27"/>
  <c r="AV5333" i="27"/>
  <c r="BM5333" i="27"/>
  <c r="DL5333" i="27"/>
  <c r="AE5334" i="27"/>
  <c r="AV5334" i="27"/>
  <c r="BM5334" i="27"/>
  <c r="DL5334" i="27"/>
  <c r="AE5335" i="27"/>
  <c r="AV5335" i="27"/>
  <c r="BM5335" i="27"/>
  <c r="DL5335" i="27"/>
  <c r="AE5336" i="27"/>
  <c r="AV5336" i="27"/>
  <c r="BM5336" i="27"/>
  <c r="DL5336" i="27"/>
  <c r="AE5337" i="27"/>
  <c r="AV5337" i="27"/>
  <c r="BM5337" i="27"/>
  <c r="DL5337" i="27"/>
  <c r="AE5338" i="27"/>
  <c r="AV5338" i="27"/>
  <c r="BM5338" i="27"/>
  <c r="DL5338" i="27"/>
  <c r="AE5339" i="27"/>
  <c r="AV5339" i="27"/>
  <c r="BM5339" i="27"/>
  <c r="DL5339" i="27"/>
  <c r="AE5340" i="27"/>
  <c r="AV5340" i="27"/>
  <c r="BM5340" i="27"/>
  <c r="DL5340" i="27"/>
  <c r="AE5341" i="27"/>
  <c r="AV5341" i="27"/>
  <c r="BM5341" i="27"/>
  <c r="DL5341" i="27"/>
  <c r="AE5342" i="27"/>
  <c r="AV5342" i="27"/>
  <c r="BM5342" i="27"/>
  <c r="DL5342" i="27"/>
  <c r="AE5343" i="27"/>
  <c r="AV5343" i="27"/>
  <c r="BM5343" i="27"/>
  <c r="DL5343" i="27"/>
  <c r="AE5344" i="27"/>
  <c r="AV5344" i="27"/>
  <c r="BM5344" i="27"/>
  <c r="DL5344" i="27"/>
  <c r="AE5345" i="27"/>
  <c r="AV5345" i="27"/>
  <c r="BM5345" i="27"/>
  <c r="DL5345" i="27"/>
  <c r="AE5346" i="27"/>
  <c r="AV5346" i="27"/>
  <c r="BM5346" i="27"/>
  <c r="DL5346" i="27"/>
  <c r="AE5347" i="27"/>
  <c r="AV5347" i="27"/>
  <c r="BM5347" i="27"/>
  <c r="DL5347" i="27"/>
  <c r="AE5348" i="27"/>
  <c r="AV5348" i="27"/>
  <c r="BM5348" i="27"/>
  <c r="DL5348" i="27"/>
  <c r="AE5349" i="27"/>
  <c r="AV5349" i="27"/>
  <c r="BM5349" i="27"/>
  <c r="DL5349" i="27"/>
  <c r="AE5350" i="27"/>
  <c r="AV5350" i="27"/>
  <c r="BM5350" i="27"/>
  <c r="DL5350" i="27"/>
  <c r="AE5351" i="27"/>
  <c r="AV5351" i="27"/>
  <c r="BM5351" i="27"/>
  <c r="DL5351" i="27"/>
  <c r="AE5352" i="27"/>
  <c r="AV5352" i="27"/>
  <c r="BM5352" i="27"/>
  <c r="DL5352" i="27"/>
  <c r="AE5353" i="27"/>
  <c r="AV5353" i="27"/>
  <c r="BM5353" i="27"/>
  <c r="DL5353" i="27"/>
  <c r="AE5354" i="27"/>
  <c r="AV5354" i="27"/>
  <c r="BM5354" i="27"/>
  <c r="DL5354" i="27"/>
  <c r="AE5355" i="27"/>
  <c r="AV5355" i="27"/>
  <c r="BM5355" i="27"/>
  <c r="DL5355" i="27"/>
  <c r="AE5356" i="27"/>
  <c r="AV5356" i="27"/>
  <c r="BM5356" i="27"/>
  <c r="DL5356" i="27"/>
  <c r="AE5357" i="27"/>
  <c r="AV5357" i="27"/>
  <c r="BM5357" i="27"/>
  <c r="DL5357" i="27"/>
  <c r="AE5358" i="27"/>
  <c r="AV5358" i="27"/>
  <c r="BM5358" i="27"/>
  <c r="DL5358" i="27"/>
  <c r="AE5359" i="27"/>
  <c r="AV5359" i="27"/>
  <c r="BM5359" i="27"/>
  <c r="DL5359" i="27"/>
  <c r="AE5360" i="27"/>
  <c r="AV5360" i="27"/>
  <c r="BM5360" i="27"/>
  <c r="DL5360" i="27"/>
  <c r="AE5361" i="27"/>
  <c r="AV5361" i="27"/>
  <c r="BM5361" i="27"/>
  <c r="DL5361" i="27"/>
  <c r="AE5362" i="27"/>
  <c r="AV5362" i="27"/>
  <c r="BM5362" i="27"/>
  <c r="DL5362" i="27"/>
  <c r="AE5363" i="27"/>
  <c r="AV5363" i="27"/>
  <c r="BM5363" i="27"/>
  <c r="DL5363" i="27"/>
  <c r="AE5364" i="27"/>
  <c r="AV5364" i="27"/>
  <c r="BM5364" i="27"/>
  <c r="DL5364" i="27"/>
  <c r="AE5365" i="27"/>
  <c r="AV5365" i="27"/>
  <c r="BM5365" i="27"/>
  <c r="DL5365" i="27"/>
  <c r="AE5366" i="27"/>
  <c r="AV5366" i="27"/>
  <c r="BM5366" i="27"/>
  <c r="DL5366" i="27"/>
  <c r="AE5367" i="27"/>
  <c r="AV5367" i="27"/>
  <c r="BM5367" i="27"/>
  <c r="DL5367" i="27"/>
  <c r="AE5368" i="27"/>
  <c r="AV5368" i="27"/>
  <c r="BM5368" i="27"/>
  <c r="DL5368" i="27"/>
  <c r="AE5369" i="27"/>
  <c r="AV5369" i="27"/>
  <c r="BM5369" i="27"/>
  <c r="DL5369" i="27"/>
  <c r="AE5370" i="27"/>
  <c r="AV5370" i="27"/>
  <c r="BM5370" i="27"/>
  <c r="DL5370" i="27"/>
  <c r="AE5371" i="27"/>
  <c r="AV5371" i="27"/>
  <c r="BM5371" i="27"/>
  <c r="DL5371" i="27"/>
  <c r="AE5372" i="27"/>
  <c r="AV5372" i="27"/>
  <c r="BM5372" i="27"/>
  <c r="DL5372" i="27"/>
  <c r="AE5373" i="27"/>
  <c r="AV5373" i="27"/>
  <c r="BM5373" i="27"/>
  <c r="DL5373" i="27"/>
  <c r="AE5374" i="27"/>
  <c r="AV5374" i="27"/>
  <c r="BM5374" i="27"/>
  <c r="DL5374" i="27"/>
  <c r="AE5375" i="27"/>
  <c r="AV5375" i="27"/>
  <c r="BM5375" i="27"/>
  <c r="DL5375" i="27"/>
  <c r="AE5376" i="27"/>
  <c r="AV5376" i="27"/>
  <c r="BM5376" i="27"/>
  <c r="DL5376" i="27"/>
  <c r="AE5377" i="27"/>
  <c r="AV5377" i="27"/>
  <c r="BM5377" i="27"/>
  <c r="DL5377" i="27"/>
  <c r="AE5378" i="27"/>
  <c r="AV5378" i="27"/>
  <c r="BM5378" i="27"/>
  <c r="DL5378" i="27"/>
  <c r="AE5379" i="27"/>
  <c r="AV5379" i="27"/>
  <c r="BM5379" i="27"/>
  <c r="DL5379" i="27"/>
  <c r="AE5380" i="27"/>
  <c r="AV5380" i="27"/>
  <c r="BM5380" i="27"/>
  <c r="DL5380" i="27"/>
  <c r="AE5381" i="27"/>
  <c r="AV5381" i="27"/>
  <c r="BM5381" i="27"/>
  <c r="DL5381" i="27"/>
  <c r="AE5382" i="27"/>
  <c r="AV5382" i="27"/>
  <c r="BM5382" i="27"/>
  <c r="DL5382" i="27"/>
  <c r="AE5383" i="27"/>
  <c r="AV5383" i="27"/>
  <c r="BM5383" i="27"/>
  <c r="DL5383" i="27"/>
  <c r="AE5384" i="27"/>
  <c r="AV5384" i="27"/>
  <c r="BM5384" i="27"/>
  <c r="DL5384" i="27"/>
  <c r="AE5385" i="27"/>
  <c r="AV5385" i="27"/>
  <c r="BM5385" i="27"/>
  <c r="DL5385" i="27"/>
  <c r="AE5386" i="27"/>
  <c r="AV5386" i="27"/>
  <c r="BM5386" i="27"/>
  <c r="DL5386" i="27"/>
  <c r="AE5387" i="27"/>
  <c r="AV5387" i="27"/>
  <c r="BM5387" i="27"/>
  <c r="DL5387" i="27"/>
  <c r="AE5388" i="27"/>
  <c r="AV5388" i="27"/>
  <c r="BM5388" i="27"/>
  <c r="DL5388" i="27"/>
  <c r="AE5389" i="27"/>
  <c r="AV5389" i="27"/>
  <c r="BM5389" i="27"/>
  <c r="DL5389" i="27"/>
  <c r="AE5390" i="27"/>
  <c r="AV5390" i="27"/>
  <c r="BM5390" i="27"/>
  <c r="DL5390" i="27"/>
  <c r="AE5391" i="27"/>
  <c r="AV5391" i="27"/>
  <c r="BM5391" i="27"/>
  <c r="DL5391" i="27"/>
  <c r="AE5392" i="27"/>
  <c r="AV5392" i="27"/>
  <c r="BM5392" i="27"/>
  <c r="DL5392" i="27"/>
  <c r="AE5393" i="27"/>
  <c r="AV5393" i="27"/>
  <c r="BM5393" i="27"/>
  <c r="DL5393" i="27"/>
  <c r="AE5394" i="27"/>
  <c r="AV5394" i="27"/>
  <c r="BM5394" i="27"/>
  <c r="DL5394" i="27"/>
  <c r="AE5395" i="27"/>
  <c r="AV5395" i="27"/>
  <c r="BM5395" i="27"/>
  <c r="DL5395" i="27"/>
  <c r="AE5396" i="27"/>
  <c r="AV5396" i="27"/>
  <c r="BM5396" i="27"/>
  <c r="DL5396" i="27"/>
  <c r="AE5397" i="27"/>
  <c r="AV5397" i="27"/>
  <c r="BM5397" i="27"/>
  <c r="DL5397" i="27"/>
  <c r="AE5398" i="27"/>
  <c r="AV5398" i="27"/>
  <c r="BM5398" i="27"/>
  <c r="DL5398" i="27"/>
  <c r="AE5399" i="27"/>
  <c r="AV5399" i="27"/>
  <c r="BM5399" i="27"/>
  <c r="DL5399" i="27"/>
  <c r="AE5400" i="27"/>
  <c r="AV5400" i="27"/>
  <c r="BM5400" i="27"/>
  <c r="DL5400" i="27"/>
  <c r="AE5401" i="27"/>
  <c r="AV5401" i="27"/>
  <c r="BM5401" i="27"/>
  <c r="DL5401" i="27"/>
  <c r="AE5402" i="27"/>
  <c r="AV5402" i="27"/>
  <c r="BM5402" i="27"/>
  <c r="DL5402" i="27"/>
  <c r="AE5403" i="27"/>
  <c r="AV5403" i="27"/>
  <c r="BM5403" i="27"/>
  <c r="DL5403" i="27"/>
  <c r="AE5404" i="27"/>
  <c r="AV5404" i="27"/>
  <c r="BM5404" i="27"/>
  <c r="DL5404" i="27"/>
  <c r="AE5405" i="27"/>
  <c r="AV5405" i="27"/>
  <c r="BM5405" i="27"/>
  <c r="DL5405" i="27"/>
  <c r="AE5406" i="27"/>
  <c r="AV5406" i="27"/>
  <c r="BM5406" i="27"/>
  <c r="DL5406" i="27"/>
  <c r="AE5407" i="27"/>
  <c r="AV5407" i="27"/>
  <c r="BM5407" i="27"/>
  <c r="DL5407" i="27"/>
  <c r="AE5408" i="27"/>
  <c r="AV5408" i="27"/>
  <c r="BM5408" i="27"/>
  <c r="DL5408" i="27"/>
  <c r="AE5409" i="27"/>
  <c r="AV5409" i="27"/>
  <c r="BM5409" i="27"/>
  <c r="DL5409" i="27"/>
  <c r="AE5410" i="27"/>
  <c r="AV5410" i="27"/>
  <c r="BM5410" i="27"/>
  <c r="DL5410" i="27"/>
  <c r="AE5411" i="27"/>
  <c r="AV5411" i="27"/>
  <c r="BM5411" i="27"/>
  <c r="DL5411" i="27"/>
  <c r="AE5412" i="27"/>
  <c r="AV5412" i="27"/>
  <c r="BM5412" i="27"/>
  <c r="DL5412" i="27"/>
  <c r="AE5413" i="27"/>
  <c r="AV5413" i="27"/>
  <c r="BM5413" i="27"/>
  <c r="DL5413" i="27"/>
  <c r="AE5414" i="27"/>
  <c r="AV5414" i="27"/>
  <c r="BM5414" i="27"/>
  <c r="DL5414" i="27"/>
  <c r="AE5415" i="27"/>
  <c r="AV5415" i="27"/>
  <c r="BM5415" i="27"/>
  <c r="DL5415" i="27"/>
  <c r="AE5416" i="27"/>
  <c r="AV5416" i="27"/>
  <c r="BM5416" i="27"/>
  <c r="DL5416" i="27"/>
  <c r="AE5417" i="27"/>
  <c r="AV5417" i="27"/>
  <c r="BM5417" i="27"/>
  <c r="DL5417" i="27"/>
  <c r="AE5418" i="27"/>
  <c r="AV5418" i="27"/>
  <c r="BM5418" i="27"/>
  <c r="DL5418" i="27"/>
  <c r="AE5419" i="27"/>
  <c r="AV5419" i="27"/>
  <c r="BM5419" i="27"/>
  <c r="DL5419" i="27"/>
  <c r="AE5420" i="27"/>
  <c r="AV5420" i="27"/>
  <c r="BM5420" i="27"/>
  <c r="DL5420" i="27"/>
  <c r="AE5421" i="27"/>
  <c r="AV5421" i="27"/>
  <c r="BM5421" i="27"/>
  <c r="DL5421" i="27"/>
  <c r="AE5422" i="27"/>
  <c r="AV5422" i="27"/>
  <c r="BM5422" i="27"/>
  <c r="DL5422" i="27"/>
  <c r="AE5423" i="27"/>
  <c r="AV5423" i="27"/>
  <c r="BM5423" i="27"/>
  <c r="DL5423" i="27"/>
  <c r="AE5424" i="27"/>
  <c r="AV5424" i="27"/>
  <c r="BM5424" i="27"/>
  <c r="DL5424" i="27"/>
  <c r="AE5425" i="27"/>
  <c r="AV5425" i="27"/>
  <c r="BM5425" i="27"/>
  <c r="DL5425" i="27"/>
  <c r="AE5426" i="27"/>
  <c r="AV5426" i="27"/>
  <c r="BM5426" i="27"/>
  <c r="DL5426" i="27"/>
  <c r="AE5427" i="27"/>
  <c r="AV5427" i="27"/>
  <c r="BM5427" i="27"/>
  <c r="DL5427" i="27"/>
  <c r="AE5428" i="27"/>
  <c r="AV5428" i="27"/>
  <c r="BM5428" i="27"/>
  <c r="DL5428" i="27"/>
  <c r="AE5429" i="27"/>
  <c r="AV5429" i="27"/>
  <c r="BM5429" i="27"/>
  <c r="DL5429" i="27"/>
  <c r="AE5430" i="27"/>
  <c r="AV5430" i="27"/>
  <c r="BM5430" i="27"/>
  <c r="DL5430" i="27"/>
  <c r="AE5431" i="27"/>
  <c r="AV5431" i="27"/>
  <c r="BM5431" i="27"/>
  <c r="DL5431" i="27"/>
  <c r="AE5432" i="27"/>
  <c r="AV5432" i="27"/>
  <c r="BM5432" i="27"/>
  <c r="DL5432" i="27"/>
  <c r="AE5433" i="27"/>
  <c r="AV5433" i="27"/>
  <c r="BM5433" i="27"/>
  <c r="DL5433" i="27"/>
  <c r="AE5434" i="27"/>
  <c r="AV5434" i="27"/>
  <c r="BM5434" i="27"/>
  <c r="DL5434" i="27"/>
  <c r="AE5435" i="27"/>
  <c r="AV5435" i="27"/>
  <c r="BM5435" i="27"/>
  <c r="DL5435" i="27"/>
  <c r="AE5436" i="27"/>
  <c r="AV5436" i="27"/>
  <c r="BM5436" i="27"/>
  <c r="DL5436" i="27"/>
  <c r="AE5437" i="27"/>
  <c r="AV5437" i="27"/>
  <c r="BM5437" i="27"/>
  <c r="DL5437" i="27"/>
  <c r="AE5438" i="27"/>
  <c r="AV5438" i="27"/>
  <c r="BM5438" i="27"/>
  <c r="DL5438" i="27"/>
  <c r="AE5439" i="27"/>
  <c r="AV5439" i="27"/>
  <c r="BM5439" i="27"/>
  <c r="DL5439" i="27"/>
  <c r="AE5440" i="27"/>
  <c r="AV5440" i="27"/>
  <c r="BM5440" i="27"/>
  <c r="DL5440" i="27"/>
  <c r="AE5441" i="27"/>
  <c r="AV5441" i="27"/>
  <c r="BM5441" i="27"/>
  <c r="DL5441" i="27"/>
  <c r="AE5442" i="27"/>
  <c r="AV5442" i="27"/>
  <c r="BM5442" i="27"/>
  <c r="DL5442" i="27"/>
  <c r="AE5443" i="27"/>
  <c r="AV5443" i="27"/>
  <c r="BM5443" i="27"/>
  <c r="DL5443" i="27"/>
  <c r="AE5444" i="27"/>
  <c r="AV5444" i="27"/>
  <c r="BM5444" i="27"/>
  <c r="DL5444" i="27"/>
  <c r="AE5445" i="27"/>
  <c r="AV5445" i="27"/>
  <c r="BM5445" i="27"/>
  <c r="DL5445" i="27"/>
  <c r="AE5446" i="27"/>
  <c r="AV5446" i="27"/>
  <c r="BM5446" i="27"/>
  <c r="DL5446" i="27"/>
  <c r="AE5447" i="27"/>
  <c r="AV5447" i="27"/>
  <c r="BM5447" i="27"/>
  <c r="DL5447" i="27"/>
  <c r="AE5448" i="27"/>
  <c r="AV5448" i="27"/>
  <c r="BM5448" i="27"/>
  <c r="DL5448" i="27"/>
  <c r="AE5449" i="27"/>
  <c r="AV5449" i="27"/>
  <c r="BM5449" i="27"/>
  <c r="DL5449" i="27"/>
  <c r="AE5450" i="27"/>
  <c r="AV5450" i="27"/>
  <c r="BM5450" i="27"/>
  <c r="DL5450" i="27"/>
  <c r="AE5451" i="27"/>
  <c r="AV5451" i="27"/>
  <c r="BM5451" i="27"/>
  <c r="DL5451" i="27"/>
  <c r="AE5452" i="27"/>
  <c r="AV5452" i="27"/>
  <c r="BM5452" i="27"/>
  <c r="DL5452" i="27"/>
  <c r="AE5453" i="27"/>
  <c r="AV5453" i="27"/>
  <c r="BM5453" i="27"/>
  <c r="DL5453" i="27"/>
  <c r="AE5454" i="27"/>
  <c r="AV5454" i="27"/>
  <c r="BM5454" i="27"/>
  <c r="DL5454" i="27"/>
  <c r="AE5455" i="27"/>
  <c r="AV5455" i="27"/>
  <c r="BM5455" i="27"/>
  <c r="DL5455" i="27"/>
  <c r="AE5456" i="27"/>
  <c r="AV5456" i="27"/>
  <c r="BM5456" i="27"/>
  <c r="DL5456" i="27"/>
  <c r="AE5457" i="27"/>
  <c r="AV5457" i="27"/>
  <c r="BM5457" i="27"/>
  <c r="DL5457" i="27"/>
  <c r="AE5458" i="27"/>
  <c r="AV5458" i="27"/>
  <c r="BM5458" i="27"/>
  <c r="DL5458" i="27"/>
  <c r="AE5459" i="27"/>
  <c r="AV5459" i="27"/>
  <c r="BM5459" i="27"/>
  <c r="DL5459" i="27"/>
  <c r="AE5460" i="27"/>
  <c r="AV5460" i="27"/>
  <c r="BM5460" i="27"/>
  <c r="DL5460" i="27"/>
  <c r="AE5461" i="27"/>
  <c r="AV5461" i="27"/>
  <c r="BM5461" i="27"/>
  <c r="DL5461" i="27"/>
  <c r="AE5462" i="27"/>
  <c r="AV5462" i="27"/>
  <c r="BM5462" i="27"/>
  <c r="DL5462" i="27"/>
  <c r="AE5463" i="27"/>
  <c r="AV5463" i="27"/>
  <c r="BM5463" i="27"/>
  <c r="DL5463" i="27"/>
  <c r="AE5464" i="27"/>
  <c r="AV5464" i="27"/>
  <c r="BM5464" i="27"/>
  <c r="DL5464" i="27"/>
  <c r="AE5465" i="27"/>
  <c r="AV5465" i="27"/>
  <c r="BM5465" i="27"/>
  <c r="DL5465" i="27"/>
  <c r="AE5466" i="27"/>
  <c r="AV5466" i="27"/>
  <c r="BM5466" i="27"/>
  <c r="DL5466" i="27"/>
  <c r="AE5467" i="27"/>
  <c r="AV5467" i="27"/>
  <c r="BM5467" i="27"/>
  <c r="DL5467" i="27"/>
  <c r="AE5468" i="27"/>
  <c r="AV5468" i="27"/>
  <c r="BM5468" i="27"/>
  <c r="DL5468" i="27"/>
  <c r="AE5469" i="27"/>
  <c r="AV5469" i="27"/>
  <c r="BM5469" i="27"/>
  <c r="DL5469" i="27"/>
  <c r="AE5470" i="27"/>
  <c r="AV5470" i="27"/>
  <c r="BM5470" i="27"/>
  <c r="DL5470" i="27"/>
  <c r="AE5471" i="27"/>
  <c r="AV5471" i="27"/>
  <c r="BM5471" i="27"/>
  <c r="DL5471" i="27"/>
  <c r="AE5472" i="27"/>
  <c r="AV5472" i="27"/>
  <c r="BM5472" i="27"/>
  <c r="DL5472" i="27"/>
  <c r="AE5473" i="27"/>
  <c r="AV5473" i="27"/>
  <c r="BM5473" i="27"/>
  <c r="DL5473" i="27"/>
  <c r="AE5474" i="27"/>
  <c r="AV5474" i="27"/>
  <c r="BM5474" i="27"/>
  <c r="DL5474" i="27"/>
  <c r="AE5475" i="27"/>
  <c r="AV5475" i="27"/>
  <c r="BM5475" i="27"/>
  <c r="DL5475" i="27"/>
  <c r="AE5476" i="27"/>
  <c r="AV5476" i="27"/>
  <c r="BM5476" i="27"/>
  <c r="DL5476" i="27"/>
  <c r="AE5477" i="27"/>
  <c r="AV5477" i="27"/>
  <c r="BM5477" i="27"/>
  <c r="DL5477" i="27"/>
  <c r="AE5478" i="27"/>
  <c r="AV5478" i="27"/>
  <c r="BM5478" i="27"/>
  <c r="DL5478" i="27"/>
  <c r="AE5479" i="27"/>
  <c r="AV5479" i="27"/>
  <c r="BM5479" i="27"/>
  <c r="DL5479" i="27"/>
  <c r="AE5480" i="27"/>
  <c r="AV5480" i="27"/>
  <c r="BM5480" i="27"/>
  <c r="DL5480" i="27"/>
  <c r="AE5481" i="27"/>
  <c r="AV5481" i="27"/>
  <c r="BM5481" i="27"/>
  <c r="DL5481" i="27"/>
  <c r="AE5482" i="27"/>
  <c r="AV5482" i="27"/>
  <c r="BM5482" i="27"/>
  <c r="DL5482" i="27"/>
  <c r="AE5483" i="27"/>
  <c r="AV5483" i="27"/>
  <c r="BM5483" i="27"/>
  <c r="DL5483" i="27"/>
  <c r="AE5484" i="27"/>
  <c r="AV5484" i="27"/>
  <c r="BM5484" i="27"/>
  <c r="DL5484" i="27"/>
  <c r="AE5485" i="27"/>
  <c r="AV5485" i="27"/>
  <c r="BM5485" i="27"/>
  <c r="DL5485" i="27"/>
  <c r="AE5486" i="27"/>
  <c r="AV5486" i="27"/>
  <c r="BM5486" i="27"/>
  <c r="DL5486" i="27"/>
  <c r="AE5487" i="27"/>
  <c r="AV5487" i="27"/>
  <c r="BM5487" i="27"/>
  <c r="DL5487" i="27"/>
  <c r="AE5488" i="27"/>
  <c r="AV5488" i="27"/>
  <c r="BM5488" i="27"/>
  <c r="DL5488" i="27"/>
  <c r="AE5489" i="27"/>
  <c r="AV5489" i="27"/>
  <c r="BM5489" i="27"/>
  <c r="DL5489" i="27"/>
  <c r="AE5490" i="27"/>
  <c r="AV5490" i="27"/>
  <c r="BM5490" i="27"/>
  <c r="DL5490" i="27"/>
  <c r="AE5491" i="27"/>
  <c r="AV5491" i="27"/>
  <c r="BM5491" i="27"/>
  <c r="DL5491" i="27"/>
  <c r="AE5492" i="27"/>
  <c r="AV5492" i="27"/>
  <c r="BM5492" i="27"/>
  <c r="DL5492" i="27"/>
  <c r="AE5493" i="27"/>
  <c r="AV5493" i="27"/>
  <c r="BM5493" i="27"/>
  <c r="DL5493" i="27"/>
  <c r="AE5494" i="27"/>
  <c r="AV5494" i="27"/>
  <c r="BM5494" i="27"/>
  <c r="DL5494" i="27"/>
  <c r="AE5495" i="27"/>
  <c r="AV5495" i="27"/>
  <c r="BM5495" i="27"/>
  <c r="DL5495" i="27"/>
  <c r="AE5496" i="27"/>
  <c r="AV5496" i="27"/>
  <c r="BM5496" i="27"/>
  <c r="DL5496" i="27"/>
  <c r="AE5497" i="27"/>
  <c r="AV5497" i="27"/>
  <c r="BM5497" i="27"/>
  <c r="DL5497" i="27"/>
  <c r="AE5498" i="27"/>
  <c r="AV5498" i="27"/>
  <c r="BM5498" i="27"/>
  <c r="DL5498" i="27"/>
  <c r="AE5499" i="27"/>
  <c r="AV5499" i="27"/>
  <c r="BM5499" i="27"/>
  <c r="DL5499" i="27"/>
  <c r="AE5500" i="27"/>
  <c r="AV5500" i="27"/>
  <c r="BM5500" i="27"/>
  <c r="DL5500" i="27"/>
  <c r="AE5501" i="27"/>
  <c r="AV5501" i="27"/>
  <c r="BM5501" i="27"/>
  <c r="DL5501" i="27"/>
  <c r="AE5502" i="27"/>
  <c r="AV5502" i="27"/>
  <c r="BM5502" i="27"/>
  <c r="DL5502" i="27"/>
  <c r="AE5503" i="27"/>
  <c r="AV5503" i="27"/>
  <c r="BM5503" i="27"/>
  <c r="DL5503" i="27"/>
  <c r="AE5504" i="27"/>
  <c r="AV5504" i="27"/>
  <c r="BM5504" i="27"/>
  <c r="DL5504" i="27"/>
  <c r="AE5505" i="27"/>
  <c r="AV5505" i="27"/>
  <c r="BM5505" i="27"/>
  <c r="DL5505" i="27"/>
  <c r="AE5506" i="27"/>
  <c r="AV5506" i="27"/>
  <c r="BM5506" i="27"/>
  <c r="DL5506" i="27"/>
  <c r="AE5507" i="27"/>
  <c r="AV5507" i="27"/>
  <c r="BM5507" i="27"/>
  <c r="DL5507" i="27"/>
  <c r="AE5508" i="27"/>
  <c r="AV5508" i="27"/>
  <c r="BM5508" i="27"/>
  <c r="DL5508" i="27"/>
  <c r="AE5509" i="27"/>
  <c r="AV5509" i="27"/>
  <c r="BM5509" i="27"/>
  <c r="DL5509" i="27"/>
  <c r="AE5510" i="27"/>
  <c r="AV5510" i="27"/>
  <c r="BM5510" i="27"/>
  <c r="DL5510" i="27"/>
  <c r="AE5511" i="27"/>
  <c r="AV5511" i="27"/>
  <c r="BM5511" i="27"/>
  <c r="DL5511" i="27"/>
  <c r="AE5512" i="27"/>
  <c r="AV5512" i="27"/>
  <c r="BM5512" i="27"/>
  <c r="DL5512" i="27"/>
  <c r="AE5513" i="27"/>
  <c r="AV5513" i="27"/>
  <c r="BM5513" i="27"/>
  <c r="DL5513" i="27"/>
  <c r="AE5514" i="27"/>
  <c r="AV5514" i="27"/>
  <c r="BM5514" i="27"/>
  <c r="DL5514" i="27"/>
  <c r="AE5515" i="27"/>
  <c r="AV5515" i="27"/>
  <c r="BM5515" i="27"/>
  <c r="DL5515" i="27"/>
  <c r="AE5516" i="27"/>
  <c r="AV5516" i="27"/>
  <c r="BM5516" i="27"/>
  <c r="DL5516" i="27"/>
  <c r="AE5517" i="27"/>
  <c r="AV5517" i="27"/>
  <c r="BM5517" i="27"/>
  <c r="DL5517" i="27"/>
  <c r="AE5518" i="27"/>
  <c r="AV5518" i="27"/>
  <c r="BM5518" i="27"/>
  <c r="DL5518" i="27"/>
  <c r="AE5519" i="27"/>
  <c r="AV5519" i="27"/>
  <c r="BM5519" i="27"/>
  <c r="DL5519" i="27"/>
  <c r="AE5520" i="27"/>
  <c r="AV5520" i="27"/>
  <c r="BM5520" i="27"/>
  <c r="DL5520" i="27"/>
  <c r="AE5521" i="27"/>
  <c r="AV5521" i="27"/>
  <c r="BM5521" i="27"/>
  <c r="DL5521" i="27"/>
  <c r="AE5522" i="27"/>
  <c r="AV5522" i="27"/>
  <c r="BM5522" i="27"/>
  <c r="DL5522" i="27"/>
  <c r="AE5523" i="27"/>
  <c r="AV5523" i="27"/>
  <c r="BM5523" i="27"/>
  <c r="DL5523" i="27"/>
  <c r="AE5524" i="27"/>
  <c r="AV5524" i="27"/>
  <c r="BM5524" i="27"/>
  <c r="DL5524" i="27"/>
  <c r="AE5525" i="27"/>
  <c r="AV5525" i="27"/>
  <c r="BM5525" i="27"/>
  <c r="DL5525" i="27"/>
  <c r="AE5526" i="27"/>
  <c r="AV5526" i="27"/>
  <c r="BM5526" i="27"/>
  <c r="DL5526" i="27"/>
  <c r="AE5527" i="27"/>
  <c r="AV5527" i="27"/>
  <c r="BM5527" i="27"/>
  <c r="DL5527" i="27"/>
  <c r="AE5528" i="27"/>
  <c r="AV5528" i="27"/>
  <c r="BM5528" i="27"/>
  <c r="DL5528" i="27"/>
  <c r="AE5529" i="27"/>
  <c r="AV5529" i="27"/>
  <c r="BM5529" i="27"/>
  <c r="DL5529" i="27"/>
  <c r="AE5530" i="27"/>
  <c r="AV5530" i="27"/>
  <c r="BM5530" i="27"/>
  <c r="DL5530" i="27"/>
  <c r="AE5531" i="27"/>
  <c r="AV5531" i="27"/>
  <c r="BM5531" i="27"/>
  <c r="DL5531" i="27"/>
  <c r="AE5532" i="27"/>
  <c r="AV5532" i="27"/>
  <c r="BM5532" i="27"/>
  <c r="DL5532" i="27"/>
  <c r="AE5533" i="27"/>
  <c r="AV5533" i="27"/>
  <c r="BM5533" i="27"/>
  <c r="DL5533" i="27"/>
  <c r="AE5534" i="27"/>
  <c r="AV5534" i="27"/>
  <c r="BM5534" i="27"/>
  <c r="DL5534" i="27"/>
  <c r="AE5535" i="27"/>
  <c r="AV5535" i="27"/>
  <c r="BM5535" i="27"/>
  <c r="DL5535" i="27"/>
  <c r="AE5536" i="27"/>
  <c r="AV5536" i="27"/>
  <c r="BM5536" i="27"/>
  <c r="DL5536" i="27"/>
  <c r="AE5537" i="27"/>
  <c r="AV5537" i="27"/>
  <c r="BM5537" i="27"/>
  <c r="DL5537" i="27"/>
  <c r="AE5538" i="27"/>
  <c r="AV5538" i="27"/>
  <c r="BM5538" i="27"/>
  <c r="DL5538" i="27"/>
  <c r="AE5539" i="27"/>
  <c r="AV5539" i="27"/>
  <c r="BM5539" i="27"/>
  <c r="DL5539" i="27"/>
  <c r="AE5540" i="27"/>
  <c r="AV5540" i="27"/>
  <c r="BM5540" i="27"/>
  <c r="DL5540" i="27"/>
  <c r="AE5541" i="27"/>
  <c r="AV5541" i="27"/>
  <c r="BM5541" i="27"/>
  <c r="DL5541" i="27"/>
  <c r="AE5542" i="27"/>
  <c r="AV5542" i="27"/>
  <c r="BM5542" i="27"/>
  <c r="DL5542" i="27"/>
  <c r="AE5543" i="27"/>
  <c r="AV5543" i="27"/>
  <c r="BM5543" i="27"/>
  <c r="DL5543" i="27"/>
  <c r="AE5544" i="27"/>
  <c r="AV5544" i="27"/>
  <c r="BM5544" i="27"/>
  <c r="DL5544" i="27"/>
  <c r="AE5545" i="27"/>
  <c r="AV5545" i="27"/>
  <c r="BM5545" i="27"/>
  <c r="DL5545" i="27"/>
  <c r="AE5546" i="27"/>
  <c r="AV5546" i="27"/>
  <c r="BM5546" i="27"/>
  <c r="DL5546" i="27"/>
  <c r="AE5547" i="27"/>
  <c r="AV5547" i="27"/>
  <c r="BM5547" i="27"/>
  <c r="DL5547" i="27"/>
  <c r="AE5548" i="27"/>
  <c r="AV5548" i="27"/>
  <c r="BM5548" i="27"/>
  <c r="DL5548" i="27"/>
  <c r="AE5549" i="27"/>
  <c r="AV5549" i="27"/>
  <c r="BM5549" i="27"/>
  <c r="DL5549" i="27"/>
  <c r="AE5550" i="27"/>
  <c r="AV5550" i="27"/>
  <c r="BM5550" i="27"/>
  <c r="DL5550" i="27"/>
  <c r="AE5551" i="27"/>
  <c r="AV5551" i="27"/>
  <c r="BM5551" i="27"/>
  <c r="DL5551" i="27"/>
  <c r="AE5552" i="27"/>
  <c r="AV5552" i="27"/>
  <c r="BM5552" i="27"/>
  <c r="DL5552" i="27"/>
  <c r="AE5553" i="27"/>
  <c r="AV5553" i="27"/>
  <c r="BM5553" i="27"/>
  <c r="DL5553" i="27"/>
  <c r="AE5554" i="27"/>
  <c r="AV5554" i="27"/>
  <c r="BM5554" i="27"/>
  <c r="DL5554" i="27"/>
  <c r="AE5555" i="27"/>
  <c r="AV5555" i="27"/>
  <c r="BM5555" i="27"/>
  <c r="DL5555" i="27"/>
  <c r="AE5556" i="27"/>
  <c r="AV5556" i="27"/>
  <c r="BM5556" i="27"/>
  <c r="DL5556" i="27"/>
  <c r="AE5557" i="27"/>
  <c r="AV5557" i="27"/>
  <c r="BM5557" i="27"/>
  <c r="DL5557" i="27"/>
  <c r="AE5558" i="27"/>
  <c r="AV5558" i="27"/>
  <c r="BM5558" i="27"/>
  <c r="DL5558" i="27"/>
  <c r="AE5559" i="27"/>
  <c r="AV5559" i="27"/>
  <c r="BM5559" i="27"/>
  <c r="DL5559" i="27"/>
  <c r="AE5560" i="27"/>
  <c r="AV5560" i="27"/>
  <c r="BM5560" i="27"/>
  <c r="DL5560" i="27"/>
  <c r="AE5561" i="27"/>
  <c r="AV5561" i="27"/>
  <c r="BM5561" i="27"/>
  <c r="DL5561" i="27"/>
  <c r="AE5562" i="27"/>
  <c r="AV5562" i="27"/>
  <c r="BM5562" i="27"/>
  <c r="DL5562" i="27"/>
  <c r="AE5563" i="27"/>
  <c r="AV5563" i="27"/>
  <c r="BM5563" i="27"/>
  <c r="DL5563" i="27"/>
  <c r="AE5564" i="27"/>
  <c r="AV5564" i="27"/>
  <c r="BM5564" i="27"/>
  <c r="DL5564" i="27"/>
  <c r="AE5565" i="27"/>
  <c r="AV5565" i="27"/>
  <c r="BM5565" i="27"/>
  <c r="DL5565" i="27"/>
  <c r="AE5566" i="27"/>
  <c r="AV5566" i="27"/>
  <c r="BM5566" i="27"/>
  <c r="DL5566" i="27"/>
  <c r="AE5567" i="27"/>
  <c r="AV5567" i="27"/>
  <c r="BM5567" i="27"/>
  <c r="DL5567" i="27"/>
  <c r="AE5568" i="27"/>
  <c r="AV5568" i="27"/>
  <c r="BM5568" i="27"/>
  <c r="DL5568" i="27"/>
  <c r="AE5569" i="27"/>
  <c r="AV5569" i="27"/>
  <c r="BM5569" i="27"/>
  <c r="DL5569" i="27"/>
  <c r="AE5570" i="27"/>
  <c r="AV5570" i="27"/>
  <c r="BM5570" i="27"/>
  <c r="DL5570" i="27"/>
  <c r="AE5571" i="27"/>
  <c r="AV5571" i="27"/>
  <c r="BM5571" i="27"/>
  <c r="DL5571" i="27"/>
  <c r="AE5572" i="27"/>
  <c r="AV5572" i="27"/>
  <c r="BM5572" i="27"/>
  <c r="DL5572" i="27"/>
  <c r="AE5573" i="27"/>
  <c r="AV5573" i="27"/>
  <c r="BM5573" i="27"/>
  <c r="DL5573" i="27"/>
  <c r="AE5574" i="27"/>
  <c r="AV5574" i="27"/>
  <c r="BM5574" i="27"/>
  <c r="DL5574" i="27"/>
  <c r="AE5575" i="27"/>
  <c r="AV5575" i="27"/>
  <c r="BM5575" i="27"/>
  <c r="DL5575" i="27"/>
  <c r="AE5576" i="27"/>
  <c r="AV5576" i="27"/>
  <c r="BM5576" i="27"/>
  <c r="DL5576" i="27"/>
  <c r="AE5577" i="27"/>
  <c r="AV5577" i="27"/>
  <c r="BM5577" i="27"/>
  <c r="DL5577" i="27"/>
  <c r="AE5578" i="27"/>
  <c r="AV5578" i="27"/>
  <c r="BM5578" i="27"/>
  <c r="DL5578" i="27"/>
  <c r="AE5579" i="27"/>
  <c r="AV5579" i="27"/>
  <c r="BM5579" i="27"/>
  <c r="DL5579" i="27"/>
  <c r="AE5580" i="27"/>
  <c r="AV5580" i="27"/>
  <c r="BM5580" i="27"/>
  <c r="DL5580" i="27"/>
  <c r="AE5581" i="27"/>
  <c r="AV5581" i="27"/>
  <c r="BM5581" i="27"/>
  <c r="DL5581" i="27"/>
  <c r="AE5582" i="27"/>
  <c r="AV5582" i="27"/>
  <c r="BM5582" i="27"/>
  <c r="DL5582" i="27"/>
  <c r="AE5583" i="27"/>
  <c r="AV5583" i="27"/>
  <c r="BM5583" i="27"/>
  <c r="DL5583" i="27"/>
  <c r="AE5584" i="27"/>
  <c r="AV5584" i="27"/>
  <c r="BM5584" i="27"/>
  <c r="DL5584" i="27"/>
  <c r="AE5585" i="27"/>
  <c r="AV5585" i="27"/>
  <c r="BM5585" i="27"/>
  <c r="DL5585" i="27"/>
  <c r="AE5586" i="27"/>
  <c r="AV5586" i="27"/>
  <c r="BM5586" i="27"/>
  <c r="DL5586" i="27"/>
  <c r="AE5587" i="27"/>
  <c r="AV5587" i="27"/>
  <c r="BM5587" i="27"/>
  <c r="DL5587" i="27"/>
  <c r="AE5588" i="27"/>
  <c r="AV5588" i="27"/>
  <c r="BM5588" i="27"/>
  <c r="DL5588" i="27"/>
  <c r="AE5589" i="27"/>
  <c r="AV5589" i="27"/>
  <c r="BM5589" i="27"/>
  <c r="DL5589" i="27"/>
  <c r="AE5590" i="27"/>
  <c r="AV5590" i="27"/>
  <c r="BM5590" i="27"/>
  <c r="DL5590" i="27"/>
  <c r="AE5591" i="27"/>
  <c r="AV5591" i="27"/>
  <c r="BM5591" i="27"/>
  <c r="DL5591" i="27"/>
  <c r="AE5592" i="27"/>
  <c r="AV5592" i="27"/>
  <c r="BM5592" i="27"/>
  <c r="DL5592" i="27"/>
  <c r="AE5593" i="27"/>
  <c r="AV5593" i="27"/>
  <c r="BM5593" i="27"/>
  <c r="DL5593" i="27"/>
  <c r="AE5594" i="27"/>
  <c r="AV5594" i="27"/>
  <c r="BM5594" i="27"/>
  <c r="DL5594" i="27"/>
  <c r="AE5595" i="27"/>
  <c r="AV5595" i="27"/>
  <c r="BM5595" i="27"/>
  <c r="DL5595" i="27"/>
  <c r="AE5596" i="27"/>
  <c r="AV5596" i="27"/>
  <c r="BM5596" i="27"/>
  <c r="DL5596" i="27"/>
  <c r="AE5597" i="27"/>
  <c r="AV5597" i="27"/>
  <c r="BM5597" i="27"/>
  <c r="DL5597" i="27"/>
  <c r="AE5598" i="27"/>
  <c r="AV5598" i="27"/>
  <c r="BM5598" i="27"/>
  <c r="DL5598" i="27"/>
  <c r="AE5599" i="27"/>
  <c r="AV5599" i="27"/>
  <c r="BM5599" i="27"/>
  <c r="DL5599" i="27"/>
  <c r="AE5600" i="27"/>
  <c r="AV5600" i="27"/>
  <c r="BM5600" i="27"/>
  <c r="DL5600" i="27"/>
  <c r="AE5601" i="27"/>
  <c r="AV5601" i="27"/>
  <c r="BM5601" i="27"/>
  <c r="DL5601" i="27"/>
  <c r="AE5602" i="27"/>
  <c r="AV5602" i="27"/>
  <c r="BM5602" i="27"/>
  <c r="DL5602" i="27"/>
  <c r="AE5603" i="27"/>
  <c r="AV5603" i="27"/>
  <c r="BM5603" i="27"/>
  <c r="DL5603" i="27"/>
  <c r="AE5604" i="27"/>
  <c r="AV5604" i="27"/>
  <c r="BM5604" i="27"/>
  <c r="DL5604" i="27"/>
  <c r="AE5605" i="27"/>
  <c r="AV5605" i="27"/>
  <c r="BM5605" i="27"/>
  <c r="DL5605" i="27"/>
  <c r="AE5606" i="27"/>
  <c r="AV5606" i="27"/>
  <c r="BM5606" i="27"/>
  <c r="DL5606" i="27"/>
  <c r="AE5607" i="27"/>
  <c r="AV5607" i="27"/>
  <c r="BM5607" i="27"/>
  <c r="DL5607" i="27"/>
  <c r="AE5608" i="27"/>
  <c r="AV5608" i="27"/>
  <c r="BM5608" i="27"/>
  <c r="DL5608" i="27"/>
  <c r="AE5609" i="27"/>
  <c r="AV5609" i="27"/>
  <c r="BM5609" i="27"/>
  <c r="DL5609" i="27"/>
  <c r="AE5610" i="27"/>
  <c r="AV5610" i="27"/>
  <c r="BM5610" i="27"/>
  <c r="DL5610" i="27"/>
  <c r="AE5611" i="27"/>
  <c r="AV5611" i="27"/>
  <c r="BM5611" i="27"/>
  <c r="DL5611" i="27"/>
  <c r="AE5612" i="27"/>
  <c r="AV5612" i="27"/>
  <c r="BM5612" i="27"/>
  <c r="DL5612" i="27"/>
  <c r="AE5613" i="27"/>
  <c r="AV5613" i="27"/>
  <c r="BM5613" i="27"/>
  <c r="DL5613" i="27"/>
  <c r="AE5614" i="27"/>
  <c r="AV5614" i="27"/>
  <c r="BM5614" i="27"/>
  <c r="DL5614" i="27"/>
  <c r="AE5615" i="27"/>
  <c r="AV5615" i="27"/>
  <c r="BM5615" i="27"/>
  <c r="DL5615" i="27"/>
  <c r="AE5616" i="27"/>
  <c r="AV5616" i="27"/>
  <c r="BM5616" i="27"/>
  <c r="DL5616" i="27"/>
  <c r="AE5617" i="27"/>
  <c r="AV5617" i="27"/>
  <c r="BM5617" i="27"/>
  <c r="DL5617" i="27"/>
  <c r="AE5618" i="27"/>
  <c r="AV5618" i="27"/>
  <c r="BM5618" i="27"/>
  <c r="DL5618" i="27"/>
  <c r="AE5619" i="27"/>
  <c r="AV5619" i="27"/>
  <c r="BM5619" i="27"/>
  <c r="DL5619" i="27"/>
  <c r="AE5620" i="27"/>
  <c r="AV5620" i="27"/>
  <c r="BM5620" i="27"/>
  <c r="DL5620" i="27"/>
  <c r="AE5621" i="27"/>
  <c r="AV5621" i="27"/>
  <c r="BM5621" i="27"/>
  <c r="DL5621" i="27"/>
  <c r="AE5622" i="27"/>
  <c r="AV5622" i="27"/>
  <c r="BM5622" i="27"/>
  <c r="DL5622" i="27"/>
  <c r="AE5623" i="27"/>
  <c r="AV5623" i="27"/>
  <c r="BM5623" i="27"/>
  <c r="DL5623" i="27"/>
  <c r="AE5624" i="27"/>
  <c r="AV5624" i="27"/>
  <c r="BM5624" i="27"/>
  <c r="DL5624" i="27"/>
  <c r="AE5625" i="27"/>
  <c r="AV5625" i="27"/>
  <c r="BM5625" i="27"/>
  <c r="DL5625" i="27"/>
  <c r="AE5626" i="27"/>
  <c r="AV5626" i="27"/>
  <c r="BM5626" i="27"/>
  <c r="DL5626" i="27"/>
  <c r="AE5627" i="27"/>
  <c r="AV5627" i="27"/>
  <c r="BM5627" i="27"/>
  <c r="DL5627" i="27"/>
  <c r="AE5628" i="27"/>
  <c r="AV5628" i="27"/>
  <c r="BM5628" i="27"/>
  <c r="DL5628" i="27"/>
  <c r="AE5629" i="27"/>
  <c r="AV5629" i="27"/>
  <c r="BM5629" i="27"/>
  <c r="DL5629" i="27"/>
  <c r="AE5630" i="27"/>
  <c r="AV5630" i="27"/>
  <c r="BM5630" i="27"/>
  <c r="DL5630" i="27"/>
  <c r="AE5631" i="27"/>
  <c r="AV5631" i="27"/>
  <c r="BM5631" i="27"/>
  <c r="DL5631" i="27"/>
  <c r="AE5632" i="27"/>
  <c r="AV5632" i="27"/>
  <c r="BM5632" i="27"/>
  <c r="DL5632" i="27"/>
  <c r="AE5633" i="27"/>
  <c r="AV5633" i="27"/>
  <c r="BM5633" i="27"/>
  <c r="DL5633" i="27"/>
  <c r="AE5634" i="27"/>
  <c r="AV5634" i="27"/>
  <c r="BM5634" i="27"/>
  <c r="DL5634" i="27"/>
  <c r="AE5635" i="27"/>
  <c r="AV5635" i="27"/>
  <c r="BM5635" i="27"/>
  <c r="DL5635" i="27"/>
  <c r="AE5636" i="27"/>
  <c r="AV5636" i="27"/>
  <c r="BM5636" i="27"/>
  <c r="DL5636" i="27"/>
  <c r="AE5637" i="27"/>
  <c r="AV5637" i="27"/>
  <c r="BM5637" i="27"/>
  <c r="DL5637" i="27"/>
  <c r="AE5638" i="27"/>
  <c r="AV5638" i="27"/>
  <c r="BM5638" i="27"/>
  <c r="DL5638" i="27"/>
  <c r="AE5639" i="27"/>
  <c r="AV5639" i="27"/>
  <c r="BM5639" i="27"/>
  <c r="DL5639" i="27"/>
  <c r="AE5640" i="27"/>
  <c r="AV5640" i="27"/>
  <c r="BM5640" i="27"/>
  <c r="DL5640" i="27"/>
  <c r="AE5641" i="27"/>
  <c r="AV5641" i="27"/>
  <c r="BM5641" i="27"/>
  <c r="DL5641" i="27"/>
  <c r="AE5642" i="27"/>
  <c r="AV5642" i="27"/>
  <c r="BM5642" i="27"/>
  <c r="DL5642" i="27"/>
  <c r="AE5643" i="27"/>
  <c r="AV5643" i="27"/>
  <c r="BM5643" i="27"/>
  <c r="DL5643" i="27"/>
  <c r="AE5644" i="27"/>
  <c r="AV5644" i="27"/>
  <c r="BM5644" i="27"/>
  <c r="DL5644" i="27"/>
  <c r="AE5645" i="27"/>
  <c r="AV5645" i="27"/>
  <c r="BM5645" i="27"/>
  <c r="DL5645" i="27"/>
  <c r="AE5646" i="27"/>
  <c r="AV5646" i="27"/>
  <c r="BM5646" i="27"/>
  <c r="DL5646" i="27"/>
  <c r="AE5647" i="27"/>
  <c r="AV5647" i="27"/>
  <c r="BM5647" i="27"/>
  <c r="DL5647" i="27"/>
  <c r="AE5648" i="27"/>
  <c r="AV5648" i="27"/>
  <c r="BM5648" i="27"/>
  <c r="DL5648" i="27"/>
  <c r="AE5649" i="27"/>
  <c r="AV5649" i="27"/>
  <c r="BM5649" i="27"/>
  <c r="DL5649" i="27"/>
  <c r="AE5650" i="27"/>
  <c r="AV5650" i="27"/>
  <c r="BM5650" i="27"/>
  <c r="DL5650" i="27"/>
  <c r="AE5651" i="27"/>
  <c r="AV5651" i="27"/>
  <c r="BM5651" i="27"/>
  <c r="DL5651" i="27"/>
  <c r="AE5652" i="27"/>
  <c r="AV5652" i="27"/>
  <c r="BM5652" i="27"/>
  <c r="DL5652" i="27"/>
  <c r="AE5653" i="27"/>
  <c r="AV5653" i="27"/>
  <c r="BM5653" i="27"/>
  <c r="DL5653" i="27"/>
  <c r="AE5654" i="27"/>
  <c r="AV5654" i="27"/>
  <c r="BM5654" i="27"/>
  <c r="DL5654" i="27"/>
  <c r="AE5655" i="27"/>
  <c r="AV5655" i="27"/>
  <c r="BM5655" i="27"/>
  <c r="DL5655" i="27"/>
  <c r="AE5656" i="27"/>
  <c r="AV5656" i="27"/>
  <c r="BM5656" i="27"/>
  <c r="DL5656" i="27"/>
  <c r="AE5657" i="27"/>
  <c r="AV5657" i="27"/>
  <c r="BM5657" i="27"/>
  <c r="DL5657" i="27"/>
  <c r="AE5658" i="27"/>
  <c r="AV5658" i="27"/>
  <c r="BM5658" i="27"/>
  <c r="DL5658" i="27"/>
  <c r="AE5659" i="27"/>
  <c r="AV5659" i="27"/>
  <c r="BM5659" i="27"/>
  <c r="DL5659" i="27"/>
  <c r="AE5660" i="27"/>
  <c r="AV5660" i="27"/>
  <c r="BM5660" i="27"/>
  <c r="DL5660" i="27"/>
  <c r="AE5661" i="27"/>
  <c r="AV5661" i="27"/>
  <c r="BM5661" i="27"/>
  <c r="DL5661" i="27"/>
  <c r="AE5662" i="27"/>
  <c r="AV5662" i="27"/>
  <c r="BM5662" i="27"/>
  <c r="DL5662" i="27"/>
  <c r="AE5663" i="27"/>
  <c r="AV5663" i="27"/>
  <c r="BM5663" i="27"/>
  <c r="DL5663" i="27"/>
  <c r="AE5664" i="27"/>
  <c r="AV5664" i="27"/>
  <c r="BM5664" i="27"/>
  <c r="DL5664" i="27"/>
  <c r="AE5665" i="27"/>
  <c r="AV5665" i="27"/>
  <c r="BM5665" i="27"/>
  <c r="DL5665" i="27"/>
  <c r="AE5666" i="27"/>
  <c r="AV5666" i="27"/>
  <c r="BM5666" i="27"/>
  <c r="DL5666" i="27"/>
  <c r="AE5667" i="27"/>
  <c r="AV5667" i="27"/>
  <c r="BM5667" i="27"/>
  <c r="DL5667" i="27"/>
  <c r="AE5668" i="27"/>
  <c r="AV5668" i="27"/>
  <c r="BM5668" i="27"/>
  <c r="DL5668" i="27"/>
  <c r="AE5669" i="27"/>
  <c r="AV5669" i="27"/>
  <c r="BM5669" i="27"/>
  <c r="DL5669" i="27"/>
  <c r="AE5670" i="27"/>
  <c r="AV5670" i="27"/>
  <c r="BM5670" i="27"/>
  <c r="DL5670" i="27"/>
  <c r="AE5671" i="27"/>
  <c r="AV5671" i="27"/>
  <c r="BM5671" i="27"/>
  <c r="DL5671" i="27"/>
  <c r="AE5672" i="27"/>
  <c r="AV5672" i="27"/>
  <c r="BM5672" i="27"/>
  <c r="DL5672" i="27"/>
  <c r="AE5673" i="27"/>
  <c r="AV5673" i="27"/>
  <c r="BM5673" i="27"/>
  <c r="DL5673" i="27"/>
  <c r="AE5674" i="27"/>
  <c r="AV5674" i="27"/>
  <c r="BM5674" i="27"/>
  <c r="DL5674" i="27"/>
  <c r="AE5675" i="27"/>
  <c r="AV5675" i="27"/>
  <c r="BM5675" i="27"/>
  <c r="DL5675" i="27"/>
  <c r="AE5676" i="27"/>
  <c r="AV5676" i="27"/>
  <c r="BM5676" i="27"/>
  <c r="DL5676" i="27"/>
  <c r="AE5677" i="27"/>
  <c r="AV5677" i="27"/>
  <c r="BM5677" i="27"/>
  <c r="DL5677" i="27"/>
  <c r="AE5678" i="27"/>
  <c r="AV5678" i="27"/>
  <c r="BM5678" i="27"/>
  <c r="DL5678" i="27"/>
  <c r="AE5679" i="27"/>
  <c r="AV5679" i="27"/>
  <c r="BM5679" i="27"/>
  <c r="DL5679" i="27"/>
  <c r="AE5680" i="27"/>
  <c r="AV5680" i="27"/>
  <c r="BM5680" i="27"/>
  <c r="DL5680" i="27"/>
  <c r="AE5681" i="27"/>
  <c r="AV5681" i="27"/>
  <c r="BM5681" i="27"/>
  <c r="DL5681" i="27"/>
  <c r="AE5682" i="27"/>
  <c r="AV5682" i="27"/>
  <c r="BM5682" i="27"/>
  <c r="DL5682" i="27"/>
  <c r="AE5683" i="27"/>
  <c r="AV5683" i="27"/>
  <c r="BM5683" i="27"/>
  <c r="DL5683" i="27"/>
  <c r="AE5684" i="27"/>
  <c r="AV5684" i="27"/>
  <c r="BM5684" i="27"/>
  <c r="DL5684" i="27"/>
  <c r="AE5685" i="27"/>
  <c r="AV5685" i="27"/>
  <c r="BM5685" i="27"/>
  <c r="DL5685" i="27"/>
  <c r="AE5686" i="27"/>
  <c r="AV5686" i="27"/>
  <c r="BM5686" i="27"/>
  <c r="DL5686" i="27"/>
  <c r="AE5687" i="27"/>
  <c r="AV5687" i="27"/>
  <c r="BM5687" i="27"/>
  <c r="DL5687" i="27"/>
  <c r="AE5688" i="27"/>
  <c r="AV5688" i="27"/>
  <c r="BM5688" i="27"/>
  <c r="DL5688" i="27"/>
  <c r="AE5689" i="27"/>
  <c r="AV5689" i="27"/>
  <c r="BM5689" i="27"/>
  <c r="DL5689" i="27"/>
  <c r="AE5690" i="27"/>
  <c r="AV5690" i="27"/>
  <c r="BM5690" i="27"/>
  <c r="DL5690" i="27"/>
  <c r="AE5691" i="27"/>
  <c r="AV5691" i="27"/>
  <c r="BM5691" i="27"/>
  <c r="DL5691" i="27"/>
  <c r="AE5692" i="27"/>
  <c r="AV5692" i="27"/>
  <c r="BM5692" i="27"/>
  <c r="DL5692" i="27"/>
  <c r="AE5693" i="27"/>
  <c r="AV5693" i="27"/>
  <c r="BM5693" i="27"/>
  <c r="DL5693" i="27"/>
  <c r="AE5694" i="27"/>
  <c r="AV5694" i="27"/>
  <c r="BM5694" i="27"/>
  <c r="DL5694" i="27"/>
  <c r="AE5695" i="27"/>
  <c r="AV5695" i="27"/>
  <c r="BM5695" i="27"/>
  <c r="DL5695" i="27"/>
  <c r="AE5696" i="27"/>
  <c r="AV5696" i="27"/>
  <c r="BM5696" i="27"/>
  <c r="DL5696" i="27"/>
  <c r="AE5697" i="27"/>
  <c r="AV5697" i="27"/>
  <c r="BM5697" i="27"/>
  <c r="DL5697" i="27"/>
  <c r="AE5698" i="27"/>
  <c r="AV5698" i="27"/>
  <c r="BM5698" i="27"/>
  <c r="DL5698" i="27"/>
  <c r="AE5699" i="27"/>
  <c r="AV5699" i="27"/>
  <c r="BM5699" i="27"/>
  <c r="DL5699" i="27"/>
  <c r="AE5700" i="27"/>
  <c r="AV5700" i="27"/>
  <c r="BM5700" i="27"/>
  <c r="DL5700" i="27"/>
  <c r="AE5701" i="27"/>
  <c r="AV5701" i="27"/>
  <c r="BM5701" i="27"/>
  <c r="DL5701" i="27"/>
  <c r="AE5702" i="27"/>
  <c r="AV5702" i="27"/>
  <c r="BM5702" i="27"/>
  <c r="DL5702" i="27"/>
  <c r="AE5703" i="27"/>
  <c r="AV5703" i="27"/>
  <c r="BM5703" i="27"/>
  <c r="DL5703" i="27"/>
  <c r="AE5704" i="27"/>
  <c r="AV5704" i="27"/>
  <c r="BM5704" i="27"/>
  <c r="DL5704" i="27"/>
  <c r="AE5705" i="27"/>
  <c r="AV5705" i="27"/>
  <c r="BM5705" i="27"/>
  <c r="DL5705" i="27"/>
  <c r="AE5706" i="27"/>
  <c r="AV5706" i="27"/>
  <c r="BM5706" i="27"/>
  <c r="DL5706" i="27"/>
  <c r="AE5707" i="27"/>
  <c r="AV5707" i="27"/>
  <c r="BM5707" i="27"/>
  <c r="DL5707" i="27"/>
  <c r="AE5708" i="27"/>
  <c r="AV5708" i="27"/>
  <c r="BM5708" i="27"/>
  <c r="DL5708" i="27"/>
  <c r="AE5709" i="27"/>
  <c r="AV5709" i="27"/>
  <c r="BM5709" i="27"/>
  <c r="DL5709" i="27"/>
  <c r="AE5710" i="27"/>
  <c r="AV5710" i="27"/>
  <c r="BM5710" i="27"/>
  <c r="DL5710" i="27"/>
  <c r="AE5711" i="27"/>
  <c r="AV5711" i="27"/>
  <c r="BM5711" i="27"/>
  <c r="DL5711" i="27"/>
  <c r="AE5712" i="27"/>
  <c r="AV5712" i="27"/>
  <c r="BM5712" i="27"/>
  <c r="DL5712" i="27"/>
  <c r="AE5713" i="27"/>
  <c r="AV5713" i="27"/>
  <c r="BM5713" i="27"/>
  <c r="DL5713" i="27"/>
  <c r="AE5714" i="27"/>
  <c r="AV5714" i="27"/>
  <c r="BM5714" i="27"/>
  <c r="DL5714" i="27"/>
  <c r="AE5715" i="27"/>
  <c r="AV5715" i="27"/>
  <c r="BM5715" i="27"/>
  <c r="DL5715" i="27"/>
  <c r="AE5716" i="27"/>
  <c r="AV5716" i="27"/>
  <c r="BM5716" i="27"/>
  <c r="DL5716" i="27"/>
  <c r="AE5717" i="27"/>
  <c r="AV5717" i="27"/>
  <c r="BM5717" i="27"/>
  <c r="DL5717" i="27"/>
  <c r="AE5718" i="27"/>
  <c r="AV5718" i="27"/>
  <c r="BM5718" i="27"/>
  <c r="DL5718" i="27"/>
  <c r="AE5719" i="27"/>
  <c r="AV5719" i="27"/>
  <c r="BM5719" i="27"/>
  <c r="DL5719" i="27"/>
  <c r="AE5720" i="27"/>
  <c r="AV5720" i="27"/>
  <c r="BM5720" i="27"/>
  <c r="DL5720" i="27"/>
  <c r="AE5721" i="27"/>
  <c r="AV5721" i="27"/>
  <c r="BM5721" i="27"/>
  <c r="DL5721" i="27"/>
  <c r="AE5722" i="27"/>
  <c r="AV5722" i="27"/>
  <c r="BM5722" i="27"/>
  <c r="DL5722" i="27"/>
  <c r="AE5723" i="27"/>
  <c r="AV5723" i="27"/>
  <c r="BM5723" i="27"/>
  <c r="DL5723" i="27"/>
  <c r="AE5724" i="27"/>
  <c r="AV5724" i="27"/>
  <c r="BM5724" i="27"/>
  <c r="DL5724" i="27"/>
  <c r="AE5725" i="27"/>
  <c r="AV5725" i="27"/>
  <c r="BM5725" i="27"/>
  <c r="DL5725" i="27"/>
  <c r="AE5726" i="27"/>
  <c r="AV5726" i="27"/>
  <c r="BM5726" i="27"/>
  <c r="DL5726" i="27"/>
  <c r="AE5727" i="27"/>
  <c r="AV5727" i="27"/>
  <c r="BM5727" i="27"/>
  <c r="DL5727" i="27"/>
  <c r="AE5728" i="27"/>
  <c r="AV5728" i="27"/>
  <c r="BM5728" i="27"/>
  <c r="DL5728" i="27"/>
  <c r="AE5729" i="27"/>
  <c r="AV5729" i="27"/>
  <c r="BM5729" i="27"/>
  <c r="DL5729" i="27"/>
  <c r="AE5730" i="27"/>
  <c r="AV5730" i="27"/>
  <c r="BM5730" i="27"/>
  <c r="DL5730" i="27"/>
  <c r="AE5731" i="27"/>
  <c r="AV5731" i="27"/>
  <c r="BM5731" i="27"/>
  <c r="DL5731" i="27"/>
  <c r="AE5732" i="27"/>
  <c r="AV5732" i="27"/>
  <c r="BM5732" i="27"/>
  <c r="DL5732" i="27"/>
  <c r="AE5733" i="27"/>
  <c r="AV5733" i="27"/>
  <c r="BM5733" i="27"/>
  <c r="DL5733" i="27"/>
  <c r="AE5734" i="27"/>
  <c r="AV5734" i="27"/>
  <c r="BM5734" i="27"/>
  <c r="DL5734" i="27"/>
  <c r="AE5735" i="27"/>
  <c r="AV5735" i="27"/>
  <c r="BM5735" i="27"/>
  <c r="DL5735" i="27"/>
  <c r="AE5736" i="27"/>
  <c r="AV5736" i="27"/>
  <c r="BM5736" i="27"/>
  <c r="DL5736" i="27"/>
  <c r="AE5737" i="27"/>
  <c r="AV5737" i="27"/>
  <c r="BM5737" i="27"/>
  <c r="DL5737" i="27"/>
  <c r="AE5738" i="27"/>
  <c r="AV5738" i="27"/>
  <c r="BM5738" i="27"/>
  <c r="DL5738" i="27"/>
  <c r="AE5739" i="27"/>
  <c r="AV5739" i="27"/>
  <c r="BM5739" i="27"/>
  <c r="DL5739" i="27"/>
  <c r="AE5740" i="27"/>
  <c r="AV5740" i="27"/>
  <c r="BM5740" i="27"/>
  <c r="DL5740" i="27"/>
  <c r="AE5741" i="27"/>
  <c r="AV5741" i="27"/>
  <c r="BM5741" i="27"/>
  <c r="DL5741" i="27"/>
  <c r="AE5742" i="27"/>
  <c r="AV5742" i="27"/>
  <c r="BM5742" i="27"/>
  <c r="DL5742" i="27"/>
  <c r="AE5743" i="27"/>
  <c r="AV5743" i="27"/>
  <c r="BM5743" i="27"/>
  <c r="DL5743" i="27"/>
  <c r="AE5744" i="27"/>
  <c r="AV5744" i="27"/>
  <c r="BM5744" i="27"/>
  <c r="DL5744" i="27"/>
  <c r="AE5745" i="27"/>
  <c r="AV5745" i="27"/>
  <c r="BM5745" i="27"/>
  <c r="DL5745" i="27"/>
  <c r="AE5746" i="27"/>
  <c r="AV5746" i="27"/>
  <c r="BM5746" i="27"/>
  <c r="DL5746" i="27"/>
  <c r="AE5747" i="27"/>
  <c r="AV5747" i="27"/>
  <c r="BM5747" i="27"/>
  <c r="DL5747" i="27"/>
  <c r="AE5748" i="27"/>
  <c r="AV5748" i="27"/>
  <c r="BM5748" i="27"/>
  <c r="DL5748" i="27"/>
  <c r="AE5749" i="27"/>
  <c r="AV5749" i="27"/>
  <c r="BM5749" i="27"/>
  <c r="DL5749" i="27"/>
  <c r="AE5750" i="27"/>
  <c r="AV5750" i="27"/>
  <c r="BM5750" i="27"/>
  <c r="DL5750" i="27"/>
  <c r="AE5751" i="27"/>
  <c r="AV5751" i="27"/>
  <c r="BM5751" i="27"/>
  <c r="DL5751" i="27"/>
  <c r="AE5752" i="27"/>
  <c r="AV5752" i="27"/>
  <c r="BM5752" i="27"/>
  <c r="DL5752" i="27"/>
  <c r="AE5753" i="27"/>
  <c r="AV5753" i="27"/>
  <c r="BM5753" i="27"/>
  <c r="DL5753" i="27"/>
  <c r="AE5754" i="27"/>
  <c r="AV5754" i="27"/>
  <c r="BM5754" i="27"/>
  <c r="DL5754" i="27"/>
  <c r="AE5755" i="27"/>
  <c r="AV5755" i="27"/>
  <c r="BM5755" i="27"/>
  <c r="DL5755" i="27"/>
  <c r="AE5756" i="27"/>
  <c r="AV5756" i="27"/>
  <c r="BM5756" i="27"/>
  <c r="DL5756" i="27"/>
  <c r="AE5757" i="27"/>
  <c r="AV5757" i="27"/>
  <c r="BM5757" i="27"/>
  <c r="DL5757" i="27"/>
  <c r="AE5758" i="27"/>
  <c r="AV5758" i="27"/>
  <c r="BM5758" i="27"/>
  <c r="DL5758" i="27"/>
  <c r="AE5759" i="27"/>
  <c r="AV5759" i="27"/>
  <c r="BM5759" i="27"/>
  <c r="DL5759" i="27"/>
  <c r="AE5760" i="27"/>
  <c r="AV5760" i="27"/>
  <c r="BM5760" i="27"/>
  <c r="DL5760" i="27"/>
  <c r="AE5761" i="27"/>
  <c r="AV5761" i="27"/>
  <c r="BM5761" i="27"/>
  <c r="DL5761" i="27"/>
  <c r="AE5762" i="27"/>
  <c r="AV5762" i="27"/>
  <c r="BM5762" i="27"/>
  <c r="DL5762" i="27"/>
  <c r="AE5763" i="27"/>
  <c r="AV5763" i="27"/>
  <c r="BM5763" i="27"/>
  <c r="DL5763" i="27"/>
  <c r="AE5764" i="27"/>
  <c r="AV5764" i="27"/>
  <c r="BM5764" i="27"/>
  <c r="DL5764" i="27"/>
  <c r="AE5765" i="27"/>
  <c r="AV5765" i="27"/>
  <c r="BM5765" i="27"/>
  <c r="DL5765" i="27"/>
  <c r="AE5766" i="27"/>
  <c r="AV5766" i="27"/>
  <c r="BM5766" i="27"/>
  <c r="DL5766" i="27"/>
  <c r="AE5767" i="27"/>
  <c r="AV5767" i="27"/>
  <c r="BM5767" i="27"/>
  <c r="DL5767" i="27"/>
  <c r="AE5768" i="27"/>
  <c r="AV5768" i="27"/>
  <c r="BM5768" i="27"/>
  <c r="DL5768" i="27"/>
  <c r="AE5769" i="27"/>
  <c r="AV5769" i="27"/>
  <c r="BM5769" i="27"/>
  <c r="DL5769" i="27"/>
  <c r="AE5770" i="27"/>
  <c r="AV5770" i="27"/>
  <c r="BM5770" i="27"/>
  <c r="DL5770" i="27"/>
  <c r="AE5771" i="27"/>
  <c r="AV5771" i="27"/>
  <c r="BM5771" i="27"/>
  <c r="DL5771" i="27"/>
  <c r="AE5772" i="27"/>
  <c r="AV5772" i="27"/>
  <c r="BM5772" i="27"/>
  <c r="DL5772" i="27"/>
  <c r="AE5773" i="27"/>
  <c r="AV5773" i="27"/>
  <c r="BM5773" i="27"/>
  <c r="DL5773" i="27"/>
  <c r="AE5774" i="27"/>
  <c r="AV5774" i="27"/>
  <c r="BM5774" i="27"/>
  <c r="DL5774" i="27"/>
  <c r="AE5775" i="27"/>
  <c r="AV5775" i="27"/>
  <c r="BM5775" i="27"/>
  <c r="DL5775" i="27"/>
  <c r="AE5776" i="27"/>
  <c r="AV5776" i="27"/>
  <c r="BM5776" i="27"/>
  <c r="DL5776" i="27"/>
  <c r="AE5777" i="27"/>
  <c r="AV5777" i="27"/>
  <c r="BM5777" i="27"/>
  <c r="DL5777" i="27"/>
  <c r="AE5778" i="27"/>
  <c r="AV5778" i="27"/>
  <c r="BM5778" i="27"/>
  <c r="DL5778" i="27"/>
  <c r="AE5779" i="27"/>
  <c r="AV5779" i="27"/>
  <c r="BM5779" i="27"/>
  <c r="DL5779" i="27"/>
  <c r="AE5780" i="27"/>
  <c r="AV5780" i="27"/>
  <c r="BM5780" i="27"/>
  <c r="DL5780" i="27"/>
  <c r="AE5781" i="27"/>
  <c r="AV5781" i="27"/>
  <c r="BM5781" i="27"/>
  <c r="DL5781" i="27"/>
  <c r="AE5782" i="27"/>
  <c r="AV5782" i="27"/>
  <c r="BM5782" i="27"/>
  <c r="DL5782" i="27"/>
  <c r="AE5783" i="27"/>
  <c r="AV5783" i="27"/>
  <c r="BM5783" i="27"/>
  <c r="DL5783" i="27"/>
  <c r="AE5784" i="27"/>
  <c r="AV5784" i="27"/>
  <c r="BM5784" i="27"/>
  <c r="DL5784" i="27"/>
  <c r="AE5785" i="27"/>
  <c r="AV5785" i="27"/>
  <c r="BM5785" i="27"/>
  <c r="DL5785" i="27"/>
  <c r="AE5786" i="27"/>
  <c r="AV5786" i="27"/>
  <c r="BM5786" i="27"/>
  <c r="DL5786" i="27"/>
  <c r="AE5787" i="27"/>
  <c r="AV5787" i="27"/>
  <c r="BM5787" i="27"/>
  <c r="DL5787" i="27"/>
  <c r="AE5788" i="27"/>
  <c r="AV5788" i="27"/>
  <c r="BM5788" i="27"/>
  <c r="DL5788" i="27"/>
  <c r="AE5789" i="27"/>
  <c r="AV5789" i="27"/>
  <c r="BM5789" i="27"/>
  <c r="DL5789" i="27"/>
  <c r="AE5790" i="27"/>
  <c r="AV5790" i="27"/>
  <c r="BM5790" i="27"/>
  <c r="DL5790" i="27"/>
  <c r="AE5791" i="27"/>
  <c r="AV5791" i="27"/>
  <c r="BM5791" i="27"/>
  <c r="DL5791" i="27"/>
  <c r="AE5792" i="27"/>
  <c r="AV5792" i="27"/>
  <c r="BM5792" i="27"/>
  <c r="DL5792" i="27"/>
  <c r="AE5793" i="27"/>
  <c r="AV5793" i="27"/>
  <c r="BM5793" i="27"/>
  <c r="DL5793" i="27"/>
  <c r="AE5794" i="27"/>
  <c r="AV5794" i="27"/>
  <c r="BM5794" i="27"/>
  <c r="DL5794" i="27"/>
  <c r="AE5795" i="27"/>
  <c r="AV5795" i="27"/>
  <c r="BM5795" i="27"/>
  <c r="DL5795" i="27"/>
  <c r="AE5796" i="27"/>
  <c r="AV5796" i="27"/>
  <c r="BM5796" i="27"/>
  <c r="DL5796" i="27"/>
  <c r="AE5797" i="27"/>
  <c r="AV5797" i="27"/>
  <c r="BM5797" i="27"/>
  <c r="DL5797" i="27"/>
  <c r="AE5798" i="27"/>
  <c r="AV5798" i="27"/>
  <c r="BM5798" i="27"/>
  <c r="DL5798" i="27"/>
  <c r="AE5799" i="27"/>
  <c r="AV5799" i="27"/>
  <c r="BM5799" i="27"/>
  <c r="DL5799" i="27"/>
  <c r="AE5800" i="27"/>
  <c r="AV5800" i="27"/>
  <c r="BM5800" i="27"/>
  <c r="DL5800" i="27"/>
  <c r="AE5801" i="27"/>
  <c r="AV5801" i="27"/>
  <c r="BM5801" i="27"/>
  <c r="DL5801" i="27"/>
  <c r="AE5802" i="27"/>
  <c r="AV5802" i="27"/>
  <c r="BM5802" i="27"/>
  <c r="DL5802" i="27"/>
  <c r="AE5803" i="27"/>
  <c r="AV5803" i="27"/>
  <c r="BM5803" i="27"/>
  <c r="DL5803" i="27"/>
  <c r="AE5804" i="27"/>
  <c r="AV5804" i="27"/>
  <c r="BM5804" i="27"/>
  <c r="DL5804" i="27"/>
  <c r="AE5805" i="27"/>
  <c r="AV5805" i="27"/>
  <c r="BM5805" i="27"/>
  <c r="DL5805" i="27"/>
  <c r="AE5806" i="27"/>
  <c r="AV5806" i="27"/>
  <c r="BM5806" i="27"/>
  <c r="DL5806" i="27"/>
  <c r="AE5807" i="27"/>
  <c r="AV5807" i="27"/>
  <c r="BM5807" i="27"/>
  <c r="DL5807" i="27"/>
  <c r="AE5808" i="27"/>
  <c r="AV5808" i="27"/>
  <c r="BM5808" i="27"/>
  <c r="DL5808" i="27"/>
  <c r="AE5809" i="27"/>
  <c r="AV5809" i="27"/>
  <c r="BM5809" i="27"/>
  <c r="DL5809" i="27"/>
  <c r="AE5810" i="27"/>
  <c r="AV5810" i="27"/>
  <c r="BM5810" i="27"/>
  <c r="DL5810" i="27"/>
  <c r="AE5811" i="27"/>
  <c r="AV5811" i="27"/>
  <c r="BM5811" i="27"/>
  <c r="DL5811" i="27"/>
  <c r="AE5812" i="27"/>
  <c r="AV5812" i="27"/>
  <c r="BM5812" i="27"/>
  <c r="DL5812" i="27"/>
  <c r="AE5813" i="27"/>
  <c r="AV5813" i="27"/>
  <c r="BM5813" i="27"/>
  <c r="DL5813" i="27"/>
  <c r="AE5814" i="27"/>
  <c r="AV5814" i="27"/>
  <c r="BM5814" i="27"/>
  <c r="DL5814" i="27"/>
  <c r="AE5815" i="27"/>
  <c r="AV5815" i="27"/>
  <c r="BM5815" i="27"/>
  <c r="DL5815" i="27"/>
  <c r="AE5816" i="27"/>
  <c r="AV5816" i="27"/>
  <c r="BM5816" i="27"/>
  <c r="DL5816" i="27"/>
  <c r="AE5817" i="27"/>
  <c r="AV5817" i="27"/>
  <c r="BM5817" i="27"/>
  <c r="DL5817" i="27"/>
  <c r="AE5818" i="27"/>
  <c r="AV5818" i="27"/>
  <c r="BM5818" i="27"/>
  <c r="DL5818" i="27"/>
  <c r="AE5819" i="27"/>
  <c r="AV5819" i="27"/>
  <c r="BM5819" i="27"/>
  <c r="DL5819" i="27"/>
  <c r="AE5820" i="27"/>
  <c r="AV5820" i="27"/>
  <c r="BM5820" i="27"/>
  <c r="DL5820" i="27"/>
  <c r="AE5821" i="27"/>
  <c r="AV5821" i="27"/>
  <c r="BM5821" i="27"/>
  <c r="DL5821" i="27"/>
  <c r="AE5822" i="27"/>
  <c r="AV5822" i="27"/>
  <c r="BM5822" i="27"/>
  <c r="DL5822" i="27"/>
  <c r="AE5823" i="27"/>
  <c r="AV5823" i="27"/>
  <c r="BM5823" i="27"/>
  <c r="DL5823" i="27"/>
  <c r="AE5824" i="27"/>
  <c r="AV5824" i="27"/>
  <c r="BM5824" i="27"/>
  <c r="DL5824" i="27"/>
  <c r="AE5825" i="27"/>
  <c r="AV5825" i="27"/>
  <c r="BM5825" i="27"/>
  <c r="DL5825" i="27"/>
  <c r="AE5826" i="27"/>
  <c r="AV5826" i="27"/>
  <c r="BM5826" i="27"/>
  <c r="DL5826" i="27"/>
  <c r="AE5827" i="27"/>
  <c r="AV5827" i="27"/>
  <c r="BM5827" i="27"/>
  <c r="DL5827" i="27"/>
  <c r="AE5828" i="27"/>
  <c r="AV5828" i="27"/>
  <c r="BM5828" i="27"/>
  <c r="DL5828" i="27"/>
  <c r="AE5829" i="27"/>
  <c r="AV5829" i="27"/>
  <c r="BM5829" i="27"/>
  <c r="DL5829" i="27"/>
  <c r="AE5830" i="27"/>
  <c r="AV5830" i="27"/>
  <c r="BM5830" i="27"/>
  <c r="DL5830" i="27"/>
  <c r="AE5831" i="27"/>
  <c r="AV5831" i="27"/>
  <c r="BM5831" i="27"/>
  <c r="DL5831" i="27"/>
  <c r="AE5832" i="27"/>
  <c r="AV5832" i="27"/>
  <c r="BM5832" i="27"/>
  <c r="DL5832" i="27"/>
  <c r="AE5833" i="27"/>
  <c r="AV5833" i="27"/>
  <c r="BM5833" i="27"/>
  <c r="DL5833" i="27"/>
  <c r="AE5834" i="27"/>
  <c r="AV5834" i="27"/>
  <c r="BM5834" i="27"/>
  <c r="DL5834" i="27"/>
  <c r="AE5835" i="27"/>
  <c r="AV5835" i="27"/>
  <c r="BM5835" i="27"/>
  <c r="DL5835" i="27"/>
  <c r="AE5836" i="27"/>
  <c r="AV5836" i="27"/>
  <c r="BM5836" i="27"/>
  <c r="DL5836" i="27"/>
  <c r="AE5837" i="27"/>
  <c r="AV5837" i="27"/>
  <c r="BM5837" i="27"/>
  <c r="DL5837" i="27"/>
  <c r="AE5838" i="27"/>
  <c r="AV5838" i="27"/>
  <c r="BM5838" i="27"/>
  <c r="DL5838" i="27"/>
  <c r="AE5839" i="27"/>
  <c r="AV5839" i="27"/>
  <c r="BM5839" i="27"/>
  <c r="DL5839" i="27"/>
  <c r="AE5840" i="27"/>
  <c r="AV5840" i="27"/>
  <c r="BM5840" i="27"/>
  <c r="DL5840" i="27"/>
  <c r="AE5841" i="27"/>
  <c r="AV5841" i="27"/>
  <c r="BM5841" i="27"/>
  <c r="DL5841" i="27"/>
  <c r="AE5842" i="27"/>
  <c r="AV5842" i="27"/>
  <c r="BM5842" i="27"/>
  <c r="DL5842" i="27"/>
  <c r="AE5843" i="27"/>
  <c r="AV5843" i="27"/>
  <c r="BM5843" i="27"/>
  <c r="DL5843" i="27"/>
  <c r="AE5844" i="27"/>
  <c r="AV5844" i="27"/>
  <c r="BM5844" i="27"/>
  <c r="DL5844" i="27"/>
  <c r="AE5845" i="27"/>
  <c r="AV5845" i="27"/>
  <c r="BM5845" i="27"/>
  <c r="DL5845" i="27"/>
  <c r="AE5846" i="27"/>
  <c r="AV5846" i="27"/>
  <c r="BM5846" i="27"/>
  <c r="DL5846" i="27"/>
  <c r="AE5847" i="27"/>
  <c r="AV5847" i="27"/>
  <c r="BM5847" i="27"/>
  <c r="DL5847" i="27"/>
  <c r="AE5848" i="27"/>
  <c r="AV5848" i="27"/>
  <c r="BM5848" i="27"/>
  <c r="DL5848" i="27"/>
  <c r="AE5849" i="27"/>
  <c r="AV5849" i="27"/>
  <c r="BM5849" i="27"/>
  <c r="DL5849" i="27"/>
  <c r="AE5850" i="27"/>
  <c r="AV5850" i="27"/>
  <c r="BM5850" i="27"/>
  <c r="DL5850" i="27"/>
  <c r="AE5851" i="27"/>
  <c r="AV5851" i="27"/>
  <c r="BM5851" i="27"/>
  <c r="DL5851" i="27"/>
  <c r="AE5852" i="27"/>
  <c r="AV5852" i="27"/>
  <c r="BM5852" i="27"/>
  <c r="DL5852" i="27"/>
  <c r="AE5853" i="27"/>
  <c r="AV5853" i="27"/>
  <c r="BM5853" i="27"/>
  <c r="DL5853" i="27"/>
  <c r="AE5854" i="27"/>
  <c r="AV5854" i="27"/>
  <c r="BM5854" i="27"/>
  <c r="DL5854" i="27"/>
  <c r="AE5855" i="27"/>
  <c r="AV5855" i="27"/>
  <c r="BM5855" i="27"/>
  <c r="DL5855" i="27"/>
  <c r="AE5856" i="27"/>
  <c r="AV5856" i="27"/>
  <c r="BM5856" i="27"/>
  <c r="DL5856" i="27"/>
  <c r="AE5857" i="27"/>
  <c r="AV5857" i="27"/>
  <c r="BM5857" i="27"/>
  <c r="DL5857" i="27"/>
  <c r="AE5858" i="27"/>
  <c r="AV5858" i="27"/>
  <c r="BM5858" i="27"/>
  <c r="DL5858" i="27"/>
  <c r="AE5859" i="27"/>
  <c r="AV5859" i="27"/>
  <c r="BM5859" i="27"/>
  <c r="DL5859" i="27"/>
  <c r="AE5860" i="27"/>
  <c r="AV5860" i="27"/>
  <c r="BM5860" i="27"/>
  <c r="DL5860" i="27"/>
  <c r="AE5861" i="27"/>
  <c r="AV5861" i="27"/>
  <c r="BM5861" i="27"/>
  <c r="DL5861" i="27"/>
  <c r="AE5862" i="27"/>
  <c r="AV5862" i="27"/>
  <c r="BM5862" i="27"/>
  <c r="DL5862" i="27"/>
  <c r="AE5863" i="27"/>
  <c r="AV5863" i="27"/>
  <c r="BM5863" i="27"/>
  <c r="DL5863" i="27"/>
  <c r="AE5864" i="27"/>
  <c r="AV5864" i="27"/>
  <c r="BM5864" i="27"/>
  <c r="DL5864" i="27"/>
  <c r="AE5865" i="27"/>
  <c r="AV5865" i="27"/>
  <c r="BM5865" i="27"/>
  <c r="DL5865" i="27"/>
  <c r="AE5866" i="27"/>
  <c r="AV5866" i="27"/>
  <c r="BM5866" i="27"/>
  <c r="DL5866" i="27"/>
  <c r="AE5867" i="27"/>
  <c r="AV5867" i="27"/>
  <c r="BM5867" i="27"/>
  <c r="DL5867" i="27"/>
  <c r="AE5868" i="27"/>
  <c r="AV5868" i="27"/>
  <c r="BM5868" i="27"/>
  <c r="DL5868" i="27"/>
  <c r="AE5869" i="27"/>
  <c r="AV5869" i="27"/>
  <c r="BM5869" i="27"/>
  <c r="DL5869" i="27"/>
  <c r="AE5870" i="27"/>
  <c r="AV5870" i="27"/>
  <c r="BM5870" i="27"/>
  <c r="DL5870" i="27"/>
  <c r="AE5871" i="27"/>
  <c r="AV5871" i="27"/>
  <c r="BM5871" i="27"/>
  <c r="DL5871" i="27"/>
  <c r="AE5872" i="27"/>
  <c r="AV5872" i="27"/>
  <c r="BM5872" i="27"/>
  <c r="DL5872" i="27"/>
  <c r="AE5873" i="27"/>
  <c r="AV5873" i="27"/>
  <c r="BM5873" i="27"/>
  <c r="DL5873" i="27"/>
  <c r="AE5874" i="27"/>
  <c r="AV5874" i="27"/>
  <c r="BM5874" i="27"/>
  <c r="DL5874" i="27"/>
  <c r="AE5875" i="27"/>
  <c r="AV5875" i="27"/>
  <c r="BM5875" i="27"/>
  <c r="DL5875" i="27"/>
  <c r="AE5876" i="27"/>
  <c r="AV5876" i="27"/>
  <c r="BM5876" i="27"/>
  <c r="DL5876" i="27"/>
  <c r="AE5877" i="27"/>
  <c r="AV5877" i="27"/>
  <c r="BM5877" i="27"/>
  <c r="DL5877" i="27"/>
  <c r="AE5878" i="27"/>
  <c r="AV5878" i="27"/>
  <c r="BM5878" i="27"/>
  <c r="DL5878" i="27"/>
  <c r="AE5879" i="27"/>
  <c r="AV5879" i="27"/>
  <c r="BM5879" i="27"/>
  <c r="DL5879" i="27"/>
  <c r="AE5880" i="27"/>
  <c r="AV5880" i="27"/>
  <c r="BM5880" i="27"/>
  <c r="DL5880" i="27"/>
  <c r="AE5881" i="27"/>
  <c r="AV5881" i="27"/>
  <c r="BM5881" i="27"/>
  <c r="DL5881" i="27"/>
  <c r="AE5882" i="27"/>
  <c r="AV5882" i="27"/>
  <c r="BM5882" i="27"/>
  <c r="DL5882" i="27"/>
  <c r="AE5883" i="27"/>
  <c r="AV5883" i="27"/>
  <c r="BM5883" i="27"/>
  <c r="DL5883" i="27"/>
  <c r="AE5884" i="27"/>
  <c r="AV5884" i="27"/>
  <c r="BM5884" i="27"/>
  <c r="DL5884" i="27"/>
  <c r="AE5885" i="27"/>
  <c r="AV5885" i="27"/>
  <c r="BM5885" i="27"/>
  <c r="DL5885" i="27"/>
  <c r="AE5886" i="27"/>
  <c r="AV5886" i="27"/>
  <c r="BM5886" i="27"/>
  <c r="DL5886" i="27"/>
  <c r="AE5887" i="27"/>
  <c r="AV5887" i="27"/>
  <c r="BM5887" i="27"/>
  <c r="DL5887" i="27"/>
  <c r="AE5888" i="27"/>
  <c r="AV5888" i="27"/>
  <c r="BM5888" i="27"/>
  <c r="DL5888" i="27"/>
  <c r="AE5889" i="27"/>
  <c r="AV5889" i="27"/>
  <c r="BM5889" i="27"/>
  <c r="DL5889" i="27"/>
  <c r="AE5890" i="27"/>
  <c r="AV5890" i="27"/>
  <c r="BM5890" i="27"/>
  <c r="DL5890" i="27"/>
  <c r="AE5891" i="27"/>
  <c r="AV5891" i="27"/>
  <c r="BM5891" i="27"/>
  <c r="DL5891" i="27"/>
  <c r="AE5892" i="27"/>
  <c r="AV5892" i="27"/>
  <c r="BM5892" i="27"/>
  <c r="DL5892" i="27"/>
  <c r="AE5893" i="27"/>
  <c r="AV5893" i="27"/>
  <c r="BM5893" i="27"/>
  <c r="DL5893" i="27"/>
  <c r="AE5894" i="27"/>
  <c r="AV5894" i="27"/>
  <c r="BM5894" i="27"/>
  <c r="DL5894" i="27"/>
  <c r="AE5895" i="27"/>
  <c r="AV5895" i="27"/>
  <c r="BM5895" i="27"/>
  <c r="DL5895" i="27"/>
  <c r="AE5896" i="27"/>
  <c r="AV5896" i="27"/>
  <c r="BM5896" i="27"/>
  <c r="DL5896" i="27"/>
  <c r="AE5897" i="27"/>
  <c r="AV5897" i="27"/>
  <c r="BM5897" i="27"/>
  <c r="DL5897" i="27"/>
  <c r="AE5898" i="27"/>
  <c r="AV5898" i="27"/>
  <c r="BM5898" i="27"/>
  <c r="DL5898" i="27"/>
  <c r="AE5899" i="27"/>
  <c r="AV5899" i="27"/>
  <c r="BM5899" i="27"/>
  <c r="DL5899" i="27"/>
  <c r="AE5900" i="27"/>
  <c r="AV5900" i="27"/>
  <c r="BM5900" i="27"/>
  <c r="DL5900" i="27"/>
  <c r="AE5901" i="27"/>
  <c r="AV5901" i="27"/>
  <c r="BM5901" i="27"/>
  <c r="DL5901" i="27"/>
  <c r="AE5902" i="27"/>
  <c r="AV5902" i="27"/>
  <c r="BM5902" i="27"/>
  <c r="DL5902" i="27"/>
  <c r="AE5903" i="27"/>
  <c r="AV5903" i="27"/>
  <c r="BM5903" i="27"/>
  <c r="DL5903" i="27"/>
  <c r="AE5904" i="27"/>
  <c r="AV5904" i="27"/>
  <c r="BM5904" i="27"/>
  <c r="DL5904" i="27"/>
  <c r="AE5905" i="27"/>
  <c r="AV5905" i="27"/>
  <c r="BM5905" i="27"/>
  <c r="DL5905" i="27"/>
  <c r="AE5906" i="27"/>
  <c r="AV5906" i="27"/>
  <c r="BM5906" i="27"/>
  <c r="DL5906" i="27"/>
  <c r="AE5907" i="27"/>
  <c r="AV5907" i="27"/>
  <c r="BM5907" i="27"/>
  <c r="DL5907" i="27"/>
  <c r="AE5908" i="27"/>
  <c r="AV5908" i="27"/>
  <c r="BM5908" i="27"/>
  <c r="DL5908" i="27"/>
  <c r="AE5909" i="27"/>
  <c r="AV5909" i="27"/>
  <c r="BM5909" i="27"/>
  <c r="DL5909" i="27"/>
  <c r="AE5910" i="27"/>
  <c r="AV5910" i="27"/>
  <c r="BM5910" i="27"/>
  <c r="DL5910" i="27"/>
  <c r="AE5911" i="27"/>
  <c r="AV5911" i="27"/>
  <c r="BM5911" i="27"/>
  <c r="DL5911" i="27"/>
  <c r="AE5912" i="27"/>
  <c r="AV5912" i="27"/>
  <c r="BM5912" i="27"/>
  <c r="DL5912" i="27"/>
  <c r="AE5913" i="27"/>
  <c r="AV5913" i="27"/>
  <c r="BM5913" i="27"/>
  <c r="DL5913" i="27"/>
  <c r="AE5914" i="27"/>
  <c r="AV5914" i="27"/>
  <c r="BM5914" i="27"/>
  <c r="DL5914" i="27"/>
  <c r="AE5915" i="27"/>
  <c r="AV5915" i="27"/>
  <c r="BM5915" i="27"/>
  <c r="DL5915" i="27"/>
  <c r="AE5916" i="27"/>
  <c r="AV5916" i="27"/>
  <c r="BM5916" i="27"/>
  <c r="DL5916" i="27"/>
  <c r="AE5917" i="27"/>
  <c r="AV5917" i="27"/>
  <c r="BM5917" i="27"/>
  <c r="DL5917" i="27"/>
  <c r="AE5918" i="27"/>
  <c r="AV5918" i="27"/>
  <c r="BM5918" i="27"/>
  <c r="DL5918" i="27"/>
  <c r="AE5919" i="27"/>
  <c r="AV5919" i="27"/>
  <c r="BM5919" i="27"/>
  <c r="DL5919" i="27"/>
  <c r="AE5920" i="27"/>
  <c r="AV5920" i="27"/>
  <c r="BM5920" i="27"/>
  <c r="DL5920" i="27"/>
  <c r="AE5921" i="27"/>
  <c r="AV5921" i="27"/>
  <c r="BM5921" i="27"/>
  <c r="DL5921" i="27"/>
  <c r="AE5922" i="27"/>
  <c r="AV5922" i="27"/>
  <c r="BM5922" i="27"/>
  <c r="DL5922" i="27"/>
  <c r="AE5923" i="27"/>
  <c r="AV5923" i="27"/>
  <c r="BM5923" i="27"/>
  <c r="DL5923" i="27"/>
  <c r="AE5924" i="27"/>
  <c r="AV5924" i="27"/>
  <c r="BM5924" i="27"/>
  <c r="DL5924" i="27"/>
  <c r="AE5925" i="27"/>
  <c r="AV5925" i="27"/>
  <c r="BM5925" i="27"/>
  <c r="DL5925" i="27"/>
  <c r="AE5926" i="27"/>
  <c r="AV5926" i="27"/>
  <c r="BM5926" i="27"/>
  <c r="DL5926" i="27"/>
  <c r="AE5927" i="27"/>
  <c r="AV5927" i="27"/>
  <c r="BM5927" i="27"/>
  <c r="DL5927" i="27"/>
  <c r="AE5928" i="27"/>
  <c r="AV5928" i="27"/>
  <c r="BM5928" i="27"/>
  <c r="DL5928" i="27"/>
  <c r="AE5929" i="27"/>
  <c r="AV5929" i="27"/>
  <c r="BM5929" i="27"/>
  <c r="DL5929" i="27"/>
  <c r="AE5930" i="27"/>
  <c r="AV5930" i="27"/>
  <c r="BM5930" i="27"/>
  <c r="DL5930" i="27"/>
  <c r="AE5931" i="27"/>
  <c r="AV5931" i="27"/>
  <c r="BM5931" i="27"/>
  <c r="DL5931" i="27"/>
  <c r="AE5932" i="27"/>
  <c r="AV5932" i="27"/>
  <c r="BM5932" i="27"/>
  <c r="DL5932" i="27"/>
  <c r="AE5933" i="27"/>
  <c r="AV5933" i="27"/>
  <c r="BM5933" i="27"/>
  <c r="DL5933" i="27"/>
  <c r="AE5934" i="27"/>
  <c r="AV5934" i="27"/>
  <c r="BM5934" i="27"/>
  <c r="DL5934" i="27"/>
  <c r="AE5935" i="27"/>
  <c r="AV5935" i="27"/>
  <c r="BM5935" i="27"/>
  <c r="DL5935" i="27"/>
  <c r="AE5936" i="27"/>
  <c r="AV5936" i="27"/>
  <c r="BM5936" i="27"/>
  <c r="DL5936" i="27"/>
  <c r="AE5937" i="27"/>
  <c r="AV5937" i="27"/>
  <c r="BM5937" i="27"/>
  <c r="DL5937" i="27"/>
  <c r="AE5938" i="27"/>
  <c r="AV5938" i="27"/>
  <c r="BM5938" i="27"/>
  <c r="DL5938" i="27"/>
  <c r="AE5939" i="27"/>
  <c r="AV5939" i="27"/>
  <c r="BM5939" i="27"/>
  <c r="DL5939" i="27"/>
  <c r="AE5940" i="27"/>
  <c r="AV5940" i="27"/>
  <c r="BM5940" i="27"/>
  <c r="DL5940" i="27"/>
  <c r="AE5941" i="27"/>
  <c r="AV5941" i="27"/>
  <c r="BM5941" i="27"/>
  <c r="DL5941" i="27"/>
  <c r="AE5942" i="27"/>
  <c r="AV5942" i="27"/>
  <c r="BM5942" i="27"/>
  <c r="DL5942" i="27"/>
  <c r="AE5943" i="27"/>
  <c r="AV5943" i="27"/>
  <c r="BM5943" i="27"/>
  <c r="DL5943" i="27"/>
  <c r="AE5944" i="27"/>
  <c r="AV5944" i="27"/>
  <c r="BM5944" i="27"/>
  <c r="DL5944" i="27"/>
  <c r="AE5945" i="27"/>
  <c r="AV5945" i="27"/>
  <c r="BM5945" i="27"/>
  <c r="DL5945" i="27"/>
  <c r="AE5946" i="27"/>
  <c r="AV5946" i="27"/>
  <c r="BM5946" i="27"/>
  <c r="DL5946" i="27"/>
  <c r="AE5947" i="27"/>
  <c r="AV5947" i="27"/>
  <c r="BM5947" i="27"/>
  <c r="DL5947" i="27"/>
  <c r="AE5948" i="27"/>
  <c r="AV5948" i="27"/>
  <c r="BM5948" i="27"/>
  <c r="DL5948" i="27"/>
  <c r="AE5949" i="27"/>
  <c r="AV5949" i="27"/>
  <c r="BM5949" i="27"/>
  <c r="DL5949" i="27"/>
  <c r="AE5950" i="27"/>
  <c r="AV5950" i="27"/>
  <c r="BM5950" i="27"/>
  <c r="DL5950" i="27"/>
  <c r="AE5951" i="27"/>
  <c r="AV5951" i="27"/>
  <c r="BM5951" i="27"/>
  <c r="DL5951" i="27"/>
  <c r="AE5952" i="27"/>
  <c r="AV5952" i="27"/>
  <c r="BM5952" i="27"/>
  <c r="DL5952" i="27"/>
  <c r="AE5953" i="27"/>
  <c r="AV5953" i="27"/>
  <c r="BM5953" i="27"/>
  <c r="DL5953" i="27"/>
  <c r="AE5954" i="27"/>
  <c r="AV5954" i="27"/>
  <c r="BM5954" i="27"/>
  <c r="DL5954" i="27"/>
  <c r="AE5955" i="27"/>
  <c r="AV5955" i="27"/>
  <c r="BM5955" i="27"/>
  <c r="DL5955" i="27"/>
  <c r="AE5956" i="27"/>
  <c r="AV5956" i="27"/>
  <c r="BM5956" i="27"/>
  <c r="DL5956" i="27"/>
  <c r="AE5957" i="27"/>
  <c r="AV5957" i="27"/>
  <c r="BM5957" i="27"/>
  <c r="DL5957" i="27"/>
  <c r="AE5958" i="27"/>
  <c r="AV5958" i="27"/>
  <c r="BM5958" i="27"/>
  <c r="DL5958" i="27"/>
  <c r="AE5959" i="27"/>
  <c r="AV5959" i="27"/>
  <c r="BM5959" i="27"/>
  <c r="DL5959" i="27"/>
  <c r="AE5960" i="27"/>
  <c r="AV5960" i="27"/>
  <c r="BM5960" i="27"/>
  <c r="DL5960" i="27"/>
  <c r="AE5961" i="27"/>
  <c r="AV5961" i="27"/>
  <c r="BM5961" i="27"/>
  <c r="DL5961" i="27"/>
  <c r="AE5962" i="27"/>
  <c r="AV5962" i="27"/>
  <c r="BM5962" i="27"/>
  <c r="DL5962" i="27"/>
  <c r="AE5963" i="27"/>
  <c r="AV5963" i="27"/>
  <c r="BM5963" i="27"/>
  <c r="DL5963" i="27"/>
  <c r="AE5964" i="27"/>
  <c r="AV5964" i="27"/>
  <c r="BM5964" i="27"/>
  <c r="DL5964" i="27"/>
  <c r="AE5965" i="27"/>
  <c r="AV5965" i="27"/>
  <c r="BM5965" i="27"/>
  <c r="DL5965" i="27"/>
  <c r="AE5966" i="27"/>
  <c r="AV5966" i="27"/>
  <c r="BM5966" i="27"/>
  <c r="DL5966" i="27"/>
  <c r="AE5967" i="27"/>
  <c r="AV5967" i="27"/>
  <c r="BM5967" i="27"/>
  <c r="DL5967" i="27"/>
  <c r="AE5968" i="27"/>
  <c r="AV5968" i="27"/>
  <c r="BM5968" i="27"/>
  <c r="DL5968" i="27"/>
  <c r="AE5969" i="27"/>
  <c r="AV5969" i="27"/>
  <c r="BM5969" i="27"/>
  <c r="DL5969" i="27"/>
  <c r="AE5970" i="27"/>
  <c r="AV5970" i="27"/>
  <c r="BM5970" i="27"/>
  <c r="DL5970" i="27"/>
  <c r="AE5971" i="27"/>
  <c r="AV5971" i="27"/>
  <c r="BM5971" i="27"/>
  <c r="DL5971" i="27"/>
  <c r="AE5972" i="27"/>
  <c r="AV5972" i="27"/>
  <c r="BM5972" i="27"/>
  <c r="DL5972" i="27"/>
  <c r="AE5973" i="27"/>
  <c r="AV5973" i="27"/>
  <c r="BM5973" i="27"/>
  <c r="DL5973" i="27"/>
  <c r="AE5974" i="27"/>
  <c r="AV5974" i="27"/>
  <c r="BM5974" i="27"/>
  <c r="DL5974" i="27"/>
  <c r="AE5975" i="27"/>
  <c r="AV5975" i="27"/>
  <c r="BM5975" i="27"/>
  <c r="DL5975" i="27"/>
  <c r="AE5976" i="27"/>
  <c r="AV5976" i="27"/>
  <c r="BM5976" i="27"/>
  <c r="DL5976" i="27"/>
  <c r="AE5977" i="27"/>
  <c r="AV5977" i="27"/>
  <c r="BM5977" i="27"/>
  <c r="DL5977" i="27"/>
  <c r="AE5978" i="27"/>
  <c r="AV5978" i="27"/>
  <c r="BM5978" i="27"/>
  <c r="DL5978" i="27"/>
  <c r="AE5979" i="27"/>
  <c r="AV5979" i="27"/>
  <c r="BM5979" i="27"/>
  <c r="DL5979" i="27"/>
  <c r="AE5980" i="27"/>
  <c r="AV5980" i="27"/>
  <c r="BM5980" i="27"/>
  <c r="DL5980" i="27"/>
  <c r="AE5981" i="27"/>
  <c r="AV5981" i="27"/>
  <c r="BM5981" i="27"/>
  <c r="DL5981" i="27"/>
  <c r="AE5982" i="27"/>
  <c r="AV5982" i="27"/>
  <c r="BM5982" i="27"/>
  <c r="DL5982" i="27"/>
  <c r="AE5983" i="27"/>
  <c r="AV5983" i="27"/>
  <c r="BM5983" i="27"/>
  <c r="DL5983" i="27"/>
  <c r="AE5984" i="27"/>
  <c r="AV5984" i="27"/>
  <c r="BM5984" i="27"/>
  <c r="DL5984" i="27"/>
  <c r="AE5985" i="27"/>
  <c r="AV5985" i="27"/>
  <c r="BM5985" i="27"/>
  <c r="DL5985" i="27"/>
  <c r="AE5986" i="27"/>
  <c r="AV5986" i="27"/>
  <c r="BM5986" i="27"/>
  <c r="DL5986" i="27"/>
  <c r="AE5987" i="27"/>
  <c r="AV5987" i="27"/>
  <c r="BM5987" i="27"/>
  <c r="DL5987" i="27"/>
  <c r="AE5988" i="27"/>
  <c r="AV5988" i="27"/>
  <c r="BM5988" i="27"/>
  <c r="DL5988" i="27"/>
  <c r="AE5989" i="27"/>
  <c r="AV5989" i="27"/>
  <c r="BM5989" i="27"/>
  <c r="DL5989" i="27"/>
  <c r="AE5990" i="27"/>
  <c r="AV5990" i="27"/>
  <c r="BM5990" i="27"/>
  <c r="DL5990" i="27"/>
  <c r="AE5991" i="27"/>
  <c r="AV5991" i="27"/>
  <c r="BM5991" i="27"/>
  <c r="DL5991" i="27"/>
  <c r="AE5992" i="27"/>
  <c r="AV5992" i="27"/>
  <c r="BM5992" i="27"/>
  <c r="DL5992" i="27"/>
  <c r="AE5993" i="27"/>
  <c r="AV5993" i="27"/>
  <c r="BM5993" i="27"/>
  <c r="DL5993" i="27"/>
  <c r="AE5994" i="27"/>
  <c r="AV5994" i="27"/>
  <c r="BM5994" i="27"/>
  <c r="DL5994" i="27"/>
  <c r="AE5995" i="27"/>
  <c r="AV5995" i="27"/>
  <c r="BM5995" i="27"/>
  <c r="DL5995" i="27"/>
  <c r="AE5996" i="27"/>
  <c r="AV5996" i="27"/>
  <c r="BM5996" i="27"/>
  <c r="DL5996" i="27"/>
  <c r="AE5997" i="27"/>
  <c r="AV5997" i="27"/>
  <c r="BM5997" i="27"/>
  <c r="DL5997" i="27"/>
  <c r="AE5998" i="27"/>
  <c r="AV5998" i="27"/>
  <c r="BM5998" i="27"/>
  <c r="DL5998" i="27"/>
  <c r="AE5999" i="27"/>
  <c r="AV5999" i="27"/>
  <c r="BM5999" i="27"/>
  <c r="DL5999" i="27"/>
  <c r="AE6000" i="27"/>
  <c r="AV6000" i="27"/>
  <c r="BM6000" i="27"/>
  <c r="DL6000" i="27"/>
  <c r="AE6001" i="27"/>
  <c r="AV6001" i="27"/>
  <c r="BM6001" i="27"/>
  <c r="DL6001" i="27"/>
  <c r="AE6002" i="27"/>
  <c r="AV6002" i="27"/>
  <c r="BM6002" i="27"/>
  <c r="DL6002" i="27"/>
  <c r="AE6003" i="27"/>
  <c r="AV6003" i="27"/>
  <c r="BM6003" i="27"/>
  <c r="DL6003" i="27"/>
  <c r="AE6004" i="27"/>
  <c r="AV6004" i="27"/>
  <c r="BM6004" i="27"/>
  <c r="DL6004" i="27"/>
  <c r="AE6005" i="27"/>
  <c r="AV6005" i="27"/>
  <c r="BM6005" i="27"/>
  <c r="DL6005" i="27"/>
  <c r="AE6006" i="27"/>
  <c r="AV6006" i="27"/>
  <c r="BM6006" i="27"/>
  <c r="DL6006" i="27"/>
  <c r="AE6007" i="27"/>
  <c r="AV6007" i="27"/>
  <c r="BM6007" i="27"/>
  <c r="DL6007" i="27"/>
  <c r="AE6008" i="27"/>
  <c r="AV6008" i="27"/>
  <c r="BM6008" i="27"/>
  <c r="DL6008" i="27"/>
  <c r="AE6009" i="27"/>
  <c r="AV6009" i="27"/>
  <c r="BM6009" i="27"/>
  <c r="DL6009" i="27"/>
  <c r="AE6010" i="27"/>
  <c r="AV6010" i="27"/>
  <c r="BM6010" i="27"/>
  <c r="DL6010" i="27"/>
  <c r="AE6011" i="27"/>
  <c r="AV6011" i="27"/>
  <c r="BM6011" i="27"/>
  <c r="DL6011" i="27"/>
  <c r="AE6012" i="27"/>
  <c r="AV6012" i="27"/>
  <c r="BM6012" i="27"/>
  <c r="DL6012" i="27"/>
  <c r="AE6013" i="27"/>
  <c r="AV6013" i="27"/>
  <c r="BM6013" i="27"/>
  <c r="DL6013" i="27"/>
  <c r="AE6014" i="27"/>
  <c r="AV6014" i="27"/>
  <c r="BM6014" i="27"/>
  <c r="DL6014" i="27"/>
  <c r="AE6015" i="27"/>
  <c r="AV6015" i="27"/>
  <c r="BM6015" i="27"/>
  <c r="DL6015" i="27"/>
  <c r="AE6016" i="27"/>
  <c r="AV6016" i="27"/>
  <c r="BM6016" i="27"/>
  <c r="DL6016" i="27"/>
  <c r="AE6017" i="27"/>
  <c r="AV6017" i="27"/>
  <c r="BM6017" i="27"/>
  <c r="DL6017" i="27"/>
  <c r="AE6018" i="27"/>
  <c r="AV6018" i="27"/>
  <c r="BM6018" i="27"/>
  <c r="DL6018" i="27"/>
  <c r="AE6019" i="27"/>
  <c r="AV6019" i="27"/>
  <c r="BM6019" i="27"/>
  <c r="DL6019" i="27"/>
  <c r="AE6020" i="27"/>
  <c r="AV6020" i="27"/>
  <c r="BM6020" i="27"/>
  <c r="DL6020" i="27"/>
  <c r="AE6021" i="27"/>
  <c r="AV6021" i="27"/>
  <c r="BM6021" i="27"/>
  <c r="DL6021" i="27"/>
  <c r="AE6022" i="27"/>
  <c r="AV6022" i="27"/>
  <c r="BM6022" i="27"/>
  <c r="DL6022" i="27"/>
  <c r="AE6023" i="27"/>
  <c r="AV6023" i="27"/>
  <c r="BM6023" i="27"/>
  <c r="DL6023" i="27"/>
  <c r="AE6024" i="27"/>
  <c r="AV6024" i="27"/>
  <c r="BM6024" i="27"/>
  <c r="DL6024" i="27"/>
  <c r="AE6025" i="27"/>
  <c r="AV6025" i="27"/>
  <c r="BM6025" i="27"/>
  <c r="DL6025" i="27"/>
  <c r="AE6026" i="27"/>
  <c r="AV6026" i="27"/>
  <c r="BM6026" i="27"/>
  <c r="DL6026" i="27"/>
  <c r="AE6027" i="27"/>
  <c r="AV6027" i="27"/>
  <c r="BM6027" i="27"/>
  <c r="DL6027" i="27"/>
  <c r="AE6028" i="27"/>
  <c r="AV6028" i="27"/>
  <c r="BM6028" i="27"/>
  <c r="DL6028" i="27"/>
  <c r="AE6029" i="27"/>
  <c r="AV6029" i="27"/>
  <c r="BM6029" i="27"/>
  <c r="DL6029" i="27"/>
  <c r="AE6030" i="27"/>
  <c r="AV6030" i="27"/>
  <c r="BM6030" i="27"/>
  <c r="DL6030" i="27"/>
  <c r="AE6031" i="27"/>
  <c r="AV6031" i="27"/>
  <c r="BM6031" i="27"/>
  <c r="DL6031" i="27"/>
  <c r="AE6032" i="27"/>
  <c r="AV6032" i="27"/>
  <c r="BM6032" i="27"/>
  <c r="DL6032" i="27"/>
  <c r="AE6033" i="27"/>
  <c r="AV6033" i="27"/>
  <c r="BM6033" i="27"/>
  <c r="DL6033" i="27"/>
  <c r="AE6034" i="27"/>
  <c r="AV6034" i="27"/>
  <c r="BM6034" i="27"/>
  <c r="DL6034" i="27"/>
  <c r="AE6035" i="27"/>
  <c r="AV6035" i="27"/>
  <c r="BM6035" i="27"/>
  <c r="DL6035" i="27"/>
  <c r="AE6036" i="27"/>
  <c r="AV6036" i="27"/>
  <c r="BM6036" i="27"/>
  <c r="DL6036" i="27"/>
  <c r="AE6037" i="27"/>
  <c r="AV6037" i="27"/>
  <c r="BM6037" i="27"/>
  <c r="DL6037" i="27"/>
  <c r="AE6038" i="27"/>
  <c r="AV6038" i="27"/>
  <c r="BM6038" i="27"/>
  <c r="DL6038" i="27"/>
  <c r="AE6039" i="27"/>
  <c r="AV6039" i="27"/>
  <c r="BM6039" i="27"/>
  <c r="DL6039" i="27"/>
  <c r="AE6040" i="27"/>
  <c r="AV6040" i="27"/>
  <c r="BM6040" i="27"/>
  <c r="DL6040" i="27"/>
  <c r="AE6041" i="27"/>
  <c r="AV6041" i="27"/>
  <c r="BM6041" i="27"/>
  <c r="DL6041" i="27"/>
  <c r="AE6042" i="27"/>
  <c r="AV6042" i="27"/>
  <c r="BM6042" i="27"/>
  <c r="DL6042" i="27"/>
  <c r="AE6043" i="27"/>
  <c r="AV6043" i="27"/>
  <c r="BM6043" i="27"/>
  <c r="DL6043" i="27"/>
  <c r="AE6044" i="27"/>
  <c r="AV6044" i="27"/>
  <c r="BM6044" i="27"/>
  <c r="DL6044" i="27"/>
  <c r="AE6045" i="27"/>
  <c r="AV6045" i="27"/>
  <c r="BM6045" i="27"/>
  <c r="DL6045" i="27"/>
  <c r="AE6046" i="27"/>
  <c r="AV6046" i="27"/>
  <c r="BM6046" i="27"/>
  <c r="DL6046" i="27"/>
  <c r="AE6047" i="27"/>
  <c r="AV6047" i="27"/>
  <c r="BM6047" i="27"/>
  <c r="DL6047" i="27"/>
  <c r="AE6048" i="27"/>
  <c r="AV6048" i="27"/>
  <c r="BM6048" i="27"/>
  <c r="DL6048" i="27"/>
  <c r="AE6049" i="27"/>
  <c r="AV6049" i="27"/>
  <c r="BM6049" i="27"/>
  <c r="DL6049" i="27"/>
  <c r="AE6050" i="27"/>
  <c r="AV6050" i="27"/>
  <c r="BM6050" i="27"/>
  <c r="DL6050" i="27"/>
  <c r="AE6051" i="27"/>
  <c r="AV6051" i="27"/>
  <c r="BM6051" i="27"/>
  <c r="DL6051" i="27"/>
  <c r="AE6052" i="27"/>
  <c r="AV6052" i="27"/>
  <c r="BM6052" i="27"/>
  <c r="DL6052" i="27"/>
  <c r="AE6053" i="27"/>
  <c r="AV6053" i="27"/>
  <c r="BM6053" i="27"/>
  <c r="DL6053" i="27"/>
  <c r="AE6054" i="27"/>
  <c r="AV6054" i="27"/>
  <c r="BM6054" i="27"/>
  <c r="DL6054" i="27"/>
  <c r="AE6055" i="27"/>
  <c r="AV6055" i="27"/>
  <c r="BM6055" i="27"/>
  <c r="DL6055" i="27"/>
  <c r="AE6056" i="27"/>
  <c r="AV6056" i="27"/>
  <c r="BM6056" i="27"/>
  <c r="DL6056" i="27"/>
  <c r="AE6057" i="27"/>
  <c r="AV6057" i="27"/>
  <c r="BM6057" i="27"/>
  <c r="DL6057" i="27"/>
  <c r="AE6058" i="27"/>
  <c r="AV6058" i="27"/>
  <c r="BM6058" i="27"/>
  <c r="DL6058" i="27"/>
  <c r="AE6059" i="27"/>
  <c r="AV6059" i="27"/>
  <c r="BM6059" i="27"/>
  <c r="DL6059" i="27"/>
  <c r="AE6060" i="27"/>
  <c r="AV6060" i="27"/>
  <c r="BM6060" i="27"/>
  <c r="DL6060" i="27"/>
  <c r="AE6061" i="27"/>
  <c r="AV6061" i="27"/>
  <c r="BM6061" i="27"/>
  <c r="DL6061" i="27"/>
  <c r="AE6062" i="27"/>
  <c r="AV6062" i="27"/>
  <c r="BM6062" i="27"/>
  <c r="DL6062" i="27"/>
  <c r="AE6063" i="27"/>
  <c r="AV6063" i="27"/>
  <c r="BM6063" i="27"/>
  <c r="DL6063" i="27"/>
  <c r="AE6064" i="27"/>
  <c r="AV6064" i="27"/>
  <c r="BM6064" i="27"/>
  <c r="DL6064" i="27"/>
  <c r="AE6065" i="27"/>
  <c r="AV6065" i="27"/>
  <c r="BM6065" i="27"/>
  <c r="DL6065" i="27"/>
  <c r="AE6066" i="27"/>
  <c r="AV6066" i="27"/>
  <c r="BM6066" i="27"/>
  <c r="DL6066" i="27"/>
  <c r="AE6067" i="27"/>
  <c r="AV6067" i="27"/>
  <c r="BM6067" i="27"/>
  <c r="DL6067" i="27"/>
  <c r="AE6068" i="27"/>
  <c r="AV6068" i="27"/>
  <c r="BM6068" i="27"/>
  <c r="DL6068" i="27"/>
  <c r="AE6069" i="27"/>
  <c r="AV6069" i="27"/>
  <c r="BM6069" i="27"/>
  <c r="DL6069" i="27"/>
  <c r="AE6070" i="27"/>
  <c r="AV6070" i="27"/>
  <c r="BM6070" i="27"/>
  <c r="DL6070" i="27"/>
  <c r="AE6071" i="27"/>
  <c r="AV6071" i="27"/>
  <c r="BM6071" i="27"/>
  <c r="DL6071" i="27"/>
  <c r="AE6072" i="27"/>
  <c r="AV6072" i="27"/>
  <c r="BM6072" i="27"/>
  <c r="DL6072" i="27"/>
  <c r="AE6073" i="27"/>
  <c r="AV6073" i="27"/>
  <c r="BM6073" i="27"/>
  <c r="DL6073" i="27"/>
  <c r="AE6074" i="27"/>
  <c r="AV6074" i="27"/>
  <c r="BM6074" i="27"/>
  <c r="DL6074" i="27"/>
  <c r="AE6075" i="27"/>
  <c r="AV6075" i="27"/>
  <c r="BM6075" i="27"/>
  <c r="DL6075" i="27"/>
  <c r="AE6076" i="27"/>
  <c r="AV6076" i="27"/>
  <c r="BM6076" i="27"/>
  <c r="DL6076" i="27"/>
  <c r="AE6077" i="27"/>
  <c r="AV6077" i="27"/>
  <c r="BM6077" i="27"/>
  <c r="DL6077" i="27"/>
  <c r="AE6078" i="27"/>
  <c r="AV6078" i="27"/>
  <c r="BM6078" i="27"/>
  <c r="DL6078" i="27"/>
  <c r="AE6079" i="27"/>
  <c r="AV6079" i="27"/>
  <c r="BM6079" i="27"/>
  <c r="DL6079" i="27"/>
  <c r="AE6080" i="27"/>
  <c r="AV6080" i="27"/>
  <c r="BM6080" i="27"/>
  <c r="DL6080" i="27"/>
  <c r="AE6081" i="27"/>
  <c r="AV6081" i="27"/>
  <c r="BM6081" i="27"/>
  <c r="DL6081" i="27"/>
  <c r="AE6082" i="27"/>
  <c r="AV6082" i="27"/>
  <c r="BM6082" i="27"/>
  <c r="DL6082" i="27"/>
  <c r="AE6083" i="27"/>
  <c r="AV6083" i="27"/>
  <c r="BM6083" i="27"/>
  <c r="DL6083" i="27"/>
  <c r="AE6084" i="27"/>
  <c r="AV6084" i="27"/>
  <c r="BM6084" i="27"/>
  <c r="DL6084" i="27"/>
  <c r="AE6085" i="27"/>
  <c r="AV6085" i="27"/>
  <c r="BM6085" i="27"/>
  <c r="DL6085" i="27"/>
  <c r="AE6086" i="27"/>
  <c r="AV6086" i="27"/>
  <c r="BM6086" i="27"/>
  <c r="DL6086" i="27"/>
  <c r="AE6087" i="27"/>
  <c r="AV6087" i="27"/>
  <c r="BM6087" i="27"/>
  <c r="DL6087" i="27"/>
  <c r="AE6088" i="27"/>
  <c r="AV6088" i="27"/>
  <c r="BM6088" i="27"/>
  <c r="DL6088" i="27"/>
  <c r="AE6089" i="27"/>
  <c r="AV6089" i="27"/>
  <c r="BM6089" i="27"/>
  <c r="DL6089" i="27"/>
  <c r="AE6090" i="27"/>
  <c r="AV6090" i="27"/>
  <c r="BM6090" i="27"/>
  <c r="DL6090" i="27"/>
  <c r="AE6091" i="27"/>
  <c r="AV6091" i="27"/>
  <c r="BM6091" i="27"/>
  <c r="DL6091" i="27"/>
  <c r="AE6092" i="27"/>
  <c r="AV6092" i="27"/>
  <c r="BM6092" i="27"/>
  <c r="DL6092" i="27"/>
  <c r="AE6093" i="27"/>
  <c r="AV6093" i="27"/>
  <c r="BM6093" i="27"/>
  <c r="DL6093" i="27"/>
  <c r="AE6094" i="27"/>
  <c r="AV6094" i="27"/>
  <c r="BM6094" i="27"/>
  <c r="DL6094" i="27"/>
  <c r="AE6095" i="27"/>
  <c r="AV6095" i="27"/>
  <c r="BM6095" i="27"/>
  <c r="DL6095" i="27"/>
  <c r="AE6096" i="27"/>
  <c r="AV6096" i="27"/>
  <c r="BM6096" i="27"/>
  <c r="DL6096" i="27"/>
  <c r="AE6097" i="27"/>
  <c r="AV6097" i="27"/>
  <c r="BM6097" i="27"/>
  <c r="DL6097" i="27"/>
  <c r="AE6098" i="27"/>
  <c r="AV6098" i="27"/>
  <c r="BM6098" i="27"/>
  <c r="DL6098" i="27"/>
  <c r="AE6099" i="27"/>
  <c r="AV6099" i="27"/>
  <c r="BM6099" i="27"/>
  <c r="DL6099" i="27"/>
  <c r="AE6100" i="27"/>
  <c r="AV6100" i="27"/>
  <c r="BM6100" i="27"/>
  <c r="DL6100" i="27"/>
  <c r="AE6101" i="27"/>
  <c r="AV6101" i="27"/>
  <c r="BM6101" i="27"/>
  <c r="DL6101" i="27"/>
  <c r="AE6102" i="27"/>
  <c r="AV6102" i="27"/>
  <c r="BM6102" i="27"/>
  <c r="DL6102" i="27"/>
  <c r="AE6103" i="27"/>
  <c r="AV6103" i="27"/>
  <c r="BM6103" i="27"/>
  <c r="DL6103" i="27"/>
  <c r="AE6104" i="27"/>
  <c r="AV6104" i="27"/>
  <c r="BM6104" i="27"/>
  <c r="DL6104" i="27"/>
  <c r="AE6105" i="27"/>
  <c r="AV6105" i="27"/>
  <c r="BM6105" i="27"/>
  <c r="DL6105" i="27"/>
  <c r="AE6106" i="27"/>
  <c r="AV6106" i="27"/>
  <c r="BM6106" i="27"/>
  <c r="DL6106" i="27"/>
  <c r="AE6107" i="27"/>
  <c r="AV6107" i="27"/>
  <c r="BM6107" i="27"/>
  <c r="DL6107" i="27"/>
  <c r="AE6108" i="27"/>
  <c r="AV6108" i="27"/>
  <c r="BM6108" i="27"/>
  <c r="DL6108" i="27"/>
  <c r="AE6109" i="27"/>
  <c r="AV6109" i="27"/>
  <c r="BM6109" i="27"/>
  <c r="DL6109" i="27"/>
  <c r="AE6110" i="27"/>
  <c r="AV6110" i="27"/>
  <c r="BM6110" i="27"/>
  <c r="DL6110" i="27"/>
  <c r="AE6111" i="27"/>
  <c r="AV6111" i="27"/>
  <c r="BM6111" i="27"/>
  <c r="DL6111" i="27"/>
  <c r="AE6112" i="27"/>
  <c r="AV6112" i="27"/>
  <c r="BM6112" i="27"/>
  <c r="DL6112" i="27"/>
  <c r="AE6113" i="27"/>
  <c r="AV6113" i="27"/>
  <c r="BM6113" i="27"/>
  <c r="DL6113" i="27"/>
  <c r="AE6114" i="27"/>
  <c r="AV6114" i="27"/>
  <c r="BM6114" i="27"/>
  <c r="DL6114" i="27"/>
  <c r="AE6115" i="27"/>
  <c r="AV6115" i="27"/>
  <c r="BM6115" i="27"/>
  <c r="DL6115" i="27"/>
  <c r="AE6116" i="27"/>
  <c r="AV6116" i="27"/>
  <c r="BM6116" i="27"/>
  <c r="DL6116" i="27"/>
  <c r="AE6117" i="27"/>
  <c r="AV6117" i="27"/>
  <c r="BM6117" i="27"/>
  <c r="DL6117" i="27"/>
  <c r="AE6118" i="27"/>
  <c r="AV6118" i="27"/>
  <c r="BM6118" i="27"/>
  <c r="DL6118" i="27"/>
  <c r="AE6119" i="27"/>
  <c r="AV6119" i="27"/>
  <c r="BM6119" i="27"/>
  <c r="DL6119" i="27"/>
  <c r="AE6120" i="27"/>
  <c r="AV6120" i="27"/>
  <c r="BM6120" i="27"/>
  <c r="DL6120" i="27"/>
  <c r="AE6121" i="27"/>
  <c r="AV6121" i="27"/>
  <c r="BM6121" i="27"/>
  <c r="DL6121" i="27"/>
  <c r="AE6122" i="27"/>
  <c r="AV6122" i="27"/>
  <c r="BM6122" i="27"/>
  <c r="DL6122" i="27"/>
  <c r="AE6123" i="27"/>
  <c r="AV6123" i="27"/>
  <c r="BM6123" i="27"/>
  <c r="DL6123" i="27"/>
  <c r="AE6124" i="27"/>
  <c r="AV6124" i="27"/>
  <c r="BM6124" i="27"/>
  <c r="DL6124" i="27"/>
  <c r="AE6125" i="27"/>
  <c r="AV6125" i="27"/>
  <c r="BM6125" i="27"/>
  <c r="DL6125" i="27"/>
  <c r="AE6126" i="27"/>
  <c r="AV6126" i="27"/>
  <c r="BM6126" i="27"/>
  <c r="DL6126" i="27"/>
  <c r="AE6127" i="27"/>
  <c r="AV6127" i="27"/>
  <c r="BM6127" i="27"/>
  <c r="DL6127" i="27"/>
  <c r="AE6128" i="27"/>
  <c r="AV6128" i="27"/>
  <c r="BM6128" i="27"/>
  <c r="DL6128" i="27"/>
  <c r="AE6129" i="27"/>
  <c r="AV6129" i="27"/>
  <c r="BM6129" i="27"/>
  <c r="DL6129" i="27"/>
  <c r="AE6130" i="27"/>
  <c r="AV6130" i="27"/>
  <c r="BM6130" i="27"/>
  <c r="DL6130" i="27"/>
  <c r="AE6131" i="27"/>
  <c r="AV6131" i="27"/>
  <c r="BM6131" i="27"/>
  <c r="DL6131" i="27"/>
  <c r="AE6132" i="27"/>
  <c r="AV6132" i="27"/>
  <c r="BM6132" i="27"/>
  <c r="DL6132" i="27"/>
  <c r="AE6133" i="27"/>
  <c r="AV6133" i="27"/>
  <c r="BM6133" i="27"/>
  <c r="DL6133" i="27"/>
  <c r="AE6134" i="27"/>
  <c r="AV6134" i="27"/>
  <c r="BM6134" i="27"/>
  <c r="DL6134" i="27"/>
  <c r="AE6135" i="27"/>
  <c r="AV6135" i="27"/>
  <c r="BM6135" i="27"/>
  <c r="DL6135" i="27"/>
  <c r="AE6136" i="27"/>
  <c r="AV6136" i="27"/>
  <c r="BM6136" i="27"/>
  <c r="DL6136" i="27"/>
  <c r="AE6137" i="27"/>
  <c r="AV6137" i="27"/>
  <c r="BM6137" i="27"/>
  <c r="DL6137" i="27"/>
  <c r="AE6138" i="27"/>
  <c r="AV6138" i="27"/>
  <c r="BM6138" i="27"/>
  <c r="DL6138" i="27"/>
  <c r="AE6139" i="27"/>
  <c r="AV6139" i="27"/>
  <c r="BM6139" i="27"/>
  <c r="DL6139" i="27"/>
  <c r="AE6140" i="27"/>
  <c r="AV6140" i="27"/>
  <c r="BM6140" i="27"/>
  <c r="DL6140" i="27"/>
  <c r="AE6141" i="27"/>
  <c r="AV6141" i="27"/>
  <c r="BM6141" i="27"/>
  <c r="DL6141" i="27"/>
  <c r="AE6142" i="27"/>
  <c r="AV6142" i="27"/>
  <c r="BM6142" i="27"/>
  <c r="DL6142" i="27"/>
  <c r="AE6143" i="27"/>
  <c r="AV6143" i="27"/>
  <c r="BM6143" i="27"/>
  <c r="DL6143" i="27"/>
  <c r="AE6144" i="27"/>
  <c r="AV6144" i="27"/>
  <c r="BM6144" i="27"/>
  <c r="DL6144" i="27"/>
  <c r="AE6145" i="27"/>
  <c r="AV6145" i="27"/>
  <c r="BM6145" i="27"/>
  <c r="DL6145" i="27"/>
  <c r="AE6146" i="27"/>
  <c r="AV6146" i="27"/>
  <c r="BM6146" i="27"/>
  <c r="DL6146" i="27"/>
  <c r="AE6147" i="27"/>
  <c r="AV6147" i="27"/>
  <c r="BM6147" i="27"/>
  <c r="DL6147" i="27"/>
  <c r="AE6148" i="27"/>
  <c r="AV6148" i="27"/>
  <c r="BM6148" i="27"/>
  <c r="DL6148" i="27"/>
  <c r="AE6149" i="27"/>
  <c r="AV6149" i="27"/>
  <c r="BM6149" i="27"/>
  <c r="DL6149" i="27"/>
  <c r="AE6150" i="27"/>
  <c r="AV6150" i="27"/>
  <c r="BM6150" i="27"/>
  <c r="DL6150" i="27"/>
  <c r="AE6151" i="27"/>
  <c r="AV6151" i="27"/>
  <c r="BM6151" i="27"/>
  <c r="DL6151" i="27"/>
  <c r="AE6152" i="27"/>
  <c r="AV6152" i="27"/>
  <c r="BM6152" i="27"/>
  <c r="DL6152" i="27"/>
  <c r="AE6153" i="27"/>
  <c r="AV6153" i="27"/>
  <c r="BM6153" i="27"/>
  <c r="DL6153" i="27"/>
  <c r="AE6154" i="27"/>
  <c r="AV6154" i="27"/>
  <c r="BM6154" i="27"/>
  <c r="DL6154" i="27"/>
  <c r="AE6155" i="27"/>
  <c r="AV6155" i="27"/>
  <c r="BM6155" i="27"/>
  <c r="DL6155" i="27"/>
  <c r="AE6156" i="27"/>
  <c r="AV6156" i="27"/>
  <c r="BM6156" i="27"/>
  <c r="DL6156" i="27"/>
  <c r="AE6157" i="27"/>
  <c r="AV6157" i="27"/>
  <c r="BM6157" i="27"/>
  <c r="DL6157" i="27"/>
  <c r="AE6158" i="27"/>
  <c r="AV6158" i="27"/>
  <c r="BM6158" i="27"/>
  <c r="DL6158" i="27"/>
  <c r="AE6159" i="27"/>
  <c r="AV6159" i="27"/>
  <c r="BM6159" i="27"/>
  <c r="DL6159" i="27"/>
  <c r="AE6160" i="27"/>
  <c r="AV6160" i="27"/>
  <c r="BM6160" i="27"/>
  <c r="DL6160" i="27"/>
  <c r="AE6161" i="27"/>
  <c r="AV6161" i="27"/>
  <c r="BM6161" i="27"/>
  <c r="DL6161" i="27"/>
  <c r="AE6162" i="27"/>
  <c r="AV6162" i="27"/>
  <c r="BM6162" i="27"/>
  <c r="DL6162" i="27"/>
  <c r="AE6163" i="27"/>
  <c r="AV6163" i="27"/>
  <c r="BM6163" i="27"/>
  <c r="DL6163" i="27"/>
  <c r="AE6164" i="27"/>
  <c r="AV6164" i="27"/>
  <c r="BM6164" i="27"/>
  <c r="DL6164" i="27"/>
  <c r="AE6165" i="27"/>
  <c r="AV6165" i="27"/>
  <c r="BM6165" i="27"/>
  <c r="DL6165" i="27"/>
  <c r="AE6166" i="27"/>
  <c r="AV6166" i="27"/>
  <c r="BM6166" i="27"/>
  <c r="DL6166" i="27"/>
  <c r="AE6167" i="27"/>
  <c r="AV6167" i="27"/>
  <c r="BM6167" i="27"/>
  <c r="DL6167" i="27"/>
  <c r="AE6168" i="27"/>
  <c r="AV6168" i="27"/>
  <c r="BM6168" i="27"/>
  <c r="DL6168" i="27"/>
  <c r="AE6169" i="27"/>
  <c r="AV6169" i="27"/>
  <c r="BM6169" i="27"/>
  <c r="DL6169" i="27"/>
  <c r="AE6170" i="27"/>
  <c r="AV6170" i="27"/>
  <c r="BM6170" i="27"/>
  <c r="DL6170" i="27"/>
  <c r="AE6171" i="27"/>
  <c r="AV6171" i="27"/>
  <c r="BM6171" i="27"/>
  <c r="DL6171" i="27"/>
  <c r="AE6172" i="27"/>
  <c r="AV6172" i="27"/>
  <c r="BM6172" i="27"/>
  <c r="DL6172" i="27"/>
  <c r="AE6173" i="27"/>
  <c r="AV6173" i="27"/>
  <c r="BM6173" i="27"/>
  <c r="DL6173" i="27"/>
  <c r="AE6174" i="27"/>
  <c r="AV6174" i="27"/>
  <c r="BM6174" i="27"/>
  <c r="DL6174" i="27"/>
  <c r="AE6175" i="27"/>
  <c r="AV6175" i="27"/>
  <c r="BM6175" i="27"/>
  <c r="DL6175" i="27"/>
  <c r="AE6176" i="27"/>
  <c r="AV6176" i="27"/>
  <c r="BM6176" i="27"/>
  <c r="DL6176" i="27"/>
  <c r="AE6177" i="27"/>
  <c r="AV6177" i="27"/>
  <c r="BM6177" i="27"/>
  <c r="DL6177" i="27"/>
  <c r="AE6178" i="27"/>
  <c r="AV6178" i="27"/>
  <c r="BM6178" i="27"/>
  <c r="DL6178" i="27"/>
  <c r="AE6179" i="27"/>
  <c r="AV6179" i="27"/>
  <c r="BM6179" i="27"/>
  <c r="DL6179" i="27"/>
  <c r="AE6180" i="27"/>
  <c r="AV6180" i="27"/>
  <c r="BM6180" i="27"/>
  <c r="DL6180" i="27"/>
  <c r="AE6181" i="27"/>
  <c r="AV6181" i="27"/>
  <c r="BM6181" i="27"/>
  <c r="DL6181" i="27"/>
  <c r="AE6182" i="27"/>
  <c r="AV6182" i="27"/>
  <c r="BM6182" i="27"/>
  <c r="DL6182" i="27"/>
  <c r="AE6183" i="27"/>
  <c r="AV6183" i="27"/>
  <c r="BM6183" i="27"/>
  <c r="DL6183" i="27"/>
  <c r="AE6184" i="27"/>
  <c r="AV6184" i="27"/>
  <c r="BM6184" i="27"/>
  <c r="DL6184" i="27"/>
  <c r="AE6185" i="27"/>
  <c r="AV6185" i="27"/>
  <c r="BM6185" i="27"/>
  <c r="DL6185" i="27"/>
  <c r="AE6186" i="27"/>
  <c r="AV6186" i="27"/>
  <c r="BM6186" i="27"/>
  <c r="DL6186" i="27"/>
  <c r="AE6187" i="27"/>
  <c r="AV6187" i="27"/>
  <c r="BM6187" i="27"/>
  <c r="DL6187" i="27"/>
  <c r="AE6188" i="27"/>
  <c r="AV6188" i="27"/>
  <c r="BM6188" i="27"/>
  <c r="DL6188" i="27"/>
  <c r="AE6189" i="27"/>
  <c r="AV6189" i="27"/>
  <c r="BM6189" i="27"/>
  <c r="DL6189" i="27"/>
  <c r="AE6190" i="27"/>
  <c r="AV6190" i="27"/>
  <c r="BM6190" i="27"/>
  <c r="DL6190" i="27"/>
  <c r="AE6191" i="27"/>
  <c r="AV6191" i="27"/>
  <c r="BM6191" i="27"/>
  <c r="DL6191" i="27"/>
  <c r="AE6192" i="27"/>
  <c r="AV6192" i="27"/>
  <c r="BM6192" i="27"/>
  <c r="DL6192" i="27"/>
  <c r="AE6193" i="27"/>
  <c r="AV6193" i="27"/>
  <c r="BM6193" i="27"/>
  <c r="DL6193" i="27"/>
  <c r="AE6194" i="27"/>
  <c r="AV6194" i="27"/>
  <c r="BM6194" i="27"/>
  <c r="DL6194" i="27"/>
  <c r="AE6195" i="27"/>
  <c r="AV6195" i="27"/>
  <c r="BM6195" i="27"/>
  <c r="DL6195" i="27"/>
  <c r="AE6196" i="27"/>
  <c r="AV6196" i="27"/>
  <c r="BM6196" i="27"/>
  <c r="DL6196" i="27"/>
  <c r="AE6197" i="27"/>
  <c r="AV6197" i="27"/>
  <c r="BM6197" i="27"/>
  <c r="DL6197" i="27"/>
  <c r="AE6198" i="27"/>
  <c r="AV6198" i="27"/>
  <c r="BM6198" i="27"/>
  <c r="DL6198" i="27"/>
  <c r="AE6199" i="27"/>
  <c r="AV6199" i="27"/>
  <c r="BM6199" i="27"/>
  <c r="DL6199" i="27"/>
  <c r="AE6200" i="27"/>
  <c r="AV6200" i="27"/>
  <c r="BM6200" i="27"/>
  <c r="DL6200" i="27"/>
  <c r="AE6201" i="27"/>
  <c r="AV6201" i="27"/>
  <c r="BM6201" i="27"/>
  <c r="DL6201" i="27"/>
  <c r="AE6202" i="27"/>
  <c r="AV6202" i="27"/>
  <c r="BM6202" i="27"/>
  <c r="DL6202" i="27"/>
  <c r="AE6203" i="27"/>
  <c r="AV6203" i="27"/>
  <c r="BM6203" i="27"/>
  <c r="DL6203" i="27"/>
  <c r="AE6204" i="27"/>
  <c r="AV6204" i="27"/>
  <c r="BM6204" i="27"/>
  <c r="DL6204" i="27"/>
  <c r="AE6205" i="27"/>
  <c r="AV6205" i="27"/>
  <c r="BM6205" i="27"/>
  <c r="DL6205" i="27"/>
  <c r="AE6206" i="27"/>
  <c r="AV6206" i="27"/>
  <c r="BM6206" i="27"/>
  <c r="DL6206" i="27"/>
  <c r="AE6207" i="27"/>
  <c r="AV6207" i="27"/>
  <c r="BM6207" i="27"/>
  <c r="DL6207" i="27"/>
  <c r="AE6208" i="27"/>
  <c r="AV6208" i="27"/>
  <c r="BM6208" i="27"/>
  <c r="DL6208" i="27"/>
  <c r="AE6209" i="27"/>
  <c r="AV6209" i="27"/>
  <c r="BM6209" i="27"/>
  <c r="DL6209" i="27"/>
  <c r="AE6210" i="27"/>
  <c r="AV6210" i="27"/>
  <c r="BM6210" i="27"/>
  <c r="DL6210" i="27"/>
  <c r="AE6211" i="27"/>
  <c r="AV6211" i="27"/>
  <c r="BM6211" i="27"/>
  <c r="DL6211" i="27"/>
  <c r="AE6212" i="27"/>
  <c r="AV6212" i="27"/>
  <c r="BM6212" i="27"/>
  <c r="DL6212" i="27"/>
  <c r="AE6213" i="27"/>
  <c r="AV6213" i="27"/>
  <c r="BM6213" i="27"/>
  <c r="DL6213" i="27"/>
  <c r="AE6214" i="27"/>
  <c r="AV6214" i="27"/>
  <c r="BM6214" i="27"/>
  <c r="DL6214" i="27"/>
  <c r="AE6215" i="27"/>
  <c r="AV6215" i="27"/>
  <c r="BM6215" i="27"/>
  <c r="DL6215" i="27"/>
  <c r="AE6216" i="27"/>
  <c r="AV6216" i="27"/>
  <c r="BM6216" i="27"/>
  <c r="DL6216" i="27"/>
  <c r="AE6217" i="27"/>
  <c r="AV6217" i="27"/>
  <c r="BM6217" i="27"/>
  <c r="DL6217" i="27"/>
  <c r="AE6218" i="27"/>
  <c r="AV6218" i="27"/>
  <c r="BM6218" i="27"/>
  <c r="DL6218" i="27"/>
  <c r="AE6219" i="27"/>
  <c r="AV6219" i="27"/>
  <c r="BM6219" i="27"/>
  <c r="DL6219" i="27"/>
  <c r="AE6220" i="27"/>
  <c r="AV6220" i="27"/>
  <c r="BM6220" i="27"/>
  <c r="DL6220" i="27"/>
  <c r="AE6221" i="27"/>
  <c r="AV6221" i="27"/>
  <c r="BM6221" i="27"/>
  <c r="DL6221" i="27"/>
  <c r="AE6222" i="27"/>
  <c r="AV6222" i="27"/>
  <c r="BM6222" i="27"/>
  <c r="DL6222" i="27"/>
  <c r="AE6223" i="27"/>
  <c r="AV6223" i="27"/>
  <c r="BM6223" i="27"/>
  <c r="DL6223" i="27"/>
  <c r="AE6224" i="27"/>
  <c r="AV6224" i="27"/>
  <c r="BM6224" i="27"/>
  <c r="DL6224" i="27"/>
  <c r="AE6225" i="27"/>
  <c r="AV6225" i="27"/>
  <c r="BM6225" i="27"/>
  <c r="DL6225" i="27"/>
  <c r="AE6226" i="27"/>
  <c r="AV6226" i="27"/>
  <c r="BM6226" i="27"/>
  <c r="DL6226" i="27"/>
  <c r="AE6227" i="27"/>
  <c r="AV6227" i="27"/>
  <c r="BM6227" i="27"/>
  <c r="DL6227" i="27"/>
  <c r="AE6228" i="27"/>
  <c r="AV6228" i="27"/>
  <c r="BM6228" i="27"/>
  <c r="DL6228" i="27"/>
  <c r="AE6229" i="27"/>
  <c r="AV6229" i="27"/>
  <c r="BM6229" i="27"/>
  <c r="DL6229" i="27"/>
  <c r="AE6230" i="27"/>
  <c r="AV6230" i="27"/>
  <c r="BM6230" i="27"/>
  <c r="DL6230" i="27"/>
  <c r="AE6231" i="27"/>
  <c r="AV6231" i="27"/>
  <c r="BM6231" i="27"/>
  <c r="DL6231" i="27"/>
  <c r="AE6232" i="27"/>
  <c r="AV6232" i="27"/>
  <c r="BM6232" i="27"/>
  <c r="DL6232" i="27"/>
  <c r="AE6233" i="27"/>
  <c r="AV6233" i="27"/>
  <c r="BM6233" i="27"/>
  <c r="DL6233" i="27"/>
  <c r="AE6234" i="27"/>
  <c r="AV6234" i="27"/>
  <c r="BM6234" i="27"/>
  <c r="DL6234" i="27"/>
  <c r="AE6235" i="27"/>
  <c r="AV6235" i="27"/>
  <c r="BM6235" i="27"/>
  <c r="DL6235" i="27"/>
  <c r="AE6236" i="27"/>
  <c r="AV6236" i="27"/>
  <c r="BM6236" i="27"/>
  <c r="DL6236" i="27"/>
  <c r="AE6237" i="27"/>
  <c r="AV6237" i="27"/>
  <c r="BM6237" i="27"/>
  <c r="DL6237" i="27"/>
  <c r="AE6238" i="27"/>
  <c r="AV6238" i="27"/>
  <c r="BM6238" i="27"/>
  <c r="DL6238" i="27"/>
  <c r="AE6239" i="27"/>
  <c r="AV6239" i="27"/>
  <c r="BM6239" i="27"/>
  <c r="DL6239" i="27"/>
  <c r="AE6240" i="27"/>
  <c r="AV6240" i="27"/>
  <c r="BM6240" i="27"/>
  <c r="DL6240" i="27"/>
  <c r="AE6241" i="27"/>
  <c r="AV6241" i="27"/>
  <c r="BM6241" i="27"/>
  <c r="DL6241" i="27"/>
  <c r="AE6242" i="27"/>
  <c r="AV6242" i="27"/>
  <c r="BM6242" i="27"/>
  <c r="DL6242" i="27"/>
  <c r="AE6243" i="27"/>
  <c r="AV6243" i="27"/>
  <c r="BM6243" i="27"/>
  <c r="DL6243" i="27"/>
  <c r="AE6244" i="27"/>
  <c r="AV6244" i="27"/>
  <c r="BM6244" i="27"/>
  <c r="DL6244" i="27"/>
  <c r="AE6245" i="27"/>
  <c r="AV6245" i="27"/>
  <c r="BM6245" i="27"/>
  <c r="DL6245" i="27"/>
  <c r="AE6246" i="27"/>
  <c r="AV6246" i="27"/>
  <c r="BM6246" i="27"/>
  <c r="DL6246" i="27"/>
  <c r="AE6247" i="27"/>
  <c r="AV6247" i="27"/>
  <c r="BM6247" i="27"/>
  <c r="DL6247" i="27"/>
  <c r="AE6248" i="27"/>
  <c r="AV6248" i="27"/>
  <c r="BM6248" i="27"/>
  <c r="DL6248" i="27"/>
  <c r="AE6249" i="27"/>
  <c r="AV6249" i="27"/>
  <c r="BM6249" i="27"/>
  <c r="DL6249" i="27"/>
  <c r="AE6250" i="27"/>
  <c r="AV6250" i="27"/>
  <c r="BM6250" i="27"/>
  <c r="DL6250" i="27"/>
  <c r="AE6251" i="27"/>
  <c r="AV6251" i="27"/>
  <c r="BM6251" i="27"/>
  <c r="DL6251" i="27"/>
  <c r="AE6252" i="27"/>
  <c r="AV6252" i="27"/>
  <c r="BM6252" i="27"/>
  <c r="DL6252" i="27"/>
  <c r="AE6253" i="27"/>
  <c r="AV6253" i="27"/>
  <c r="BM6253" i="27"/>
  <c r="DL6253" i="27"/>
  <c r="AE6254" i="27"/>
  <c r="AV6254" i="27"/>
  <c r="BM6254" i="27"/>
  <c r="DL6254" i="27"/>
  <c r="AE6255" i="27"/>
  <c r="AV6255" i="27"/>
  <c r="BM6255" i="27"/>
  <c r="DL6255" i="27"/>
  <c r="AE6256" i="27"/>
  <c r="AV6256" i="27"/>
  <c r="BM6256" i="27"/>
  <c r="DL6256" i="27"/>
  <c r="AE6257" i="27"/>
  <c r="AV6257" i="27"/>
  <c r="BM6257" i="27"/>
  <c r="DL6257" i="27"/>
  <c r="AE6258" i="27"/>
  <c r="AV6258" i="27"/>
  <c r="BM6258" i="27"/>
  <c r="DL6258" i="27"/>
  <c r="AE6259" i="27"/>
  <c r="AV6259" i="27"/>
  <c r="BM6259" i="27"/>
  <c r="DL6259" i="27"/>
  <c r="AE6260" i="27"/>
  <c r="AV6260" i="27"/>
  <c r="BM6260" i="27"/>
  <c r="DL6260" i="27"/>
  <c r="AE6261" i="27"/>
  <c r="AV6261" i="27"/>
  <c r="BM6261" i="27"/>
  <c r="DL6261" i="27"/>
  <c r="AE6262" i="27"/>
  <c r="AV6262" i="27"/>
  <c r="BM6262" i="27"/>
  <c r="DL6262" i="27"/>
  <c r="AE6263" i="27"/>
  <c r="AV6263" i="27"/>
  <c r="BM6263" i="27"/>
  <c r="DL6263" i="27"/>
  <c r="AE6264" i="27"/>
  <c r="AV6264" i="27"/>
  <c r="BM6264" i="27"/>
  <c r="DL6264" i="27"/>
  <c r="AE6265" i="27"/>
  <c r="AV6265" i="27"/>
  <c r="BM6265" i="27"/>
  <c r="DL6265" i="27"/>
  <c r="AE6266" i="27"/>
  <c r="AV6266" i="27"/>
  <c r="BM6266" i="27"/>
  <c r="DL6266" i="27"/>
  <c r="AE6267" i="27"/>
  <c r="AV6267" i="27"/>
  <c r="BM6267" i="27"/>
  <c r="DL6267" i="27"/>
  <c r="AE6268" i="27"/>
  <c r="AV6268" i="27"/>
  <c r="BM6268" i="27"/>
  <c r="DL6268" i="27"/>
  <c r="AE6269" i="27"/>
  <c r="AV6269" i="27"/>
  <c r="BM6269" i="27"/>
  <c r="DL6269" i="27"/>
  <c r="AE6270" i="27"/>
  <c r="AV6270" i="27"/>
  <c r="BM6270" i="27"/>
  <c r="DL6270" i="27"/>
  <c r="AE6271" i="27"/>
  <c r="AV6271" i="27"/>
  <c r="BM6271" i="27"/>
  <c r="DL6271" i="27"/>
  <c r="AE6272" i="27"/>
  <c r="AV6272" i="27"/>
  <c r="BM6272" i="27"/>
  <c r="DL6272" i="27"/>
  <c r="AE6273" i="27"/>
  <c r="AV6273" i="27"/>
  <c r="BM6273" i="27"/>
  <c r="DL6273" i="27"/>
  <c r="AE6274" i="27"/>
  <c r="AV6274" i="27"/>
  <c r="BM6274" i="27"/>
  <c r="DL6274" i="27"/>
  <c r="AE6275" i="27"/>
  <c r="AV6275" i="27"/>
  <c r="BM6275" i="27"/>
  <c r="DL6275" i="27"/>
  <c r="AE6276" i="27"/>
  <c r="AV6276" i="27"/>
  <c r="BM6276" i="27"/>
  <c r="DL6276" i="27"/>
  <c r="AE6277" i="27"/>
  <c r="AV6277" i="27"/>
  <c r="BM6277" i="27"/>
  <c r="DL6277" i="27"/>
  <c r="AE6278" i="27"/>
  <c r="AV6278" i="27"/>
  <c r="BM6278" i="27"/>
  <c r="DL6278" i="27"/>
  <c r="AE6279" i="27"/>
  <c r="AV6279" i="27"/>
  <c r="BM6279" i="27"/>
  <c r="DL6279" i="27"/>
  <c r="AE6280" i="27"/>
  <c r="AV6280" i="27"/>
  <c r="BM6280" i="27"/>
  <c r="DL6280" i="27"/>
  <c r="AE6281" i="27"/>
  <c r="AV6281" i="27"/>
  <c r="BM6281" i="27"/>
  <c r="DL6281" i="27"/>
  <c r="AE6282" i="27"/>
  <c r="AV6282" i="27"/>
  <c r="BM6282" i="27"/>
  <c r="DL6282" i="27"/>
  <c r="AE6283" i="27"/>
  <c r="AV6283" i="27"/>
  <c r="BM6283" i="27"/>
  <c r="DL6283" i="27"/>
  <c r="AE6284" i="27"/>
  <c r="AV6284" i="27"/>
  <c r="BM6284" i="27"/>
  <c r="DL6284" i="27"/>
  <c r="AE6285" i="27"/>
  <c r="AV6285" i="27"/>
  <c r="BM6285" i="27"/>
  <c r="DL6285" i="27"/>
  <c r="AE6286" i="27"/>
  <c r="AV6286" i="27"/>
  <c r="BM6286" i="27"/>
  <c r="DL6286" i="27"/>
  <c r="AE6287" i="27"/>
  <c r="AV6287" i="27"/>
  <c r="BM6287" i="27"/>
  <c r="DL6287" i="27"/>
  <c r="AE6288" i="27"/>
  <c r="AV6288" i="27"/>
  <c r="BM6288" i="27"/>
  <c r="DL6288" i="27"/>
  <c r="AE6289" i="27"/>
  <c r="AV6289" i="27"/>
  <c r="BM6289" i="27"/>
  <c r="DL6289" i="27"/>
  <c r="AE6290" i="27"/>
  <c r="AV6290" i="27"/>
  <c r="BM6290" i="27"/>
  <c r="DL6290" i="27"/>
  <c r="AE6291" i="27"/>
  <c r="AV6291" i="27"/>
  <c r="BM6291" i="27"/>
  <c r="DL6291" i="27"/>
  <c r="AE6292" i="27"/>
  <c r="AV6292" i="27"/>
  <c r="BM6292" i="27"/>
  <c r="DL6292" i="27"/>
  <c r="AE6293" i="27"/>
  <c r="AV6293" i="27"/>
  <c r="BM6293" i="27"/>
  <c r="DL6293" i="27"/>
  <c r="AE6294" i="27"/>
  <c r="AV6294" i="27"/>
  <c r="BM6294" i="27"/>
  <c r="DL6294" i="27"/>
  <c r="AE6295" i="27"/>
  <c r="AV6295" i="27"/>
  <c r="BM6295" i="27"/>
  <c r="DL6295" i="27"/>
  <c r="AE6296" i="27"/>
  <c r="AV6296" i="27"/>
  <c r="BM6296" i="27"/>
  <c r="DL6296" i="27"/>
  <c r="AE6297" i="27"/>
  <c r="AV6297" i="27"/>
  <c r="BM6297" i="27"/>
  <c r="DL6297" i="27"/>
  <c r="AE6298" i="27"/>
  <c r="AV6298" i="27"/>
  <c r="BM6298" i="27"/>
  <c r="DL6298" i="27"/>
  <c r="AE6299" i="27"/>
  <c r="AV6299" i="27"/>
  <c r="BM6299" i="27"/>
  <c r="DL6299" i="27"/>
  <c r="AE6300" i="27"/>
  <c r="AV6300" i="27"/>
  <c r="BM6300" i="27"/>
  <c r="DL6300" i="27"/>
  <c r="AE6301" i="27"/>
  <c r="AV6301" i="27"/>
  <c r="BM6301" i="27"/>
  <c r="DL6301" i="27"/>
  <c r="AE6302" i="27"/>
  <c r="AV6302" i="27"/>
  <c r="BM6302" i="27"/>
  <c r="DL6302" i="27"/>
  <c r="AE6303" i="27"/>
  <c r="AV6303" i="27"/>
  <c r="BM6303" i="27"/>
  <c r="DL6303" i="27"/>
  <c r="AE6304" i="27"/>
  <c r="AV6304" i="27"/>
  <c r="BM6304" i="27"/>
  <c r="DL6304" i="27"/>
  <c r="AE6305" i="27"/>
  <c r="AV6305" i="27"/>
  <c r="BM6305" i="27"/>
  <c r="DL6305" i="27"/>
  <c r="AE6306" i="27"/>
  <c r="AV6306" i="27"/>
  <c r="BM6306" i="27"/>
  <c r="DL6306" i="27"/>
  <c r="AE6307" i="27"/>
  <c r="AV6307" i="27"/>
  <c r="BM6307" i="27"/>
  <c r="DL6307" i="27"/>
  <c r="AE6308" i="27"/>
  <c r="AV6308" i="27"/>
  <c r="BM6308" i="27"/>
  <c r="DL6308" i="27"/>
  <c r="AE6309" i="27"/>
  <c r="AV6309" i="27"/>
  <c r="BM6309" i="27"/>
  <c r="DL6309" i="27"/>
  <c r="AE6310" i="27"/>
  <c r="AV6310" i="27"/>
  <c r="BM6310" i="27"/>
  <c r="DL6310" i="27"/>
  <c r="AE6311" i="27"/>
  <c r="AV6311" i="27"/>
  <c r="BM6311" i="27"/>
  <c r="DL6311" i="27"/>
  <c r="AE6312" i="27"/>
  <c r="AV6312" i="27"/>
  <c r="BM6312" i="27"/>
  <c r="DL6312" i="27"/>
  <c r="AE6313" i="27"/>
  <c r="AV6313" i="27"/>
  <c r="BM6313" i="27"/>
  <c r="DL6313" i="27"/>
  <c r="AE6314" i="27"/>
  <c r="AV6314" i="27"/>
  <c r="BM6314" i="27"/>
  <c r="DL6314" i="27"/>
  <c r="AE6315" i="27"/>
  <c r="AV6315" i="27"/>
  <c r="BM6315" i="27"/>
  <c r="DL6315" i="27"/>
  <c r="AE6316" i="27"/>
  <c r="AV6316" i="27"/>
  <c r="BM6316" i="27"/>
  <c r="DL6316" i="27"/>
  <c r="AE6317" i="27"/>
  <c r="AV6317" i="27"/>
  <c r="BM6317" i="27"/>
  <c r="DL6317" i="27"/>
  <c r="AE6318" i="27"/>
  <c r="AV6318" i="27"/>
  <c r="BM6318" i="27"/>
  <c r="DL6318" i="27"/>
  <c r="AE6319" i="27"/>
  <c r="AV6319" i="27"/>
  <c r="BM6319" i="27"/>
  <c r="DL6319" i="27"/>
  <c r="AE6320" i="27"/>
  <c r="AV6320" i="27"/>
  <c r="BM6320" i="27"/>
  <c r="DL6320" i="27"/>
  <c r="AE6321" i="27"/>
  <c r="AV6321" i="27"/>
  <c r="BM6321" i="27"/>
  <c r="DL6321" i="27"/>
  <c r="AE6322" i="27"/>
  <c r="AV6322" i="27"/>
  <c r="BM6322" i="27"/>
  <c r="DL6322" i="27"/>
  <c r="AE6323" i="27"/>
  <c r="AV6323" i="27"/>
  <c r="BM6323" i="27"/>
  <c r="DL6323" i="27"/>
  <c r="AE6324" i="27"/>
  <c r="AV6324" i="27"/>
  <c r="BM6324" i="27"/>
  <c r="DL6324" i="27"/>
  <c r="AE6325" i="27"/>
  <c r="AV6325" i="27"/>
  <c r="BM6325" i="27"/>
  <c r="DL6325" i="27"/>
  <c r="AE6326" i="27"/>
  <c r="AV6326" i="27"/>
  <c r="BM6326" i="27"/>
  <c r="DL6326" i="27"/>
  <c r="AE6327" i="27"/>
  <c r="AV6327" i="27"/>
  <c r="BM6327" i="27"/>
  <c r="DL6327" i="27"/>
  <c r="AE6328" i="27"/>
  <c r="AV6328" i="27"/>
  <c r="BM6328" i="27"/>
  <c r="DL6328" i="27"/>
  <c r="AE6329" i="27"/>
  <c r="AV6329" i="27"/>
  <c r="BM6329" i="27"/>
  <c r="DL6329" i="27"/>
  <c r="AE6330" i="27"/>
  <c r="AV6330" i="27"/>
  <c r="BM6330" i="27"/>
  <c r="DL6330" i="27"/>
  <c r="AE6331" i="27"/>
  <c r="AV6331" i="27"/>
  <c r="BM6331" i="27"/>
  <c r="DL6331" i="27"/>
  <c r="AE6332" i="27"/>
  <c r="AV6332" i="27"/>
  <c r="BM6332" i="27"/>
  <c r="DL6332" i="27"/>
  <c r="AE6333" i="27"/>
  <c r="AV6333" i="27"/>
  <c r="BM6333" i="27"/>
  <c r="DL6333" i="27"/>
  <c r="AE6334" i="27"/>
  <c r="AV6334" i="27"/>
  <c r="BM6334" i="27"/>
  <c r="DL6334" i="27"/>
  <c r="AE6335" i="27"/>
  <c r="AV6335" i="27"/>
  <c r="BM6335" i="27"/>
  <c r="DL6335" i="27"/>
  <c r="AE6336" i="27"/>
  <c r="AV6336" i="27"/>
  <c r="BM6336" i="27"/>
  <c r="DL6336" i="27"/>
  <c r="AE6337" i="27"/>
  <c r="AV6337" i="27"/>
  <c r="BM6337" i="27"/>
  <c r="DL6337" i="27"/>
  <c r="AE6338" i="27"/>
  <c r="AV6338" i="27"/>
  <c r="BM6338" i="27"/>
  <c r="DL6338" i="27"/>
  <c r="AE6339" i="27"/>
  <c r="AV6339" i="27"/>
  <c r="BM6339" i="27"/>
  <c r="DL6339" i="27"/>
  <c r="AE6340" i="27"/>
  <c r="AV6340" i="27"/>
  <c r="BM6340" i="27"/>
  <c r="DL6340" i="27"/>
  <c r="AE6341" i="27"/>
  <c r="AV6341" i="27"/>
  <c r="BM6341" i="27"/>
  <c r="DL6341" i="27"/>
  <c r="AE6342" i="27"/>
  <c r="AV6342" i="27"/>
  <c r="BM6342" i="27"/>
  <c r="DL6342" i="27"/>
  <c r="AE6343" i="27"/>
  <c r="AV6343" i="27"/>
  <c r="BM6343" i="27"/>
  <c r="DL6343" i="27"/>
  <c r="AE6344" i="27"/>
  <c r="AV6344" i="27"/>
  <c r="BM6344" i="27"/>
  <c r="DL6344" i="27"/>
  <c r="AE6345" i="27"/>
  <c r="AV6345" i="27"/>
  <c r="BM6345" i="27"/>
  <c r="DL6345" i="27"/>
  <c r="AE6346" i="27"/>
  <c r="AV6346" i="27"/>
  <c r="BM6346" i="27"/>
  <c r="DL6346" i="27"/>
  <c r="AE6347" i="27"/>
  <c r="AV6347" i="27"/>
  <c r="BM6347" i="27"/>
  <c r="DL6347" i="27"/>
  <c r="AE6348" i="27"/>
  <c r="AV6348" i="27"/>
  <c r="BM6348" i="27"/>
  <c r="DL6348" i="27"/>
  <c r="AE6349" i="27"/>
  <c r="AV6349" i="27"/>
  <c r="BM6349" i="27"/>
  <c r="DL6349" i="27"/>
  <c r="AE6350" i="27"/>
  <c r="AV6350" i="27"/>
  <c r="BM6350" i="27"/>
  <c r="DL6350" i="27"/>
  <c r="AE6351" i="27"/>
  <c r="AV6351" i="27"/>
  <c r="BM6351" i="27"/>
  <c r="DL6351" i="27"/>
  <c r="AE6352" i="27"/>
  <c r="AV6352" i="27"/>
  <c r="BM6352" i="27"/>
  <c r="DL6352" i="27"/>
  <c r="AE6353" i="27"/>
  <c r="AV6353" i="27"/>
  <c r="BM6353" i="27"/>
  <c r="DL6353" i="27"/>
  <c r="AE6354" i="27"/>
  <c r="AV6354" i="27"/>
  <c r="BM6354" i="27"/>
  <c r="DL6354" i="27"/>
  <c r="AE6355" i="27"/>
  <c r="AV6355" i="27"/>
  <c r="BM6355" i="27"/>
  <c r="DL6355" i="27"/>
  <c r="AE6356" i="27"/>
  <c r="AV6356" i="27"/>
  <c r="BM6356" i="27"/>
  <c r="DL6356" i="27"/>
  <c r="AE6357" i="27"/>
  <c r="AV6357" i="27"/>
  <c r="BM6357" i="27"/>
  <c r="DL6357" i="27"/>
  <c r="AE6358" i="27"/>
  <c r="AV6358" i="27"/>
  <c r="BM6358" i="27"/>
  <c r="DL6358" i="27"/>
  <c r="AE6359" i="27"/>
  <c r="AV6359" i="27"/>
  <c r="BM6359" i="27"/>
  <c r="DL6359" i="27"/>
  <c r="AE6360" i="27"/>
  <c r="AV6360" i="27"/>
  <c r="BM6360" i="27"/>
  <c r="DL6360" i="27"/>
  <c r="AE6361" i="27"/>
  <c r="AV6361" i="27"/>
  <c r="BM6361" i="27"/>
  <c r="DL6361" i="27"/>
  <c r="AE6362" i="27"/>
  <c r="AV6362" i="27"/>
  <c r="BM6362" i="27"/>
  <c r="DL6362" i="27"/>
  <c r="AE6363" i="27"/>
  <c r="AV6363" i="27"/>
  <c r="BM6363" i="27"/>
  <c r="DL6363" i="27"/>
  <c r="AE6364" i="27"/>
  <c r="AV6364" i="27"/>
  <c r="BM6364" i="27"/>
  <c r="DL6364" i="27"/>
  <c r="AE6365" i="27"/>
  <c r="AV6365" i="27"/>
  <c r="BM6365" i="27"/>
  <c r="DL6365" i="27"/>
  <c r="AE6366" i="27"/>
  <c r="AV6366" i="27"/>
  <c r="BM6366" i="27"/>
  <c r="DL6366" i="27"/>
  <c r="AE6367" i="27"/>
  <c r="AV6367" i="27"/>
  <c r="BM6367" i="27"/>
  <c r="DL6367" i="27"/>
  <c r="AE6368" i="27"/>
  <c r="AV6368" i="27"/>
  <c r="BM6368" i="27"/>
  <c r="DL6368" i="27"/>
  <c r="AE6369" i="27"/>
  <c r="AV6369" i="27"/>
  <c r="BM6369" i="27"/>
  <c r="DL6369" i="27"/>
  <c r="AE6370" i="27"/>
  <c r="AV6370" i="27"/>
  <c r="BM6370" i="27"/>
  <c r="DL6370" i="27"/>
  <c r="AE6371" i="27"/>
  <c r="AV6371" i="27"/>
  <c r="BM6371" i="27"/>
  <c r="DL6371" i="27"/>
  <c r="AE6372" i="27"/>
  <c r="AV6372" i="27"/>
  <c r="BM6372" i="27"/>
  <c r="DL6372" i="27"/>
  <c r="AE6373" i="27"/>
  <c r="AV6373" i="27"/>
  <c r="BM6373" i="27"/>
  <c r="DL6373" i="27"/>
  <c r="AE6374" i="27"/>
  <c r="AV6374" i="27"/>
  <c r="BM6374" i="27"/>
  <c r="DL6374" i="27"/>
  <c r="AE6375" i="27"/>
  <c r="AV6375" i="27"/>
  <c r="BM6375" i="27"/>
  <c r="DL6375" i="27"/>
  <c r="AE6376" i="27"/>
  <c r="AV6376" i="27"/>
  <c r="BM6376" i="27"/>
  <c r="DL6376" i="27"/>
  <c r="AE6377" i="27"/>
  <c r="AV6377" i="27"/>
  <c r="BM6377" i="27"/>
  <c r="DL6377" i="27"/>
  <c r="AE6378" i="27"/>
  <c r="AV6378" i="27"/>
  <c r="BM6378" i="27"/>
  <c r="DL6378" i="27"/>
  <c r="AE6379" i="27"/>
  <c r="AV6379" i="27"/>
  <c r="BM6379" i="27"/>
  <c r="DL6379" i="27"/>
  <c r="AE6380" i="27"/>
  <c r="AV6380" i="27"/>
  <c r="BM6380" i="27"/>
  <c r="DL6380" i="27"/>
  <c r="AE6381" i="27"/>
  <c r="AV6381" i="27"/>
  <c r="BM6381" i="27"/>
  <c r="DL6381" i="27"/>
  <c r="AE6382" i="27"/>
  <c r="AV6382" i="27"/>
  <c r="BM6382" i="27"/>
  <c r="DL6382" i="27"/>
  <c r="AE6383" i="27"/>
  <c r="AV6383" i="27"/>
  <c r="BM6383" i="27"/>
  <c r="DL6383" i="27"/>
  <c r="AE6384" i="27"/>
  <c r="AV6384" i="27"/>
  <c r="BM6384" i="27"/>
  <c r="DL6384" i="27"/>
  <c r="AE6385" i="27"/>
  <c r="AV6385" i="27"/>
  <c r="BM6385" i="27"/>
  <c r="DL6385" i="27"/>
  <c r="AE6386" i="27"/>
  <c r="AV6386" i="27"/>
  <c r="BM6386" i="27"/>
  <c r="DL6386" i="27"/>
  <c r="AE6387" i="27"/>
  <c r="AV6387" i="27"/>
  <c r="BM6387" i="27"/>
  <c r="DL6387" i="27"/>
  <c r="AE6388" i="27"/>
  <c r="AV6388" i="27"/>
  <c r="BM6388" i="27"/>
  <c r="DL6388" i="27"/>
  <c r="AE6389" i="27"/>
  <c r="AV6389" i="27"/>
  <c r="BM6389" i="27"/>
  <c r="DL6389" i="27"/>
  <c r="AE6390" i="27"/>
  <c r="AV6390" i="27"/>
  <c r="BM6390" i="27"/>
  <c r="DL6390" i="27"/>
  <c r="AE6391" i="27"/>
  <c r="AV6391" i="27"/>
  <c r="BM6391" i="27"/>
  <c r="DL6391" i="27"/>
  <c r="AE6392" i="27"/>
  <c r="AV6392" i="27"/>
  <c r="BM6392" i="27"/>
  <c r="DL6392" i="27"/>
  <c r="AE6393" i="27"/>
  <c r="AV6393" i="27"/>
  <c r="BM6393" i="27"/>
  <c r="DL6393" i="27"/>
  <c r="AE6394" i="27"/>
  <c r="AV6394" i="27"/>
  <c r="BM6394" i="27"/>
  <c r="DL6394" i="27"/>
  <c r="AE6395" i="27"/>
  <c r="AV6395" i="27"/>
  <c r="BM6395" i="27"/>
  <c r="DL6395" i="27"/>
  <c r="AE6396" i="27"/>
  <c r="AV6396" i="27"/>
  <c r="BM6396" i="27"/>
  <c r="DL6396" i="27"/>
  <c r="AE6397" i="27"/>
  <c r="AV6397" i="27"/>
  <c r="BM6397" i="27"/>
  <c r="DL6397" i="27"/>
  <c r="AE6398" i="27"/>
  <c r="AV6398" i="27"/>
  <c r="BM6398" i="27"/>
  <c r="DL6398" i="27"/>
  <c r="AE6399" i="27"/>
  <c r="AV6399" i="27"/>
  <c r="BM6399" i="27"/>
  <c r="DL6399" i="27"/>
  <c r="AE6400" i="27"/>
  <c r="AV6400" i="27"/>
  <c r="BM6400" i="27"/>
  <c r="DL6400" i="27"/>
  <c r="AE6401" i="27"/>
  <c r="AV6401" i="27"/>
  <c r="BM6401" i="27"/>
  <c r="DL6401" i="27"/>
  <c r="AE6402" i="27"/>
  <c r="AV6402" i="27"/>
  <c r="BM6402" i="27"/>
  <c r="DL6402" i="27"/>
  <c r="AE6403" i="27"/>
  <c r="AV6403" i="27"/>
  <c r="BM6403" i="27"/>
  <c r="DL6403" i="27"/>
  <c r="AE6404" i="27"/>
  <c r="AV6404" i="27"/>
  <c r="BM6404" i="27"/>
  <c r="DL6404" i="27"/>
  <c r="AE6405" i="27"/>
  <c r="AV6405" i="27"/>
  <c r="BM6405" i="27"/>
  <c r="DL6405" i="27"/>
  <c r="AE6406" i="27"/>
  <c r="AV6406" i="27"/>
  <c r="BM6406" i="27"/>
  <c r="DL6406" i="27"/>
  <c r="AE6407" i="27"/>
  <c r="AV6407" i="27"/>
  <c r="BM6407" i="27"/>
  <c r="DL6407" i="27"/>
  <c r="AE6408" i="27"/>
  <c r="AV6408" i="27"/>
  <c r="BM6408" i="27"/>
  <c r="DL6408" i="27"/>
  <c r="AE6409" i="27"/>
  <c r="AV6409" i="27"/>
  <c r="BM6409" i="27"/>
  <c r="DL6409" i="27"/>
  <c r="AE6410" i="27"/>
  <c r="AV6410" i="27"/>
  <c r="BM6410" i="27"/>
  <c r="DL6410" i="27"/>
  <c r="AE6411" i="27"/>
  <c r="AV6411" i="27"/>
  <c r="BM6411" i="27"/>
  <c r="DL6411" i="27"/>
  <c r="AE6412" i="27"/>
  <c r="AV6412" i="27"/>
  <c r="BM6412" i="27"/>
  <c r="DL6412" i="27"/>
  <c r="AE6413" i="27"/>
  <c r="AV6413" i="27"/>
  <c r="BM6413" i="27"/>
  <c r="DL6413" i="27"/>
  <c r="AE6414" i="27"/>
  <c r="AV6414" i="27"/>
  <c r="BM6414" i="27"/>
  <c r="DL6414" i="27"/>
  <c r="AE6415" i="27"/>
  <c r="AV6415" i="27"/>
  <c r="BM6415" i="27"/>
  <c r="DL6415" i="27"/>
  <c r="AE6416" i="27"/>
  <c r="AV6416" i="27"/>
  <c r="BM6416" i="27"/>
  <c r="DL6416" i="27"/>
  <c r="AE6417" i="27"/>
  <c r="AV6417" i="27"/>
  <c r="BM6417" i="27"/>
  <c r="DL6417" i="27"/>
  <c r="AE6418" i="27"/>
  <c r="AV6418" i="27"/>
  <c r="BM6418" i="27"/>
  <c r="DL6418" i="27"/>
  <c r="AE6419" i="27"/>
  <c r="AV6419" i="27"/>
  <c r="BM6419" i="27"/>
  <c r="DL6419" i="27"/>
  <c r="AE6420" i="27"/>
  <c r="AV6420" i="27"/>
  <c r="BM6420" i="27"/>
  <c r="DL6420" i="27"/>
  <c r="AE6421" i="27"/>
  <c r="AV6421" i="27"/>
  <c r="BM6421" i="27"/>
  <c r="DL6421" i="27"/>
  <c r="AE6422" i="27"/>
  <c r="AV6422" i="27"/>
  <c r="BM6422" i="27"/>
  <c r="DL6422" i="27"/>
  <c r="AE6423" i="27"/>
  <c r="AV6423" i="27"/>
  <c r="BM6423" i="27"/>
  <c r="DL6423" i="27"/>
  <c r="AE6424" i="27"/>
  <c r="AV6424" i="27"/>
  <c r="BM6424" i="27"/>
  <c r="DL6424" i="27"/>
  <c r="AE6425" i="27"/>
  <c r="AV6425" i="27"/>
  <c r="BM6425" i="27"/>
  <c r="DL6425" i="27"/>
  <c r="AE6426" i="27"/>
  <c r="AV6426" i="27"/>
  <c r="BM6426" i="27"/>
  <c r="DL6426" i="27"/>
  <c r="AE6427" i="27"/>
  <c r="AV6427" i="27"/>
  <c r="BM6427" i="27"/>
  <c r="DL6427" i="27"/>
  <c r="AE6428" i="27"/>
  <c r="AV6428" i="27"/>
  <c r="BM6428" i="27"/>
  <c r="DL6428" i="27"/>
  <c r="AE6429" i="27"/>
  <c r="AV6429" i="27"/>
  <c r="BM6429" i="27"/>
  <c r="DL6429" i="27"/>
  <c r="AE6430" i="27"/>
  <c r="AV6430" i="27"/>
  <c r="BM6430" i="27"/>
  <c r="DL6430" i="27"/>
  <c r="AE6431" i="27"/>
  <c r="AV6431" i="27"/>
  <c r="BM6431" i="27"/>
  <c r="DL6431" i="27"/>
  <c r="AE6432" i="27"/>
  <c r="AV6432" i="27"/>
  <c r="BM6432" i="27"/>
  <c r="DL6432" i="27"/>
  <c r="AE6433" i="27"/>
  <c r="AV6433" i="27"/>
  <c r="BM6433" i="27"/>
  <c r="DL6433" i="27"/>
  <c r="AE6434" i="27"/>
  <c r="AV6434" i="27"/>
  <c r="BM6434" i="27"/>
  <c r="DL6434" i="27"/>
  <c r="AE6435" i="27"/>
  <c r="AV6435" i="27"/>
  <c r="BM6435" i="27"/>
  <c r="DL6435" i="27"/>
  <c r="AE6436" i="27"/>
  <c r="AV6436" i="27"/>
  <c r="BM6436" i="27"/>
  <c r="DL6436" i="27"/>
  <c r="AE6437" i="27"/>
  <c r="AV6437" i="27"/>
  <c r="BM6437" i="27"/>
  <c r="DL6437" i="27"/>
  <c r="AE6438" i="27"/>
  <c r="AV6438" i="27"/>
  <c r="BM6438" i="27"/>
  <c r="DL6438" i="27"/>
  <c r="AE6439" i="27"/>
  <c r="AV6439" i="27"/>
  <c r="BM6439" i="27"/>
  <c r="DL6439" i="27"/>
  <c r="AE6440" i="27"/>
  <c r="AV6440" i="27"/>
  <c r="BM6440" i="27"/>
  <c r="DL6440" i="27"/>
  <c r="AE6441" i="27"/>
  <c r="AV6441" i="27"/>
  <c r="BM6441" i="27"/>
  <c r="DL6441" i="27"/>
  <c r="AE6442" i="27"/>
  <c r="AV6442" i="27"/>
  <c r="BM6442" i="27"/>
  <c r="DL6442" i="27"/>
  <c r="AE6443" i="27"/>
  <c r="AV6443" i="27"/>
  <c r="BM6443" i="27"/>
  <c r="DL6443" i="27"/>
  <c r="AE6444" i="27"/>
  <c r="AV6444" i="27"/>
  <c r="BM6444" i="27"/>
  <c r="DL6444" i="27"/>
  <c r="AE6445" i="27"/>
  <c r="AV6445" i="27"/>
  <c r="BM6445" i="27"/>
  <c r="DL6445" i="27"/>
  <c r="AE6446" i="27"/>
  <c r="AV6446" i="27"/>
  <c r="BM6446" i="27"/>
  <c r="DL6446" i="27"/>
  <c r="AE6447" i="27"/>
  <c r="AV6447" i="27"/>
  <c r="BM6447" i="27"/>
  <c r="DL6447" i="27"/>
  <c r="AE6448" i="27"/>
  <c r="AV6448" i="27"/>
  <c r="BM6448" i="27"/>
  <c r="DL6448" i="27"/>
  <c r="AE6449" i="27"/>
  <c r="AV6449" i="27"/>
  <c r="BM6449" i="27"/>
  <c r="DL6449" i="27"/>
  <c r="AE6450" i="27"/>
  <c r="AV6450" i="27"/>
  <c r="BM6450" i="27"/>
  <c r="DL6450" i="27"/>
  <c r="AE6451" i="27"/>
  <c r="AV6451" i="27"/>
  <c r="BM6451" i="27"/>
  <c r="DL6451" i="27"/>
  <c r="AE6452" i="27"/>
  <c r="AV6452" i="27"/>
  <c r="BM6452" i="27"/>
  <c r="DL6452" i="27"/>
  <c r="AE6453" i="27"/>
  <c r="AV6453" i="27"/>
  <c r="BM6453" i="27"/>
  <c r="DL6453" i="27"/>
  <c r="AE6454" i="27"/>
  <c r="AV6454" i="27"/>
  <c r="BM6454" i="27"/>
  <c r="DL6454" i="27"/>
  <c r="AE6455" i="27"/>
  <c r="AV6455" i="27"/>
  <c r="BM6455" i="27"/>
  <c r="DL6455" i="27"/>
  <c r="AE6456" i="27"/>
  <c r="AV6456" i="27"/>
  <c r="BM6456" i="27"/>
  <c r="DL6456" i="27"/>
  <c r="AE6457" i="27"/>
  <c r="AV6457" i="27"/>
  <c r="BM6457" i="27"/>
  <c r="DL6457" i="27"/>
  <c r="AE6458" i="27"/>
  <c r="AV6458" i="27"/>
  <c r="BM6458" i="27"/>
  <c r="DL6458" i="27"/>
  <c r="AE6459" i="27"/>
  <c r="AV6459" i="27"/>
  <c r="BM6459" i="27"/>
  <c r="DL6459" i="27"/>
  <c r="AE6460" i="27"/>
  <c r="AV6460" i="27"/>
  <c r="BM6460" i="27"/>
  <c r="DL6460" i="27"/>
  <c r="AE6461" i="27"/>
  <c r="AV6461" i="27"/>
  <c r="BM6461" i="27"/>
  <c r="DL6461" i="27"/>
  <c r="AE6462" i="27"/>
  <c r="AV6462" i="27"/>
  <c r="BM6462" i="27"/>
  <c r="DL6462" i="27"/>
  <c r="AE6463" i="27"/>
  <c r="AV6463" i="27"/>
  <c r="BM6463" i="27"/>
  <c r="DL6463" i="27"/>
  <c r="AE6464" i="27"/>
  <c r="AV6464" i="27"/>
  <c r="BM6464" i="27"/>
  <c r="DL6464" i="27"/>
  <c r="AE6465" i="27"/>
  <c r="AV6465" i="27"/>
  <c r="BM6465" i="27"/>
  <c r="DL6465" i="27"/>
  <c r="AE6466" i="27"/>
  <c r="AV6466" i="27"/>
  <c r="BM6466" i="27"/>
  <c r="DL6466" i="27"/>
  <c r="AE6467" i="27"/>
  <c r="AV6467" i="27"/>
  <c r="BM6467" i="27"/>
  <c r="DL6467" i="27"/>
  <c r="AE6468" i="27"/>
  <c r="AV6468" i="27"/>
  <c r="BM6468" i="27"/>
  <c r="DL6468" i="27"/>
  <c r="AE6469" i="27"/>
  <c r="AV6469" i="27"/>
  <c r="BM6469" i="27"/>
  <c r="DL6469" i="27"/>
  <c r="AE6470" i="27"/>
  <c r="AV6470" i="27"/>
  <c r="BM6470" i="27"/>
  <c r="DL6470" i="27"/>
  <c r="AE6471" i="27"/>
  <c r="AV6471" i="27"/>
  <c r="BM6471" i="27"/>
  <c r="DL6471" i="27"/>
  <c r="AE6472" i="27"/>
  <c r="AV6472" i="27"/>
  <c r="BM6472" i="27"/>
  <c r="DL6472" i="27"/>
  <c r="AE6473" i="27"/>
  <c r="AV6473" i="27"/>
  <c r="BM6473" i="27"/>
  <c r="DL6473" i="27"/>
  <c r="AE6474" i="27"/>
  <c r="AV6474" i="27"/>
  <c r="BM6474" i="27"/>
  <c r="DL6474" i="27"/>
  <c r="AE6475" i="27"/>
  <c r="AV6475" i="27"/>
  <c r="BM6475" i="27"/>
  <c r="DL6475" i="27"/>
  <c r="AE6476" i="27"/>
  <c r="AV6476" i="27"/>
  <c r="BM6476" i="27"/>
  <c r="DL6476" i="27"/>
  <c r="AE6477" i="27"/>
  <c r="AV6477" i="27"/>
  <c r="BM6477" i="27"/>
  <c r="DL6477" i="27"/>
  <c r="AE6478" i="27"/>
  <c r="AV6478" i="27"/>
  <c r="BM6478" i="27"/>
  <c r="DL6478" i="27"/>
  <c r="AE6479" i="27"/>
  <c r="AV6479" i="27"/>
  <c r="BM6479" i="27"/>
  <c r="DL6479" i="27"/>
  <c r="AE6480" i="27"/>
  <c r="AV6480" i="27"/>
  <c r="BM6480" i="27"/>
  <c r="DL6480" i="27"/>
  <c r="AE6481" i="27"/>
  <c r="AV6481" i="27"/>
  <c r="BM6481" i="27"/>
  <c r="DL6481" i="27"/>
  <c r="AE6482" i="27"/>
  <c r="AV6482" i="27"/>
  <c r="BM6482" i="27"/>
  <c r="DL6482" i="27"/>
  <c r="AE6483" i="27"/>
  <c r="AV6483" i="27"/>
  <c r="BM6483" i="27"/>
  <c r="DL6483" i="27"/>
  <c r="AE6484" i="27"/>
  <c r="AV6484" i="27"/>
  <c r="BM6484" i="27"/>
  <c r="DL6484" i="27"/>
  <c r="AE6485" i="27"/>
  <c r="AV6485" i="27"/>
  <c r="BM6485" i="27"/>
  <c r="DL6485" i="27"/>
  <c r="AE6486" i="27"/>
  <c r="AV6486" i="27"/>
  <c r="BM6486" i="27"/>
  <c r="DL6486" i="27"/>
  <c r="AE6487" i="27"/>
  <c r="AV6487" i="27"/>
  <c r="BM6487" i="27"/>
  <c r="DL6487" i="27"/>
  <c r="AE6488" i="27"/>
  <c r="AV6488" i="27"/>
  <c r="BM6488" i="27"/>
  <c r="DL6488" i="27"/>
  <c r="AE6489" i="27"/>
  <c r="AV6489" i="27"/>
  <c r="BM6489" i="27"/>
  <c r="DL6489" i="27"/>
  <c r="AE6490" i="27"/>
  <c r="AV6490" i="27"/>
  <c r="BM6490" i="27"/>
  <c r="DL6490" i="27"/>
  <c r="AE6491" i="27"/>
  <c r="AV6491" i="27"/>
  <c r="BM6491" i="27"/>
  <c r="DL6491" i="27"/>
  <c r="AE6492" i="27"/>
  <c r="AV6492" i="27"/>
  <c r="BM6492" i="27"/>
  <c r="DL6492" i="27"/>
  <c r="AE6493" i="27"/>
  <c r="AV6493" i="27"/>
  <c r="BM6493" i="27"/>
  <c r="DL6493" i="27"/>
  <c r="AE6494" i="27"/>
  <c r="AV6494" i="27"/>
  <c r="BM6494" i="27"/>
  <c r="DL6494" i="27"/>
  <c r="AE6495" i="27"/>
  <c r="AV6495" i="27"/>
  <c r="BM6495" i="27"/>
  <c r="DL6495" i="27"/>
  <c r="AE6496" i="27"/>
  <c r="AV6496" i="27"/>
  <c r="BM6496" i="27"/>
  <c r="DL6496" i="27"/>
  <c r="AE6497" i="27"/>
  <c r="AV6497" i="27"/>
  <c r="BM6497" i="27"/>
  <c r="DL6497" i="27"/>
  <c r="AE6498" i="27"/>
  <c r="AV6498" i="27"/>
  <c r="BM6498" i="27"/>
  <c r="DL6498" i="27"/>
  <c r="AE6499" i="27"/>
  <c r="AV6499" i="27"/>
  <c r="BM6499" i="27"/>
  <c r="DL6499" i="27"/>
  <c r="AE6500" i="27"/>
  <c r="AV6500" i="27"/>
  <c r="BM6500" i="27"/>
  <c r="DL6500" i="27"/>
  <c r="AE6501" i="27"/>
  <c r="AV6501" i="27"/>
  <c r="BM6501" i="27"/>
  <c r="DL6501" i="27"/>
  <c r="AE6502" i="27"/>
  <c r="AV6502" i="27"/>
  <c r="BM6502" i="27"/>
  <c r="DL6502" i="27"/>
  <c r="AE6503" i="27"/>
  <c r="AV6503" i="27"/>
  <c r="BM6503" i="27"/>
  <c r="DL6503" i="27"/>
  <c r="AE6504" i="27"/>
  <c r="AV6504" i="27"/>
  <c r="BM6504" i="27"/>
  <c r="DL6504" i="27"/>
  <c r="AE6505" i="27"/>
  <c r="AV6505" i="27"/>
  <c r="BM6505" i="27"/>
  <c r="DL6505" i="27"/>
  <c r="AE6506" i="27"/>
  <c r="AV6506" i="27"/>
  <c r="BM6506" i="27"/>
  <c r="DL6506" i="27"/>
  <c r="AE6507" i="27"/>
  <c r="AV6507" i="27"/>
  <c r="BM6507" i="27"/>
  <c r="DL6507" i="27"/>
  <c r="AE6508" i="27"/>
  <c r="AV6508" i="27"/>
  <c r="BM6508" i="27"/>
  <c r="DL6508" i="27"/>
  <c r="AE6509" i="27"/>
  <c r="AV6509" i="27"/>
  <c r="BM6509" i="27"/>
  <c r="DL6509" i="27"/>
  <c r="AE6510" i="27"/>
  <c r="AV6510" i="27"/>
  <c r="BM6510" i="27"/>
  <c r="DL6510" i="27"/>
  <c r="AE6511" i="27"/>
  <c r="AV6511" i="27"/>
  <c r="BM6511" i="27"/>
  <c r="DL6511" i="27"/>
  <c r="AE6512" i="27"/>
  <c r="AV6512" i="27"/>
  <c r="BM6512" i="27"/>
  <c r="DL6512" i="27"/>
  <c r="AE6513" i="27"/>
  <c r="AV6513" i="27"/>
  <c r="BM6513" i="27"/>
  <c r="DL6513" i="27"/>
  <c r="AE6514" i="27"/>
  <c r="AV6514" i="27"/>
  <c r="BM6514" i="27"/>
  <c r="DL6514" i="27"/>
  <c r="AE6515" i="27"/>
  <c r="AV6515" i="27"/>
  <c r="BM6515" i="27"/>
  <c r="DL6515" i="27"/>
  <c r="AE6516" i="27"/>
  <c r="AV6516" i="27"/>
  <c r="BM6516" i="27"/>
  <c r="DL6516" i="27"/>
  <c r="AE6517" i="27"/>
  <c r="AV6517" i="27"/>
  <c r="BM6517" i="27"/>
  <c r="DL6517" i="27"/>
  <c r="AE6518" i="27"/>
  <c r="AV6518" i="27"/>
  <c r="BM6518" i="27"/>
  <c r="DL6518" i="27"/>
  <c r="AE6519" i="27"/>
  <c r="AV6519" i="27"/>
  <c r="BM6519" i="27"/>
  <c r="DL6519" i="27"/>
  <c r="AE6520" i="27"/>
  <c r="AV6520" i="27"/>
  <c r="BM6520" i="27"/>
  <c r="DL6520" i="27"/>
  <c r="AE6521" i="27"/>
  <c r="AV6521" i="27"/>
  <c r="BM6521" i="27"/>
  <c r="DL6521" i="27"/>
  <c r="AE6522" i="27"/>
  <c r="AV6522" i="27"/>
  <c r="BM6522" i="27"/>
  <c r="DL6522" i="27"/>
  <c r="AE6523" i="27"/>
  <c r="AV6523" i="27"/>
  <c r="BM6523" i="27"/>
  <c r="DL6523" i="27"/>
  <c r="AE6524" i="27"/>
  <c r="AV6524" i="27"/>
  <c r="BM6524" i="27"/>
  <c r="DL6524" i="27"/>
  <c r="AE6525" i="27"/>
  <c r="AV6525" i="27"/>
  <c r="BM6525" i="27"/>
  <c r="DL6525" i="27"/>
  <c r="AE6526" i="27"/>
  <c r="AV6526" i="27"/>
  <c r="BM6526" i="27"/>
  <c r="DL6526" i="27"/>
  <c r="AE6527" i="27"/>
  <c r="AV6527" i="27"/>
  <c r="BM6527" i="27"/>
  <c r="DL6527" i="27"/>
  <c r="AE6528" i="27"/>
  <c r="AV6528" i="27"/>
  <c r="BM6528" i="27"/>
  <c r="DL6528" i="27"/>
  <c r="AE6529" i="27"/>
  <c r="AV6529" i="27"/>
  <c r="BM6529" i="27"/>
  <c r="DL6529" i="27"/>
  <c r="AE6530" i="27"/>
  <c r="AV6530" i="27"/>
  <c r="BM6530" i="27"/>
  <c r="DL6530" i="27"/>
  <c r="AE6531" i="27"/>
  <c r="AV6531" i="27"/>
  <c r="BM6531" i="27"/>
  <c r="DL6531" i="27"/>
  <c r="AE6532" i="27"/>
  <c r="AV6532" i="27"/>
  <c r="BM6532" i="27"/>
  <c r="DL6532" i="27"/>
  <c r="AE6533" i="27"/>
  <c r="AV6533" i="27"/>
  <c r="BM6533" i="27"/>
  <c r="DL6533" i="27"/>
  <c r="AE6534" i="27"/>
  <c r="AV6534" i="27"/>
  <c r="BM6534" i="27"/>
  <c r="DL6534" i="27"/>
  <c r="AE6535" i="27"/>
  <c r="AV6535" i="27"/>
  <c r="BM6535" i="27"/>
  <c r="DL6535" i="27"/>
  <c r="AE6536" i="27"/>
  <c r="AV6536" i="27"/>
  <c r="BM6536" i="27"/>
  <c r="DL6536" i="27"/>
  <c r="AE6537" i="27"/>
  <c r="AV6537" i="27"/>
  <c r="BM6537" i="27"/>
  <c r="DL6537" i="27"/>
  <c r="AE6538" i="27"/>
  <c r="AV6538" i="27"/>
  <c r="BM6538" i="27"/>
  <c r="DL6538" i="27"/>
  <c r="AE6539" i="27"/>
  <c r="AV6539" i="27"/>
  <c r="BM6539" i="27"/>
  <c r="DL6539" i="27"/>
  <c r="AE6540" i="27"/>
  <c r="AV6540" i="27"/>
  <c r="BM6540" i="27"/>
  <c r="DL6540" i="27"/>
  <c r="AE6541" i="27"/>
  <c r="AV6541" i="27"/>
  <c r="BM6541" i="27"/>
  <c r="DL6541" i="27"/>
  <c r="AE6542" i="27"/>
  <c r="AV6542" i="27"/>
  <c r="BM6542" i="27"/>
  <c r="DL6542" i="27"/>
  <c r="AE6543" i="27"/>
  <c r="AV6543" i="27"/>
  <c r="BM6543" i="27"/>
  <c r="DL6543" i="27"/>
  <c r="AE6544" i="27"/>
  <c r="AV6544" i="27"/>
  <c r="BM6544" i="27"/>
  <c r="DL6544" i="27"/>
  <c r="AE6545" i="27"/>
  <c r="AV6545" i="27"/>
  <c r="BM6545" i="27"/>
  <c r="DL6545" i="27"/>
  <c r="AE6546" i="27"/>
  <c r="AV6546" i="27"/>
  <c r="BM6546" i="27"/>
  <c r="DL6546" i="27"/>
  <c r="AE6547" i="27"/>
  <c r="AV6547" i="27"/>
  <c r="BM6547" i="27"/>
  <c r="DL6547" i="27"/>
  <c r="AE6548" i="27"/>
  <c r="AV6548" i="27"/>
  <c r="BM6548" i="27"/>
  <c r="DL6548" i="27"/>
  <c r="AE6549" i="27"/>
  <c r="AV6549" i="27"/>
  <c r="BM6549" i="27"/>
  <c r="DL6549" i="27"/>
  <c r="AE6550" i="27"/>
  <c r="AV6550" i="27"/>
  <c r="BM6550" i="27"/>
  <c r="DL6550" i="27"/>
  <c r="AE6551" i="27"/>
  <c r="AV6551" i="27"/>
  <c r="BM6551" i="27"/>
  <c r="DL6551" i="27"/>
  <c r="AE6552" i="27"/>
  <c r="AV6552" i="27"/>
  <c r="BM6552" i="27"/>
  <c r="DL6552" i="27"/>
  <c r="AE6553" i="27"/>
  <c r="AV6553" i="27"/>
  <c r="BM6553" i="27"/>
  <c r="DL6553" i="27"/>
  <c r="AE6554" i="27"/>
  <c r="AV6554" i="27"/>
  <c r="BM6554" i="27"/>
  <c r="DL6554" i="27"/>
  <c r="AE6555" i="27"/>
  <c r="AV6555" i="27"/>
  <c r="BM6555" i="27"/>
  <c r="DL6555" i="27"/>
  <c r="AE6556" i="27"/>
  <c r="AV6556" i="27"/>
  <c r="BM6556" i="27"/>
  <c r="DL6556" i="27"/>
  <c r="AE6557" i="27"/>
  <c r="AV6557" i="27"/>
  <c r="BM6557" i="27"/>
  <c r="DL6557" i="27"/>
  <c r="AE6558" i="27"/>
  <c r="AV6558" i="27"/>
  <c r="BM6558" i="27"/>
  <c r="DL6558" i="27"/>
  <c r="AE6559" i="27"/>
  <c r="AV6559" i="27"/>
  <c r="BM6559" i="27"/>
  <c r="DL6559" i="27"/>
  <c r="AE6560" i="27"/>
  <c r="AV6560" i="27"/>
  <c r="BM6560" i="27"/>
  <c r="DL6560" i="27"/>
  <c r="AE6561" i="27"/>
  <c r="AV6561" i="27"/>
  <c r="BM6561" i="27"/>
  <c r="DL6561" i="27"/>
  <c r="AE6562" i="27"/>
  <c r="AV6562" i="27"/>
  <c r="BM6562" i="27"/>
  <c r="DL6562" i="27"/>
  <c r="AE6563" i="27"/>
  <c r="AV6563" i="27"/>
  <c r="BM6563" i="27"/>
  <c r="DL6563" i="27"/>
  <c r="AE6564" i="27"/>
  <c r="AV6564" i="27"/>
  <c r="BM6564" i="27"/>
  <c r="DL6564" i="27"/>
  <c r="AE6565" i="27"/>
  <c r="AV6565" i="27"/>
  <c r="BM6565" i="27"/>
  <c r="DL6565" i="27"/>
  <c r="AE6566" i="27"/>
  <c r="AV6566" i="27"/>
  <c r="BM6566" i="27"/>
  <c r="DL6566" i="27"/>
  <c r="AE6567" i="27"/>
  <c r="AV6567" i="27"/>
  <c r="BM6567" i="27"/>
  <c r="DL6567" i="27"/>
  <c r="AE6568" i="27"/>
  <c r="AV6568" i="27"/>
  <c r="BM6568" i="27"/>
  <c r="DL6568" i="27"/>
  <c r="AE6569" i="27"/>
  <c r="AV6569" i="27"/>
  <c r="BM6569" i="27"/>
  <c r="DL6569" i="27"/>
  <c r="AE6570" i="27"/>
  <c r="AV6570" i="27"/>
  <c r="BM6570" i="27"/>
  <c r="DL6570" i="27"/>
  <c r="AE6571" i="27"/>
  <c r="AV6571" i="27"/>
  <c r="BM6571" i="27"/>
  <c r="DL6571" i="27"/>
  <c r="AE6572" i="27"/>
  <c r="AV6572" i="27"/>
  <c r="BM6572" i="27"/>
  <c r="DL6572" i="27"/>
  <c r="AE6573" i="27"/>
  <c r="AV6573" i="27"/>
  <c r="BM6573" i="27"/>
  <c r="DL6573" i="27"/>
  <c r="AE6574" i="27"/>
  <c r="AV6574" i="27"/>
  <c r="BM6574" i="27"/>
  <c r="DL6574" i="27"/>
  <c r="AE6575" i="27"/>
  <c r="AV6575" i="27"/>
  <c r="BM6575" i="27"/>
  <c r="DL6575" i="27"/>
  <c r="AE6576" i="27"/>
  <c r="AV6576" i="27"/>
  <c r="BM6576" i="27"/>
  <c r="DL6576" i="27"/>
  <c r="AE6577" i="27"/>
  <c r="AV6577" i="27"/>
  <c r="BM6577" i="27"/>
  <c r="DL6577" i="27"/>
  <c r="AE6578" i="27"/>
  <c r="AV6578" i="27"/>
  <c r="BM6578" i="27"/>
  <c r="DL6578" i="27"/>
  <c r="AE6579" i="27"/>
  <c r="AV6579" i="27"/>
  <c r="BM6579" i="27"/>
  <c r="DL6579" i="27"/>
  <c r="AE6580" i="27"/>
  <c r="AV6580" i="27"/>
  <c r="BM6580" i="27"/>
  <c r="DL6580" i="27"/>
  <c r="AE6581" i="27"/>
  <c r="AV6581" i="27"/>
  <c r="BM6581" i="27"/>
  <c r="DL6581" i="27"/>
  <c r="AE6582" i="27"/>
  <c r="AV6582" i="27"/>
  <c r="BM6582" i="27"/>
  <c r="DL6582" i="27"/>
  <c r="AE6583" i="27"/>
  <c r="AV6583" i="27"/>
  <c r="BM6583" i="27"/>
  <c r="DL6583" i="27"/>
  <c r="AE6584" i="27"/>
  <c r="AV6584" i="27"/>
  <c r="BM6584" i="27"/>
  <c r="DL6584" i="27"/>
  <c r="AE6585" i="27"/>
  <c r="AV6585" i="27"/>
  <c r="BM6585" i="27"/>
  <c r="DL6585" i="27"/>
  <c r="AE6586" i="27"/>
  <c r="AV6586" i="27"/>
  <c r="BM6586" i="27"/>
  <c r="DL6586" i="27"/>
  <c r="AE6587" i="27"/>
  <c r="AV6587" i="27"/>
  <c r="BM6587" i="27"/>
  <c r="DL6587" i="27"/>
  <c r="AE6588" i="27"/>
  <c r="AV6588" i="27"/>
  <c r="BM6588" i="27"/>
  <c r="DL6588" i="27"/>
  <c r="AE6589" i="27"/>
  <c r="AV6589" i="27"/>
  <c r="BM6589" i="27"/>
  <c r="DL6589" i="27"/>
  <c r="AE6590" i="27"/>
  <c r="AV6590" i="27"/>
  <c r="BM6590" i="27"/>
  <c r="DL6590" i="27"/>
  <c r="AE6591" i="27"/>
  <c r="AV6591" i="27"/>
  <c r="BM6591" i="27"/>
  <c r="DL6591" i="27"/>
  <c r="AE6592" i="27"/>
  <c r="AV6592" i="27"/>
  <c r="BM6592" i="27"/>
  <c r="DL6592" i="27"/>
  <c r="AE6593" i="27"/>
  <c r="AV6593" i="27"/>
  <c r="BM6593" i="27"/>
  <c r="DL6593" i="27"/>
  <c r="AE6594" i="27"/>
  <c r="AV6594" i="27"/>
  <c r="BM6594" i="27"/>
  <c r="DL6594" i="27"/>
  <c r="AE6595" i="27"/>
  <c r="AV6595" i="27"/>
  <c r="BM6595" i="27"/>
  <c r="DL6595" i="27"/>
  <c r="AE6596" i="27"/>
  <c r="AV6596" i="27"/>
  <c r="BM6596" i="27"/>
  <c r="DL6596" i="27"/>
  <c r="AE6597" i="27"/>
  <c r="AV6597" i="27"/>
  <c r="BM6597" i="27"/>
  <c r="DL6597" i="27"/>
  <c r="AE6598" i="27"/>
  <c r="AV6598" i="27"/>
  <c r="BM6598" i="27"/>
  <c r="DL6598" i="27"/>
  <c r="AE6599" i="27"/>
  <c r="AV6599" i="27"/>
  <c r="BM6599" i="27"/>
  <c r="DL6599" i="27"/>
  <c r="AE6600" i="27"/>
  <c r="AV6600" i="27"/>
  <c r="BM6600" i="27"/>
  <c r="DL6600" i="27"/>
  <c r="AE6601" i="27"/>
  <c r="AV6601" i="27"/>
  <c r="BM6601" i="27"/>
  <c r="DL6601" i="27"/>
  <c r="AE6602" i="27"/>
  <c r="AV6602" i="27"/>
  <c r="BM6602" i="27"/>
  <c r="DL6602" i="27"/>
  <c r="AE6603" i="27"/>
  <c r="AV6603" i="27"/>
  <c r="BM6603" i="27"/>
  <c r="DL6603" i="27"/>
  <c r="AE6604" i="27"/>
  <c r="AV6604" i="27"/>
  <c r="BM6604" i="27"/>
  <c r="DL6604" i="27"/>
  <c r="AE6605" i="27"/>
  <c r="AV6605" i="27"/>
  <c r="BM6605" i="27"/>
  <c r="DL6605" i="27"/>
  <c r="AE6606" i="27"/>
  <c r="AV6606" i="27"/>
  <c r="BM6606" i="27"/>
  <c r="DL6606" i="27"/>
  <c r="AE6607" i="27"/>
  <c r="AV6607" i="27"/>
  <c r="BM6607" i="27"/>
  <c r="DL6607" i="27"/>
  <c r="AE6608" i="27"/>
  <c r="AV6608" i="27"/>
  <c r="BM6608" i="27"/>
  <c r="DL6608" i="27"/>
  <c r="AE6609" i="27"/>
  <c r="AV6609" i="27"/>
  <c r="BM6609" i="27"/>
  <c r="DL6609" i="27"/>
  <c r="AE6610" i="27"/>
  <c r="AV6610" i="27"/>
  <c r="BM6610" i="27"/>
  <c r="DL6610" i="27"/>
  <c r="AE6611" i="27"/>
  <c r="AV6611" i="27"/>
  <c r="BM6611" i="27"/>
  <c r="DL6611" i="27"/>
  <c r="AE6612" i="27"/>
  <c r="AV6612" i="27"/>
  <c r="BM6612" i="27"/>
  <c r="DL6612" i="27"/>
  <c r="AE6613" i="27"/>
  <c r="AV6613" i="27"/>
  <c r="BM6613" i="27"/>
  <c r="DL6613" i="27"/>
  <c r="AE6614" i="27"/>
  <c r="AV6614" i="27"/>
  <c r="BM6614" i="27"/>
  <c r="DL6614" i="27"/>
  <c r="AE6615" i="27"/>
  <c r="AV6615" i="27"/>
  <c r="BM6615" i="27"/>
  <c r="DL6615" i="27"/>
  <c r="AE6616" i="27"/>
  <c r="AV6616" i="27"/>
  <c r="BM6616" i="27"/>
  <c r="DL6616" i="27"/>
  <c r="AE6617" i="27"/>
  <c r="AV6617" i="27"/>
  <c r="BM6617" i="27"/>
  <c r="DL6617" i="27"/>
  <c r="AE6618" i="27"/>
  <c r="AV6618" i="27"/>
  <c r="BM6618" i="27"/>
  <c r="DL6618" i="27"/>
  <c r="AE6619" i="27"/>
  <c r="AV6619" i="27"/>
  <c r="BM6619" i="27"/>
  <c r="DL6619" i="27"/>
  <c r="AE6620" i="27"/>
  <c r="AV6620" i="27"/>
  <c r="BM6620" i="27"/>
  <c r="DL6620" i="27"/>
  <c r="AE6621" i="27"/>
  <c r="AV6621" i="27"/>
  <c r="BM6621" i="27"/>
  <c r="DL6621" i="27"/>
  <c r="AE6622" i="27"/>
  <c r="AV6622" i="27"/>
  <c r="BM6622" i="27"/>
  <c r="DL6622" i="27"/>
  <c r="AE6623" i="27"/>
  <c r="AV6623" i="27"/>
  <c r="BM6623" i="27"/>
  <c r="DL6623" i="27"/>
  <c r="AE6624" i="27"/>
  <c r="AV6624" i="27"/>
  <c r="BM6624" i="27"/>
  <c r="DL6624" i="27"/>
  <c r="AE6625" i="27"/>
  <c r="AV6625" i="27"/>
  <c r="BM6625" i="27"/>
  <c r="DL6625" i="27"/>
  <c r="AE6626" i="27"/>
  <c r="AV6626" i="27"/>
  <c r="BM6626" i="27"/>
  <c r="DL6626" i="27"/>
  <c r="AE6627" i="27"/>
  <c r="AV6627" i="27"/>
  <c r="BM6627" i="27"/>
  <c r="DL6627" i="27"/>
  <c r="AE6628" i="27"/>
  <c r="AV6628" i="27"/>
  <c r="BM6628" i="27"/>
  <c r="DL6628" i="27"/>
  <c r="AE6629" i="27"/>
  <c r="AV6629" i="27"/>
  <c r="BM6629" i="27"/>
  <c r="DL6629" i="27"/>
  <c r="AE6630" i="27"/>
  <c r="AV6630" i="27"/>
  <c r="BM6630" i="27"/>
  <c r="DL6630" i="27"/>
  <c r="AE6631" i="27"/>
  <c r="AV6631" i="27"/>
  <c r="BM6631" i="27"/>
  <c r="DL6631" i="27"/>
  <c r="AE6632" i="27"/>
  <c r="AV6632" i="27"/>
  <c r="BM6632" i="27"/>
  <c r="DL6632" i="27"/>
  <c r="AE6633" i="27"/>
  <c r="AV6633" i="27"/>
  <c r="BM6633" i="27"/>
  <c r="DL6633" i="27"/>
  <c r="AE6634" i="27"/>
  <c r="AV6634" i="27"/>
  <c r="BM6634" i="27"/>
  <c r="DL6634" i="27"/>
  <c r="AE6635" i="27"/>
  <c r="AV6635" i="27"/>
  <c r="BM6635" i="27"/>
  <c r="DL6635" i="27"/>
  <c r="AE6636" i="27"/>
  <c r="AV6636" i="27"/>
  <c r="BM6636" i="27"/>
  <c r="DL6636" i="27"/>
  <c r="AE6637" i="27"/>
  <c r="AV6637" i="27"/>
  <c r="BM6637" i="27"/>
  <c r="DL6637" i="27"/>
  <c r="AE6638" i="27"/>
  <c r="AV6638" i="27"/>
  <c r="BM6638" i="27"/>
  <c r="DL6638" i="27"/>
  <c r="AE6639" i="27"/>
  <c r="AV6639" i="27"/>
  <c r="BM6639" i="27"/>
  <c r="DL6639" i="27"/>
  <c r="AE6640" i="27"/>
  <c r="AV6640" i="27"/>
  <c r="BM6640" i="27"/>
  <c r="DL6640" i="27"/>
  <c r="AE6641" i="27"/>
  <c r="AV6641" i="27"/>
  <c r="BM6641" i="27"/>
  <c r="DL6641" i="27"/>
  <c r="AE6642" i="27"/>
  <c r="AV6642" i="27"/>
  <c r="BM6642" i="27"/>
  <c r="DL6642" i="27"/>
  <c r="AE6643" i="27"/>
  <c r="AV6643" i="27"/>
  <c r="BM6643" i="27"/>
  <c r="DL6643" i="27"/>
  <c r="AE6644" i="27"/>
  <c r="AV6644" i="27"/>
  <c r="BM6644" i="27"/>
  <c r="DL6644" i="27"/>
  <c r="AE6645" i="27"/>
  <c r="AV6645" i="27"/>
  <c r="BM6645" i="27"/>
  <c r="DL6645" i="27"/>
  <c r="AE6646" i="27"/>
  <c r="AV6646" i="27"/>
  <c r="BM6646" i="27"/>
  <c r="DL6646" i="27"/>
  <c r="AE6647" i="27"/>
  <c r="AV6647" i="27"/>
  <c r="BM6647" i="27"/>
  <c r="DL6647" i="27"/>
  <c r="AE6648" i="27"/>
  <c r="AV6648" i="27"/>
  <c r="BM6648" i="27"/>
  <c r="DL6648" i="27"/>
  <c r="AE6649" i="27"/>
  <c r="AV6649" i="27"/>
  <c r="BM6649" i="27"/>
  <c r="DL6649" i="27"/>
  <c r="AE6650" i="27"/>
  <c r="AV6650" i="27"/>
  <c r="BM6650" i="27"/>
  <c r="DL6650" i="27"/>
  <c r="AE6651" i="27"/>
  <c r="AV6651" i="27"/>
  <c r="BM6651" i="27"/>
  <c r="DL6651" i="27"/>
  <c r="AE6652" i="27"/>
  <c r="AV6652" i="27"/>
  <c r="BM6652" i="27"/>
  <c r="DL6652" i="27"/>
  <c r="AE6653" i="27"/>
  <c r="AV6653" i="27"/>
  <c r="BM6653" i="27"/>
  <c r="DL6653" i="27"/>
  <c r="AE6654" i="27"/>
  <c r="AV6654" i="27"/>
  <c r="BM6654" i="27"/>
  <c r="DL6654" i="27"/>
  <c r="AE6655" i="27"/>
  <c r="AV6655" i="27"/>
  <c r="BM6655" i="27"/>
  <c r="DL6655" i="27"/>
  <c r="AE6656" i="27"/>
  <c r="AV6656" i="27"/>
  <c r="BM6656" i="27"/>
  <c r="DL6656" i="27"/>
  <c r="AE6657" i="27"/>
  <c r="AV6657" i="27"/>
  <c r="BM6657" i="27"/>
  <c r="DL6657" i="27"/>
  <c r="AE6658" i="27"/>
  <c r="AV6658" i="27"/>
  <c r="BM6658" i="27"/>
  <c r="DL6658" i="27"/>
  <c r="AE6659" i="27"/>
  <c r="AV6659" i="27"/>
  <c r="BM6659" i="27"/>
  <c r="DL6659" i="27"/>
  <c r="AE6660" i="27"/>
  <c r="AV6660" i="27"/>
  <c r="BM6660" i="27"/>
  <c r="DL6660" i="27"/>
  <c r="AE6661" i="27"/>
  <c r="AV6661" i="27"/>
  <c r="BM6661" i="27"/>
  <c r="DL6661" i="27"/>
  <c r="AE6662" i="27"/>
  <c r="AV6662" i="27"/>
  <c r="BM6662" i="27"/>
  <c r="DL6662" i="27"/>
  <c r="AE6663" i="27"/>
  <c r="AV6663" i="27"/>
  <c r="BM6663" i="27"/>
  <c r="DL6663" i="27"/>
  <c r="AE6664" i="27"/>
  <c r="AV6664" i="27"/>
  <c r="BM6664" i="27"/>
  <c r="DL6664" i="27"/>
  <c r="AE6665" i="27"/>
  <c r="AV6665" i="27"/>
  <c r="BM6665" i="27"/>
  <c r="DL6665" i="27"/>
  <c r="AE6666" i="27"/>
  <c r="AV6666" i="27"/>
  <c r="BM6666" i="27"/>
  <c r="DL6666" i="27"/>
  <c r="AE6667" i="27"/>
  <c r="AV6667" i="27"/>
  <c r="BM6667" i="27"/>
  <c r="DL6667" i="27"/>
  <c r="AE6668" i="27"/>
  <c r="AV6668" i="27"/>
  <c r="BM6668" i="27"/>
  <c r="DL6668" i="27"/>
  <c r="AE6669" i="27"/>
  <c r="AV6669" i="27"/>
  <c r="BM6669" i="27"/>
  <c r="DL6669" i="27"/>
  <c r="AE6670" i="27"/>
  <c r="AV6670" i="27"/>
  <c r="BM6670" i="27"/>
  <c r="DL6670" i="27"/>
  <c r="AE6671" i="27"/>
  <c r="AV6671" i="27"/>
  <c r="BM6671" i="27"/>
  <c r="DL6671" i="27"/>
  <c r="AE6672" i="27"/>
  <c r="AV6672" i="27"/>
  <c r="BM6672" i="27"/>
  <c r="DL6672" i="27"/>
  <c r="AE6673" i="27"/>
  <c r="AV6673" i="27"/>
  <c r="BM6673" i="27"/>
  <c r="DL6673" i="27"/>
  <c r="AE6674" i="27"/>
  <c r="AV6674" i="27"/>
  <c r="BM6674" i="27"/>
  <c r="DL6674" i="27"/>
  <c r="AE6675" i="27"/>
  <c r="AV6675" i="27"/>
  <c r="BM6675" i="27"/>
  <c r="DL6675" i="27"/>
  <c r="AE6676" i="27"/>
  <c r="AV6676" i="27"/>
  <c r="BM6676" i="27"/>
  <c r="DL6676" i="27"/>
  <c r="AE6677" i="27"/>
  <c r="AV6677" i="27"/>
  <c r="BM6677" i="27"/>
  <c r="DL6677" i="27"/>
  <c r="AE6678" i="27"/>
  <c r="AV6678" i="27"/>
  <c r="BM6678" i="27"/>
  <c r="DL6678" i="27"/>
  <c r="AE6679" i="27"/>
  <c r="AV6679" i="27"/>
  <c r="BM6679" i="27"/>
  <c r="DL6679" i="27"/>
  <c r="AE6680" i="27"/>
  <c r="AV6680" i="27"/>
  <c r="BM6680" i="27"/>
  <c r="DL6680" i="27"/>
  <c r="AE6681" i="27"/>
  <c r="AV6681" i="27"/>
  <c r="BM6681" i="27"/>
  <c r="DL6681" i="27"/>
  <c r="AE6682" i="27"/>
  <c r="AV6682" i="27"/>
  <c r="BM6682" i="27"/>
  <c r="DL6682" i="27"/>
  <c r="AE6683" i="27"/>
  <c r="AV6683" i="27"/>
  <c r="BM6683" i="27"/>
  <c r="DL6683" i="27"/>
  <c r="AE6684" i="27"/>
  <c r="AV6684" i="27"/>
  <c r="BM6684" i="27"/>
  <c r="DL6684" i="27"/>
  <c r="AE6685" i="27"/>
  <c r="AV6685" i="27"/>
  <c r="BM6685" i="27"/>
  <c r="DL6685" i="27"/>
  <c r="AE6686" i="27"/>
  <c r="AV6686" i="27"/>
  <c r="BM6686" i="27"/>
  <c r="DL6686" i="27"/>
  <c r="AE6687" i="27"/>
  <c r="AV6687" i="27"/>
  <c r="BM6687" i="27"/>
  <c r="DL6687" i="27"/>
  <c r="AE6688" i="27"/>
  <c r="AV6688" i="27"/>
  <c r="BM6688" i="27"/>
  <c r="DL6688" i="27"/>
  <c r="AE6689" i="27"/>
  <c r="AV6689" i="27"/>
  <c r="BM6689" i="27"/>
  <c r="DL6689" i="27"/>
  <c r="AE6690" i="27"/>
  <c r="AV6690" i="27"/>
  <c r="BM6690" i="27"/>
  <c r="DL6690" i="27"/>
  <c r="AE6691" i="27"/>
  <c r="AV6691" i="27"/>
  <c r="BM6691" i="27"/>
  <c r="DL6691" i="27"/>
  <c r="AE6692" i="27"/>
  <c r="AV6692" i="27"/>
  <c r="BM6692" i="27"/>
  <c r="DL6692" i="27"/>
  <c r="AE6693" i="27"/>
  <c r="AV6693" i="27"/>
  <c r="BM6693" i="27"/>
  <c r="DL6693" i="27"/>
  <c r="AE6694" i="27"/>
  <c r="AV6694" i="27"/>
  <c r="BM6694" i="27"/>
  <c r="DL6694" i="27"/>
  <c r="AE6695" i="27"/>
  <c r="AV6695" i="27"/>
  <c r="BM6695" i="27"/>
  <c r="DL6695" i="27"/>
  <c r="AE6696" i="27"/>
  <c r="AV6696" i="27"/>
  <c r="BM6696" i="27"/>
  <c r="DL6696" i="27"/>
  <c r="AE6697" i="27"/>
  <c r="AV6697" i="27"/>
  <c r="BM6697" i="27"/>
  <c r="DL6697" i="27"/>
  <c r="AE6698" i="27"/>
  <c r="AV6698" i="27"/>
  <c r="BM6698" i="27"/>
  <c r="DL6698" i="27"/>
  <c r="AE6699" i="27"/>
  <c r="AV6699" i="27"/>
  <c r="BM6699" i="27"/>
  <c r="DL6699" i="27"/>
  <c r="AE6700" i="27"/>
  <c r="AV6700" i="27"/>
  <c r="BM6700" i="27"/>
  <c r="DL6700" i="27"/>
  <c r="AE6701" i="27"/>
  <c r="AV6701" i="27"/>
  <c r="BM6701" i="27"/>
  <c r="DL6701" i="27"/>
  <c r="AE6702" i="27"/>
  <c r="AV6702" i="27"/>
  <c r="BM6702" i="27"/>
  <c r="DL6702" i="27"/>
  <c r="AE6703" i="27"/>
  <c r="AV6703" i="27"/>
  <c r="BM6703" i="27"/>
  <c r="DL6703" i="27"/>
  <c r="AE6704" i="27"/>
  <c r="AV6704" i="27"/>
  <c r="BM6704" i="27"/>
  <c r="DL6704" i="27"/>
  <c r="AE6705" i="27"/>
  <c r="AV6705" i="27"/>
  <c r="BM6705" i="27"/>
  <c r="DL6705" i="27"/>
  <c r="AE6706" i="27"/>
  <c r="AV6706" i="27"/>
  <c r="BM6706" i="27"/>
  <c r="DL6706" i="27"/>
  <c r="AE6707" i="27"/>
  <c r="AV6707" i="27"/>
  <c r="BM6707" i="27"/>
  <c r="DL6707" i="27"/>
  <c r="AE6708" i="27"/>
  <c r="AV6708" i="27"/>
  <c r="BM6708" i="27"/>
  <c r="DL6708" i="27"/>
  <c r="AE6709" i="27"/>
  <c r="AV6709" i="27"/>
  <c r="BM6709" i="27"/>
  <c r="DL6709" i="27"/>
  <c r="AE6710" i="27"/>
  <c r="AV6710" i="27"/>
  <c r="BM6710" i="27"/>
  <c r="DL6710" i="27"/>
  <c r="AE6711" i="27"/>
  <c r="AV6711" i="27"/>
  <c r="BM6711" i="27"/>
  <c r="DL6711" i="27"/>
  <c r="AE6712" i="27"/>
  <c r="AV6712" i="27"/>
  <c r="BM6712" i="27"/>
  <c r="DL6712" i="27"/>
  <c r="AE6713" i="27"/>
  <c r="AV6713" i="27"/>
  <c r="BM6713" i="27"/>
  <c r="DL6713" i="27"/>
  <c r="AE6714" i="27"/>
  <c r="AV6714" i="27"/>
  <c r="BM6714" i="27"/>
  <c r="DL6714" i="27"/>
  <c r="AE6715" i="27"/>
  <c r="AV6715" i="27"/>
  <c r="BM6715" i="27"/>
  <c r="DL6715" i="27"/>
  <c r="AE6716" i="27"/>
  <c r="AV6716" i="27"/>
  <c r="BM6716" i="27"/>
  <c r="DL6716" i="27"/>
  <c r="AE6717" i="27"/>
  <c r="AV6717" i="27"/>
  <c r="BM6717" i="27"/>
  <c r="DL6717" i="27"/>
  <c r="AE6718" i="27"/>
  <c r="AV6718" i="27"/>
  <c r="BM6718" i="27"/>
  <c r="DL6718" i="27"/>
  <c r="AE6719" i="27"/>
  <c r="AV6719" i="27"/>
  <c r="BM6719" i="27"/>
  <c r="DL6719" i="27"/>
  <c r="AE6720" i="27"/>
  <c r="AV6720" i="27"/>
  <c r="BM6720" i="27"/>
  <c r="DL6720" i="27"/>
  <c r="AE6721" i="27"/>
  <c r="AV6721" i="27"/>
  <c r="BM6721" i="27"/>
  <c r="DL6721" i="27"/>
  <c r="AE6722" i="27"/>
  <c r="AV6722" i="27"/>
  <c r="BM6722" i="27"/>
  <c r="DL6722" i="27"/>
  <c r="AE6723" i="27"/>
  <c r="AV6723" i="27"/>
  <c r="BM6723" i="27"/>
  <c r="DL6723" i="27"/>
  <c r="AE6724" i="27"/>
  <c r="AV6724" i="27"/>
  <c r="BM6724" i="27"/>
  <c r="DL6724" i="27"/>
  <c r="AE6725" i="27"/>
  <c r="AV6725" i="27"/>
  <c r="BM6725" i="27"/>
  <c r="DL6725" i="27"/>
  <c r="AE6726" i="27"/>
  <c r="AV6726" i="27"/>
  <c r="BM6726" i="27"/>
  <c r="DL6726" i="27"/>
  <c r="AE6727" i="27"/>
  <c r="AV6727" i="27"/>
  <c r="BM6727" i="27"/>
  <c r="DL6727" i="27"/>
  <c r="AE6728" i="27"/>
  <c r="AV6728" i="27"/>
  <c r="BM6728" i="27"/>
  <c r="DL6728" i="27"/>
  <c r="AE6729" i="27"/>
  <c r="AV6729" i="27"/>
  <c r="BM6729" i="27"/>
  <c r="DL6729" i="27"/>
  <c r="AE6730" i="27"/>
  <c r="AV6730" i="27"/>
  <c r="BM6730" i="27"/>
  <c r="DL6730" i="27"/>
  <c r="AE6731" i="27"/>
  <c r="AV6731" i="27"/>
  <c r="BM6731" i="27"/>
  <c r="DL6731" i="27"/>
  <c r="AE6732" i="27"/>
  <c r="AV6732" i="27"/>
  <c r="BM6732" i="27"/>
  <c r="DL6732" i="27"/>
  <c r="AE6733" i="27"/>
  <c r="AV6733" i="27"/>
  <c r="BM6733" i="27"/>
  <c r="DL6733" i="27"/>
  <c r="AE6734" i="27"/>
  <c r="AV6734" i="27"/>
  <c r="BM6734" i="27"/>
  <c r="DL6734" i="27"/>
  <c r="AE6735" i="27"/>
  <c r="AV6735" i="27"/>
  <c r="BM6735" i="27"/>
  <c r="DL6735" i="27"/>
  <c r="AE6736" i="27"/>
  <c r="AV6736" i="27"/>
  <c r="BM6736" i="27"/>
  <c r="DL6736" i="27"/>
  <c r="AE6737" i="27"/>
  <c r="AV6737" i="27"/>
  <c r="BM6737" i="27"/>
  <c r="DL6737" i="27"/>
  <c r="AE6738" i="27"/>
  <c r="AV6738" i="27"/>
  <c r="BM6738" i="27"/>
  <c r="DL6738" i="27"/>
  <c r="AE6739" i="27"/>
  <c r="AV6739" i="27"/>
  <c r="BM6739" i="27"/>
  <c r="DL6739" i="27"/>
  <c r="AE6740" i="27"/>
  <c r="AV6740" i="27"/>
  <c r="BM6740" i="27"/>
  <c r="DL6740" i="27"/>
  <c r="AE6741" i="27"/>
  <c r="AV6741" i="27"/>
  <c r="BM6741" i="27"/>
  <c r="DL6741" i="27"/>
  <c r="AE6742" i="27"/>
  <c r="AV6742" i="27"/>
  <c r="BM6742" i="27"/>
  <c r="DL6742" i="27"/>
  <c r="AE6743" i="27"/>
  <c r="AV6743" i="27"/>
  <c r="BM6743" i="27"/>
  <c r="DL6743" i="27"/>
  <c r="AE6744" i="27"/>
  <c r="AV6744" i="27"/>
  <c r="BM6744" i="27"/>
  <c r="DL6744" i="27"/>
  <c r="AE6745" i="27"/>
  <c r="AV6745" i="27"/>
  <c r="BM6745" i="27"/>
  <c r="DL6745" i="27"/>
  <c r="AE6746" i="27"/>
  <c r="AV6746" i="27"/>
  <c r="BM6746" i="27"/>
  <c r="DL6746" i="27"/>
  <c r="AE6747" i="27"/>
  <c r="AV6747" i="27"/>
  <c r="BM6747" i="27"/>
  <c r="DL6747" i="27"/>
  <c r="AE6748" i="27"/>
  <c r="AV6748" i="27"/>
  <c r="BM6748" i="27"/>
  <c r="DL6748" i="27"/>
  <c r="AE6749" i="27"/>
  <c r="AV6749" i="27"/>
  <c r="BM6749" i="27"/>
  <c r="DL6749" i="27"/>
  <c r="AE6750" i="27"/>
  <c r="AV6750" i="27"/>
  <c r="BM6750" i="27"/>
  <c r="DL6750" i="27"/>
  <c r="AE6751" i="27"/>
  <c r="AV6751" i="27"/>
  <c r="BM6751" i="27"/>
  <c r="DL6751" i="27"/>
  <c r="AE6752" i="27"/>
  <c r="AV6752" i="27"/>
  <c r="BM6752" i="27"/>
  <c r="DL6752" i="27"/>
  <c r="AE6753" i="27"/>
  <c r="AV6753" i="27"/>
  <c r="BM6753" i="27"/>
  <c r="DL6753" i="27"/>
  <c r="AE6754" i="27"/>
  <c r="AV6754" i="27"/>
  <c r="BM6754" i="27"/>
  <c r="DL6754" i="27"/>
  <c r="AE6755" i="27"/>
  <c r="AV6755" i="27"/>
  <c r="BM6755" i="27"/>
  <c r="DL6755" i="27"/>
  <c r="AE6756" i="27"/>
  <c r="AV6756" i="27"/>
  <c r="BM6756" i="27"/>
  <c r="DL6756" i="27"/>
  <c r="AE6757" i="27"/>
  <c r="AV6757" i="27"/>
  <c r="BM6757" i="27"/>
  <c r="DL6757" i="27"/>
  <c r="AE6758" i="27"/>
  <c r="AV6758" i="27"/>
  <c r="BM6758" i="27"/>
  <c r="DL6758" i="27"/>
  <c r="AE6759" i="27"/>
  <c r="AV6759" i="27"/>
  <c r="BM6759" i="27"/>
  <c r="DL6759" i="27"/>
  <c r="AE6760" i="27"/>
  <c r="AV6760" i="27"/>
  <c r="BM6760" i="27"/>
  <c r="DL6760" i="27"/>
  <c r="AE6761" i="27"/>
  <c r="AV6761" i="27"/>
  <c r="BM6761" i="27"/>
  <c r="DL6761" i="27"/>
  <c r="AE6762" i="27"/>
  <c r="AV6762" i="27"/>
  <c r="BM6762" i="27"/>
  <c r="DL6762" i="27"/>
  <c r="AE6763" i="27"/>
  <c r="AV6763" i="27"/>
  <c r="BM6763" i="27"/>
  <c r="DL6763" i="27"/>
  <c r="AE6764" i="27"/>
  <c r="AV6764" i="27"/>
  <c r="BM6764" i="27"/>
  <c r="DL6764" i="27"/>
  <c r="AE6765" i="27"/>
  <c r="AV6765" i="27"/>
  <c r="BM6765" i="27"/>
  <c r="DL6765" i="27"/>
  <c r="AE6766" i="27"/>
  <c r="AV6766" i="27"/>
  <c r="BM6766" i="27"/>
  <c r="DL6766" i="27"/>
  <c r="AE6767" i="27"/>
  <c r="AV6767" i="27"/>
  <c r="BM6767" i="27"/>
  <c r="DL6767" i="27"/>
  <c r="AE6768" i="27"/>
  <c r="AV6768" i="27"/>
  <c r="BM6768" i="27"/>
  <c r="DL6768" i="27"/>
  <c r="AE6769" i="27"/>
  <c r="AV6769" i="27"/>
  <c r="BM6769" i="27"/>
  <c r="DL6769" i="27"/>
  <c r="AE6770" i="27"/>
  <c r="AV6770" i="27"/>
  <c r="BM6770" i="27"/>
  <c r="DL6770" i="27"/>
  <c r="AE6771" i="27"/>
  <c r="AV6771" i="27"/>
  <c r="BM6771" i="27"/>
  <c r="DL6771" i="27"/>
  <c r="AE6772" i="27"/>
  <c r="AV6772" i="27"/>
  <c r="BM6772" i="27"/>
  <c r="DL6772" i="27"/>
  <c r="AE6773" i="27"/>
  <c r="AV6773" i="27"/>
  <c r="BM6773" i="27"/>
  <c r="DL6773" i="27"/>
  <c r="AE6774" i="27"/>
  <c r="AV6774" i="27"/>
  <c r="BM6774" i="27"/>
  <c r="DL6774" i="27"/>
  <c r="AE6775" i="27"/>
  <c r="AV6775" i="27"/>
  <c r="BM6775" i="27"/>
  <c r="DL6775" i="27"/>
  <c r="AE6776" i="27"/>
  <c r="AV6776" i="27"/>
  <c r="BM6776" i="27"/>
  <c r="DL6776" i="27"/>
  <c r="AE6777" i="27"/>
  <c r="AV6777" i="27"/>
  <c r="BM6777" i="27"/>
  <c r="DL6777" i="27"/>
  <c r="AE6778" i="27"/>
  <c r="AV6778" i="27"/>
  <c r="BM6778" i="27"/>
  <c r="DL6778" i="27"/>
  <c r="AE6779" i="27"/>
  <c r="AV6779" i="27"/>
  <c r="BM6779" i="27"/>
  <c r="DL6779" i="27"/>
  <c r="AE6780" i="27"/>
  <c r="AV6780" i="27"/>
  <c r="BM6780" i="27"/>
  <c r="DL6780" i="27"/>
  <c r="AE6781" i="27"/>
  <c r="AV6781" i="27"/>
  <c r="BM6781" i="27"/>
  <c r="DL6781" i="27"/>
  <c r="AE6782" i="27"/>
  <c r="AV6782" i="27"/>
  <c r="BM6782" i="27"/>
  <c r="DL6782" i="27"/>
  <c r="AE6783" i="27"/>
  <c r="AV6783" i="27"/>
  <c r="BM6783" i="27"/>
  <c r="DL6783" i="27"/>
  <c r="AE6784" i="27"/>
  <c r="AV6784" i="27"/>
  <c r="BM6784" i="27"/>
  <c r="DL6784" i="27"/>
  <c r="AE6785" i="27"/>
  <c r="AV6785" i="27"/>
  <c r="BM6785" i="27"/>
  <c r="DL6785" i="27"/>
  <c r="AE6786" i="27"/>
  <c r="AV6786" i="27"/>
  <c r="BM6786" i="27"/>
  <c r="DL6786" i="27"/>
  <c r="AE6787" i="27"/>
  <c r="AV6787" i="27"/>
  <c r="BM6787" i="27"/>
  <c r="DL6787" i="27"/>
  <c r="AE6788" i="27"/>
  <c r="AV6788" i="27"/>
  <c r="BM6788" i="27"/>
  <c r="DL6788" i="27"/>
  <c r="AE6789" i="27"/>
  <c r="AV6789" i="27"/>
  <c r="BM6789" i="27"/>
  <c r="DL6789" i="27"/>
  <c r="AE6790" i="27"/>
  <c r="AV6790" i="27"/>
  <c r="BM6790" i="27"/>
  <c r="DL6790" i="27"/>
  <c r="AE6791" i="27"/>
  <c r="AV6791" i="27"/>
  <c r="BM6791" i="27"/>
  <c r="DL6791" i="27"/>
  <c r="AE6792" i="27"/>
  <c r="AV6792" i="27"/>
  <c r="BM6792" i="27"/>
  <c r="DL6792" i="27"/>
  <c r="AE6793" i="27"/>
  <c r="AV6793" i="27"/>
  <c r="BM6793" i="27"/>
  <c r="DL6793" i="27"/>
  <c r="AE6794" i="27"/>
  <c r="AV6794" i="27"/>
  <c r="BM6794" i="27"/>
  <c r="DL6794" i="27"/>
  <c r="AE6795" i="27"/>
  <c r="AV6795" i="27"/>
  <c r="BM6795" i="27"/>
  <c r="DL6795" i="27"/>
  <c r="AE6796" i="27"/>
  <c r="AV6796" i="27"/>
  <c r="BM6796" i="27"/>
  <c r="DL6796" i="27"/>
  <c r="AE6797" i="27"/>
  <c r="AV6797" i="27"/>
  <c r="BM6797" i="27"/>
  <c r="DL6797" i="27"/>
  <c r="AE6798" i="27"/>
  <c r="AV6798" i="27"/>
  <c r="BM6798" i="27"/>
  <c r="DL6798" i="27"/>
  <c r="AE6799" i="27"/>
  <c r="AV6799" i="27"/>
  <c r="BM6799" i="27"/>
  <c r="DL6799" i="27"/>
  <c r="AE6800" i="27"/>
  <c r="AV6800" i="27"/>
  <c r="BM6800" i="27"/>
  <c r="DL6800" i="27"/>
  <c r="AE6801" i="27"/>
  <c r="AV6801" i="27"/>
  <c r="BM6801" i="27"/>
  <c r="DL6801" i="27"/>
  <c r="AE6802" i="27"/>
  <c r="AV6802" i="27"/>
  <c r="BM6802" i="27"/>
  <c r="DL6802" i="27"/>
  <c r="AE6803" i="27"/>
  <c r="AV6803" i="27"/>
  <c r="BM6803" i="27"/>
  <c r="DL6803" i="27"/>
  <c r="AE6804" i="27"/>
  <c r="AV6804" i="27"/>
  <c r="BM6804" i="27"/>
  <c r="DL6804" i="27"/>
  <c r="AE6805" i="27"/>
  <c r="AV6805" i="27"/>
  <c r="BM6805" i="27"/>
  <c r="DL6805" i="27"/>
  <c r="AE6806" i="27"/>
  <c r="AV6806" i="27"/>
  <c r="BM6806" i="27"/>
  <c r="DL6806" i="27"/>
  <c r="AE6807" i="27"/>
  <c r="AV6807" i="27"/>
  <c r="BM6807" i="27"/>
  <c r="DL6807" i="27"/>
  <c r="AE6808" i="27"/>
  <c r="AV6808" i="27"/>
  <c r="BM6808" i="27"/>
  <c r="DL6808" i="27"/>
  <c r="AE6809" i="27"/>
  <c r="AV6809" i="27"/>
  <c r="BM6809" i="27"/>
  <c r="DL6809" i="27"/>
  <c r="AE6810" i="27"/>
  <c r="AV6810" i="27"/>
  <c r="BM6810" i="27"/>
  <c r="DL6810" i="27"/>
  <c r="AE6811" i="27"/>
  <c r="AV6811" i="27"/>
  <c r="BM6811" i="27"/>
  <c r="DL6811" i="27"/>
  <c r="AE6812" i="27"/>
  <c r="AV6812" i="27"/>
  <c r="BM6812" i="27"/>
  <c r="DL6812" i="27"/>
  <c r="AE6813" i="27"/>
  <c r="AV6813" i="27"/>
  <c r="BM6813" i="27"/>
  <c r="DL6813" i="27"/>
  <c r="AE6814" i="27"/>
  <c r="AV6814" i="27"/>
  <c r="BM6814" i="27"/>
  <c r="DL6814" i="27"/>
  <c r="AE6815" i="27"/>
  <c r="AV6815" i="27"/>
  <c r="BM6815" i="27"/>
  <c r="DL6815" i="27"/>
  <c r="AE6816" i="27"/>
  <c r="AV6816" i="27"/>
  <c r="BM6816" i="27"/>
  <c r="DL6816" i="27"/>
  <c r="AE6817" i="27"/>
  <c r="AV6817" i="27"/>
  <c r="BM6817" i="27"/>
  <c r="DL6817" i="27"/>
  <c r="AE6818" i="27"/>
  <c r="AV6818" i="27"/>
  <c r="BM6818" i="27"/>
  <c r="DL6818" i="27"/>
  <c r="AE6819" i="27"/>
  <c r="AV6819" i="27"/>
  <c r="BM6819" i="27"/>
  <c r="DL6819" i="27"/>
  <c r="AE6820" i="27"/>
  <c r="AV6820" i="27"/>
  <c r="BM6820" i="27"/>
  <c r="DL6820" i="27"/>
  <c r="AE6821" i="27"/>
  <c r="AV6821" i="27"/>
  <c r="BM6821" i="27"/>
  <c r="DL6821" i="27"/>
  <c r="AE6822" i="27"/>
  <c r="AV6822" i="27"/>
  <c r="BM6822" i="27"/>
  <c r="DL6822" i="27"/>
  <c r="AE6823" i="27"/>
  <c r="AV6823" i="27"/>
  <c r="BM6823" i="27"/>
  <c r="DL6823" i="27"/>
  <c r="AE6824" i="27"/>
  <c r="AV6824" i="27"/>
  <c r="BM6824" i="27"/>
  <c r="DL6824" i="27"/>
  <c r="AE6825" i="27"/>
  <c r="AV6825" i="27"/>
  <c r="BM6825" i="27"/>
  <c r="DL6825" i="27"/>
  <c r="AE6826" i="27"/>
  <c r="AV6826" i="27"/>
  <c r="BM6826" i="27"/>
  <c r="DL6826" i="27"/>
  <c r="AE6827" i="27"/>
  <c r="AV6827" i="27"/>
  <c r="BM6827" i="27"/>
  <c r="DL6827" i="27"/>
  <c r="AE6828" i="27"/>
  <c r="AV6828" i="27"/>
  <c r="BM6828" i="27"/>
  <c r="DL6828" i="27"/>
  <c r="AE6829" i="27"/>
  <c r="AV6829" i="27"/>
  <c r="BM6829" i="27"/>
  <c r="DL6829" i="27"/>
  <c r="AE6830" i="27"/>
  <c r="AV6830" i="27"/>
  <c r="BM6830" i="27"/>
  <c r="DL6830" i="27"/>
  <c r="AE6831" i="27"/>
  <c r="AV6831" i="27"/>
  <c r="BM6831" i="27"/>
  <c r="DL6831" i="27"/>
  <c r="AE6832" i="27"/>
  <c r="AV6832" i="27"/>
  <c r="BM6832" i="27"/>
  <c r="DL6832" i="27"/>
  <c r="AE6833" i="27"/>
  <c r="AV6833" i="27"/>
  <c r="BM6833" i="27"/>
  <c r="DL6833" i="27"/>
  <c r="AE6834" i="27"/>
  <c r="AV6834" i="27"/>
  <c r="BM6834" i="27"/>
  <c r="DL6834" i="27"/>
  <c r="AE6835" i="27"/>
  <c r="AV6835" i="27"/>
  <c r="BM6835" i="27"/>
  <c r="DL6835" i="27"/>
  <c r="AE6836" i="27"/>
  <c r="AV6836" i="27"/>
  <c r="BM6836" i="27"/>
  <c r="DL6836" i="27"/>
  <c r="AE6837" i="27"/>
  <c r="AV6837" i="27"/>
  <c r="BM6837" i="27"/>
  <c r="DL6837" i="27"/>
  <c r="AE6838" i="27"/>
  <c r="AV6838" i="27"/>
  <c r="BM6838" i="27"/>
  <c r="DL6838" i="27"/>
  <c r="AE6839" i="27"/>
  <c r="AV6839" i="27"/>
  <c r="BM6839" i="27"/>
  <c r="DL6839" i="27"/>
  <c r="AE6840" i="27"/>
  <c r="AV6840" i="27"/>
  <c r="BM6840" i="27"/>
  <c r="DL6840" i="27"/>
  <c r="AE6841" i="27"/>
  <c r="AV6841" i="27"/>
  <c r="BM6841" i="27"/>
  <c r="DL6841" i="27"/>
  <c r="AE6842" i="27"/>
  <c r="AV6842" i="27"/>
  <c r="BM6842" i="27"/>
  <c r="DL6842" i="27"/>
  <c r="AE6843" i="27"/>
  <c r="AV6843" i="27"/>
  <c r="BM6843" i="27"/>
  <c r="DL6843" i="27"/>
  <c r="AE6844" i="27"/>
  <c r="AV6844" i="27"/>
  <c r="BM6844" i="27"/>
  <c r="DL6844" i="27"/>
  <c r="AE6845" i="27"/>
  <c r="AV6845" i="27"/>
  <c r="BM6845" i="27"/>
  <c r="DL6845" i="27"/>
  <c r="AE6846" i="27"/>
  <c r="AV6846" i="27"/>
  <c r="BM6846" i="27"/>
  <c r="DL6846" i="27"/>
  <c r="AE6847" i="27"/>
  <c r="AV6847" i="27"/>
  <c r="BM6847" i="27"/>
  <c r="DL6847" i="27"/>
  <c r="AE6848" i="27"/>
  <c r="AV6848" i="27"/>
  <c r="BM6848" i="27"/>
  <c r="DL6848" i="27"/>
  <c r="AE6849" i="27"/>
  <c r="AV6849" i="27"/>
  <c r="BM6849" i="27"/>
  <c r="DL6849" i="27"/>
  <c r="AE6850" i="27"/>
  <c r="AV6850" i="27"/>
  <c r="BM6850" i="27"/>
  <c r="DL6850" i="27"/>
  <c r="AE6851" i="27"/>
  <c r="AV6851" i="27"/>
  <c r="BM6851" i="27"/>
  <c r="DL6851" i="27"/>
  <c r="AE6852" i="27"/>
  <c r="AV6852" i="27"/>
  <c r="BM6852" i="27"/>
  <c r="DL6852" i="27"/>
  <c r="AE6853" i="27"/>
  <c r="AV6853" i="27"/>
  <c r="BM6853" i="27"/>
  <c r="DL6853" i="27"/>
  <c r="AE6854" i="27"/>
  <c r="AV6854" i="27"/>
  <c r="BM6854" i="27"/>
  <c r="DL6854" i="27"/>
  <c r="AE6855" i="27"/>
  <c r="AV6855" i="27"/>
  <c r="BM6855" i="27"/>
  <c r="DL6855" i="27"/>
  <c r="AE6856" i="27"/>
  <c r="AV6856" i="27"/>
  <c r="BM6856" i="27"/>
  <c r="DL6856" i="27"/>
  <c r="AE6857" i="27"/>
  <c r="AV6857" i="27"/>
  <c r="BM6857" i="27"/>
  <c r="DL6857" i="27"/>
  <c r="AE6858" i="27"/>
  <c r="AV6858" i="27"/>
  <c r="BM6858" i="27"/>
  <c r="DL6858" i="27"/>
  <c r="AE6859" i="27"/>
  <c r="AV6859" i="27"/>
  <c r="BM6859" i="27"/>
  <c r="DL6859" i="27"/>
  <c r="AE6860" i="27"/>
  <c r="AV6860" i="27"/>
  <c r="BM6860" i="27"/>
  <c r="DL6860" i="27"/>
  <c r="AE6861" i="27"/>
  <c r="AV6861" i="27"/>
  <c r="BM6861" i="27"/>
  <c r="DL6861" i="27"/>
  <c r="AE6862" i="27"/>
  <c r="AV6862" i="27"/>
  <c r="BM6862" i="27"/>
  <c r="DL6862" i="27"/>
  <c r="AE6863" i="27"/>
  <c r="AV6863" i="27"/>
  <c r="BM6863" i="27"/>
  <c r="DL6863" i="27"/>
  <c r="AE6864" i="27"/>
  <c r="AV6864" i="27"/>
  <c r="BM6864" i="27"/>
  <c r="DL6864" i="27"/>
  <c r="AE6865" i="27"/>
  <c r="AV6865" i="27"/>
  <c r="BM6865" i="27"/>
  <c r="DL6865" i="27"/>
  <c r="AE6866" i="27"/>
  <c r="AV6866" i="27"/>
  <c r="BM6866" i="27"/>
  <c r="DL6866" i="27"/>
  <c r="AE6867" i="27"/>
  <c r="AV6867" i="27"/>
  <c r="BM6867" i="27"/>
  <c r="DL6867" i="27"/>
  <c r="AE6868" i="27"/>
  <c r="AV6868" i="27"/>
  <c r="BM6868" i="27"/>
  <c r="DL6868" i="27"/>
  <c r="AE6869" i="27"/>
  <c r="AV6869" i="27"/>
  <c r="BM6869" i="27"/>
  <c r="DL6869" i="27"/>
  <c r="AE6870" i="27"/>
  <c r="AV6870" i="27"/>
  <c r="BM6870" i="27"/>
  <c r="DL6870" i="27"/>
  <c r="AE6871" i="27"/>
  <c r="AV6871" i="27"/>
  <c r="BM6871" i="27"/>
  <c r="DL6871" i="27"/>
  <c r="AE6872" i="27"/>
  <c r="AV6872" i="27"/>
  <c r="BM6872" i="27"/>
  <c r="DL6872" i="27"/>
  <c r="AE6873" i="27"/>
  <c r="AV6873" i="27"/>
  <c r="BM6873" i="27"/>
  <c r="DL6873" i="27"/>
  <c r="AE6874" i="27"/>
  <c r="AV6874" i="27"/>
  <c r="BM6874" i="27"/>
  <c r="DL6874" i="27"/>
  <c r="AE6875" i="27"/>
  <c r="AV6875" i="27"/>
  <c r="BM6875" i="27"/>
  <c r="DL6875" i="27"/>
  <c r="AE6876" i="27"/>
  <c r="AV6876" i="27"/>
  <c r="BM6876" i="27"/>
  <c r="DL6876" i="27"/>
  <c r="AE6877" i="27"/>
  <c r="AV6877" i="27"/>
  <c r="BM6877" i="27"/>
  <c r="DL6877" i="27"/>
  <c r="AE6878" i="27"/>
  <c r="AV6878" i="27"/>
  <c r="BM6878" i="27"/>
  <c r="DL6878" i="27"/>
  <c r="AE6879" i="27"/>
  <c r="AV6879" i="27"/>
  <c r="BM6879" i="27"/>
  <c r="DL6879" i="27"/>
  <c r="AE6880" i="27"/>
  <c r="AV6880" i="27"/>
  <c r="BM6880" i="27"/>
  <c r="DL6880" i="27"/>
  <c r="AE6881" i="27"/>
  <c r="AV6881" i="27"/>
  <c r="BM6881" i="27"/>
  <c r="DL6881" i="27"/>
  <c r="AE6882" i="27"/>
  <c r="AV6882" i="27"/>
  <c r="BM6882" i="27"/>
  <c r="DL6882" i="27"/>
  <c r="AE6883" i="27"/>
  <c r="AV6883" i="27"/>
  <c r="BM6883" i="27"/>
  <c r="DL6883" i="27"/>
  <c r="AE6884" i="27"/>
  <c r="AV6884" i="27"/>
  <c r="BM6884" i="27"/>
  <c r="DL6884" i="27"/>
  <c r="AE6885" i="27"/>
  <c r="AV6885" i="27"/>
  <c r="BM6885" i="27"/>
  <c r="DL6885" i="27"/>
  <c r="AE6886" i="27"/>
  <c r="AV6886" i="27"/>
  <c r="BM6886" i="27"/>
  <c r="DL6886" i="27"/>
  <c r="AE6887" i="27"/>
  <c r="AV6887" i="27"/>
  <c r="BM6887" i="27"/>
  <c r="DL6887" i="27"/>
  <c r="AE6888" i="27"/>
  <c r="AV6888" i="27"/>
  <c r="BM6888" i="27"/>
  <c r="DL6888" i="27"/>
  <c r="AE6889" i="27"/>
  <c r="AV6889" i="27"/>
  <c r="BM6889" i="27"/>
  <c r="DL6889" i="27"/>
  <c r="AE6890" i="27"/>
  <c r="AV6890" i="27"/>
  <c r="BM6890" i="27"/>
  <c r="DL6890" i="27"/>
  <c r="AE6891" i="27"/>
  <c r="AV6891" i="27"/>
  <c r="BM6891" i="27"/>
  <c r="DL6891" i="27"/>
  <c r="AE6892" i="27"/>
  <c r="AV6892" i="27"/>
  <c r="BM6892" i="27"/>
  <c r="DL6892" i="27"/>
  <c r="AE6893" i="27"/>
  <c r="AV6893" i="27"/>
  <c r="BM6893" i="27"/>
  <c r="DL6893" i="27"/>
  <c r="AE6894" i="27"/>
  <c r="AV6894" i="27"/>
  <c r="BM6894" i="27"/>
  <c r="DL6894" i="27"/>
  <c r="AE6895" i="27"/>
  <c r="AV6895" i="27"/>
  <c r="BM6895" i="27"/>
  <c r="DL6895" i="27"/>
  <c r="AE6896" i="27"/>
  <c r="AV6896" i="27"/>
  <c r="BM6896" i="27"/>
  <c r="DL6896" i="27"/>
  <c r="AE6897" i="27"/>
  <c r="AV6897" i="27"/>
  <c r="BM6897" i="27"/>
  <c r="DL6897" i="27"/>
  <c r="AE6898" i="27"/>
  <c r="AV6898" i="27"/>
  <c r="BM6898" i="27"/>
  <c r="DL6898" i="27"/>
  <c r="AE6899" i="27"/>
  <c r="AV6899" i="27"/>
  <c r="BM6899" i="27"/>
  <c r="DL6899" i="27"/>
  <c r="AE6900" i="27"/>
  <c r="AV6900" i="27"/>
  <c r="BM6900" i="27"/>
  <c r="DL6900" i="27"/>
  <c r="AE6901" i="27"/>
  <c r="AV6901" i="27"/>
  <c r="BM6901" i="27"/>
  <c r="DL6901" i="27"/>
  <c r="AE6902" i="27"/>
  <c r="AV6902" i="27"/>
  <c r="BM6902" i="27"/>
  <c r="DL6902" i="27"/>
  <c r="AE6903" i="27"/>
  <c r="AV6903" i="27"/>
  <c r="BM6903" i="27"/>
  <c r="DL6903" i="27"/>
  <c r="AE6904" i="27"/>
  <c r="AV6904" i="27"/>
  <c r="BM6904" i="27"/>
  <c r="DL6904" i="27"/>
  <c r="AE6905" i="27"/>
  <c r="AV6905" i="27"/>
  <c r="BM6905" i="27"/>
  <c r="DL6905" i="27"/>
  <c r="AE6906" i="27"/>
  <c r="AV6906" i="27"/>
  <c r="BM6906" i="27"/>
  <c r="DL6906" i="27"/>
  <c r="AE6907" i="27"/>
  <c r="AV6907" i="27"/>
  <c r="BM6907" i="27"/>
  <c r="DL6907" i="27"/>
  <c r="AE6908" i="27"/>
  <c r="AV6908" i="27"/>
  <c r="BM6908" i="27"/>
  <c r="DL6908" i="27"/>
  <c r="AE6909" i="27"/>
  <c r="AV6909" i="27"/>
  <c r="BM6909" i="27"/>
  <c r="DL6909" i="27"/>
  <c r="AE6910" i="27"/>
  <c r="AV6910" i="27"/>
  <c r="BM6910" i="27"/>
  <c r="DL6910" i="27"/>
  <c r="AE6911" i="27"/>
  <c r="AV6911" i="27"/>
  <c r="BM6911" i="27"/>
  <c r="DL6911" i="27"/>
  <c r="AE6912" i="27"/>
  <c r="AV6912" i="27"/>
  <c r="BM6912" i="27"/>
  <c r="DL6912" i="27"/>
  <c r="AE6913" i="27"/>
  <c r="AV6913" i="27"/>
  <c r="BM6913" i="27"/>
  <c r="DL6913" i="27"/>
  <c r="AE6914" i="27"/>
  <c r="AV6914" i="27"/>
  <c r="BM6914" i="27"/>
  <c r="DL6914" i="27"/>
  <c r="AE6915" i="27"/>
  <c r="AV6915" i="27"/>
  <c r="BM6915" i="27"/>
  <c r="DL6915" i="27"/>
  <c r="AE6916" i="27"/>
  <c r="AV6916" i="27"/>
  <c r="BM6916" i="27"/>
  <c r="DL6916" i="27"/>
  <c r="AE6917" i="27"/>
  <c r="AV6917" i="27"/>
  <c r="BM6917" i="27"/>
  <c r="DL6917" i="27"/>
  <c r="AE6918" i="27"/>
  <c r="AV6918" i="27"/>
  <c r="BM6918" i="27"/>
  <c r="DL6918" i="27"/>
  <c r="AE6919" i="27"/>
  <c r="AV6919" i="27"/>
  <c r="BM6919" i="27"/>
  <c r="DL6919" i="27"/>
  <c r="AE6920" i="27"/>
  <c r="AV6920" i="27"/>
  <c r="BM6920" i="27"/>
  <c r="DL6920" i="27"/>
  <c r="AE6921" i="27"/>
  <c r="AV6921" i="27"/>
  <c r="BM6921" i="27"/>
  <c r="DL6921" i="27"/>
  <c r="AE6922" i="27"/>
  <c r="AV6922" i="27"/>
  <c r="BM6922" i="27"/>
  <c r="DL6922" i="27"/>
  <c r="AE6923" i="27"/>
  <c r="AV6923" i="27"/>
  <c r="BM6923" i="27"/>
  <c r="DL6923" i="27"/>
  <c r="AE6924" i="27"/>
  <c r="AV6924" i="27"/>
  <c r="BM6924" i="27"/>
  <c r="DL6924" i="27"/>
  <c r="AE6925" i="27"/>
  <c r="AV6925" i="27"/>
  <c r="BM6925" i="27"/>
  <c r="DL6925" i="27"/>
  <c r="AE6926" i="27"/>
  <c r="AV6926" i="27"/>
  <c r="BM6926" i="27"/>
  <c r="DL6926" i="27"/>
  <c r="AE6927" i="27"/>
  <c r="AV6927" i="27"/>
  <c r="BM6927" i="27"/>
  <c r="DL6927" i="27"/>
  <c r="AE6928" i="27"/>
  <c r="AV6928" i="27"/>
  <c r="BM6928" i="27"/>
  <c r="DL6928" i="27"/>
  <c r="AE6929" i="27"/>
  <c r="AV6929" i="27"/>
  <c r="BM6929" i="27"/>
  <c r="DL6929" i="27"/>
  <c r="AE6930" i="27"/>
  <c r="AV6930" i="27"/>
  <c r="BM6930" i="27"/>
  <c r="DL6930" i="27"/>
  <c r="AE6931" i="27"/>
  <c r="AV6931" i="27"/>
  <c r="BM6931" i="27"/>
  <c r="DL6931" i="27"/>
  <c r="AE6932" i="27"/>
  <c r="AV6932" i="27"/>
  <c r="BM6932" i="27"/>
  <c r="DL6932" i="27"/>
  <c r="AE6933" i="27"/>
  <c r="AV6933" i="27"/>
  <c r="BM6933" i="27"/>
  <c r="DL6933" i="27"/>
  <c r="AE6934" i="27"/>
  <c r="AV6934" i="27"/>
  <c r="BM6934" i="27"/>
  <c r="DL6934" i="27"/>
  <c r="AE6935" i="27"/>
  <c r="AV6935" i="27"/>
  <c r="BM6935" i="27"/>
  <c r="DL6935" i="27"/>
  <c r="AE6936" i="27"/>
  <c r="AV6936" i="27"/>
  <c r="BM6936" i="27"/>
  <c r="DL6936" i="27"/>
  <c r="AE6937" i="27"/>
  <c r="AV6937" i="27"/>
  <c r="BM6937" i="27"/>
  <c r="DL6937" i="27"/>
  <c r="AE6938" i="27"/>
  <c r="AV6938" i="27"/>
  <c r="BM6938" i="27"/>
  <c r="DL6938" i="27"/>
  <c r="AE6939" i="27"/>
  <c r="AV6939" i="27"/>
  <c r="BM6939" i="27"/>
  <c r="DL6939" i="27"/>
  <c r="AE6940" i="27"/>
  <c r="AV6940" i="27"/>
  <c r="BM6940" i="27"/>
  <c r="DL6940" i="27"/>
  <c r="AE6941" i="27"/>
  <c r="AV6941" i="27"/>
  <c r="BM6941" i="27"/>
  <c r="DL6941" i="27"/>
  <c r="AE6942" i="27"/>
  <c r="AV6942" i="27"/>
  <c r="BM6942" i="27"/>
  <c r="DL6942" i="27"/>
  <c r="AE6943" i="27"/>
  <c r="AV6943" i="27"/>
  <c r="BM6943" i="27"/>
  <c r="DL6943" i="27"/>
  <c r="AE6944" i="27"/>
  <c r="AV6944" i="27"/>
  <c r="BM6944" i="27"/>
  <c r="DL6944" i="27"/>
  <c r="AE6945" i="27"/>
  <c r="AV6945" i="27"/>
  <c r="BM6945" i="27"/>
  <c r="DL6945" i="27"/>
  <c r="AE6946" i="27"/>
  <c r="AV6946" i="27"/>
  <c r="BM6946" i="27"/>
  <c r="DL6946" i="27"/>
  <c r="AE6947" i="27"/>
  <c r="AV6947" i="27"/>
  <c r="BM6947" i="27"/>
  <c r="DL6947" i="27"/>
  <c r="AE6948" i="27"/>
  <c r="AV6948" i="27"/>
  <c r="BM6948" i="27"/>
  <c r="DL6948" i="27"/>
  <c r="AE6949" i="27"/>
  <c r="AV6949" i="27"/>
  <c r="BM6949" i="27"/>
  <c r="DL6949" i="27"/>
  <c r="AE6950" i="27"/>
  <c r="AV6950" i="27"/>
  <c r="BM6950" i="27"/>
  <c r="DL6950" i="27"/>
  <c r="AE6951" i="27"/>
  <c r="AV6951" i="27"/>
  <c r="BM6951" i="27"/>
  <c r="DL6951" i="27"/>
  <c r="AE6952" i="27"/>
  <c r="AV6952" i="27"/>
  <c r="BM6952" i="27"/>
  <c r="DL6952" i="27"/>
  <c r="AE6953" i="27"/>
  <c r="AV6953" i="27"/>
  <c r="BM6953" i="27"/>
  <c r="DL6953" i="27"/>
  <c r="AE6954" i="27"/>
  <c r="AV6954" i="27"/>
  <c r="BM6954" i="27"/>
  <c r="DL6954" i="27"/>
  <c r="AE6955" i="27"/>
  <c r="AV6955" i="27"/>
  <c r="BM6955" i="27"/>
  <c r="DL6955" i="27"/>
  <c r="AE6956" i="27"/>
  <c r="AV6956" i="27"/>
  <c r="BM6956" i="27"/>
  <c r="DL6956" i="27"/>
  <c r="AE6957" i="27"/>
  <c r="AV6957" i="27"/>
  <c r="BM6957" i="27"/>
  <c r="DL6957" i="27"/>
  <c r="AE6958" i="27"/>
  <c r="AV6958" i="27"/>
  <c r="BM6958" i="27"/>
  <c r="DL6958" i="27"/>
  <c r="AE6959" i="27"/>
  <c r="AV6959" i="27"/>
  <c r="BM6959" i="27"/>
  <c r="DL6959" i="27"/>
  <c r="AE6960" i="27"/>
  <c r="AV6960" i="27"/>
  <c r="BM6960" i="27"/>
  <c r="DL6960" i="27"/>
  <c r="AE6961" i="27"/>
  <c r="AV6961" i="27"/>
  <c r="BM6961" i="27"/>
  <c r="DL6961" i="27"/>
  <c r="AE6962" i="27"/>
  <c r="AV6962" i="27"/>
  <c r="BM6962" i="27"/>
  <c r="DL6962" i="27"/>
  <c r="AE6963" i="27"/>
  <c r="AV6963" i="27"/>
  <c r="BM6963" i="27"/>
  <c r="DL6963" i="27"/>
  <c r="AE6964" i="27"/>
  <c r="AV6964" i="27"/>
  <c r="BM6964" i="27"/>
  <c r="DL6964" i="27"/>
  <c r="AE6965" i="27"/>
  <c r="AV6965" i="27"/>
  <c r="BM6965" i="27"/>
  <c r="DL6965" i="27"/>
  <c r="AE6966" i="27"/>
  <c r="AV6966" i="27"/>
  <c r="BM6966" i="27"/>
  <c r="DL6966" i="27"/>
  <c r="AE6967" i="27"/>
  <c r="AV6967" i="27"/>
  <c r="BM6967" i="27"/>
  <c r="DL6967" i="27"/>
  <c r="AE6968" i="27"/>
  <c r="AV6968" i="27"/>
  <c r="BM6968" i="27"/>
  <c r="DL6968" i="27"/>
  <c r="AE6969" i="27"/>
  <c r="AV6969" i="27"/>
  <c r="BM6969" i="27"/>
  <c r="DL6969" i="27"/>
  <c r="AE6970" i="27"/>
  <c r="AV6970" i="27"/>
  <c r="BM6970" i="27"/>
  <c r="DL6970" i="27"/>
  <c r="AE6971" i="27"/>
  <c r="AV6971" i="27"/>
  <c r="BM6971" i="27"/>
  <c r="DL6971" i="27"/>
  <c r="AE6972" i="27"/>
  <c r="AV6972" i="27"/>
  <c r="BM6972" i="27"/>
  <c r="DL6972" i="27"/>
  <c r="AE6973" i="27"/>
  <c r="AV6973" i="27"/>
  <c r="BM6973" i="27"/>
  <c r="DL6973" i="27"/>
  <c r="AE6974" i="27"/>
  <c r="AV6974" i="27"/>
  <c r="BM6974" i="27"/>
  <c r="DL6974" i="27"/>
  <c r="AE6975" i="27"/>
  <c r="AV6975" i="27"/>
  <c r="BM6975" i="27"/>
  <c r="DL6975" i="27"/>
  <c r="AE6976" i="27"/>
  <c r="AV6976" i="27"/>
  <c r="BM6976" i="27"/>
  <c r="DL6976" i="27"/>
  <c r="AE6977" i="27"/>
  <c r="AV6977" i="27"/>
  <c r="BM6977" i="27"/>
  <c r="DL6977" i="27"/>
  <c r="AE6978" i="27"/>
  <c r="AV6978" i="27"/>
  <c r="BM6978" i="27"/>
  <c r="DL6978" i="27"/>
  <c r="AE6979" i="27"/>
  <c r="AV6979" i="27"/>
  <c r="BM6979" i="27"/>
  <c r="DL6979" i="27"/>
  <c r="AE6980" i="27"/>
  <c r="AV6980" i="27"/>
  <c r="BM6980" i="27"/>
  <c r="DL6980" i="27"/>
  <c r="AE6981" i="27"/>
  <c r="AV6981" i="27"/>
  <c r="BM6981" i="27"/>
  <c r="DL6981" i="27"/>
  <c r="AE6982" i="27"/>
  <c r="AV6982" i="27"/>
  <c r="BM6982" i="27"/>
  <c r="DL6982" i="27"/>
  <c r="AE6983" i="27"/>
  <c r="AV6983" i="27"/>
  <c r="BM6983" i="27"/>
  <c r="DL6983" i="27"/>
  <c r="AE6984" i="27"/>
  <c r="AV6984" i="27"/>
  <c r="BM6984" i="27"/>
  <c r="DL6984" i="27"/>
  <c r="AE6985" i="27"/>
  <c r="AV6985" i="27"/>
  <c r="BM6985" i="27"/>
  <c r="DL6985" i="27"/>
  <c r="AE6986" i="27"/>
  <c r="AV6986" i="27"/>
  <c r="BM6986" i="27"/>
  <c r="DL6986" i="27"/>
  <c r="AE6987" i="27"/>
  <c r="AV6987" i="27"/>
  <c r="BM6987" i="27"/>
  <c r="DL6987" i="27"/>
  <c r="AE6988" i="27"/>
  <c r="AV6988" i="27"/>
  <c r="BM6988" i="27"/>
  <c r="DL6988" i="27"/>
  <c r="AE6989" i="27"/>
  <c r="AV6989" i="27"/>
  <c r="BM6989" i="27"/>
  <c r="DL6989" i="27"/>
  <c r="AE6990" i="27"/>
  <c r="AV6990" i="27"/>
  <c r="BM6990" i="27"/>
  <c r="DL6990" i="27"/>
  <c r="AE6991" i="27"/>
  <c r="AV6991" i="27"/>
  <c r="BM6991" i="27"/>
  <c r="DL6991" i="27"/>
  <c r="AE6992" i="27"/>
  <c r="AV6992" i="27"/>
  <c r="BM6992" i="27"/>
  <c r="DL6992" i="27"/>
  <c r="AE6993" i="27"/>
  <c r="AV6993" i="27"/>
  <c r="BM6993" i="27"/>
  <c r="DL6993" i="27"/>
  <c r="AE6994" i="27"/>
  <c r="AV6994" i="27"/>
  <c r="BM6994" i="27"/>
  <c r="DL6994" i="27"/>
  <c r="AE6995" i="27"/>
  <c r="AV6995" i="27"/>
  <c r="BM6995" i="27"/>
  <c r="DL6995" i="27"/>
  <c r="AE6996" i="27"/>
  <c r="AV6996" i="27"/>
  <c r="BM6996" i="27"/>
  <c r="DL6996" i="27"/>
  <c r="AE6997" i="27"/>
  <c r="AV6997" i="27"/>
  <c r="BM6997" i="27"/>
  <c r="DL6997" i="27"/>
  <c r="AE6998" i="27"/>
  <c r="AV6998" i="27"/>
  <c r="BM6998" i="27"/>
  <c r="DL6998" i="27"/>
  <c r="AE6999" i="27"/>
  <c r="AV6999" i="27"/>
  <c r="BM6999" i="27"/>
  <c r="DL6999" i="27"/>
  <c r="AE7000" i="27"/>
  <c r="AV7000" i="27"/>
  <c r="BM7000" i="27"/>
  <c r="DL7000" i="27"/>
  <c r="AE7001" i="27"/>
  <c r="AV7001" i="27"/>
  <c r="BM7001" i="27"/>
  <c r="DL7001" i="27"/>
  <c r="AE7002" i="27"/>
  <c r="AV7002" i="27"/>
  <c r="BM7002" i="27"/>
  <c r="DL7002" i="27"/>
  <c r="AE7003" i="27"/>
  <c r="AV7003" i="27"/>
  <c r="BM7003" i="27"/>
  <c r="DL7003" i="27"/>
  <c r="AE7004" i="27"/>
  <c r="AV7004" i="27"/>
  <c r="BM7004" i="27"/>
  <c r="DL7004" i="27"/>
  <c r="AE7005" i="27"/>
  <c r="AV7005" i="27"/>
  <c r="BM7005" i="27"/>
  <c r="DL7005" i="27"/>
  <c r="AE7006" i="27"/>
  <c r="AV7006" i="27"/>
  <c r="BM7006" i="27"/>
  <c r="DL7006" i="27"/>
  <c r="AE7007" i="27"/>
  <c r="AV7007" i="27"/>
  <c r="BM7007" i="27"/>
  <c r="DL7007" i="27"/>
  <c r="AE7008" i="27"/>
  <c r="AV7008" i="27"/>
  <c r="BM7008" i="27"/>
  <c r="DL7008" i="27"/>
  <c r="AE7009" i="27"/>
  <c r="AV7009" i="27"/>
  <c r="BM7009" i="27"/>
  <c r="DL7009" i="27"/>
  <c r="AE7010" i="27"/>
  <c r="AV7010" i="27"/>
  <c r="BM7010" i="27"/>
  <c r="DL7010" i="27"/>
  <c r="AE7011" i="27"/>
  <c r="AV7011" i="27"/>
  <c r="BM7011" i="27"/>
  <c r="DL7011" i="27"/>
  <c r="AE7012" i="27"/>
  <c r="AV7012" i="27"/>
  <c r="BM7012" i="27"/>
  <c r="DL7012" i="27"/>
  <c r="AE7013" i="27"/>
  <c r="AV7013" i="27"/>
  <c r="BM7013" i="27"/>
  <c r="DL7013" i="27"/>
  <c r="AE7014" i="27"/>
  <c r="AV7014" i="27"/>
  <c r="BM7014" i="27"/>
  <c r="DL7014" i="27"/>
  <c r="AE7015" i="27"/>
  <c r="AV7015" i="27"/>
  <c r="BM7015" i="27"/>
  <c r="DL7015" i="27"/>
  <c r="AE7016" i="27"/>
  <c r="AV7016" i="27"/>
  <c r="BM7016" i="27"/>
  <c r="DL7016" i="27"/>
  <c r="AE7017" i="27"/>
  <c r="AV7017" i="27"/>
  <c r="BM7017" i="27"/>
  <c r="DL7017" i="27"/>
  <c r="AE7018" i="27"/>
  <c r="AV7018" i="27"/>
  <c r="BM7018" i="27"/>
  <c r="DL7018" i="27"/>
  <c r="AE7019" i="27"/>
  <c r="AV7019" i="27"/>
  <c r="BM7019" i="27"/>
  <c r="DL7019" i="27"/>
  <c r="AE7020" i="27"/>
  <c r="AV7020" i="27"/>
  <c r="BM7020" i="27"/>
  <c r="DL7020" i="27"/>
  <c r="AE7021" i="27"/>
  <c r="AV7021" i="27"/>
  <c r="BM7021" i="27"/>
  <c r="DL7021" i="27"/>
  <c r="AE7022" i="27"/>
  <c r="AV7022" i="27"/>
  <c r="BM7022" i="27"/>
  <c r="DL7022" i="27"/>
  <c r="AE7023" i="27"/>
  <c r="AV7023" i="27"/>
  <c r="BM7023" i="27"/>
  <c r="DL7023" i="27"/>
  <c r="AE7024" i="27"/>
  <c r="AV7024" i="27"/>
  <c r="BM7024" i="27"/>
  <c r="DL7024" i="27"/>
  <c r="AE7025" i="27"/>
  <c r="AV7025" i="27"/>
  <c r="BM7025" i="27"/>
  <c r="DL7025" i="27"/>
  <c r="AE7026" i="27"/>
  <c r="AV7026" i="27"/>
  <c r="BM7026" i="27"/>
  <c r="DL7026" i="27"/>
  <c r="AE7027" i="27"/>
  <c r="AV7027" i="27"/>
  <c r="BM7027" i="27"/>
  <c r="DL7027" i="27"/>
  <c r="AE7028" i="27"/>
  <c r="AV7028" i="27"/>
  <c r="BM7028" i="27"/>
  <c r="DL7028" i="27"/>
  <c r="AE7029" i="27"/>
  <c r="AV7029" i="27"/>
  <c r="BM7029" i="27"/>
  <c r="DL7029" i="27"/>
  <c r="AE7030" i="27"/>
  <c r="AV7030" i="27"/>
  <c r="BM7030" i="27"/>
  <c r="DL7030" i="27"/>
  <c r="AE7031" i="27"/>
  <c r="AV7031" i="27"/>
  <c r="BM7031" i="27"/>
  <c r="DL7031" i="27"/>
  <c r="AE7032" i="27"/>
  <c r="AV7032" i="27"/>
  <c r="BM7032" i="27"/>
  <c r="DL7032" i="27"/>
  <c r="AE7033" i="27"/>
  <c r="AV7033" i="27"/>
  <c r="BM7033" i="27"/>
  <c r="DL7033" i="27"/>
  <c r="AE7034" i="27"/>
  <c r="AV7034" i="27"/>
  <c r="BM7034" i="27"/>
  <c r="DL7034" i="27"/>
  <c r="AE7035" i="27"/>
  <c r="AV7035" i="27"/>
  <c r="BM7035" i="27"/>
  <c r="DL7035" i="27"/>
  <c r="AE7036" i="27"/>
  <c r="AV7036" i="27"/>
  <c r="BM7036" i="27"/>
  <c r="DL7036" i="27"/>
  <c r="AE7037" i="27"/>
  <c r="AV7037" i="27"/>
  <c r="BM7037" i="27"/>
  <c r="DL7037" i="27"/>
  <c r="AE7038" i="27"/>
  <c r="AV7038" i="27"/>
  <c r="BM7038" i="27"/>
  <c r="DL7038" i="27"/>
  <c r="AE7039" i="27"/>
  <c r="AV7039" i="27"/>
  <c r="BM7039" i="27"/>
  <c r="DL7039" i="27"/>
  <c r="AE7040" i="27"/>
  <c r="AV7040" i="27"/>
  <c r="BM7040" i="27"/>
  <c r="DL7040" i="27"/>
  <c r="AE7041" i="27"/>
  <c r="AV7041" i="27"/>
  <c r="BM7041" i="27"/>
  <c r="DL7041" i="27"/>
  <c r="AE7042" i="27"/>
  <c r="AV7042" i="27"/>
  <c r="BM7042" i="27"/>
  <c r="DL7042" i="27"/>
  <c r="AE7043" i="27"/>
  <c r="AV7043" i="27"/>
  <c r="BM7043" i="27"/>
  <c r="DL7043" i="27"/>
  <c r="AE7044" i="27"/>
  <c r="AV7044" i="27"/>
  <c r="BM7044" i="27"/>
  <c r="DL7044" i="27"/>
  <c r="AE7045" i="27"/>
  <c r="AV7045" i="27"/>
  <c r="BM7045" i="27"/>
  <c r="DL7045" i="27"/>
  <c r="AE7046" i="27"/>
  <c r="AV7046" i="27"/>
  <c r="BM7046" i="27"/>
  <c r="DL7046" i="27"/>
  <c r="AE7047" i="27"/>
  <c r="AV7047" i="27"/>
  <c r="BM7047" i="27"/>
  <c r="DL7047" i="27"/>
  <c r="AE7048" i="27"/>
  <c r="AV7048" i="27"/>
  <c r="BM7048" i="27"/>
  <c r="DL7048" i="27"/>
  <c r="AE7049" i="27"/>
  <c r="AV7049" i="27"/>
  <c r="BM7049" i="27"/>
  <c r="DL7049" i="27"/>
  <c r="AE7050" i="27"/>
  <c r="AV7050" i="27"/>
  <c r="BM7050" i="27"/>
  <c r="DL7050" i="27"/>
  <c r="AE7051" i="27"/>
  <c r="AV7051" i="27"/>
  <c r="BM7051" i="27"/>
  <c r="DL7051" i="27"/>
  <c r="AE7052" i="27"/>
  <c r="AV7052" i="27"/>
  <c r="BM7052" i="27"/>
  <c r="DL7052" i="27"/>
  <c r="AE7053" i="27"/>
  <c r="AV7053" i="27"/>
  <c r="BM7053" i="27"/>
  <c r="DL7053" i="27"/>
  <c r="AE7054" i="27"/>
  <c r="AV7054" i="27"/>
  <c r="BM7054" i="27"/>
  <c r="DL7054" i="27"/>
  <c r="AE7055" i="27"/>
  <c r="AV7055" i="27"/>
  <c r="BM7055" i="27"/>
  <c r="DL7055" i="27"/>
  <c r="AE7056" i="27"/>
  <c r="AV7056" i="27"/>
  <c r="BM7056" i="27"/>
  <c r="DL7056" i="27"/>
  <c r="AE7057" i="27"/>
  <c r="AV7057" i="27"/>
  <c r="BM7057" i="27"/>
  <c r="DL7057" i="27"/>
  <c r="AE7058" i="27"/>
  <c r="AV7058" i="27"/>
  <c r="BM7058" i="27"/>
  <c r="DL7058" i="27"/>
  <c r="AE7059" i="27"/>
  <c r="AV7059" i="27"/>
  <c r="BM7059" i="27"/>
  <c r="DL7059" i="27"/>
  <c r="AE7060" i="27"/>
  <c r="AV7060" i="27"/>
  <c r="BM7060" i="27"/>
  <c r="DL7060" i="27"/>
  <c r="AE7061" i="27"/>
  <c r="AV7061" i="27"/>
  <c r="BM7061" i="27"/>
  <c r="DL7061" i="27"/>
  <c r="AE7062" i="27"/>
  <c r="AV7062" i="27"/>
  <c r="BM7062" i="27"/>
  <c r="DL7062" i="27"/>
  <c r="AE7063" i="27"/>
  <c r="AV7063" i="27"/>
  <c r="BM7063" i="27"/>
  <c r="DL7063" i="27"/>
  <c r="AE7064" i="27"/>
  <c r="AV7064" i="27"/>
  <c r="BM7064" i="27"/>
  <c r="DL7064" i="27"/>
  <c r="AE7065" i="27"/>
  <c r="AV7065" i="27"/>
  <c r="BM7065" i="27"/>
  <c r="DL7065" i="27"/>
  <c r="AE7066" i="27"/>
  <c r="AV7066" i="27"/>
  <c r="BM7066" i="27"/>
  <c r="DL7066" i="27"/>
  <c r="AE7067" i="27"/>
  <c r="AV7067" i="27"/>
  <c r="BM7067" i="27"/>
  <c r="DL7067" i="27"/>
  <c r="AE7068" i="27"/>
  <c r="AV7068" i="27"/>
  <c r="BM7068" i="27"/>
  <c r="DL7068" i="27"/>
  <c r="AE7069" i="27"/>
  <c r="AV7069" i="27"/>
  <c r="BM7069" i="27"/>
  <c r="DL7069" i="27"/>
  <c r="AE7070" i="27"/>
  <c r="AV7070" i="27"/>
  <c r="BM7070" i="27"/>
  <c r="DL7070" i="27"/>
  <c r="AE7071" i="27"/>
  <c r="AV7071" i="27"/>
  <c r="BM7071" i="27"/>
  <c r="DL7071" i="27"/>
  <c r="AE7072" i="27"/>
  <c r="AV7072" i="27"/>
  <c r="BM7072" i="27"/>
  <c r="DL7072" i="27"/>
  <c r="AE7073" i="27"/>
  <c r="AV7073" i="27"/>
  <c r="BM7073" i="27"/>
  <c r="DL7073" i="27"/>
  <c r="AE7074" i="27"/>
  <c r="AV7074" i="27"/>
  <c r="BM7074" i="27"/>
  <c r="DL7074" i="27"/>
  <c r="AE7075" i="27"/>
  <c r="AV7075" i="27"/>
  <c r="BM7075" i="27"/>
  <c r="DL7075" i="27"/>
  <c r="AE7076" i="27"/>
  <c r="AV7076" i="27"/>
  <c r="BM7076" i="27"/>
  <c r="DL7076" i="27"/>
  <c r="AE7077" i="27"/>
  <c r="AV7077" i="27"/>
  <c r="BM7077" i="27"/>
  <c r="DL7077" i="27"/>
  <c r="AE7078" i="27"/>
  <c r="AV7078" i="27"/>
  <c r="BM7078" i="27"/>
  <c r="DL7078" i="27"/>
  <c r="AE7079" i="27"/>
  <c r="AV7079" i="27"/>
  <c r="BM7079" i="27"/>
  <c r="DL7079" i="27"/>
  <c r="AE7080" i="27"/>
  <c r="AV7080" i="27"/>
  <c r="BM7080" i="27"/>
  <c r="DL7080" i="27"/>
  <c r="AE7081" i="27"/>
  <c r="AV7081" i="27"/>
  <c r="BM7081" i="27"/>
  <c r="DL7081" i="27"/>
  <c r="AE7082" i="27"/>
  <c r="AV7082" i="27"/>
  <c r="BM7082" i="27"/>
  <c r="DL7082" i="27"/>
  <c r="AE7083" i="27"/>
  <c r="AV7083" i="27"/>
  <c r="BM7083" i="27"/>
  <c r="DL7083" i="27"/>
  <c r="AE7084" i="27"/>
  <c r="AV7084" i="27"/>
  <c r="BM7084" i="27"/>
  <c r="DL7084" i="27"/>
  <c r="AE7085" i="27"/>
  <c r="AV7085" i="27"/>
  <c r="BM7085" i="27"/>
  <c r="DL7085" i="27"/>
  <c r="AE7086" i="27"/>
  <c r="AV7086" i="27"/>
  <c r="BM7086" i="27"/>
  <c r="DL7086" i="27"/>
  <c r="AE7087" i="27"/>
  <c r="AV7087" i="27"/>
  <c r="BM7087" i="27"/>
  <c r="DL7087" i="27"/>
  <c r="AE7088" i="27"/>
  <c r="AV7088" i="27"/>
  <c r="BM7088" i="27"/>
  <c r="DL7088" i="27"/>
  <c r="AE7089" i="27"/>
  <c r="AV7089" i="27"/>
  <c r="BM7089" i="27"/>
  <c r="DL7089" i="27"/>
  <c r="AE7090" i="27"/>
  <c r="AV7090" i="27"/>
  <c r="BM7090" i="27"/>
  <c r="DL7090" i="27"/>
  <c r="AE7091" i="27"/>
  <c r="AV7091" i="27"/>
  <c r="BM7091" i="27"/>
  <c r="DL7091" i="27"/>
  <c r="AE7092" i="27"/>
  <c r="AV7092" i="27"/>
  <c r="BM7092" i="27"/>
  <c r="DL7092" i="27"/>
  <c r="AE7093" i="27"/>
  <c r="AV7093" i="27"/>
  <c r="BM7093" i="27"/>
  <c r="DL7093" i="27"/>
  <c r="AE7094" i="27"/>
  <c r="AV7094" i="27"/>
  <c r="BM7094" i="27"/>
  <c r="DL7094" i="27"/>
  <c r="AE7095" i="27"/>
  <c r="AV7095" i="27"/>
  <c r="BM7095" i="27"/>
  <c r="DL7095" i="27"/>
  <c r="AE7096" i="27"/>
  <c r="AV7096" i="27"/>
  <c r="BM7096" i="27"/>
  <c r="DL7096" i="27"/>
  <c r="AE7097" i="27"/>
  <c r="AV7097" i="27"/>
  <c r="BM7097" i="27"/>
  <c r="DL7097" i="27"/>
  <c r="AE7098" i="27"/>
  <c r="AV7098" i="27"/>
  <c r="BM7098" i="27"/>
  <c r="DL7098" i="27"/>
  <c r="AE7099" i="27"/>
  <c r="AV7099" i="27"/>
  <c r="BM7099" i="27"/>
  <c r="DL7099" i="27"/>
  <c r="AE7100" i="27"/>
  <c r="AV7100" i="27"/>
  <c r="BM7100" i="27"/>
  <c r="DL7100" i="27"/>
  <c r="AE7101" i="27"/>
  <c r="AV7101" i="27"/>
  <c r="BM7101" i="27"/>
  <c r="DL7101" i="27"/>
  <c r="AE7102" i="27"/>
  <c r="AV7102" i="27"/>
  <c r="BM7102" i="27"/>
  <c r="DL7102" i="27"/>
  <c r="AE7103" i="27"/>
  <c r="AV7103" i="27"/>
  <c r="BM7103" i="27"/>
  <c r="DL7103" i="27"/>
  <c r="AE7104" i="27"/>
  <c r="AV7104" i="27"/>
  <c r="BM7104" i="27"/>
  <c r="DL7104" i="27"/>
  <c r="AE7105" i="27"/>
  <c r="AV7105" i="27"/>
  <c r="BM7105" i="27"/>
  <c r="DL7105" i="27"/>
  <c r="AE7106" i="27"/>
  <c r="AV7106" i="27"/>
  <c r="BM7106" i="27"/>
  <c r="DL7106" i="27"/>
  <c r="AE7107" i="27"/>
  <c r="AV7107" i="27"/>
  <c r="BM7107" i="27"/>
  <c r="DL7107" i="27"/>
  <c r="AE7108" i="27"/>
  <c r="AV7108" i="27"/>
  <c r="BM7108" i="27"/>
  <c r="DL7108" i="27"/>
  <c r="AE7109" i="27"/>
  <c r="AV7109" i="27"/>
  <c r="BM7109" i="27"/>
  <c r="DL7109" i="27"/>
  <c r="AE7110" i="27"/>
  <c r="AV7110" i="27"/>
  <c r="BM7110" i="27"/>
  <c r="DL7110" i="27"/>
  <c r="AE7111" i="27"/>
  <c r="AV7111" i="27"/>
  <c r="BM7111" i="27"/>
  <c r="DL7111" i="27"/>
  <c r="AE7112" i="27"/>
  <c r="AV7112" i="27"/>
  <c r="BM7112" i="27"/>
  <c r="DL7112" i="27"/>
  <c r="AE7113" i="27"/>
  <c r="AV7113" i="27"/>
  <c r="BM7113" i="27"/>
  <c r="DL7113" i="27"/>
  <c r="AE7114" i="27"/>
  <c r="AV7114" i="27"/>
  <c r="BM7114" i="27"/>
  <c r="DL7114" i="27"/>
  <c r="AE7115" i="27"/>
  <c r="AV7115" i="27"/>
  <c r="BM7115" i="27"/>
  <c r="DL7115" i="27"/>
  <c r="AE7116" i="27"/>
  <c r="AV7116" i="27"/>
  <c r="BM7116" i="27"/>
  <c r="DL7116" i="27"/>
  <c r="AE7117" i="27"/>
  <c r="AV7117" i="27"/>
  <c r="BM7117" i="27"/>
  <c r="DL7117" i="27"/>
  <c r="AE7118" i="27"/>
  <c r="AV7118" i="27"/>
  <c r="BM7118" i="27"/>
  <c r="DL7118" i="27"/>
  <c r="AE7119" i="27"/>
  <c r="AV7119" i="27"/>
  <c r="BM7119" i="27"/>
  <c r="DL7119" i="27"/>
  <c r="AE7120" i="27"/>
  <c r="AV7120" i="27"/>
  <c r="BM7120" i="27"/>
  <c r="DL7120" i="27"/>
  <c r="AE7121" i="27"/>
  <c r="AV7121" i="27"/>
  <c r="BM7121" i="27"/>
  <c r="DL7121" i="27"/>
  <c r="AE7122" i="27"/>
  <c r="AV7122" i="27"/>
  <c r="BM7122" i="27"/>
  <c r="DL7122" i="27"/>
  <c r="AE7123" i="27"/>
  <c r="AV7123" i="27"/>
  <c r="BM7123" i="27"/>
  <c r="DL7123" i="27"/>
  <c r="AE7124" i="27"/>
  <c r="AV7124" i="27"/>
  <c r="BM7124" i="27"/>
  <c r="DL7124" i="27"/>
  <c r="AE7125" i="27"/>
  <c r="AV7125" i="27"/>
  <c r="BM7125" i="27"/>
  <c r="DL7125" i="27"/>
  <c r="AE7126" i="27"/>
  <c r="AV7126" i="27"/>
  <c r="BM7126" i="27"/>
  <c r="DL7126" i="27"/>
  <c r="AE7127" i="27"/>
  <c r="AV7127" i="27"/>
  <c r="BM7127" i="27"/>
  <c r="DL7127" i="27"/>
  <c r="AE7128" i="27"/>
  <c r="AV7128" i="27"/>
  <c r="BM7128" i="27"/>
  <c r="DL7128" i="27"/>
  <c r="AE7129" i="27"/>
  <c r="AV7129" i="27"/>
  <c r="BM7129" i="27"/>
  <c r="DL7129" i="27"/>
  <c r="AE7130" i="27"/>
  <c r="AV7130" i="27"/>
  <c r="BM7130" i="27"/>
  <c r="DL7130" i="27"/>
  <c r="AE7131" i="27"/>
  <c r="AV7131" i="27"/>
  <c r="BM7131" i="27"/>
  <c r="DL7131" i="27"/>
  <c r="AE7132" i="27"/>
  <c r="AV7132" i="27"/>
  <c r="BM7132" i="27"/>
  <c r="DL7132" i="27"/>
  <c r="AE7133" i="27"/>
  <c r="AV7133" i="27"/>
  <c r="BM7133" i="27"/>
  <c r="DL7133" i="27"/>
  <c r="AE7134" i="27"/>
  <c r="AV7134" i="27"/>
  <c r="BM7134" i="27"/>
  <c r="DL7134" i="27"/>
  <c r="AE7135" i="27"/>
  <c r="AV7135" i="27"/>
  <c r="BM7135" i="27"/>
  <c r="DL7135" i="27"/>
  <c r="AE7136" i="27"/>
  <c r="AV7136" i="27"/>
  <c r="BM7136" i="27"/>
  <c r="DL7136" i="27"/>
  <c r="AE7137" i="27"/>
  <c r="AV7137" i="27"/>
  <c r="BM7137" i="27"/>
  <c r="DL7137" i="27"/>
  <c r="AE7138" i="27"/>
  <c r="AV7138" i="27"/>
  <c r="BM7138" i="27"/>
  <c r="DL7138" i="27"/>
  <c r="AE7139" i="27"/>
  <c r="AV7139" i="27"/>
  <c r="BM7139" i="27"/>
  <c r="DL7139" i="27"/>
  <c r="AE7140" i="27"/>
  <c r="AV7140" i="27"/>
  <c r="BM7140" i="27"/>
  <c r="DL7140" i="27"/>
  <c r="AE7141" i="27"/>
  <c r="AV7141" i="27"/>
  <c r="BM7141" i="27"/>
  <c r="DL7141" i="27"/>
  <c r="AE7142" i="27"/>
  <c r="AV7142" i="27"/>
  <c r="BM7142" i="27"/>
  <c r="DL7142" i="27"/>
  <c r="AE7143" i="27"/>
  <c r="AV7143" i="27"/>
  <c r="BM7143" i="27"/>
  <c r="DL7143" i="27"/>
  <c r="AE7144" i="27"/>
  <c r="AV7144" i="27"/>
  <c r="BM7144" i="27"/>
  <c r="DL7144" i="27"/>
  <c r="AE7145" i="27"/>
  <c r="AV7145" i="27"/>
  <c r="BM7145" i="27"/>
  <c r="DL7145" i="27"/>
  <c r="AE7146" i="27"/>
  <c r="AV7146" i="27"/>
  <c r="BM7146" i="27"/>
  <c r="DL7146" i="27"/>
  <c r="AE7147" i="27"/>
  <c r="AV7147" i="27"/>
  <c r="BM7147" i="27"/>
  <c r="DL7147" i="27"/>
  <c r="AE7148" i="27"/>
  <c r="AV7148" i="27"/>
  <c r="BM7148" i="27"/>
  <c r="DL7148" i="27"/>
  <c r="AE7149" i="27"/>
  <c r="AV7149" i="27"/>
  <c r="BM7149" i="27"/>
  <c r="DL7149" i="27"/>
  <c r="AE7150" i="27"/>
  <c r="AV7150" i="27"/>
  <c r="BM7150" i="27"/>
  <c r="DL7150" i="27"/>
  <c r="AE7151" i="27"/>
  <c r="AV7151" i="27"/>
  <c r="BM7151" i="27"/>
  <c r="DL7151" i="27"/>
  <c r="AE7152" i="27"/>
  <c r="AV7152" i="27"/>
  <c r="BM7152" i="27"/>
  <c r="DL7152" i="27"/>
  <c r="AE7153" i="27"/>
  <c r="AV7153" i="27"/>
  <c r="BM7153" i="27"/>
  <c r="DL7153" i="27"/>
  <c r="AE7154" i="27"/>
  <c r="AV7154" i="27"/>
  <c r="BM7154" i="27"/>
  <c r="DL7154" i="27"/>
  <c r="AE7155" i="27"/>
  <c r="AV7155" i="27"/>
  <c r="BM7155" i="27"/>
  <c r="DL7155" i="27"/>
  <c r="AE7156" i="27"/>
  <c r="AV7156" i="27"/>
  <c r="BM7156" i="27"/>
  <c r="DL7156" i="27"/>
  <c r="AE7157" i="27"/>
  <c r="AV7157" i="27"/>
  <c r="BM7157" i="27"/>
  <c r="DL7157" i="27"/>
  <c r="AE7158" i="27"/>
  <c r="AV7158" i="27"/>
  <c r="BM7158" i="27"/>
  <c r="DL7158" i="27"/>
  <c r="AE7159" i="27"/>
  <c r="AV7159" i="27"/>
  <c r="BM7159" i="27"/>
  <c r="DL7159" i="27"/>
  <c r="AE7160" i="27"/>
  <c r="AV7160" i="27"/>
  <c r="BM7160" i="27"/>
  <c r="DL7160" i="27"/>
  <c r="AE7161" i="27"/>
  <c r="AV7161" i="27"/>
  <c r="BM7161" i="27"/>
  <c r="DL7161" i="27"/>
  <c r="AE7162" i="27"/>
  <c r="AV7162" i="27"/>
  <c r="BM7162" i="27"/>
  <c r="DL7162" i="27"/>
  <c r="AE7163" i="27"/>
  <c r="AV7163" i="27"/>
  <c r="BM7163" i="27"/>
  <c r="DL7163" i="27"/>
  <c r="AE7164" i="27"/>
  <c r="AV7164" i="27"/>
  <c r="BM7164" i="27"/>
  <c r="DL7164" i="27"/>
  <c r="AE7165" i="27"/>
  <c r="AV7165" i="27"/>
  <c r="BM7165" i="27"/>
  <c r="DL7165" i="27"/>
  <c r="AE7166" i="27"/>
  <c r="AV7166" i="27"/>
  <c r="BM7166" i="27"/>
  <c r="DL7166" i="27"/>
  <c r="AE7167" i="27"/>
  <c r="AV7167" i="27"/>
  <c r="BM7167" i="27"/>
  <c r="DL7167" i="27"/>
  <c r="AE7168" i="27"/>
  <c r="AV7168" i="27"/>
  <c r="BM7168" i="27"/>
  <c r="DL7168" i="27"/>
  <c r="AE7169" i="27"/>
  <c r="AV7169" i="27"/>
  <c r="BM7169" i="27"/>
  <c r="DL7169" i="27"/>
  <c r="AE7170" i="27"/>
  <c r="AV7170" i="27"/>
  <c r="BM7170" i="27"/>
  <c r="DL7170" i="27"/>
  <c r="AE7171" i="27"/>
  <c r="AV7171" i="27"/>
  <c r="BM7171" i="27"/>
  <c r="DL7171" i="27"/>
  <c r="AE7172" i="27"/>
  <c r="AV7172" i="27"/>
  <c r="BM7172" i="27"/>
  <c r="DL7172" i="27"/>
  <c r="AE7173" i="27"/>
  <c r="AV7173" i="27"/>
  <c r="BM7173" i="27"/>
  <c r="DL7173" i="27"/>
  <c r="AE7174" i="27"/>
  <c r="AV7174" i="27"/>
  <c r="BM7174" i="27"/>
  <c r="DL7174" i="27"/>
  <c r="AE7175" i="27"/>
  <c r="AV7175" i="27"/>
  <c r="BM7175" i="27"/>
  <c r="DL7175" i="27"/>
  <c r="AE7176" i="27"/>
  <c r="AV7176" i="27"/>
  <c r="BM7176" i="27"/>
  <c r="DL7176" i="27"/>
  <c r="AE7177" i="27"/>
  <c r="AV7177" i="27"/>
  <c r="BM7177" i="27"/>
  <c r="DL7177" i="27"/>
  <c r="AE7178" i="27"/>
  <c r="AV7178" i="27"/>
  <c r="BM7178" i="27"/>
  <c r="DL7178" i="27"/>
  <c r="AE7179" i="27"/>
  <c r="AV7179" i="27"/>
  <c r="BM7179" i="27"/>
  <c r="DL7179" i="27"/>
  <c r="AE7180" i="27"/>
  <c r="AV7180" i="27"/>
  <c r="BM7180" i="27"/>
  <c r="DL7180" i="27"/>
  <c r="AE7181" i="27"/>
  <c r="AV7181" i="27"/>
  <c r="BM7181" i="27"/>
  <c r="DL7181" i="27"/>
  <c r="AE7182" i="27"/>
  <c r="AV7182" i="27"/>
  <c r="BM7182" i="27"/>
  <c r="DL7182" i="27"/>
  <c r="AE7183" i="27"/>
  <c r="AV7183" i="27"/>
  <c r="BM7183" i="27"/>
  <c r="DL7183" i="27"/>
  <c r="AE7184" i="27"/>
  <c r="AV7184" i="27"/>
  <c r="BM7184" i="27"/>
  <c r="DL7184" i="27"/>
  <c r="AE7185" i="27"/>
  <c r="AV7185" i="27"/>
  <c r="BM7185" i="27"/>
  <c r="DL7185" i="27"/>
  <c r="AE7186" i="27"/>
  <c r="AV7186" i="27"/>
  <c r="BM7186" i="27"/>
  <c r="DL7186" i="27"/>
  <c r="AE7187" i="27"/>
  <c r="AV7187" i="27"/>
  <c r="BM7187" i="27"/>
  <c r="DL7187" i="27"/>
  <c r="AE7188" i="27"/>
  <c r="AV7188" i="27"/>
  <c r="BM7188" i="27"/>
  <c r="DL7188" i="27"/>
  <c r="AE7189" i="27"/>
  <c r="AV7189" i="27"/>
  <c r="BM7189" i="27"/>
  <c r="DL7189" i="27"/>
  <c r="AE7190" i="27"/>
  <c r="AV7190" i="27"/>
  <c r="BM7190" i="27"/>
  <c r="DL7190" i="27"/>
  <c r="AE7191" i="27"/>
  <c r="AV7191" i="27"/>
  <c r="BM7191" i="27"/>
  <c r="DL7191" i="27"/>
  <c r="AE7192" i="27"/>
  <c r="AV7192" i="27"/>
  <c r="BM7192" i="27"/>
  <c r="DL7192" i="27"/>
  <c r="AE7193" i="27"/>
  <c r="AV7193" i="27"/>
  <c r="BM7193" i="27"/>
  <c r="DL7193" i="27"/>
  <c r="AE7194" i="27"/>
  <c r="AV7194" i="27"/>
  <c r="BM7194" i="27"/>
  <c r="DL7194" i="27"/>
  <c r="AE7195" i="27"/>
  <c r="AV7195" i="27"/>
  <c r="BM7195" i="27"/>
  <c r="DL7195" i="27"/>
  <c r="AE7196" i="27"/>
  <c r="AV7196" i="27"/>
  <c r="BM7196" i="27"/>
  <c r="DL7196" i="27"/>
  <c r="AE7197" i="27"/>
  <c r="AV7197" i="27"/>
  <c r="BM7197" i="27"/>
  <c r="DL7197" i="27"/>
  <c r="AE7198" i="27"/>
  <c r="AV7198" i="27"/>
  <c r="BM7198" i="27"/>
  <c r="DL7198" i="27"/>
  <c r="AE7199" i="27"/>
  <c r="AV7199" i="27"/>
  <c r="BM7199" i="27"/>
  <c r="DL7199" i="27"/>
  <c r="AE7200" i="27"/>
  <c r="AV7200" i="27"/>
  <c r="BM7200" i="27"/>
  <c r="DL7200" i="27"/>
  <c r="AE7201" i="27"/>
  <c r="AV7201" i="27"/>
  <c r="BM7201" i="27"/>
  <c r="DL7201" i="27"/>
  <c r="AE7202" i="27"/>
  <c r="AV7202" i="27"/>
  <c r="BM7202" i="27"/>
  <c r="DL7202" i="27"/>
  <c r="AE7203" i="27"/>
  <c r="AV7203" i="27"/>
  <c r="BM7203" i="27"/>
  <c r="DL7203" i="27"/>
  <c r="AE7204" i="27"/>
  <c r="AV7204" i="27"/>
  <c r="BM7204" i="27"/>
  <c r="DL7204" i="27"/>
  <c r="AE7205" i="27"/>
  <c r="AV7205" i="27"/>
  <c r="BM7205" i="27"/>
  <c r="DL7205" i="27"/>
  <c r="AE7206" i="27"/>
  <c r="AV7206" i="27"/>
  <c r="BM7206" i="27"/>
  <c r="DL7206" i="27"/>
  <c r="AE7207" i="27"/>
  <c r="AV7207" i="27"/>
  <c r="BM7207" i="27"/>
  <c r="DL7207" i="27"/>
  <c r="AE7208" i="27"/>
  <c r="AV7208" i="27"/>
  <c r="BM7208" i="27"/>
  <c r="DL7208" i="27"/>
  <c r="AE7209" i="27"/>
  <c r="AV7209" i="27"/>
  <c r="BM7209" i="27"/>
  <c r="DL7209" i="27"/>
  <c r="AE7210" i="27"/>
  <c r="AV7210" i="27"/>
  <c r="BM7210" i="27"/>
  <c r="DL7210" i="27"/>
  <c r="AE7211" i="27"/>
  <c r="AV7211" i="27"/>
  <c r="BM7211" i="27"/>
  <c r="DL7211" i="27"/>
  <c r="AE7212" i="27"/>
  <c r="AV7212" i="27"/>
  <c r="BM7212" i="27"/>
  <c r="DL7212" i="27"/>
  <c r="AE7213" i="27"/>
  <c r="AV7213" i="27"/>
  <c r="BM7213" i="27"/>
  <c r="DL7213" i="27"/>
  <c r="AE7214" i="27"/>
  <c r="AV7214" i="27"/>
  <c r="BM7214" i="27"/>
  <c r="DL7214" i="27"/>
  <c r="AE7215" i="27"/>
  <c r="AV7215" i="27"/>
  <c r="BM7215" i="27"/>
  <c r="DL7215" i="27"/>
  <c r="AE7216" i="27"/>
  <c r="AV7216" i="27"/>
  <c r="BM7216" i="27"/>
  <c r="DL7216" i="27"/>
  <c r="AE7217" i="27"/>
  <c r="AV7217" i="27"/>
  <c r="BM7217" i="27"/>
  <c r="DL7217" i="27"/>
  <c r="AE7218" i="27"/>
  <c r="AV7218" i="27"/>
  <c r="BM7218" i="27"/>
  <c r="DL7218" i="27"/>
  <c r="AE7219" i="27"/>
  <c r="AV7219" i="27"/>
  <c r="BM7219" i="27"/>
  <c r="DL7219" i="27"/>
  <c r="AE7220" i="27"/>
  <c r="AV7220" i="27"/>
  <c r="BM7220" i="27"/>
  <c r="DL7220" i="27"/>
  <c r="AE7221" i="27"/>
  <c r="AV7221" i="27"/>
  <c r="BM7221" i="27"/>
  <c r="DL7221" i="27"/>
  <c r="AE7222" i="27"/>
  <c r="AV7222" i="27"/>
  <c r="BM7222" i="27"/>
  <c r="DL7222" i="27"/>
  <c r="AE7223" i="27"/>
  <c r="AV7223" i="27"/>
  <c r="BM7223" i="27"/>
  <c r="DL7223" i="27"/>
  <c r="AE7224" i="27"/>
  <c r="AV7224" i="27"/>
  <c r="BM7224" i="27"/>
  <c r="DL7224" i="27"/>
  <c r="AE7225" i="27"/>
  <c r="AV7225" i="27"/>
  <c r="BM7225" i="27"/>
  <c r="DL7225" i="27"/>
  <c r="AE7226" i="27"/>
  <c r="AV7226" i="27"/>
  <c r="BM7226" i="27"/>
  <c r="DL7226" i="27"/>
  <c r="AE7227" i="27"/>
  <c r="AV7227" i="27"/>
  <c r="BM7227" i="27"/>
  <c r="DL7227" i="27"/>
  <c r="AE7228" i="27"/>
  <c r="AV7228" i="27"/>
  <c r="BM7228" i="27"/>
  <c r="DL7228" i="27"/>
  <c r="AE7229" i="27"/>
  <c r="AV7229" i="27"/>
  <c r="BM7229" i="27"/>
  <c r="DL7229" i="27"/>
  <c r="AE7230" i="27"/>
  <c r="AV7230" i="27"/>
  <c r="BM7230" i="27"/>
  <c r="DL7230" i="27"/>
  <c r="AE7231" i="27"/>
  <c r="AV7231" i="27"/>
  <c r="BM7231" i="27"/>
  <c r="DL7231" i="27"/>
  <c r="AE7232" i="27"/>
  <c r="AV7232" i="27"/>
  <c r="BM7232" i="27"/>
  <c r="DL7232" i="27"/>
  <c r="AE7233" i="27"/>
  <c r="AV7233" i="27"/>
  <c r="BM7233" i="27"/>
  <c r="DL7233" i="27"/>
  <c r="AE7234" i="27"/>
  <c r="AV7234" i="27"/>
  <c r="BM7234" i="27"/>
  <c r="DL7234" i="27"/>
  <c r="AE7235" i="27"/>
  <c r="AV7235" i="27"/>
  <c r="BM7235" i="27"/>
  <c r="DL7235" i="27"/>
  <c r="AE7236" i="27"/>
  <c r="AV7236" i="27"/>
  <c r="BM7236" i="27"/>
  <c r="DL7236" i="27"/>
  <c r="AE7237" i="27"/>
  <c r="AV7237" i="27"/>
  <c r="BM7237" i="27"/>
  <c r="DL7237" i="27"/>
  <c r="AE7238" i="27"/>
  <c r="AV7238" i="27"/>
  <c r="BM7238" i="27"/>
  <c r="DL7238" i="27"/>
  <c r="AE7239" i="27"/>
  <c r="AV7239" i="27"/>
  <c r="BM7239" i="27"/>
  <c r="DL7239" i="27"/>
  <c r="AE7240" i="27"/>
  <c r="AV7240" i="27"/>
  <c r="BM7240" i="27"/>
  <c r="DL7240" i="27"/>
  <c r="AE7241" i="27"/>
  <c r="AV7241" i="27"/>
  <c r="BM7241" i="27"/>
  <c r="DL7241" i="27"/>
  <c r="AE7242" i="27"/>
  <c r="AV7242" i="27"/>
  <c r="BM7242" i="27"/>
  <c r="DL7242" i="27"/>
  <c r="AE7243" i="27"/>
  <c r="AV7243" i="27"/>
  <c r="BM7243" i="27"/>
  <c r="DL7243" i="27"/>
  <c r="AE7244" i="27"/>
  <c r="AV7244" i="27"/>
  <c r="BM7244" i="27"/>
  <c r="DL7244" i="27"/>
  <c r="AE7245" i="27"/>
  <c r="AV7245" i="27"/>
  <c r="BM7245" i="27"/>
  <c r="DL7245" i="27"/>
  <c r="AE7246" i="27"/>
  <c r="AV7246" i="27"/>
  <c r="BM7246" i="27"/>
  <c r="DL7246" i="27"/>
  <c r="AE7247" i="27"/>
  <c r="AV7247" i="27"/>
  <c r="BM7247" i="27"/>
  <c r="DL7247" i="27"/>
  <c r="AE7248" i="27"/>
  <c r="AV7248" i="27"/>
  <c r="BM7248" i="27"/>
  <c r="DL7248" i="27"/>
  <c r="AE7249" i="27"/>
  <c r="AV7249" i="27"/>
  <c r="BM7249" i="27"/>
  <c r="DL7249" i="27"/>
  <c r="AE7250" i="27"/>
  <c r="AV7250" i="27"/>
  <c r="BM7250" i="27"/>
  <c r="DL7250" i="27"/>
  <c r="AE7251" i="27"/>
  <c r="AV7251" i="27"/>
  <c r="BM7251" i="27"/>
  <c r="DL7251" i="27"/>
  <c r="AE7252" i="27"/>
  <c r="AV7252" i="27"/>
  <c r="BM7252" i="27"/>
  <c r="DL7252" i="27"/>
  <c r="AE7253" i="27"/>
  <c r="AV7253" i="27"/>
  <c r="BM7253" i="27"/>
  <c r="DL7253" i="27"/>
  <c r="AE7254" i="27"/>
  <c r="AV7254" i="27"/>
  <c r="BM7254" i="27"/>
  <c r="DL7254" i="27"/>
  <c r="AE7255" i="27"/>
  <c r="AV7255" i="27"/>
  <c r="BM7255" i="27"/>
  <c r="DL7255" i="27"/>
  <c r="AE7256" i="27"/>
  <c r="AV7256" i="27"/>
  <c r="BM7256" i="27"/>
  <c r="DL7256" i="27"/>
  <c r="AE7257" i="27"/>
  <c r="AV7257" i="27"/>
  <c r="BM7257" i="27"/>
  <c r="DL7257" i="27"/>
  <c r="AE7258" i="27"/>
  <c r="AV7258" i="27"/>
  <c r="BM7258" i="27"/>
  <c r="DL7258" i="27"/>
  <c r="AE7259" i="27"/>
  <c r="AV7259" i="27"/>
  <c r="BM7259" i="27"/>
  <c r="DL7259" i="27"/>
  <c r="AE7260" i="27"/>
  <c r="AV7260" i="27"/>
  <c r="BM7260" i="27"/>
  <c r="DL7260" i="27"/>
  <c r="AE7261" i="27"/>
  <c r="AV7261" i="27"/>
  <c r="BM7261" i="27"/>
  <c r="DL7261" i="27"/>
  <c r="AE7262" i="27"/>
  <c r="AV7262" i="27"/>
  <c r="BM7262" i="27"/>
  <c r="DL7262" i="27"/>
  <c r="AE7263" i="27"/>
  <c r="AV7263" i="27"/>
  <c r="BM7263" i="27"/>
  <c r="DL7263" i="27"/>
  <c r="AE7264" i="27"/>
  <c r="AV7264" i="27"/>
  <c r="BM7264" i="27"/>
  <c r="DL7264" i="27"/>
  <c r="AE7265" i="27"/>
  <c r="AV7265" i="27"/>
  <c r="BM7265" i="27"/>
  <c r="DL7265" i="27"/>
  <c r="AE7266" i="27"/>
  <c r="AV7266" i="27"/>
  <c r="BM7266" i="27"/>
  <c r="DL7266" i="27"/>
  <c r="AE7267" i="27"/>
  <c r="AV7267" i="27"/>
  <c r="BM7267" i="27"/>
  <c r="DL7267" i="27"/>
  <c r="AE7268" i="27"/>
  <c r="AV7268" i="27"/>
  <c r="BM7268" i="27"/>
  <c r="DL7268" i="27"/>
  <c r="AE7269" i="27"/>
  <c r="AV7269" i="27"/>
  <c r="BM7269" i="27"/>
  <c r="DL7269" i="27"/>
  <c r="AE7270" i="27"/>
  <c r="AV7270" i="27"/>
  <c r="BM7270" i="27"/>
  <c r="DL7270" i="27"/>
  <c r="AE7271" i="27"/>
  <c r="AV7271" i="27"/>
  <c r="BM7271" i="27"/>
  <c r="DL7271" i="27"/>
  <c r="AE7272" i="27"/>
  <c r="AV7272" i="27"/>
  <c r="BM7272" i="27"/>
  <c r="DL7272" i="27"/>
  <c r="AE7273" i="27"/>
  <c r="AV7273" i="27"/>
  <c r="BM7273" i="27"/>
  <c r="DL7273" i="27"/>
  <c r="AE7274" i="27"/>
  <c r="AV7274" i="27"/>
  <c r="BM7274" i="27"/>
  <c r="DL7274" i="27"/>
  <c r="AE7275" i="27"/>
  <c r="AV7275" i="27"/>
  <c r="BM7275" i="27"/>
  <c r="DL7275" i="27"/>
  <c r="AE7276" i="27"/>
  <c r="AV7276" i="27"/>
  <c r="BM7276" i="27"/>
  <c r="DL7276" i="27"/>
  <c r="AE7277" i="27"/>
  <c r="AV7277" i="27"/>
  <c r="BM7277" i="27"/>
  <c r="DL7277" i="27"/>
  <c r="AE7278" i="27"/>
  <c r="AV7278" i="27"/>
  <c r="BM7278" i="27"/>
  <c r="DL7278" i="27"/>
  <c r="AE7279" i="27"/>
  <c r="AV7279" i="27"/>
  <c r="BM7279" i="27"/>
  <c r="DL7279" i="27"/>
  <c r="AE7280" i="27"/>
  <c r="AV7280" i="27"/>
  <c r="BM7280" i="27"/>
  <c r="DL7280" i="27"/>
  <c r="AE7281" i="27"/>
  <c r="AV7281" i="27"/>
  <c r="BM7281" i="27"/>
  <c r="DL7281" i="27"/>
  <c r="AE7282" i="27"/>
  <c r="AV7282" i="27"/>
  <c r="BM7282" i="27"/>
  <c r="DL7282" i="27"/>
  <c r="AE7283" i="27"/>
  <c r="AV7283" i="27"/>
  <c r="BM7283" i="27"/>
  <c r="DL7283" i="27"/>
  <c r="AE7284" i="27"/>
  <c r="AV7284" i="27"/>
  <c r="BM7284" i="27"/>
  <c r="DL7284" i="27"/>
  <c r="AE7285" i="27"/>
  <c r="AV7285" i="27"/>
  <c r="BM7285" i="27"/>
  <c r="DL7285" i="27"/>
  <c r="AE7286" i="27"/>
  <c r="AV7286" i="27"/>
  <c r="BM7286" i="27"/>
  <c r="DL7286" i="27"/>
  <c r="AE7287" i="27"/>
  <c r="AV7287" i="27"/>
  <c r="BM7287" i="27"/>
  <c r="DL7287" i="27"/>
  <c r="AE7288" i="27"/>
  <c r="AV7288" i="27"/>
  <c r="BM7288" i="27"/>
  <c r="DL7288" i="27"/>
  <c r="AE7289" i="27"/>
  <c r="AV7289" i="27"/>
  <c r="BM7289" i="27"/>
  <c r="DL7289" i="27"/>
  <c r="AE7290" i="27"/>
  <c r="AV7290" i="27"/>
  <c r="BM7290" i="27"/>
  <c r="DL7290" i="27"/>
  <c r="AE7291" i="27"/>
  <c r="AV7291" i="27"/>
  <c r="BM7291" i="27"/>
  <c r="DL7291" i="27"/>
  <c r="AE7292" i="27"/>
  <c r="AV7292" i="27"/>
  <c r="BM7292" i="27"/>
  <c r="DL7292" i="27"/>
  <c r="AE7293" i="27"/>
  <c r="AV7293" i="27"/>
  <c r="BM7293" i="27"/>
  <c r="DL7293" i="27"/>
  <c r="AE7294" i="27"/>
  <c r="AV7294" i="27"/>
  <c r="BM7294" i="27"/>
  <c r="DL7294" i="27"/>
  <c r="AE7295" i="27"/>
  <c r="AV7295" i="27"/>
  <c r="BM7295" i="27"/>
  <c r="DL7295" i="27"/>
  <c r="AE7296" i="27"/>
  <c r="AV7296" i="27"/>
  <c r="BM7296" i="27"/>
  <c r="DL7296" i="27"/>
  <c r="AE7297" i="27"/>
  <c r="AV7297" i="27"/>
  <c r="BM7297" i="27"/>
  <c r="DL7297" i="27"/>
  <c r="AE7298" i="27"/>
  <c r="AV7298" i="27"/>
  <c r="BM7298" i="27"/>
  <c r="DL7298" i="27"/>
  <c r="AE7299" i="27"/>
  <c r="AV7299" i="27"/>
  <c r="BM7299" i="27"/>
  <c r="DL7299" i="27"/>
  <c r="AE7300" i="27"/>
  <c r="AV7300" i="27"/>
  <c r="BM7300" i="27"/>
  <c r="DL7300" i="27"/>
  <c r="AE7301" i="27"/>
  <c r="AV7301" i="27"/>
  <c r="BM7301" i="27"/>
  <c r="DL7301" i="27"/>
  <c r="AE7302" i="27"/>
  <c r="AV7302" i="27"/>
  <c r="BM7302" i="27"/>
  <c r="DL7302" i="27"/>
  <c r="AE7303" i="27"/>
  <c r="AV7303" i="27"/>
  <c r="BM7303" i="27"/>
  <c r="DL7303" i="27"/>
  <c r="AE7304" i="27"/>
  <c r="AV7304" i="27"/>
  <c r="BM7304" i="27"/>
  <c r="DL7304" i="27"/>
  <c r="AE7305" i="27"/>
  <c r="AV7305" i="27"/>
  <c r="BM7305" i="27"/>
  <c r="DL7305" i="27"/>
  <c r="AE7306" i="27"/>
  <c r="AV7306" i="27"/>
  <c r="BM7306" i="27"/>
  <c r="DL7306" i="27"/>
  <c r="AE7307" i="27"/>
  <c r="AV7307" i="27"/>
  <c r="BM7307" i="27"/>
  <c r="DL7307" i="27"/>
  <c r="AE7308" i="27"/>
  <c r="AV7308" i="27"/>
  <c r="BM7308" i="27"/>
  <c r="DL7308" i="27"/>
  <c r="AE7309" i="27"/>
  <c r="AV7309" i="27"/>
  <c r="BM7309" i="27"/>
  <c r="DL7309" i="27"/>
  <c r="AE7310" i="27"/>
  <c r="AV7310" i="27"/>
  <c r="BM7310" i="27"/>
  <c r="DL7310" i="27"/>
  <c r="AE7311" i="27"/>
  <c r="AV7311" i="27"/>
  <c r="BM7311" i="27"/>
  <c r="DL7311" i="27"/>
  <c r="AE7312" i="27"/>
  <c r="AV7312" i="27"/>
  <c r="BM7312" i="27"/>
  <c r="DL7312" i="27"/>
  <c r="AE7313" i="27"/>
  <c r="AV7313" i="27"/>
  <c r="BM7313" i="27"/>
  <c r="DL7313" i="27"/>
  <c r="AE7314" i="27"/>
  <c r="AV7314" i="27"/>
  <c r="BM7314" i="27"/>
  <c r="DL7314" i="27"/>
  <c r="AE7315" i="27"/>
  <c r="AV7315" i="27"/>
  <c r="BM7315" i="27"/>
  <c r="DL7315" i="27"/>
  <c r="AE7316" i="27"/>
  <c r="AV7316" i="27"/>
  <c r="BM7316" i="27"/>
  <c r="DL7316" i="27"/>
  <c r="AE7317" i="27"/>
  <c r="AV7317" i="27"/>
  <c r="BM7317" i="27"/>
  <c r="DL7317" i="27"/>
  <c r="AE7318" i="27"/>
  <c r="AV7318" i="27"/>
  <c r="BM7318" i="27"/>
  <c r="DL7318" i="27"/>
  <c r="AE7319" i="27"/>
  <c r="AV7319" i="27"/>
  <c r="BM7319" i="27"/>
  <c r="DL7319" i="27"/>
  <c r="AE7320" i="27"/>
  <c r="AV7320" i="27"/>
  <c r="BM7320" i="27"/>
  <c r="DL7320" i="27"/>
  <c r="AE7321" i="27"/>
  <c r="AV7321" i="27"/>
  <c r="BM7321" i="27"/>
  <c r="DL7321" i="27"/>
  <c r="AE7322" i="27"/>
  <c r="AV7322" i="27"/>
  <c r="BM7322" i="27"/>
  <c r="DL7322" i="27"/>
  <c r="AE7323" i="27"/>
  <c r="AV7323" i="27"/>
  <c r="BM7323" i="27"/>
  <c r="DL7323" i="27"/>
  <c r="AE7324" i="27"/>
  <c r="AV7324" i="27"/>
  <c r="BM7324" i="27"/>
  <c r="DL7324" i="27"/>
  <c r="AE7325" i="27"/>
  <c r="AV7325" i="27"/>
  <c r="BM7325" i="27"/>
  <c r="DL7325" i="27"/>
  <c r="AE7326" i="27"/>
  <c r="AV7326" i="27"/>
  <c r="BM7326" i="27"/>
  <c r="DL7326" i="27"/>
  <c r="AE7327" i="27"/>
  <c r="AV7327" i="27"/>
  <c r="BM7327" i="27"/>
  <c r="DL7327" i="27"/>
  <c r="AE7328" i="27"/>
  <c r="AV7328" i="27"/>
  <c r="BM7328" i="27"/>
  <c r="DL7328" i="27"/>
  <c r="AE7329" i="27"/>
  <c r="AV7329" i="27"/>
  <c r="BM7329" i="27"/>
  <c r="DL7329" i="27"/>
  <c r="AE7330" i="27"/>
  <c r="AV7330" i="27"/>
  <c r="BM7330" i="27"/>
  <c r="DL7330" i="27"/>
  <c r="AE7331" i="27"/>
  <c r="AV7331" i="27"/>
  <c r="BM7331" i="27"/>
  <c r="DL7331" i="27"/>
  <c r="AE7332" i="27"/>
  <c r="AV7332" i="27"/>
  <c r="BM7332" i="27"/>
  <c r="DL7332" i="27"/>
  <c r="AE7333" i="27"/>
  <c r="AV7333" i="27"/>
  <c r="BM7333" i="27"/>
  <c r="DL7333" i="27"/>
  <c r="AE7334" i="27"/>
  <c r="AV7334" i="27"/>
  <c r="BM7334" i="27"/>
  <c r="DL7334" i="27"/>
  <c r="AE7335" i="27"/>
  <c r="AV7335" i="27"/>
  <c r="BM7335" i="27"/>
  <c r="DL7335" i="27"/>
  <c r="AE7336" i="27"/>
  <c r="AV7336" i="27"/>
  <c r="BM7336" i="27"/>
  <c r="DL7336" i="27"/>
  <c r="AE7337" i="27"/>
  <c r="AV7337" i="27"/>
  <c r="BM7337" i="27"/>
  <c r="DL7337" i="27"/>
  <c r="AE7338" i="27"/>
  <c r="AV7338" i="27"/>
  <c r="BM7338" i="27"/>
  <c r="DL7338" i="27"/>
  <c r="AE7339" i="27"/>
  <c r="AV7339" i="27"/>
  <c r="BM7339" i="27"/>
  <c r="DL7339" i="27"/>
  <c r="AE7340" i="27"/>
  <c r="AV7340" i="27"/>
  <c r="BM7340" i="27"/>
  <c r="DL7340" i="27"/>
  <c r="AE7341" i="27"/>
  <c r="AV7341" i="27"/>
  <c r="BM7341" i="27"/>
  <c r="DL7341" i="27"/>
  <c r="AE7342" i="27"/>
  <c r="AV7342" i="27"/>
  <c r="BM7342" i="27"/>
  <c r="DL7342" i="27"/>
  <c r="AE7343" i="27"/>
  <c r="AV7343" i="27"/>
  <c r="BM7343" i="27"/>
  <c r="DL7343" i="27"/>
  <c r="AE7344" i="27"/>
  <c r="AV7344" i="27"/>
  <c r="BM7344" i="27"/>
  <c r="DL7344" i="27"/>
  <c r="AE7345" i="27"/>
  <c r="AV7345" i="27"/>
  <c r="BM7345" i="27"/>
  <c r="DL7345" i="27"/>
  <c r="AE7346" i="27"/>
  <c r="AV7346" i="27"/>
  <c r="BM7346" i="27"/>
  <c r="DL7346" i="27"/>
  <c r="AE7347" i="27"/>
  <c r="AV7347" i="27"/>
  <c r="BM7347" i="27"/>
  <c r="DL7347" i="27"/>
  <c r="AE7348" i="27"/>
  <c r="AV7348" i="27"/>
  <c r="BM7348" i="27"/>
  <c r="DL7348" i="27"/>
  <c r="AE7349" i="27"/>
  <c r="AV7349" i="27"/>
  <c r="BM7349" i="27"/>
  <c r="DL7349" i="27"/>
  <c r="AE7350" i="27"/>
  <c r="AV7350" i="27"/>
  <c r="BM7350" i="27"/>
  <c r="DL7350" i="27"/>
  <c r="AE7351" i="27"/>
  <c r="AV7351" i="27"/>
  <c r="BM7351" i="27"/>
  <c r="DL7351" i="27"/>
  <c r="AE7352" i="27"/>
  <c r="AV7352" i="27"/>
  <c r="BM7352" i="27"/>
  <c r="DL7352" i="27"/>
  <c r="AE7353" i="27"/>
  <c r="AV7353" i="27"/>
  <c r="BM7353" i="27"/>
  <c r="DL7353" i="27"/>
  <c r="AE7354" i="27"/>
  <c r="AV7354" i="27"/>
  <c r="BM7354" i="27"/>
  <c r="DL7354" i="27"/>
  <c r="AE7355" i="27"/>
  <c r="AV7355" i="27"/>
  <c r="BM7355" i="27"/>
  <c r="DL7355" i="27"/>
  <c r="AE7356" i="27"/>
  <c r="AV7356" i="27"/>
  <c r="BM7356" i="27"/>
  <c r="DL7356" i="27"/>
  <c r="AE7357" i="27"/>
  <c r="AV7357" i="27"/>
  <c r="BM7357" i="27"/>
  <c r="DL7357" i="27"/>
  <c r="AE7358" i="27"/>
  <c r="AV7358" i="27"/>
  <c r="BM7358" i="27"/>
  <c r="DL7358" i="27"/>
  <c r="AE7359" i="27"/>
  <c r="AV7359" i="27"/>
  <c r="BM7359" i="27"/>
  <c r="DL7359" i="27"/>
  <c r="AE7360" i="27"/>
  <c r="AV7360" i="27"/>
  <c r="BM7360" i="27"/>
  <c r="DL7360" i="27"/>
  <c r="AE7361" i="27"/>
  <c r="AV7361" i="27"/>
  <c r="BM7361" i="27"/>
  <c r="DL7361" i="27"/>
  <c r="AE7362" i="27"/>
  <c r="AV7362" i="27"/>
  <c r="BM7362" i="27"/>
  <c r="DL7362" i="27"/>
  <c r="AE7363" i="27"/>
  <c r="AV7363" i="27"/>
  <c r="BM7363" i="27"/>
  <c r="DL7363" i="27"/>
  <c r="AE7364" i="27"/>
  <c r="AV7364" i="27"/>
  <c r="BM7364" i="27"/>
  <c r="DL7364" i="27"/>
  <c r="AE7365" i="27"/>
  <c r="AV7365" i="27"/>
  <c r="BM7365" i="27"/>
  <c r="DL7365" i="27"/>
  <c r="AE7366" i="27"/>
  <c r="AV7366" i="27"/>
  <c r="BM7366" i="27"/>
  <c r="DL7366" i="27"/>
  <c r="AE7367" i="27"/>
  <c r="AV7367" i="27"/>
  <c r="BM7367" i="27"/>
  <c r="DL7367" i="27"/>
  <c r="AE7368" i="27"/>
  <c r="AV7368" i="27"/>
  <c r="BM7368" i="27"/>
  <c r="DL7368" i="27"/>
  <c r="AE7369" i="27"/>
  <c r="AV7369" i="27"/>
  <c r="BM7369" i="27"/>
  <c r="DL7369" i="27"/>
  <c r="AE7370" i="27"/>
  <c r="AV7370" i="27"/>
  <c r="BM7370" i="27"/>
  <c r="DL7370" i="27"/>
  <c r="AE7371" i="27"/>
  <c r="AV7371" i="27"/>
  <c r="BM7371" i="27"/>
  <c r="DL7371" i="27"/>
  <c r="AE7372" i="27"/>
  <c r="AV7372" i="27"/>
  <c r="BM7372" i="27"/>
  <c r="DL7372" i="27"/>
  <c r="AE7373" i="27"/>
  <c r="AV7373" i="27"/>
  <c r="BM7373" i="27"/>
  <c r="DL7373" i="27"/>
  <c r="AE7374" i="27"/>
  <c r="AV7374" i="27"/>
  <c r="BM7374" i="27"/>
  <c r="DL7374" i="27"/>
  <c r="AE7375" i="27"/>
  <c r="AV7375" i="27"/>
  <c r="BM7375" i="27"/>
  <c r="DL7375" i="27"/>
  <c r="AE7376" i="27"/>
  <c r="AV7376" i="27"/>
  <c r="BM7376" i="27"/>
  <c r="DL7376" i="27"/>
  <c r="AE7377" i="27"/>
  <c r="AV7377" i="27"/>
  <c r="BM7377" i="27"/>
  <c r="DL7377" i="27"/>
  <c r="AE7378" i="27"/>
  <c r="AV7378" i="27"/>
  <c r="BM7378" i="27"/>
  <c r="DL7378" i="27"/>
  <c r="AE7379" i="27"/>
  <c r="AV7379" i="27"/>
  <c r="BM7379" i="27"/>
  <c r="DL7379" i="27"/>
  <c r="AE7380" i="27"/>
  <c r="AV7380" i="27"/>
  <c r="BM7380" i="27"/>
  <c r="DL7380" i="27"/>
  <c r="AE7381" i="27"/>
  <c r="AV7381" i="27"/>
  <c r="BM7381" i="27"/>
  <c r="DL7381" i="27"/>
  <c r="AE7382" i="27"/>
  <c r="AV7382" i="27"/>
  <c r="BM7382" i="27"/>
  <c r="DL7382" i="27"/>
  <c r="AE7383" i="27"/>
  <c r="AV7383" i="27"/>
  <c r="BM7383" i="27"/>
  <c r="DL7383" i="27"/>
  <c r="AE7384" i="27"/>
  <c r="AV7384" i="27"/>
  <c r="BM7384" i="27"/>
  <c r="DL7384" i="27"/>
  <c r="AE7385" i="27"/>
  <c r="AV7385" i="27"/>
  <c r="BM7385" i="27"/>
  <c r="DL7385" i="27"/>
  <c r="AE7386" i="27"/>
  <c r="AV7386" i="27"/>
  <c r="BM7386" i="27"/>
  <c r="DL7386" i="27"/>
  <c r="AE7387" i="27"/>
  <c r="AV7387" i="27"/>
  <c r="BM7387" i="27"/>
  <c r="DL7387" i="27"/>
  <c r="AE7388" i="27"/>
  <c r="AV7388" i="27"/>
  <c r="BM7388" i="27"/>
  <c r="DL7388" i="27"/>
  <c r="AE7389" i="27"/>
  <c r="AV7389" i="27"/>
  <c r="BM7389" i="27"/>
  <c r="DL7389" i="27"/>
  <c r="AE7390" i="27"/>
  <c r="AV7390" i="27"/>
  <c r="BM7390" i="27"/>
  <c r="DL7390" i="27"/>
  <c r="AE7391" i="27"/>
  <c r="AV7391" i="27"/>
  <c r="BM7391" i="27"/>
  <c r="DL7391" i="27"/>
  <c r="AE7392" i="27"/>
  <c r="AV7392" i="27"/>
  <c r="BM7392" i="27"/>
  <c r="DL7392" i="27"/>
  <c r="AE7393" i="27"/>
  <c r="AV7393" i="27"/>
  <c r="BM7393" i="27"/>
  <c r="DL7393" i="27"/>
  <c r="AE7394" i="27"/>
  <c r="AV7394" i="27"/>
  <c r="BM7394" i="27"/>
  <c r="DL7394" i="27"/>
  <c r="AE7395" i="27"/>
  <c r="AV7395" i="27"/>
  <c r="BM7395" i="27"/>
  <c r="DL7395" i="27"/>
  <c r="AE7396" i="27"/>
  <c r="AV7396" i="27"/>
  <c r="BM7396" i="27"/>
  <c r="DL7396" i="27"/>
  <c r="AE7397" i="27"/>
  <c r="AV7397" i="27"/>
  <c r="BM7397" i="27"/>
  <c r="DL7397" i="27"/>
  <c r="AE7398" i="27"/>
  <c r="AV7398" i="27"/>
  <c r="BM7398" i="27"/>
  <c r="DL7398" i="27"/>
  <c r="AE7399" i="27"/>
  <c r="AV7399" i="27"/>
  <c r="BM7399" i="27"/>
  <c r="DL7399" i="27"/>
  <c r="AE7400" i="27"/>
  <c r="AV7400" i="27"/>
  <c r="BM7400" i="27"/>
  <c r="DL7400" i="27"/>
  <c r="AE7401" i="27"/>
  <c r="AV7401" i="27"/>
  <c r="BM7401" i="27"/>
  <c r="DL7401" i="27"/>
  <c r="AE7402" i="27"/>
  <c r="AV7402" i="27"/>
  <c r="BM7402" i="27"/>
  <c r="DL7402" i="27"/>
  <c r="AE7403" i="27"/>
  <c r="AV7403" i="27"/>
  <c r="BM7403" i="27"/>
  <c r="DL7403" i="27"/>
  <c r="AE7404" i="27"/>
  <c r="AV7404" i="27"/>
  <c r="BM7404" i="27"/>
  <c r="DL7404" i="27"/>
  <c r="AE7405" i="27"/>
  <c r="AV7405" i="27"/>
  <c r="BM7405" i="27"/>
  <c r="DL7405" i="27"/>
  <c r="AE7406" i="27"/>
  <c r="AV7406" i="27"/>
  <c r="BM7406" i="27"/>
  <c r="DL7406" i="27"/>
  <c r="AE7407" i="27"/>
  <c r="AV7407" i="27"/>
  <c r="BM7407" i="27"/>
  <c r="DL7407" i="27"/>
  <c r="AE7408" i="27"/>
  <c r="AV7408" i="27"/>
  <c r="BM7408" i="27"/>
  <c r="DL7408" i="27"/>
  <c r="AE7409" i="27"/>
  <c r="AV7409" i="27"/>
  <c r="BM7409" i="27"/>
  <c r="DL7409" i="27"/>
  <c r="AE7410" i="27"/>
  <c r="AV7410" i="27"/>
  <c r="BM7410" i="27"/>
  <c r="DL7410" i="27"/>
  <c r="AE7411" i="27"/>
  <c r="AV7411" i="27"/>
  <c r="BM7411" i="27"/>
  <c r="DL7411" i="27"/>
  <c r="AE7412" i="27"/>
  <c r="AV7412" i="27"/>
  <c r="BM7412" i="27"/>
  <c r="DL7412" i="27"/>
  <c r="AE7413" i="27"/>
  <c r="AV7413" i="27"/>
  <c r="BM7413" i="27"/>
  <c r="DL7413" i="27"/>
  <c r="AE7414" i="27"/>
  <c r="AV7414" i="27"/>
  <c r="BM7414" i="27"/>
  <c r="DL7414" i="27"/>
  <c r="AE7415" i="27"/>
  <c r="AV7415" i="27"/>
  <c r="BM7415" i="27"/>
  <c r="DL7415" i="27"/>
  <c r="AE7416" i="27"/>
  <c r="AV7416" i="27"/>
  <c r="BM7416" i="27"/>
  <c r="DL7416" i="27"/>
  <c r="AE7417" i="27"/>
  <c r="AV7417" i="27"/>
  <c r="BM7417" i="27"/>
  <c r="DL7417" i="27"/>
  <c r="AE7418" i="27"/>
  <c r="AV7418" i="27"/>
  <c r="BM7418" i="27"/>
  <c r="DL7418" i="27"/>
  <c r="AE7419" i="27"/>
  <c r="AV7419" i="27"/>
  <c r="BM7419" i="27"/>
  <c r="DL7419" i="27"/>
  <c r="AE7420" i="27"/>
  <c r="AV7420" i="27"/>
  <c r="BM7420" i="27"/>
  <c r="DL7420" i="27"/>
  <c r="AE7421" i="27"/>
  <c r="AV7421" i="27"/>
  <c r="BM7421" i="27"/>
  <c r="DL7421" i="27"/>
  <c r="AE7422" i="27"/>
  <c r="AV7422" i="27"/>
  <c r="BM7422" i="27"/>
  <c r="DL7422" i="27"/>
  <c r="AE7423" i="27"/>
  <c r="AV7423" i="27"/>
  <c r="BM7423" i="27"/>
  <c r="DL7423" i="27"/>
  <c r="AE7424" i="27"/>
  <c r="AV7424" i="27"/>
  <c r="BM7424" i="27"/>
  <c r="DL7424" i="27"/>
  <c r="AE7425" i="27"/>
  <c r="AV7425" i="27"/>
  <c r="BM7425" i="27"/>
  <c r="DL7425" i="27"/>
  <c r="AE7426" i="27"/>
  <c r="AV7426" i="27"/>
  <c r="BM7426" i="27"/>
  <c r="DL7426" i="27"/>
  <c r="AE7427" i="27"/>
  <c r="AV7427" i="27"/>
  <c r="BM7427" i="27"/>
  <c r="DL7427" i="27"/>
  <c r="AE7428" i="27"/>
  <c r="AV7428" i="27"/>
  <c r="BM7428" i="27"/>
  <c r="DL7428" i="27"/>
  <c r="AE7429" i="27"/>
  <c r="AV7429" i="27"/>
  <c r="BM7429" i="27"/>
  <c r="DL7429" i="27"/>
  <c r="AE7430" i="27"/>
  <c r="AV7430" i="27"/>
  <c r="BM7430" i="27"/>
  <c r="DL7430" i="27"/>
  <c r="AE7431" i="27"/>
  <c r="AV7431" i="27"/>
  <c r="BM7431" i="27"/>
  <c r="DL7431" i="27"/>
  <c r="AE7432" i="27"/>
  <c r="AV7432" i="27"/>
  <c r="BM7432" i="27"/>
  <c r="DL7432" i="27"/>
  <c r="AE7433" i="27"/>
  <c r="AV7433" i="27"/>
  <c r="BM7433" i="27"/>
  <c r="DL7433" i="27"/>
  <c r="AE7434" i="27"/>
  <c r="AV7434" i="27"/>
  <c r="BM7434" i="27"/>
  <c r="DL7434" i="27"/>
  <c r="AE7435" i="27"/>
  <c r="AV7435" i="27"/>
  <c r="BM7435" i="27"/>
  <c r="DL7435" i="27"/>
  <c r="AE7436" i="27"/>
  <c r="AV7436" i="27"/>
  <c r="BM7436" i="27"/>
  <c r="DL7436" i="27"/>
  <c r="AE7437" i="27"/>
  <c r="AV7437" i="27"/>
  <c r="BM7437" i="27"/>
  <c r="DL7437" i="27"/>
  <c r="AE7438" i="27"/>
  <c r="AV7438" i="27"/>
  <c r="BM7438" i="27"/>
  <c r="DL7438" i="27"/>
  <c r="AE7439" i="27"/>
  <c r="AV7439" i="27"/>
  <c r="BM7439" i="27"/>
  <c r="DL7439" i="27"/>
  <c r="AE7440" i="27"/>
  <c r="AV7440" i="27"/>
  <c r="BM7440" i="27"/>
  <c r="DL7440" i="27"/>
  <c r="AE7441" i="27"/>
  <c r="AV7441" i="27"/>
  <c r="BM7441" i="27"/>
  <c r="DL7441" i="27"/>
  <c r="AE7442" i="27"/>
  <c r="AV7442" i="27"/>
  <c r="BM7442" i="27"/>
  <c r="DL7442" i="27"/>
  <c r="AE7443" i="27"/>
  <c r="AV7443" i="27"/>
  <c r="BM7443" i="27"/>
  <c r="DL7443" i="27"/>
  <c r="AE7444" i="27"/>
  <c r="AV7444" i="27"/>
  <c r="BM7444" i="27"/>
  <c r="DL7444" i="27"/>
  <c r="AE7445" i="27"/>
  <c r="AV7445" i="27"/>
  <c r="BM7445" i="27"/>
  <c r="DL7445" i="27"/>
  <c r="AE7446" i="27"/>
  <c r="AV7446" i="27"/>
  <c r="BM7446" i="27"/>
  <c r="DL7446" i="27"/>
  <c r="AE7447" i="27"/>
  <c r="AV7447" i="27"/>
  <c r="BM7447" i="27"/>
  <c r="DL7447" i="27"/>
  <c r="AE7448" i="27"/>
  <c r="AV7448" i="27"/>
  <c r="BM7448" i="27"/>
  <c r="DL7448" i="27"/>
  <c r="AE7449" i="27"/>
  <c r="AV7449" i="27"/>
  <c r="BM7449" i="27"/>
  <c r="DL7449" i="27"/>
  <c r="AE7450" i="27"/>
  <c r="AV7450" i="27"/>
  <c r="BM7450" i="27"/>
  <c r="DL7450" i="27"/>
  <c r="AE7451" i="27"/>
  <c r="AV7451" i="27"/>
  <c r="BM7451" i="27"/>
  <c r="DL7451" i="27"/>
  <c r="AE7452" i="27"/>
  <c r="AV7452" i="27"/>
  <c r="BM7452" i="27"/>
  <c r="DL7452" i="27"/>
  <c r="AE7453" i="27"/>
  <c r="AV7453" i="27"/>
  <c r="BM7453" i="27"/>
  <c r="DL7453" i="27"/>
  <c r="AE7454" i="27"/>
  <c r="AV7454" i="27"/>
  <c r="BM7454" i="27"/>
  <c r="DL7454" i="27"/>
  <c r="AE7455" i="27"/>
  <c r="AV7455" i="27"/>
  <c r="BM7455" i="27"/>
  <c r="DL7455" i="27"/>
  <c r="AE7456" i="27"/>
  <c r="AV7456" i="27"/>
  <c r="BM7456" i="27"/>
  <c r="DL7456" i="27"/>
  <c r="AE7457" i="27"/>
  <c r="AV7457" i="27"/>
  <c r="BM7457" i="27"/>
  <c r="DL7457" i="27"/>
  <c r="AE7458" i="27"/>
  <c r="AV7458" i="27"/>
  <c r="BM7458" i="27"/>
  <c r="DL7458" i="27"/>
  <c r="AE7459" i="27"/>
  <c r="AV7459" i="27"/>
  <c r="BM7459" i="27"/>
  <c r="DL7459" i="27"/>
  <c r="AE7460" i="27"/>
  <c r="AV7460" i="27"/>
  <c r="BM7460" i="27"/>
  <c r="DL7460" i="27"/>
  <c r="AE7461" i="27"/>
  <c r="AV7461" i="27"/>
  <c r="BM7461" i="27"/>
  <c r="DL7461" i="27"/>
  <c r="AE7462" i="27"/>
  <c r="AV7462" i="27"/>
  <c r="BM7462" i="27"/>
  <c r="DL7462" i="27"/>
  <c r="AE7463" i="27"/>
  <c r="AV7463" i="27"/>
  <c r="BM7463" i="27"/>
  <c r="DL7463" i="27"/>
  <c r="AE7464" i="27"/>
  <c r="AV7464" i="27"/>
  <c r="BM7464" i="27"/>
  <c r="DL7464" i="27"/>
  <c r="AE7465" i="27"/>
  <c r="AV7465" i="27"/>
  <c r="BM7465" i="27"/>
  <c r="DL7465" i="27"/>
  <c r="AE7466" i="27"/>
  <c r="AV7466" i="27"/>
  <c r="BM7466" i="27"/>
  <c r="DL7466" i="27"/>
  <c r="AE7467" i="27"/>
  <c r="AV7467" i="27"/>
  <c r="BM7467" i="27"/>
  <c r="DL7467" i="27"/>
  <c r="AE7468" i="27"/>
  <c r="AV7468" i="27"/>
  <c r="BM7468" i="27"/>
  <c r="DL7468" i="27"/>
  <c r="AE7469" i="27"/>
  <c r="AV7469" i="27"/>
  <c r="BM7469" i="27"/>
  <c r="DL7469" i="27"/>
  <c r="AE7470" i="27"/>
  <c r="AV7470" i="27"/>
  <c r="BM7470" i="27"/>
  <c r="DL7470" i="27"/>
  <c r="AE7471" i="27"/>
  <c r="AV7471" i="27"/>
  <c r="BM7471" i="27"/>
  <c r="DL7471" i="27"/>
  <c r="AE7472" i="27"/>
  <c r="AV7472" i="27"/>
  <c r="BM7472" i="27"/>
  <c r="DL7472" i="27"/>
  <c r="AE7473" i="27"/>
  <c r="AV7473" i="27"/>
  <c r="BM7473" i="27"/>
  <c r="DL7473" i="27"/>
  <c r="AE7474" i="27"/>
  <c r="AV7474" i="27"/>
  <c r="BM7474" i="27"/>
  <c r="DL7474" i="27"/>
  <c r="AE7475" i="27"/>
  <c r="AV7475" i="27"/>
  <c r="BM7475" i="27"/>
  <c r="DL7475" i="27"/>
  <c r="AE7476" i="27"/>
  <c r="AV7476" i="27"/>
  <c r="BM7476" i="27"/>
  <c r="DL7476" i="27"/>
  <c r="AE7477" i="27"/>
  <c r="AV7477" i="27"/>
  <c r="BM7477" i="27"/>
  <c r="DL7477" i="27"/>
  <c r="AE7478" i="27"/>
  <c r="AV7478" i="27"/>
  <c r="BM7478" i="27"/>
  <c r="DL7478" i="27"/>
  <c r="AE7479" i="27"/>
  <c r="AV7479" i="27"/>
  <c r="BM7479" i="27"/>
  <c r="DL7479" i="27"/>
  <c r="AE7480" i="27"/>
  <c r="AV7480" i="27"/>
  <c r="BM7480" i="27"/>
  <c r="DL7480" i="27"/>
  <c r="AE7481" i="27"/>
  <c r="AV7481" i="27"/>
  <c r="BM7481" i="27"/>
  <c r="DL7481" i="27"/>
  <c r="AE7482" i="27"/>
  <c r="AV7482" i="27"/>
  <c r="BM7482" i="27"/>
  <c r="DL7482" i="27"/>
  <c r="AE7483" i="27"/>
  <c r="AV7483" i="27"/>
  <c r="BM7483" i="27"/>
  <c r="DL7483" i="27"/>
  <c r="AE7484" i="27"/>
  <c r="AV7484" i="27"/>
  <c r="BM7484" i="27"/>
  <c r="DL7484" i="27"/>
  <c r="AE7485" i="27"/>
  <c r="AV7485" i="27"/>
  <c r="BM7485" i="27"/>
  <c r="DL7485" i="27"/>
  <c r="AE7486" i="27"/>
  <c r="AV7486" i="27"/>
  <c r="BM7486" i="27"/>
  <c r="DL7486" i="27"/>
  <c r="AE7487" i="27"/>
  <c r="AV7487" i="27"/>
  <c r="BM7487" i="27"/>
  <c r="DL7487" i="27"/>
  <c r="AE7488" i="27"/>
  <c r="AV7488" i="27"/>
  <c r="BM7488" i="27"/>
  <c r="DL7488" i="27"/>
  <c r="AE7489" i="27"/>
  <c r="AV7489" i="27"/>
  <c r="BM7489" i="27"/>
  <c r="DL7489" i="27"/>
  <c r="AE7490" i="27"/>
  <c r="AV7490" i="27"/>
  <c r="BM7490" i="27"/>
  <c r="DL7490" i="27"/>
  <c r="AE7491" i="27"/>
  <c r="AV7491" i="27"/>
  <c r="BM7491" i="27"/>
  <c r="DL7491" i="27"/>
  <c r="AE7492" i="27"/>
  <c r="AV7492" i="27"/>
  <c r="BM7492" i="27"/>
  <c r="DL7492" i="27"/>
  <c r="AE7493" i="27"/>
  <c r="AV7493" i="27"/>
  <c r="BM7493" i="27"/>
  <c r="DL7493" i="27"/>
  <c r="AE7494" i="27"/>
  <c r="AV7494" i="27"/>
  <c r="BM7494" i="27"/>
  <c r="DL7494" i="27"/>
  <c r="AE7495" i="27"/>
  <c r="AV7495" i="27"/>
  <c r="BM7495" i="27"/>
  <c r="DL7495" i="27"/>
  <c r="AE7496" i="27"/>
  <c r="AV7496" i="27"/>
  <c r="BM7496" i="27"/>
  <c r="DL7496" i="27"/>
  <c r="AE7497" i="27"/>
  <c r="AV7497" i="27"/>
  <c r="BM7497" i="27"/>
  <c r="DL7497" i="27"/>
  <c r="AE7498" i="27"/>
  <c r="AV7498" i="27"/>
  <c r="BM7498" i="27"/>
  <c r="DL7498" i="27"/>
  <c r="AE7499" i="27"/>
  <c r="AV7499" i="27"/>
  <c r="BM7499" i="27"/>
  <c r="DL7499" i="27"/>
  <c r="AE7500" i="27"/>
  <c r="AV7500" i="27"/>
  <c r="BM7500" i="27"/>
  <c r="DL7500" i="27"/>
  <c r="AE7501" i="27"/>
  <c r="AV7501" i="27"/>
  <c r="BM7501" i="27"/>
  <c r="DL7501" i="27"/>
  <c r="AE7502" i="27"/>
  <c r="AV7502" i="27"/>
  <c r="BM7502" i="27"/>
  <c r="DL7502" i="27"/>
  <c r="AE7503" i="27"/>
  <c r="AV7503" i="27"/>
  <c r="BM7503" i="27"/>
  <c r="DL7503" i="27"/>
  <c r="AE7504" i="27"/>
  <c r="AV7504" i="27"/>
  <c r="BM7504" i="27"/>
  <c r="DL7504" i="27"/>
  <c r="AE7505" i="27"/>
  <c r="AV7505" i="27"/>
  <c r="BM7505" i="27"/>
  <c r="DL7505" i="27"/>
  <c r="AE7506" i="27"/>
  <c r="AV7506" i="27"/>
  <c r="BM7506" i="27"/>
  <c r="DL7506" i="27"/>
  <c r="AE7507" i="27"/>
  <c r="AV7507" i="27"/>
  <c r="BM7507" i="27"/>
  <c r="DL7507" i="27"/>
  <c r="AE7508" i="27"/>
  <c r="AV7508" i="27"/>
  <c r="BM7508" i="27"/>
  <c r="DL7508" i="27"/>
  <c r="AE7509" i="27"/>
  <c r="AV7509" i="27"/>
  <c r="BM7509" i="27"/>
  <c r="DL7509" i="27"/>
  <c r="AE7510" i="27"/>
  <c r="AV7510" i="27"/>
  <c r="BM7510" i="27"/>
  <c r="DL7510" i="27"/>
  <c r="AE7511" i="27"/>
  <c r="AV7511" i="27"/>
  <c r="BM7511" i="27"/>
  <c r="DL7511" i="27"/>
  <c r="AE7512" i="27"/>
  <c r="AV7512" i="27"/>
  <c r="BM7512" i="27"/>
  <c r="DL7512" i="27"/>
  <c r="AE7513" i="27"/>
  <c r="AV7513" i="27"/>
  <c r="BM7513" i="27"/>
  <c r="DL7513" i="27"/>
  <c r="AE7514" i="27"/>
  <c r="AV7514" i="27"/>
  <c r="BM7514" i="27"/>
  <c r="DL7514" i="27"/>
  <c r="AE7515" i="27"/>
  <c r="AV7515" i="27"/>
  <c r="BM7515" i="27"/>
  <c r="DL7515" i="27"/>
  <c r="AE7516" i="27"/>
  <c r="AV7516" i="27"/>
  <c r="BM7516" i="27"/>
  <c r="DL7516" i="27"/>
  <c r="AE7517" i="27"/>
  <c r="AV7517" i="27"/>
  <c r="BM7517" i="27"/>
  <c r="DL7517" i="27"/>
  <c r="AE7518" i="27"/>
  <c r="AV7518" i="27"/>
  <c r="BM7518" i="27"/>
  <c r="DL7518" i="27"/>
  <c r="AE7519" i="27"/>
  <c r="AV7519" i="27"/>
  <c r="BM7519" i="27"/>
  <c r="DL7519" i="27"/>
  <c r="AE7520" i="27"/>
  <c r="AV7520" i="27"/>
  <c r="BM7520" i="27"/>
  <c r="DL7520" i="27"/>
  <c r="AE7521" i="27"/>
  <c r="AV7521" i="27"/>
  <c r="BM7521" i="27"/>
  <c r="DL7521" i="27"/>
  <c r="AE7522" i="27"/>
  <c r="AV7522" i="27"/>
  <c r="BM7522" i="27"/>
  <c r="DL7522" i="27"/>
  <c r="AE7523" i="27"/>
  <c r="AV7523" i="27"/>
  <c r="BM7523" i="27"/>
  <c r="DL7523" i="27"/>
  <c r="AE7524" i="27"/>
  <c r="AV7524" i="27"/>
  <c r="BM7524" i="27"/>
  <c r="DL7524" i="27"/>
  <c r="AE7525" i="27"/>
  <c r="AV7525" i="27"/>
  <c r="BM7525" i="27"/>
  <c r="DL7525" i="27"/>
  <c r="AE7526" i="27"/>
  <c r="AV7526" i="27"/>
  <c r="BM7526" i="27"/>
  <c r="DL7526" i="27"/>
  <c r="AE7527" i="27"/>
  <c r="AV7527" i="27"/>
  <c r="BM7527" i="27"/>
  <c r="DL7527" i="27"/>
  <c r="AE7528" i="27"/>
  <c r="AV7528" i="27"/>
  <c r="BM7528" i="27"/>
  <c r="DL7528" i="27"/>
  <c r="AE7529" i="27"/>
  <c r="AV7529" i="27"/>
  <c r="BM7529" i="27"/>
  <c r="DL7529" i="27"/>
  <c r="AE7530" i="27"/>
  <c r="AV7530" i="27"/>
  <c r="BM7530" i="27"/>
  <c r="DL7530" i="27"/>
  <c r="AE7531" i="27"/>
  <c r="AV7531" i="27"/>
  <c r="BM7531" i="27"/>
  <c r="DL7531" i="27"/>
  <c r="AE7532" i="27"/>
  <c r="AV7532" i="27"/>
  <c r="BM7532" i="27"/>
  <c r="DL7532" i="27"/>
  <c r="AE7533" i="27"/>
  <c r="AV7533" i="27"/>
  <c r="BM7533" i="27"/>
  <c r="DL7533" i="27"/>
  <c r="AE7534" i="27"/>
  <c r="AV7534" i="27"/>
  <c r="BM7534" i="27"/>
  <c r="DL7534" i="27"/>
  <c r="AE7535" i="27"/>
  <c r="AV7535" i="27"/>
  <c r="BM7535" i="27"/>
  <c r="DL7535" i="27"/>
  <c r="AE7536" i="27"/>
  <c r="AV7536" i="27"/>
  <c r="BM7536" i="27"/>
  <c r="DL7536" i="27"/>
  <c r="AE7537" i="27"/>
  <c r="AV7537" i="27"/>
  <c r="BM7537" i="27"/>
  <c r="DL7537" i="27"/>
  <c r="AE7538" i="27"/>
  <c r="AV7538" i="27"/>
  <c r="BM7538" i="27"/>
  <c r="DL7538" i="27"/>
  <c r="AE7539" i="27"/>
  <c r="AV7539" i="27"/>
  <c r="BM7539" i="27"/>
  <c r="DL7539" i="27"/>
  <c r="AE7540" i="27"/>
  <c r="AV7540" i="27"/>
  <c r="BM7540" i="27"/>
  <c r="DL7540" i="27"/>
  <c r="AE7541" i="27"/>
  <c r="AV7541" i="27"/>
  <c r="BM7541" i="27"/>
  <c r="DL7541" i="27"/>
  <c r="AE7542" i="27"/>
  <c r="AV7542" i="27"/>
  <c r="BM7542" i="27"/>
  <c r="DL7542" i="27"/>
  <c r="AE7543" i="27"/>
  <c r="AV7543" i="27"/>
  <c r="BM7543" i="27"/>
  <c r="DL7543" i="27"/>
  <c r="AE7544" i="27"/>
  <c r="AV7544" i="27"/>
  <c r="BM7544" i="27"/>
  <c r="DL7544" i="27"/>
  <c r="AE7545" i="27"/>
  <c r="AV7545" i="27"/>
  <c r="BM7545" i="27"/>
  <c r="DL7545" i="27"/>
  <c r="AE7546" i="27"/>
  <c r="AV7546" i="27"/>
  <c r="BM7546" i="27"/>
  <c r="DL7546" i="27"/>
  <c r="AE7547" i="27"/>
  <c r="AV7547" i="27"/>
  <c r="BM7547" i="27"/>
  <c r="DL7547" i="27"/>
  <c r="AE7548" i="27"/>
  <c r="AV7548" i="27"/>
  <c r="BM7548" i="27"/>
  <c r="DL7548" i="27"/>
  <c r="AE7549" i="27"/>
  <c r="AV7549" i="27"/>
  <c r="BM7549" i="27"/>
  <c r="DL7549" i="27"/>
  <c r="AE7550" i="27"/>
  <c r="AV7550" i="27"/>
  <c r="BM7550" i="27"/>
  <c r="DL7550" i="27"/>
  <c r="AE7551" i="27"/>
  <c r="AV7551" i="27"/>
  <c r="BM7551" i="27"/>
  <c r="DL7551" i="27"/>
  <c r="AE7552" i="27"/>
  <c r="AV7552" i="27"/>
  <c r="BM7552" i="27"/>
  <c r="DL7552" i="27"/>
  <c r="AE7553" i="27"/>
  <c r="AV7553" i="27"/>
  <c r="BM7553" i="27"/>
  <c r="DL7553" i="27"/>
  <c r="AE7554" i="27"/>
  <c r="AV7554" i="27"/>
  <c r="BM7554" i="27"/>
  <c r="DL7554" i="27"/>
  <c r="AE7555" i="27"/>
  <c r="AV7555" i="27"/>
  <c r="BM7555" i="27"/>
  <c r="DL7555" i="27"/>
  <c r="AE7556" i="27"/>
  <c r="AV7556" i="27"/>
  <c r="BM7556" i="27"/>
  <c r="DL7556" i="27"/>
  <c r="AE7557" i="27"/>
  <c r="AV7557" i="27"/>
  <c r="BM7557" i="27"/>
  <c r="DL7557" i="27"/>
  <c r="AE7558" i="27"/>
  <c r="AV7558" i="27"/>
  <c r="BM7558" i="27"/>
  <c r="DL7558" i="27"/>
  <c r="AE7559" i="27"/>
  <c r="AV7559" i="27"/>
  <c r="BM7559" i="27"/>
  <c r="DL7559" i="27"/>
  <c r="AE7560" i="27"/>
  <c r="AV7560" i="27"/>
  <c r="BM7560" i="27"/>
  <c r="DL7560" i="27"/>
  <c r="AE7561" i="27"/>
  <c r="AV7561" i="27"/>
  <c r="BM7561" i="27"/>
  <c r="DL7561" i="27"/>
  <c r="AE7562" i="27"/>
  <c r="AV7562" i="27"/>
  <c r="BM7562" i="27"/>
  <c r="DL7562" i="27"/>
  <c r="AE7563" i="27"/>
  <c r="AV7563" i="27"/>
  <c r="BM7563" i="27"/>
  <c r="DL7563" i="27"/>
  <c r="AE7564" i="27"/>
  <c r="AV7564" i="27"/>
  <c r="BM7564" i="27"/>
  <c r="DL7564" i="27"/>
  <c r="AE7565" i="27"/>
  <c r="AV7565" i="27"/>
  <c r="BM7565" i="27"/>
  <c r="DL7565" i="27"/>
  <c r="AE7566" i="27"/>
  <c r="AV7566" i="27"/>
  <c r="BM7566" i="27"/>
  <c r="DL7566" i="27"/>
  <c r="AE7567" i="27"/>
  <c r="AV7567" i="27"/>
  <c r="BM7567" i="27"/>
  <c r="DL7567" i="27"/>
  <c r="AE7568" i="27"/>
  <c r="AV7568" i="27"/>
  <c r="BM7568" i="27"/>
  <c r="DL7568" i="27"/>
  <c r="AE7569" i="27"/>
  <c r="AV7569" i="27"/>
  <c r="BM7569" i="27"/>
  <c r="DL7569" i="27"/>
  <c r="AE7570" i="27"/>
  <c r="AV7570" i="27"/>
  <c r="BM7570" i="27"/>
  <c r="DL7570" i="27"/>
  <c r="AE7571" i="27"/>
  <c r="AV7571" i="27"/>
  <c r="BM7571" i="27"/>
  <c r="DL7571" i="27"/>
  <c r="AE7572" i="27"/>
  <c r="AV7572" i="27"/>
  <c r="BM7572" i="27"/>
  <c r="DL7572" i="27"/>
  <c r="AE7573" i="27"/>
  <c r="AV7573" i="27"/>
  <c r="BM7573" i="27"/>
  <c r="DL7573" i="27"/>
  <c r="AE7574" i="27"/>
  <c r="AV7574" i="27"/>
  <c r="BM7574" i="27"/>
  <c r="DL7574" i="27"/>
  <c r="AE7575" i="27"/>
  <c r="AV7575" i="27"/>
  <c r="BM7575" i="27"/>
  <c r="DL7575" i="27"/>
  <c r="AE7576" i="27"/>
  <c r="AV7576" i="27"/>
  <c r="BM7576" i="27"/>
  <c r="DL7576" i="27"/>
  <c r="AE7577" i="27"/>
  <c r="AV7577" i="27"/>
  <c r="BM7577" i="27"/>
  <c r="DL7577" i="27"/>
  <c r="AE7578" i="27"/>
  <c r="AV7578" i="27"/>
  <c r="BM7578" i="27"/>
  <c r="DL7578" i="27"/>
  <c r="AE7579" i="27"/>
  <c r="AV7579" i="27"/>
  <c r="BM7579" i="27"/>
  <c r="DL7579" i="27"/>
  <c r="AE7580" i="27"/>
  <c r="AV7580" i="27"/>
  <c r="BM7580" i="27"/>
  <c r="DL7580" i="27"/>
  <c r="AE7581" i="27"/>
  <c r="AV7581" i="27"/>
  <c r="BM7581" i="27"/>
  <c r="DL7581" i="27"/>
  <c r="AE7582" i="27"/>
  <c r="AV7582" i="27"/>
  <c r="BM7582" i="27"/>
  <c r="DL7582" i="27"/>
  <c r="AE7583" i="27"/>
  <c r="AV7583" i="27"/>
  <c r="BM7583" i="27"/>
  <c r="DL7583" i="27"/>
  <c r="AE7584" i="27"/>
  <c r="AV7584" i="27"/>
  <c r="BM7584" i="27"/>
  <c r="DL7584" i="27"/>
  <c r="AE7585" i="27"/>
  <c r="AV7585" i="27"/>
  <c r="BM7585" i="27"/>
  <c r="DL7585" i="27"/>
  <c r="AE7586" i="27"/>
  <c r="AV7586" i="27"/>
  <c r="BM7586" i="27"/>
  <c r="DL7586" i="27"/>
  <c r="AE7587" i="27"/>
  <c r="AV7587" i="27"/>
  <c r="BM7587" i="27"/>
  <c r="DL7587" i="27"/>
  <c r="AE7588" i="27"/>
  <c r="AV7588" i="27"/>
  <c r="BM7588" i="27"/>
  <c r="DL7588" i="27"/>
  <c r="AE7589" i="27"/>
  <c r="AV7589" i="27"/>
  <c r="BM7589" i="27"/>
  <c r="DL7589" i="27"/>
  <c r="AE7590" i="27"/>
  <c r="AV7590" i="27"/>
  <c r="BM7590" i="27"/>
  <c r="DL7590" i="27"/>
  <c r="AE7591" i="27"/>
  <c r="AV7591" i="27"/>
  <c r="BM7591" i="27"/>
  <c r="DL7591" i="27"/>
  <c r="AE7592" i="27"/>
  <c r="AV7592" i="27"/>
  <c r="BM7592" i="27"/>
  <c r="DL7592" i="27"/>
  <c r="AE7593" i="27"/>
  <c r="AV7593" i="27"/>
  <c r="BM7593" i="27"/>
  <c r="DL7593" i="27"/>
  <c r="AE7594" i="27"/>
  <c r="AV7594" i="27"/>
  <c r="BM7594" i="27"/>
  <c r="DL7594" i="27"/>
  <c r="AE7595" i="27"/>
  <c r="AV7595" i="27"/>
  <c r="BM7595" i="27"/>
  <c r="DL7595" i="27"/>
  <c r="AE7596" i="27"/>
  <c r="AV7596" i="27"/>
  <c r="BM7596" i="27"/>
  <c r="DL7596" i="27"/>
  <c r="AE7597" i="27"/>
  <c r="AV7597" i="27"/>
  <c r="BM7597" i="27"/>
  <c r="DL7597" i="27"/>
  <c r="AE7598" i="27"/>
  <c r="AV7598" i="27"/>
  <c r="BM7598" i="27"/>
  <c r="DL7598" i="27"/>
  <c r="AE7599" i="27"/>
  <c r="AV7599" i="27"/>
  <c r="BM7599" i="27"/>
  <c r="DL7599" i="27"/>
  <c r="AE7600" i="27"/>
  <c r="AV7600" i="27"/>
  <c r="BM7600" i="27"/>
  <c r="DL7600" i="27"/>
  <c r="AE7601" i="27"/>
  <c r="AV7601" i="27"/>
  <c r="BM7601" i="27"/>
  <c r="DL7601" i="27"/>
  <c r="AE7602" i="27"/>
  <c r="AV7602" i="27"/>
  <c r="BM7602" i="27"/>
  <c r="DL7602" i="27"/>
  <c r="AE7603" i="27"/>
  <c r="AV7603" i="27"/>
  <c r="BM7603" i="27"/>
  <c r="DL7603" i="27"/>
  <c r="AE7604" i="27"/>
  <c r="AV7604" i="27"/>
  <c r="BM7604" i="27"/>
  <c r="DL7604" i="27"/>
  <c r="AE7605" i="27"/>
  <c r="AV7605" i="27"/>
  <c r="BM7605" i="27"/>
  <c r="DL7605" i="27"/>
  <c r="AE7606" i="27"/>
  <c r="AV7606" i="27"/>
  <c r="BM7606" i="27"/>
  <c r="DL7606" i="27"/>
  <c r="AE7607" i="27"/>
  <c r="AV7607" i="27"/>
  <c r="BM7607" i="27"/>
  <c r="DL7607" i="27"/>
  <c r="AE7608" i="27"/>
  <c r="AV7608" i="27"/>
  <c r="BM7608" i="27"/>
  <c r="DL7608" i="27"/>
  <c r="AE7609" i="27"/>
  <c r="AV7609" i="27"/>
  <c r="BM7609" i="27"/>
  <c r="DL7609" i="27"/>
  <c r="AE7610" i="27"/>
  <c r="AV7610" i="27"/>
  <c r="BM7610" i="27"/>
  <c r="DL7610" i="27"/>
  <c r="AE7611" i="27"/>
  <c r="AV7611" i="27"/>
  <c r="BM7611" i="27"/>
  <c r="DL7611" i="27"/>
  <c r="AE7612" i="27"/>
  <c r="AV7612" i="27"/>
  <c r="BM7612" i="27"/>
  <c r="DL7612" i="27"/>
  <c r="AE7613" i="27"/>
  <c r="AV7613" i="27"/>
  <c r="BM7613" i="27"/>
  <c r="DL7613" i="27"/>
  <c r="AE7614" i="27"/>
  <c r="AV7614" i="27"/>
  <c r="BM7614" i="27"/>
  <c r="DL7614" i="27"/>
  <c r="AE7615" i="27"/>
  <c r="AV7615" i="27"/>
  <c r="BM7615" i="27"/>
  <c r="DL7615" i="27"/>
  <c r="AE7616" i="27"/>
  <c r="AV7616" i="27"/>
  <c r="BM7616" i="27"/>
  <c r="DL7616" i="27"/>
  <c r="AE7617" i="27"/>
  <c r="AV7617" i="27"/>
  <c r="BM7617" i="27"/>
  <c r="DL7617" i="27"/>
  <c r="AE7618" i="27"/>
  <c r="AV7618" i="27"/>
  <c r="BM7618" i="27"/>
  <c r="DL7618" i="27"/>
  <c r="AE7619" i="27"/>
  <c r="AV7619" i="27"/>
  <c r="BM7619" i="27"/>
  <c r="DL7619" i="27"/>
  <c r="AE7620" i="27"/>
  <c r="AV7620" i="27"/>
  <c r="BM7620" i="27"/>
  <c r="DL7620" i="27"/>
  <c r="AE7621" i="27"/>
  <c r="AV7621" i="27"/>
  <c r="BM7621" i="27"/>
  <c r="DL7621" i="27"/>
  <c r="AE7622" i="27"/>
  <c r="AV7622" i="27"/>
  <c r="BM7622" i="27"/>
  <c r="DL7622" i="27"/>
  <c r="AE7623" i="27"/>
  <c r="AV7623" i="27"/>
  <c r="BM7623" i="27"/>
  <c r="DL7623" i="27"/>
  <c r="AE7624" i="27"/>
  <c r="AV7624" i="27"/>
  <c r="BM7624" i="27"/>
  <c r="DL7624" i="27"/>
  <c r="AE7625" i="27"/>
  <c r="AV7625" i="27"/>
  <c r="BM7625" i="27"/>
  <c r="DL7625" i="27"/>
  <c r="AE7626" i="27"/>
  <c r="AV7626" i="27"/>
  <c r="BM7626" i="27"/>
  <c r="DL7626" i="27"/>
  <c r="AE7627" i="27"/>
  <c r="AV7627" i="27"/>
  <c r="BM7627" i="27"/>
  <c r="DL7627" i="27"/>
  <c r="AE7628" i="27"/>
  <c r="AV7628" i="27"/>
  <c r="BM7628" i="27"/>
  <c r="DL7628" i="27"/>
  <c r="AE7629" i="27"/>
  <c r="AV7629" i="27"/>
  <c r="BM7629" i="27"/>
  <c r="DL7629" i="27"/>
  <c r="AE7630" i="27"/>
  <c r="AV7630" i="27"/>
  <c r="BM7630" i="27"/>
  <c r="DL7630" i="27"/>
  <c r="AE7631" i="27"/>
  <c r="AV7631" i="27"/>
  <c r="BM7631" i="27"/>
  <c r="DL7631" i="27"/>
  <c r="AE7632" i="27"/>
  <c r="AV7632" i="27"/>
  <c r="BM7632" i="27"/>
  <c r="DL7632" i="27"/>
  <c r="AE7633" i="27"/>
  <c r="AV7633" i="27"/>
  <c r="BM7633" i="27"/>
  <c r="DL7633" i="27"/>
  <c r="AE7634" i="27"/>
  <c r="AV7634" i="27"/>
  <c r="BM7634" i="27"/>
  <c r="DL7634" i="27"/>
  <c r="AE7635" i="27"/>
  <c r="AV7635" i="27"/>
  <c r="BM7635" i="27"/>
  <c r="DL7635" i="27"/>
  <c r="AE7636" i="27"/>
  <c r="AV7636" i="27"/>
  <c r="BM7636" i="27"/>
  <c r="DL7636" i="27"/>
  <c r="AE7637" i="27"/>
  <c r="AV7637" i="27"/>
  <c r="BM7637" i="27"/>
  <c r="DL7637" i="27"/>
  <c r="AE7638" i="27"/>
  <c r="AV7638" i="27"/>
  <c r="BM7638" i="27"/>
  <c r="DL7638" i="27"/>
  <c r="AE7639" i="27"/>
  <c r="AV7639" i="27"/>
  <c r="BM7639" i="27"/>
  <c r="DL7639" i="27"/>
  <c r="AE7640" i="27"/>
  <c r="AV7640" i="27"/>
  <c r="BM7640" i="27"/>
  <c r="DL7640" i="27"/>
  <c r="AE7641" i="27"/>
  <c r="AV7641" i="27"/>
  <c r="BM7641" i="27"/>
  <c r="DL7641" i="27"/>
  <c r="AE7642" i="27"/>
  <c r="AV7642" i="27"/>
  <c r="BM7642" i="27"/>
  <c r="DL7642" i="27"/>
  <c r="AE7643" i="27"/>
  <c r="AV7643" i="27"/>
  <c r="BM7643" i="27"/>
  <c r="DL7643" i="27"/>
  <c r="AE7644" i="27"/>
  <c r="AV7644" i="27"/>
  <c r="BM7644" i="27"/>
  <c r="DL7644" i="27"/>
  <c r="AE7645" i="27"/>
  <c r="AV7645" i="27"/>
  <c r="BM7645" i="27"/>
  <c r="DL7645" i="27"/>
  <c r="AE7646" i="27"/>
  <c r="AV7646" i="27"/>
  <c r="BM7646" i="27"/>
  <c r="DL7646" i="27"/>
  <c r="AE7647" i="27"/>
  <c r="AV7647" i="27"/>
  <c r="BM7647" i="27"/>
  <c r="DL7647" i="27"/>
  <c r="AE7648" i="27"/>
  <c r="AV7648" i="27"/>
  <c r="BM7648" i="27"/>
  <c r="DL7648" i="27"/>
  <c r="AE7649" i="27"/>
  <c r="AV7649" i="27"/>
  <c r="BM7649" i="27"/>
  <c r="DL7649" i="27"/>
  <c r="AE7650" i="27"/>
  <c r="AV7650" i="27"/>
  <c r="BM7650" i="27"/>
  <c r="DL7650" i="27"/>
  <c r="AE7651" i="27"/>
  <c r="AV7651" i="27"/>
  <c r="BM7651" i="27"/>
  <c r="DL7651" i="27"/>
  <c r="AE7652" i="27"/>
  <c r="AV7652" i="27"/>
  <c r="BM7652" i="27"/>
  <c r="DL7652" i="27"/>
  <c r="AE7653" i="27"/>
  <c r="AV7653" i="27"/>
  <c r="BM7653" i="27"/>
  <c r="DL7653" i="27"/>
  <c r="AE7654" i="27"/>
  <c r="AV7654" i="27"/>
  <c r="BM7654" i="27"/>
  <c r="DL7654" i="27"/>
  <c r="AE7655" i="27"/>
  <c r="AV7655" i="27"/>
  <c r="BM7655" i="27"/>
  <c r="DL7655" i="27"/>
  <c r="AE7656" i="27"/>
  <c r="AV7656" i="27"/>
  <c r="BM7656" i="27"/>
  <c r="DL7656" i="27"/>
  <c r="AE7657" i="27"/>
  <c r="AV7657" i="27"/>
  <c r="BM7657" i="27"/>
  <c r="DL7657" i="27"/>
  <c r="AE7658" i="27"/>
  <c r="AV7658" i="27"/>
  <c r="BM7658" i="27"/>
  <c r="DL7658" i="27"/>
  <c r="AE7659" i="27"/>
  <c r="AV7659" i="27"/>
  <c r="BM7659" i="27"/>
  <c r="DL7659" i="27"/>
  <c r="AE7660" i="27"/>
  <c r="AV7660" i="27"/>
  <c r="BM7660" i="27"/>
  <c r="DL7660" i="27"/>
  <c r="AE7661" i="27"/>
  <c r="AV7661" i="27"/>
  <c r="BM7661" i="27"/>
  <c r="DL7661" i="27"/>
  <c r="AE7662" i="27"/>
  <c r="AV7662" i="27"/>
  <c r="BM7662" i="27"/>
  <c r="DL7662" i="27"/>
  <c r="AE7663" i="27"/>
  <c r="AV7663" i="27"/>
  <c r="BM7663" i="27"/>
  <c r="DL7663" i="27"/>
  <c r="AE7664" i="27"/>
  <c r="AV7664" i="27"/>
  <c r="BM7664" i="27"/>
  <c r="DL7664" i="27"/>
  <c r="AE7665" i="27"/>
  <c r="AV7665" i="27"/>
  <c r="BM7665" i="27"/>
  <c r="DL7665" i="27"/>
  <c r="AE7666" i="27"/>
  <c r="AV7666" i="27"/>
  <c r="BM7666" i="27"/>
  <c r="DL7666" i="27"/>
  <c r="AE7667" i="27"/>
  <c r="AV7667" i="27"/>
  <c r="BM7667" i="27"/>
  <c r="DL7667" i="27"/>
  <c r="AE7668" i="27"/>
  <c r="AV7668" i="27"/>
  <c r="BM7668" i="27"/>
  <c r="DL7668" i="27"/>
  <c r="AE7669" i="27"/>
  <c r="AV7669" i="27"/>
  <c r="BM7669" i="27"/>
  <c r="DL7669" i="27"/>
  <c r="AE7670" i="27"/>
  <c r="AV7670" i="27"/>
  <c r="BM7670" i="27"/>
  <c r="DL7670" i="27"/>
  <c r="AE7671" i="27"/>
  <c r="AV7671" i="27"/>
  <c r="BM7671" i="27"/>
  <c r="DL7671" i="27"/>
  <c r="AE7672" i="27"/>
  <c r="AV7672" i="27"/>
  <c r="BM7672" i="27"/>
  <c r="DL7672" i="27"/>
  <c r="AE7673" i="27"/>
  <c r="AV7673" i="27"/>
  <c r="BM7673" i="27"/>
  <c r="DL7673" i="27"/>
  <c r="AE7674" i="27"/>
  <c r="AV7674" i="27"/>
  <c r="BM7674" i="27"/>
  <c r="DL7674" i="27"/>
  <c r="AE7675" i="27"/>
  <c r="AV7675" i="27"/>
  <c r="BM7675" i="27"/>
  <c r="DL7675" i="27"/>
  <c r="AE7676" i="27"/>
  <c r="AV7676" i="27"/>
  <c r="BM7676" i="27"/>
  <c r="DL7676" i="27"/>
  <c r="AE7677" i="27"/>
  <c r="AV7677" i="27"/>
  <c r="BM7677" i="27"/>
  <c r="DL7677" i="27"/>
  <c r="AE7678" i="27"/>
  <c r="AV7678" i="27"/>
  <c r="BM7678" i="27"/>
  <c r="DL7678" i="27"/>
  <c r="AE7679" i="27"/>
  <c r="AV7679" i="27"/>
  <c r="BM7679" i="27"/>
  <c r="DL7679" i="27"/>
  <c r="AE7680" i="27"/>
  <c r="AV7680" i="27"/>
  <c r="BM7680" i="27"/>
  <c r="DL7680" i="27"/>
  <c r="AE7681" i="27"/>
  <c r="AV7681" i="27"/>
  <c r="BM7681" i="27"/>
  <c r="DL7681" i="27"/>
  <c r="AE7682" i="27"/>
  <c r="AV7682" i="27"/>
  <c r="BM7682" i="27"/>
  <c r="DL7682" i="27"/>
  <c r="AE7683" i="27"/>
  <c r="AV7683" i="27"/>
  <c r="BM7683" i="27"/>
  <c r="DL7683" i="27"/>
  <c r="AE7684" i="27"/>
  <c r="AV7684" i="27"/>
  <c r="BM7684" i="27"/>
  <c r="DL7684" i="27"/>
  <c r="AE7685" i="27"/>
  <c r="AV7685" i="27"/>
  <c r="BM7685" i="27"/>
  <c r="DL7685" i="27"/>
  <c r="AE7686" i="27"/>
  <c r="AV7686" i="27"/>
  <c r="BM7686" i="27"/>
  <c r="DL7686" i="27"/>
  <c r="AE7687" i="27"/>
  <c r="AV7687" i="27"/>
  <c r="BM7687" i="27"/>
  <c r="DL7687" i="27"/>
  <c r="AE7688" i="27"/>
  <c r="AV7688" i="27"/>
  <c r="BM7688" i="27"/>
  <c r="DL7688" i="27"/>
  <c r="AE7689" i="27"/>
  <c r="AV7689" i="27"/>
  <c r="BM7689" i="27"/>
  <c r="DL7689" i="27"/>
  <c r="AE7690" i="27"/>
  <c r="AV7690" i="27"/>
  <c r="BM7690" i="27"/>
  <c r="DL7690" i="27"/>
  <c r="AE7691" i="27"/>
  <c r="AV7691" i="27"/>
  <c r="BM7691" i="27"/>
  <c r="DL7691" i="27"/>
  <c r="AE7692" i="27"/>
  <c r="AV7692" i="27"/>
  <c r="BM7692" i="27"/>
  <c r="DL7692" i="27"/>
  <c r="AE7693" i="27"/>
  <c r="AV7693" i="27"/>
  <c r="BM7693" i="27"/>
  <c r="DL7693" i="27"/>
  <c r="AE7694" i="27"/>
  <c r="AV7694" i="27"/>
  <c r="BM7694" i="27"/>
  <c r="DL7694" i="27"/>
  <c r="AE7695" i="27"/>
  <c r="AV7695" i="27"/>
  <c r="BM7695" i="27"/>
  <c r="DL7695" i="27"/>
  <c r="AE7696" i="27"/>
  <c r="AV7696" i="27"/>
  <c r="BM7696" i="27"/>
  <c r="DL7696" i="27"/>
  <c r="AE7697" i="27"/>
  <c r="AV7697" i="27"/>
  <c r="BM7697" i="27"/>
  <c r="DL7697" i="27"/>
  <c r="AE7698" i="27"/>
  <c r="AV7698" i="27"/>
  <c r="BM7698" i="27"/>
  <c r="DL7698" i="27"/>
  <c r="AE7699" i="27"/>
  <c r="AV7699" i="27"/>
  <c r="BM7699" i="27"/>
  <c r="DL7699" i="27"/>
  <c r="AE7700" i="27"/>
  <c r="AV7700" i="27"/>
  <c r="BM7700" i="27"/>
  <c r="DL7700" i="27"/>
  <c r="AE7701" i="27"/>
  <c r="AV7701" i="27"/>
  <c r="BM7701" i="27"/>
  <c r="DL7701" i="27"/>
  <c r="AE7702" i="27"/>
  <c r="AV7702" i="27"/>
  <c r="BM7702" i="27"/>
  <c r="DL7702" i="27"/>
  <c r="AE7703" i="27"/>
  <c r="AV7703" i="27"/>
  <c r="BM7703" i="27"/>
  <c r="DL7703" i="27"/>
  <c r="AE7704" i="27"/>
  <c r="AV7704" i="27"/>
  <c r="BM7704" i="27"/>
  <c r="DL7704" i="27"/>
  <c r="AE7705" i="27"/>
  <c r="AV7705" i="27"/>
  <c r="BM7705" i="27"/>
  <c r="DL7705" i="27"/>
  <c r="AE7706" i="27"/>
  <c r="AV7706" i="27"/>
  <c r="BM7706" i="27"/>
  <c r="DL7706" i="27"/>
  <c r="AE7707" i="27"/>
  <c r="AV7707" i="27"/>
  <c r="BM7707" i="27"/>
  <c r="DL7707" i="27"/>
  <c r="AE7708" i="27"/>
  <c r="AV7708" i="27"/>
  <c r="BM7708" i="27"/>
  <c r="DL7708" i="27"/>
  <c r="AE7709" i="27"/>
  <c r="AV7709" i="27"/>
  <c r="BM7709" i="27"/>
  <c r="DL7709" i="27"/>
  <c r="AE7710" i="27"/>
  <c r="AV7710" i="27"/>
  <c r="BM7710" i="27"/>
  <c r="DL7710" i="27"/>
  <c r="AE7711" i="27"/>
  <c r="AV7711" i="27"/>
  <c r="BM7711" i="27"/>
  <c r="DL7711" i="27"/>
  <c r="AE7712" i="27"/>
  <c r="AV7712" i="27"/>
  <c r="BM7712" i="27"/>
  <c r="DL7712" i="27"/>
  <c r="AE7713" i="27"/>
  <c r="AV7713" i="27"/>
  <c r="BM7713" i="27"/>
  <c r="DL7713" i="27"/>
  <c r="AE7714" i="27"/>
  <c r="AV7714" i="27"/>
  <c r="BM7714" i="27"/>
  <c r="DL7714" i="27"/>
  <c r="AE7715" i="27"/>
  <c r="AV7715" i="27"/>
  <c r="BM7715" i="27"/>
  <c r="DL7715" i="27"/>
  <c r="AE7716" i="27"/>
  <c r="AV7716" i="27"/>
  <c r="BM7716" i="27"/>
  <c r="DL7716" i="27"/>
  <c r="AE7717" i="27"/>
  <c r="AV7717" i="27"/>
  <c r="BM7717" i="27"/>
  <c r="DL7717" i="27"/>
  <c r="AE7718" i="27"/>
  <c r="AV7718" i="27"/>
  <c r="BM7718" i="27"/>
  <c r="DL7718" i="27"/>
  <c r="AE7719" i="27"/>
  <c r="AV7719" i="27"/>
  <c r="BM7719" i="27"/>
  <c r="DL7719" i="27"/>
  <c r="AE7720" i="27"/>
  <c r="AV7720" i="27"/>
  <c r="BM7720" i="27"/>
  <c r="DL7720" i="27"/>
  <c r="AE7721" i="27"/>
  <c r="AV7721" i="27"/>
  <c r="BM7721" i="27"/>
  <c r="DL7721" i="27"/>
  <c r="AE7722" i="27"/>
  <c r="AV7722" i="27"/>
  <c r="BM7722" i="27"/>
  <c r="DL7722" i="27"/>
  <c r="AE7723" i="27"/>
  <c r="AV7723" i="27"/>
  <c r="BM7723" i="27"/>
  <c r="DL7723" i="27"/>
  <c r="AE7724" i="27"/>
  <c r="AV7724" i="27"/>
  <c r="BM7724" i="27"/>
  <c r="DL7724" i="27"/>
  <c r="AE7725" i="27"/>
  <c r="AV7725" i="27"/>
  <c r="BM7725" i="27"/>
  <c r="DL7725" i="27"/>
  <c r="AE7726" i="27"/>
  <c r="AV7726" i="27"/>
  <c r="BM7726" i="27"/>
  <c r="DL7726" i="27"/>
  <c r="AE7727" i="27"/>
  <c r="AV7727" i="27"/>
  <c r="BM7727" i="27"/>
  <c r="DL7727" i="27"/>
  <c r="AE7728" i="27"/>
  <c r="AV7728" i="27"/>
  <c r="BM7728" i="27"/>
  <c r="DL7728" i="27"/>
  <c r="AE7729" i="27"/>
  <c r="AV7729" i="27"/>
  <c r="BM7729" i="27"/>
  <c r="DL7729" i="27"/>
  <c r="AE7730" i="27"/>
  <c r="AV7730" i="27"/>
  <c r="BM7730" i="27"/>
  <c r="DL7730" i="27"/>
  <c r="AE7731" i="27"/>
  <c r="AV7731" i="27"/>
  <c r="BM7731" i="27"/>
  <c r="DL7731" i="27"/>
  <c r="AE7732" i="27"/>
  <c r="AV7732" i="27"/>
  <c r="BM7732" i="27"/>
  <c r="DL7732" i="27"/>
  <c r="AE7733" i="27"/>
  <c r="AV7733" i="27"/>
  <c r="BM7733" i="27"/>
  <c r="DL7733" i="27"/>
  <c r="AE7734" i="27"/>
  <c r="AV7734" i="27"/>
  <c r="BM7734" i="27"/>
  <c r="DL7734" i="27"/>
  <c r="AE7735" i="27"/>
  <c r="AV7735" i="27"/>
  <c r="BM7735" i="27"/>
  <c r="DL7735" i="27"/>
  <c r="AE7736" i="27"/>
  <c r="AV7736" i="27"/>
  <c r="BM7736" i="27"/>
  <c r="DL7736" i="27"/>
  <c r="AE7737" i="27"/>
  <c r="AV7737" i="27"/>
  <c r="BM7737" i="27"/>
  <c r="DL7737" i="27"/>
  <c r="AE7738" i="27"/>
  <c r="AV7738" i="27"/>
  <c r="BM7738" i="27"/>
  <c r="DL7738" i="27"/>
  <c r="AE7739" i="27"/>
  <c r="AV7739" i="27"/>
  <c r="BM7739" i="27"/>
  <c r="DL7739" i="27"/>
  <c r="AE7740" i="27"/>
  <c r="AV7740" i="27"/>
  <c r="BM7740" i="27"/>
  <c r="DL7740" i="27"/>
  <c r="AE7741" i="27"/>
  <c r="AV7741" i="27"/>
  <c r="BM7741" i="27"/>
  <c r="DL7741" i="27"/>
  <c r="AE7742" i="27"/>
  <c r="AV7742" i="27"/>
  <c r="BM7742" i="27"/>
  <c r="DL7742" i="27"/>
  <c r="AE7743" i="27"/>
  <c r="AV7743" i="27"/>
  <c r="BM7743" i="27"/>
  <c r="DL7743" i="27"/>
  <c r="AE7744" i="27"/>
  <c r="AV7744" i="27"/>
  <c r="BM7744" i="27"/>
  <c r="DL7744" i="27"/>
  <c r="AE7745" i="27"/>
  <c r="AV7745" i="27"/>
  <c r="BM7745" i="27"/>
  <c r="DL7745" i="27"/>
  <c r="AE7746" i="27"/>
  <c r="AV7746" i="27"/>
  <c r="BM7746" i="27"/>
  <c r="DL7746" i="27"/>
  <c r="AE7747" i="27"/>
  <c r="AV7747" i="27"/>
  <c r="BM7747" i="27"/>
  <c r="DL7747" i="27"/>
  <c r="AE7748" i="27"/>
  <c r="AV7748" i="27"/>
  <c r="BM7748" i="27"/>
  <c r="DL7748" i="27"/>
  <c r="AE7749" i="27"/>
  <c r="AV7749" i="27"/>
  <c r="BM7749" i="27"/>
  <c r="DL7749" i="27"/>
  <c r="AE7750" i="27"/>
  <c r="AV7750" i="27"/>
  <c r="BM7750" i="27"/>
  <c r="DL7750" i="27"/>
  <c r="AE7751" i="27"/>
  <c r="AV7751" i="27"/>
  <c r="BM7751" i="27"/>
  <c r="DL7751" i="27"/>
  <c r="AE7752" i="27"/>
  <c r="AV7752" i="27"/>
  <c r="BM7752" i="27"/>
  <c r="DL7752" i="27"/>
  <c r="AE7753" i="27"/>
  <c r="AV7753" i="27"/>
  <c r="BM7753" i="27"/>
  <c r="DL7753" i="27"/>
  <c r="AE7754" i="27"/>
  <c r="AV7754" i="27"/>
  <c r="BM7754" i="27"/>
  <c r="DL7754" i="27"/>
  <c r="AE7755" i="27"/>
  <c r="AV7755" i="27"/>
  <c r="BM7755" i="27"/>
  <c r="DL7755" i="27"/>
  <c r="AE7756" i="27"/>
  <c r="AV7756" i="27"/>
  <c r="BM7756" i="27"/>
  <c r="DL7756" i="27"/>
  <c r="AE7757" i="27"/>
  <c r="AV7757" i="27"/>
  <c r="BM7757" i="27"/>
  <c r="DL7757" i="27"/>
  <c r="AE7758" i="27"/>
  <c r="AV7758" i="27"/>
  <c r="BM7758" i="27"/>
  <c r="DL7758" i="27"/>
  <c r="AE7759" i="27"/>
  <c r="AV7759" i="27"/>
  <c r="BM7759" i="27"/>
  <c r="DL7759" i="27"/>
  <c r="AE7760" i="27"/>
  <c r="AV7760" i="27"/>
  <c r="BM7760" i="27"/>
  <c r="DL7760" i="27"/>
  <c r="AE7761" i="27"/>
  <c r="AV7761" i="27"/>
  <c r="BM7761" i="27"/>
  <c r="DL7761" i="27"/>
  <c r="AE7762" i="27"/>
  <c r="AV7762" i="27"/>
  <c r="BM7762" i="27"/>
  <c r="DL7762" i="27"/>
  <c r="AE7763" i="27"/>
  <c r="AV7763" i="27"/>
  <c r="BM7763" i="27"/>
  <c r="DL7763" i="27"/>
  <c r="AE7764" i="27"/>
  <c r="AV7764" i="27"/>
  <c r="BM7764" i="27"/>
  <c r="DL7764" i="27"/>
  <c r="AE7765" i="27"/>
  <c r="AV7765" i="27"/>
  <c r="BM7765" i="27"/>
  <c r="DL7765" i="27"/>
  <c r="AE7766" i="27"/>
  <c r="AV7766" i="27"/>
  <c r="BM7766" i="27"/>
  <c r="DL7766" i="27"/>
  <c r="AE7767" i="27"/>
  <c r="AV7767" i="27"/>
  <c r="BM7767" i="27"/>
  <c r="DL7767" i="27"/>
  <c r="AE7768" i="27"/>
  <c r="AV7768" i="27"/>
  <c r="BM7768" i="27"/>
  <c r="DL7768" i="27"/>
  <c r="AE7769" i="27"/>
  <c r="AV7769" i="27"/>
  <c r="BM7769" i="27"/>
  <c r="DL7769" i="27"/>
  <c r="AE7770" i="27"/>
  <c r="AV7770" i="27"/>
  <c r="BM7770" i="27"/>
  <c r="DL7770" i="27"/>
  <c r="AE7771" i="27"/>
  <c r="AV7771" i="27"/>
  <c r="BM7771" i="27"/>
  <c r="DL7771" i="27"/>
  <c r="AE7772" i="27"/>
  <c r="AV7772" i="27"/>
  <c r="BM7772" i="27"/>
  <c r="DL7772" i="27"/>
  <c r="AE7773" i="27"/>
  <c r="AV7773" i="27"/>
  <c r="BM7773" i="27"/>
  <c r="DL7773" i="27"/>
  <c r="AE7774" i="27"/>
  <c r="AV7774" i="27"/>
  <c r="BM7774" i="27"/>
  <c r="DL7774" i="27"/>
  <c r="AE7775" i="27"/>
  <c r="AV7775" i="27"/>
  <c r="BM7775" i="27"/>
  <c r="DL7775" i="27"/>
  <c r="AE7776" i="27"/>
  <c r="AV7776" i="27"/>
  <c r="BM7776" i="27"/>
  <c r="DL7776" i="27"/>
  <c r="AE7777" i="27"/>
  <c r="AV7777" i="27"/>
  <c r="BM7777" i="27"/>
  <c r="DL7777" i="27"/>
  <c r="AE7778" i="27"/>
  <c r="AV7778" i="27"/>
  <c r="BM7778" i="27"/>
  <c r="DL7778" i="27"/>
  <c r="AE7779" i="27"/>
  <c r="AV7779" i="27"/>
  <c r="BM7779" i="27"/>
  <c r="DL7779" i="27"/>
  <c r="AE7780" i="27"/>
  <c r="AV7780" i="27"/>
  <c r="BM7780" i="27"/>
  <c r="DL7780" i="27"/>
  <c r="AE7781" i="27"/>
  <c r="AV7781" i="27"/>
  <c r="BM7781" i="27"/>
  <c r="DL7781" i="27"/>
  <c r="AE7782" i="27"/>
  <c r="AV7782" i="27"/>
  <c r="BM7782" i="27"/>
  <c r="DL7782" i="27"/>
  <c r="AE7783" i="27"/>
  <c r="AV7783" i="27"/>
  <c r="BM7783" i="27"/>
  <c r="DL7783" i="27"/>
  <c r="AE7784" i="27"/>
  <c r="AV7784" i="27"/>
  <c r="BM7784" i="27"/>
  <c r="DL7784" i="27"/>
  <c r="AE7785" i="27"/>
  <c r="AV7785" i="27"/>
  <c r="BM7785" i="27"/>
  <c r="DL7785" i="27"/>
  <c r="AE7786" i="27"/>
  <c r="AV7786" i="27"/>
  <c r="BM7786" i="27"/>
  <c r="DL7786" i="27"/>
  <c r="AE7787" i="27"/>
  <c r="AV7787" i="27"/>
  <c r="BM7787" i="27"/>
  <c r="DL7787" i="27"/>
  <c r="AE7788" i="27"/>
  <c r="AV7788" i="27"/>
  <c r="BM7788" i="27"/>
  <c r="DL7788" i="27"/>
  <c r="AE7789" i="27"/>
  <c r="AV7789" i="27"/>
  <c r="BM7789" i="27"/>
  <c r="DL7789" i="27"/>
  <c r="AE7790" i="27"/>
  <c r="AV7790" i="27"/>
  <c r="BM7790" i="27"/>
  <c r="DL7790" i="27"/>
  <c r="AE7791" i="27"/>
  <c r="AV7791" i="27"/>
  <c r="BM7791" i="27"/>
  <c r="DL7791" i="27"/>
  <c r="AE7792" i="27"/>
  <c r="AV7792" i="27"/>
  <c r="BM7792" i="27"/>
  <c r="DL7792" i="27"/>
  <c r="AE7793" i="27"/>
  <c r="AV7793" i="27"/>
  <c r="BM7793" i="27"/>
  <c r="DL7793" i="27"/>
  <c r="AE7794" i="27"/>
  <c r="AV7794" i="27"/>
  <c r="BM7794" i="27"/>
  <c r="DL7794" i="27"/>
  <c r="AE7795" i="27"/>
  <c r="AV7795" i="27"/>
  <c r="BM7795" i="27"/>
  <c r="DL7795" i="27"/>
  <c r="AE7796" i="27"/>
  <c r="AV7796" i="27"/>
  <c r="BM7796" i="27"/>
  <c r="DL7796" i="27"/>
  <c r="AE7797" i="27"/>
  <c r="AV7797" i="27"/>
  <c r="BM7797" i="27"/>
  <c r="DL7797" i="27"/>
  <c r="AE7798" i="27"/>
  <c r="AV7798" i="27"/>
  <c r="BM7798" i="27"/>
  <c r="DL7798" i="27"/>
  <c r="AE7799" i="27"/>
  <c r="AV7799" i="27"/>
  <c r="BM7799" i="27"/>
  <c r="DL7799" i="27"/>
  <c r="AE7800" i="27"/>
  <c r="AV7800" i="27"/>
  <c r="BM7800" i="27"/>
  <c r="DL7800" i="27"/>
  <c r="AE7801" i="27"/>
  <c r="AV7801" i="27"/>
  <c r="BM7801" i="27"/>
  <c r="DL7801" i="27"/>
  <c r="AE7802" i="27"/>
  <c r="AV7802" i="27"/>
  <c r="BM7802" i="27"/>
  <c r="DL7802" i="27"/>
  <c r="AE7803" i="27"/>
  <c r="AV7803" i="27"/>
  <c r="BM7803" i="27"/>
  <c r="DL7803" i="27"/>
  <c r="AE7804" i="27"/>
  <c r="AV7804" i="27"/>
  <c r="BM7804" i="27"/>
  <c r="DL7804" i="27"/>
  <c r="AE7805" i="27"/>
  <c r="AV7805" i="27"/>
  <c r="BM7805" i="27"/>
  <c r="DL7805" i="27"/>
  <c r="AE7806" i="27"/>
  <c r="AV7806" i="27"/>
  <c r="BM7806" i="27"/>
  <c r="DL7806" i="27"/>
  <c r="AE7807" i="27"/>
  <c r="AV7807" i="27"/>
  <c r="BM7807" i="27"/>
  <c r="DL7807" i="27"/>
  <c r="AE7808" i="27"/>
  <c r="AV7808" i="27"/>
  <c r="BM7808" i="27"/>
  <c r="DL7808" i="27"/>
  <c r="AE7809" i="27"/>
  <c r="AV7809" i="27"/>
  <c r="BM7809" i="27"/>
  <c r="DL7809" i="27"/>
  <c r="AE7810" i="27"/>
  <c r="AV7810" i="27"/>
  <c r="BM7810" i="27"/>
  <c r="DL7810" i="27"/>
  <c r="AE7811" i="27"/>
  <c r="AV7811" i="27"/>
  <c r="BM7811" i="27"/>
  <c r="DL7811" i="27"/>
  <c r="AE7812" i="27"/>
  <c r="AV7812" i="27"/>
  <c r="BM7812" i="27"/>
  <c r="DL7812" i="27"/>
  <c r="AE7813" i="27"/>
  <c r="AV7813" i="27"/>
  <c r="BM7813" i="27"/>
  <c r="DL7813" i="27"/>
  <c r="AE7814" i="27"/>
  <c r="AV7814" i="27"/>
  <c r="BM7814" i="27"/>
  <c r="DL7814" i="27"/>
  <c r="AE7815" i="27"/>
  <c r="AV7815" i="27"/>
  <c r="BM7815" i="27"/>
  <c r="DL7815" i="27"/>
  <c r="AE7816" i="27"/>
  <c r="AV7816" i="27"/>
  <c r="BM7816" i="27"/>
  <c r="DL7816" i="27"/>
  <c r="AE7817" i="27"/>
  <c r="AV7817" i="27"/>
  <c r="BM7817" i="27"/>
  <c r="DL7817" i="27"/>
  <c r="AE7818" i="27"/>
  <c r="AV7818" i="27"/>
  <c r="BM7818" i="27"/>
  <c r="DL7818" i="27"/>
  <c r="AE7819" i="27"/>
  <c r="AV7819" i="27"/>
  <c r="BM7819" i="27"/>
  <c r="DL7819" i="27"/>
  <c r="AE7820" i="27"/>
  <c r="AV7820" i="27"/>
  <c r="BM7820" i="27"/>
  <c r="DL7820" i="27"/>
  <c r="AE7821" i="27"/>
  <c r="AV7821" i="27"/>
  <c r="BM7821" i="27"/>
  <c r="DL7821" i="27"/>
  <c r="AE7822" i="27"/>
  <c r="AV7822" i="27"/>
  <c r="BM7822" i="27"/>
  <c r="DL7822" i="27"/>
  <c r="AE7823" i="27"/>
  <c r="AV7823" i="27"/>
  <c r="BM7823" i="27"/>
  <c r="DL7823" i="27"/>
  <c r="AE7824" i="27"/>
  <c r="AV7824" i="27"/>
  <c r="BM7824" i="27"/>
  <c r="DL7824" i="27"/>
  <c r="AE7825" i="27"/>
  <c r="AV7825" i="27"/>
  <c r="BM7825" i="27"/>
  <c r="DL7825" i="27"/>
  <c r="AE7826" i="27"/>
  <c r="AV7826" i="27"/>
  <c r="BM7826" i="27"/>
  <c r="DL7826" i="27"/>
  <c r="AE7827" i="27"/>
  <c r="AV7827" i="27"/>
  <c r="BM7827" i="27"/>
  <c r="DL7827" i="27"/>
  <c r="AE7828" i="27"/>
  <c r="AV7828" i="27"/>
  <c r="BM7828" i="27"/>
  <c r="DL7828" i="27"/>
  <c r="AE7829" i="27"/>
  <c r="AV7829" i="27"/>
  <c r="BM7829" i="27"/>
  <c r="DL7829" i="27"/>
  <c r="AE7830" i="27"/>
  <c r="AV7830" i="27"/>
  <c r="BM7830" i="27"/>
  <c r="DL7830" i="27"/>
  <c r="AE7831" i="27"/>
  <c r="AV7831" i="27"/>
  <c r="BM7831" i="27"/>
  <c r="DL7831" i="27"/>
  <c r="AE7832" i="27"/>
  <c r="AV7832" i="27"/>
  <c r="BM7832" i="27"/>
  <c r="DL7832" i="27"/>
  <c r="AE7833" i="27"/>
  <c r="AV7833" i="27"/>
  <c r="BM7833" i="27"/>
  <c r="DL7833" i="27"/>
  <c r="AE7834" i="27"/>
  <c r="AV7834" i="27"/>
  <c r="BM7834" i="27"/>
  <c r="DL7834" i="27"/>
  <c r="AE7835" i="27"/>
  <c r="AV7835" i="27"/>
  <c r="BM7835" i="27"/>
  <c r="DL7835" i="27"/>
  <c r="AE7836" i="27"/>
  <c r="AV7836" i="27"/>
  <c r="BM7836" i="27"/>
  <c r="DL7836" i="27"/>
  <c r="AE7837" i="27"/>
  <c r="AV7837" i="27"/>
  <c r="BM7837" i="27"/>
  <c r="DL7837" i="27"/>
  <c r="AE7838" i="27"/>
  <c r="AV7838" i="27"/>
  <c r="BM7838" i="27"/>
  <c r="DL7838" i="27"/>
  <c r="AE7839" i="27"/>
  <c r="AV7839" i="27"/>
  <c r="BM7839" i="27"/>
  <c r="AE7840" i="27"/>
  <c r="AV7840" i="27"/>
  <c r="BM7840" i="27"/>
  <c r="AE7841" i="27"/>
  <c r="AV7841" i="27"/>
  <c r="BM7841" i="27"/>
  <c r="AE7842" i="27"/>
  <c r="AV7842" i="27"/>
  <c r="BM7842" i="27"/>
  <c r="AE7843" i="27"/>
  <c r="AV7843" i="27"/>
  <c r="BM7843" i="27"/>
  <c r="AE7844" i="27"/>
  <c r="AV7844" i="27"/>
  <c r="BM7844" i="27"/>
  <c r="AE7845" i="27"/>
  <c r="AV7845" i="27"/>
  <c r="BM7845" i="27"/>
  <c r="AE7846" i="27"/>
  <c r="AV7846" i="27"/>
  <c r="BM7846" i="27"/>
  <c r="AE7847" i="27"/>
  <c r="AV7847" i="27"/>
  <c r="BM7847" i="27"/>
  <c r="AE7848" i="27"/>
  <c r="AV7848" i="27"/>
  <c r="BM7848" i="27"/>
  <c r="AE7849" i="27"/>
  <c r="AV7849" i="27"/>
  <c r="BM7849" i="27"/>
  <c r="AE7850" i="27"/>
  <c r="AV7850" i="27"/>
  <c r="BM7850" i="27"/>
  <c r="AE7851" i="27"/>
  <c r="AV7851" i="27"/>
  <c r="BM7851" i="27"/>
  <c r="AE7852" i="27"/>
  <c r="AV7852" i="27"/>
  <c r="BM7852" i="27"/>
  <c r="AE7853" i="27"/>
  <c r="AV7853" i="27"/>
  <c r="BM7853" i="27"/>
  <c r="AE7854" i="27"/>
  <c r="AV7854" i="27"/>
  <c r="BM7854" i="27"/>
  <c r="AE7855" i="27"/>
  <c r="AV7855" i="27"/>
  <c r="BM7855" i="27"/>
  <c r="AE7856" i="27"/>
  <c r="AV7856" i="27"/>
  <c r="BM7856" i="27"/>
  <c r="AE7857" i="27"/>
  <c r="AV7857" i="27"/>
  <c r="BM7857" i="27"/>
  <c r="AE7858" i="27"/>
  <c r="AV7858" i="27"/>
  <c r="BM7858" i="27"/>
  <c r="AE7859" i="27"/>
  <c r="AV7859" i="27"/>
  <c r="BM7859" i="27"/>
  <c r="AE7860" i="27"/>
  <c r="AV7860" i="27"/>
  <c r="BM7860" i="27"/>
  <c r="AE7861" i="27"/>
  <c r="AV7861" i="27"/>
  <c r="BM7861" i="27"/>
  <c r="AE7862" i="27"/>
  <c r="AV7862" i="27"/>
  <c r="BM7862" i="27"/>
  <c r="AE7863" i="27"/>
  <c r="AV7863" i="27"/>
  <c r="BM7863" i="27"/>
  <c r="AE7864" i="27"/>
  <c r="AV7864" i="27"/>
  <c r="BM7864" i="27"/>
  <c r="AE7865" i="27"/>
  <c r="AV7865" i="27"/>
  <c r="BM7865" i="27"/>
  <c r="AE7866" i="27"/>
  <c r="AV7866" i="27"/>
  <c r="BM7866" i="27"/>
  <c r="AE7867" i="27"/>
  <c r="AV7867" i="27"/>
  <c r="BM7867" i="27"/>
  <c r="AE7868" i="27"/>
  <c r="AV7868" i="27"/>
  <c r="BM7868" i="27"/>
  <c r="AE7869" i="27"/>
  <c r="AV7869" i="27"/>
  <c r="BM7869" i="27"/>
  <c r="AE7870" i="27"/>
  <c r="AV7870" i="27"/>
  <c r="BM7870" i="27"/>
  <c r="AE7871" i="27"/>
  <c r="AV7871" i="27"/>
  <c r="BM7871" i="27"/>
  <c r="AE7872" i="27"/>
  <c r="AV7872" i="27"/>
  <c r="BM7872" i="27"/>
  <c r="AE7873" i="27"/>
  <c r="AV7873" i="27"/>
  <c r="BM7873" i="27"/>
  <c r="AE7874" i="27"/>
  <c r="AV7874" i="27"/>
  <c r="BM7874" i="27"/>
  <c r="AE7875" i="27"/>
  <c r="AV7875" i="27"/>
  <c r="BM7875" i="27"/>
  <c r="AE7876" i="27"/>
  <c r="AV7876" i="27"/>
  <c r="BM7876" i="27"/>
  <c r="AE7877" i="27"/>
  <c r="AV7877" i="27"/>
  <c r="BM7877" i="27"/>
  <c r="AE7878" i="27"/>
  <c r="AV7878" i="27"/>
  <c r="BM7878" i="27"/>
  <c r="AE7879" i="27"/>
  <c r="AV7879" i="27"/>
  <c r="BM7879" i="27"/>
  <c r="AE7880" i="27"/>
  <c r="AV7880" i="27"/>
  <c r="BM7880" i="27"/>
  <c r="AE7881" i="27"/>
  <c r="AV7881" i="27"/>
  <c r="BM7881" i="27"/>
  <c r="AE7882" i="27"/>
  <c r="AV7882" i="27"/>
  <c r="BM7882" i="27"/>
  <c r="AE7883" i="27"/>
  <c r="AV7883" i="27"/>
  <c r="BM7883" i="27"/>
  <c r="AE7884" i="27"/>
  <c r="AV7884" i="27"/>
  <c r="BM7884" i="27"/>
  <c r="AE7885" i="27"/>
  <c r="AV7885" i="27"/>
  <c r="BM7885" i="27"/>
  <c r="AE7886" i="27"/>
  <c r="AV7886" i="27"/>
  <c r="BM7886" i="27"/>
  <c r="AE7887" i="27"/>
  <c r="AV7887" i="27"/>
  <c r="BM7887" i="27"/>
  <c r="AE7888" i="27"/>
  <c r="AV7888" i="27"/>
  <c r="BM7888" i="27"/>
  <c r="AE7889" i="27"/>
  <c r="AV7889" i="27"/>
  <c r="BM7889" i="27"/>
  <c r="AE7890" i="27"/>
  <c r="AV7890" i="27"/>
  <c r="BM7890" i="27"/>
  <c r="AE7891" i="27"/>
  <c r="AV7891" i="27"/>
  <c r="BM7891" i="27"/>
  <c r="AE7892" i="27"/>
  <c r="AV7892" i="27"/>
  <c r="BM7892" i="27"/>
  <c r="AE7893" i="27"/>
  <c r="AV7893" i="27"/>
  <c r="BM7893" i="27"/>
  <c r="AE7894" i="27"/>
  <c r="AV7894" i="27"/>
  <c r="BM7894" i="27"/>
  <c r="AE7895" i="27"/>
  <c r="AV7895" i="27"/>
  <c r="BM7895" i="27"/>
  <c r="AE7896" i="27"/>
  <c r="AV7896" i="27"/>
  <c r="BM7896" i="27"/>
  <c r="AE7897" i="27"/>
  <c r="AV7897" i="27"/>
  <c r="BM7897" i="27"/>
  <c r="AE7898" i="27"/>
  <c r="AV7898" i="27"/>
  <c r="BM7898" i="27"/>
  <c r="AE7899" i="27"/>
  <c r="AV7899" i="27"/>
  <c r="BM7899" i="27"/>
  <c r="AE7900" i="27"/>
  <c r="AV7900" i="27"/>
  <c r="BM7900" i="27"/>
  <c r="AE7901" i="27"/>
  <c r="AV7901" i="27"/>
  <c r="BM7901" i="27"/>
  <c r="AE7902" i="27"/>
  <c r="AV7902" i="27"/>
  <c r="BM7902" i="27"/>
  <c r="AE7903" i="27"/>
  <c r="AV7903" i="27"/>
  <c r="BM7903" i="27"/>
  <c r="AE7904" i="27"/>
  <c r="AV7904" i="27"/>
  <c r="BM7904" i="27"/>
  <c r="AE7905" i="27"/>
  <c r="AV7905" i="27"/>
  <c r="BM7905" i="27"/>
  <c r="AE7906" i="27"/>
  <c r="AV7906" i="27"/>
  <c r="BM7906" i="27"/>
  <c r="AE7907" i="27"/>
  <c r="AV7907" i="27"/>
  <c r="BM7907" i="27"/>
  <c r="AE7908" i="27"/>
  <c r="AV7908" i="27"/>
  <c r="BM7908" i="27"/>
  <c r="AE7909" i="27"/>
  <c r="AV7909" i="27"/>
  <c r="BM7909" i="27"/>
  <c r="AE7910" i="27"/>
  <c r="AV7910" i="27"/>
  <c r="BM7910" i="27"/>
  <c r="AE7911" i="27"/>
  <c r="AV7911" i="27"/>
  <c r="BM7911" i="27"/>
  <c r="AE7912" i="27"/>
  <c r="AV7912" i="27"/>
  <c r="BM7912" i="27"/>
  <c r="AE7913" i="27"/>
  <c r="AV7913" i="27"/>
  <c r="BM7913" i="27"/>
  <c r="AE7914" i="27"/>
  <c r="AV7914" i="27"/>
  <c r="BM7914" i="27"/>
  <c r="AE7915" i="27"/>
  <c r="AV7915" i="27"/>
  <c r="BM7915" i="27"/>
  <c r="AE7916" i="27"/>
  <c r="AV7916" i="27"/>
  <c r="BM7916" i="27"/>
  <c r="AE7917" i="27"/>
  <c r="AV7917" i="27"/>
  <c r="BM7917" i="27"/>
  <c r="AE7918" i="27"/>
  <c r="AV7918" i="27"/>
  <c r="BM7918" i="27"/>
  <c r="AE7919" i="27"/>
  <c r="AV7919" i="27"/>
  <c r="BM7919" i="27"/>
  <c r="AE7920" i="27"/>
  <c r="AV7920" i="27"/>
  <c r="BM7920" i="27"/>
  <c r="AE7921" i="27"/>
  <c r="AV7921" i="27"/>
  <c r="BM7921" i="27"/>
  <c r="AE7922" i="27"/>
  <c r="AV7922" i="27"/>
  <c r="BM7922" i="27"/>
  <c r="AE7923" i="27"/>
  <c r="AV7923" i="27"/>
  <c r="BM7923" i="27"/>
  <c r="AE7924" i="27"/>
  <c r="AV7924" i="27"/>
  <c r="BM7924" i="27"/>
  <c r="AE7925" i="27"/>
  <c r="AV7925" i="27"/>
  <c r="BM7925" i="27"/>
  <c r="AE7926" i="27"/>
  <c r="AV7926" i="27"/>
  <c r="BM7926" i="27"/>
  <c r="AE7927" i="27"/>
  <c r="AV7927" i="27"/>
  <c r="BM7927" i="27"/>
  <c r="AE7928" i="27"/>
  <c r="AV7928" i="27"/>
  <c r="BM7928" i="27"/>
  <c r="AE7929" i="27"/>
  <c r="AV7929" i="27"/>
  <c r="BM7929" i="27"/>
  <c r="AE7930" i="27"/>
  <c r="AV7930" i="27"/>
  <c r="BM7930" i="27"/>
  <c r="AE7931" i="27"/>
  <c r="AV7931" i="27"/>
  <c r="BM7931" i="27"/>
  <c r="AE7932" i="27"/>
  <c r="AV7932" i="27"/>
  <c r="BM7932" i="27"/>
  <c r="AE7933" i="27"/>
  <c r="AV7933" i="27"/>
  <c r="BM7933" i="27"/>
  <c r="AE7934" i="27"/>
  <c r="AV7934" i="27"/>
  <c r="BM7934" i="27"/>
  <c r="AE7935" i="27"/>
  <c r="AV7935" i="27"/>
  <c r="BM7935" i="27"/>
  <c r="AE7936" i="27"/>
  <c r="AV7936" i="27"/>
  <c r="BM7936" i="27"/>
  <c r="AE7937" i="27"/>
  <c r="AV7937" i="27"/>
  <c r="BM7937" i="27"/>
  <c r="AE7938" i="27"/>
  <c r="AV7938" i="27"/>
  <c r="BM7938" i="27"/>
  <c r="AE7939" i="27"/>
  <c r="AV7939" i="27"/>
  <c r="BM7939" i="27"/>
  <c r="AE7940" i="27"/>
  <c r="AV7940" i="27"/>
  <c r="BM7940" i="27"/>
  <c r="AE7941" i="27"/>
  <c r="AV7941" i="27"/>
  <c r="BM7941" i="27"/>
  <c r="AE7942" i="27"/>
  <c r="AV7942" i="27"/>
  <c r="BM7942" i="27"/>
  <c r="AE7943" i="27"/>
  <c r="AV7943" i="27"/>
  <c r="BM7943" i="27"/>
  <c r="AE7944" i="27"/>
  <c r="AV7944" i="27"/>
  <c r="BM7944" i="27"/>
  <c r="AE7945" i="27"/>
  <c r="AV7945" i="27"/>
  <c r="BM7945" i="27"/>
  <c r="AE7946" i="27"/>
  <c r="AV7946" i="27"/>
  <c r="BM7946" i="27"/>
  <c r="AE7947" i="27"/>
  <c r="AV7947" i="27"/>
  <c r="BM7947" i="27"/>
  <c r="AE7948" i="27"/>
  <c r="AV7948" i="27"/>
  <c r="BM7948" i="27"/>
  <c r="AE7949" i="27"/>
  <c r="AV7949" i="27"/>
  <c r="BM7949" i="27"/>
  <c r="AE7950" i="27"/>
  <c r="AV7950" i="27"/>
  <c r="BM7950" i="27"/>
  <c r="AE7951" i="27"/>
  <c r="AV7951" i="27"/>
  <c r="BM7951" i="27"/>
  <c r="AE7952" i="27"/>
  <c r="AV7952" i="27"/>
  <c r="BM7952" i="27"/>
  <c r="AE7953" i="27"/>
  <c r="AV7953" i="27"/>
  <c r="BM7953" i="27"/>
  <c r="AE7954" i="27"/>
  <c r="AV7954" i="27"/>
  <c r="BM7954" i="27"/>
  <c r="AE7955" i="27"/>
  <c r="AV7955" i="27"/>
  <c r="BM7955" i="27"/>
  <c r="AE7956" i="27"/>
  <c r="AV7956" i="27"/>
  <c r="BM7956" i="27"/>
  <c r="AE7957" i="27"/>
  <c r="AV7957" i="27"/>
  <c r="BM7957" i="27"/>
  <c r="AE7958" i="27"/>
  <c r="AV7958" i="27"/>
  <c r="BM7958" i="27"/>
  <c r="AE7959" i="27"/>
  <c r="AV7959" i="27"/>
  <c r="BM7959" i="27"/>
  <c r="AE7960" i="27"/>
  <c r="AV7960" i="27"/>
  <c r="BM7960" i="27"/>
  <c r="AE7961" i="27"/>
  <c r="AV7961" i="27"/>
  <c r="BM7961" i="27"/>
  <c r="AE7962" i="27"/>
  <c r="AV7962" i="27"/>
  <c r="BM7962" i="27"/>
  <c r="AE7963" i="27"/>
  <c r="AV7963" i="27"/>
  <c r="BM7963" i="27"/>
  <c r="AE7964" i="27"/>
  <c r="AV7964" i="27"/>
  <c r="BM7964" i="27"/>
  <c r="AE7965" i="27"/>
  <c r="AV7965" i="27"/>
  <c r="BM7965" i="27"/>
  <c r="AE7966" i="27"/>
  <c r="AV7966" i="27"/>
  <c r="BM7966" i="27"/>
  <c r="AE7967" i="27"/>
  <c r="AV7967" i="27"/>
  <c r="BM7967" i="27"/>
  <c r="AE7968" i="27"/>
  <c r="AV7968" i="27"/>
  <c r="BM7968" i="27"/>
  <c r="AE7969" i="27"/>
  <c r="AV7969" i="27"/>
  <c r="BM7969" i="27"/>
  <c r="AE7970" i="27"/>
  <c r="AV7970" i="27"/>
  <c r="BM7970" i="27"/>
  <c r="AE7971" i="27"/>
  <c r="AV7971" i="27"/>
  <c r="BM7971" i="27"/>
  <c r="AE7972" i="27"/>
  <c r="AV7972" i="27"/>
  <c r="BM7972" i="27"/>
  <c r="AE7973" i="27"/>
  <c r="AV7973" i="27"/>
  <c r="BM7973" i="27"/>
  <c r="AE7974" i="27"/>
  <c r="AV7974" i="27"/>
  <c r="BM7974" i="27"/>
  <c r="AE7975" i="27"/>
  <c r="AV7975" i="27"/>
  <c r="BM7975" i="27"/>
  <c r="AE7976" i="27"/>
  <c r="AV7976" i="27"/>
  <c r="BM7976" i="27"/>
  <c r="AE7977" i="27"/>
  <c r="AV7977" i="27"/>
  <c r="BM7977" i="27"/>
  <c r="AE7978" i="27"/>
  <c r="AV7978" i="27"/>
  <c r="BM7978" i="27"/>
  <c r="AE7979" i="27"/>
  <c r="AV7979" i="27"/>
  <c r="BM7979" i="27"/>
  <c r="AE7980" i="27"/>
  <c r="AV7980" i="27"/>
  <c r="BM7980" i="27"/>
  <c r="AE7981" i="27"/>
  <c r="AV7981" i="27"/>
  <c r="BM7981" i="27"/>
  <c r="AE7982" i="27"/>
  <c r="AV7982" i="27"/>
  <c r="BM7982" i="27"/>
  <c r="AE7983" i="27"/>
  <c r="AV7983" i="27"/>
  <c r="BM7983" i="27"/>
  <c r="AE7984" i="27"/>
  <c r="AV7984" i="27"/>
  <c r="BM7984" i="27"/>
  <c r="AE7985" i="27"/>
  <c r="AV7985" i="27"/>
  <c r="BM7985" i="27"/>
  <c r="AE7986" i="27"/>
  <c r="AV7986" i="27"/>
  <c r="BM7986" i="27"/>
  <c r="AE7987" i="27"/>
  <c r="AV7987" i="27"/>
  <c r="BM7987" i="27"/>
  <c r="AE7988" i="27"/>
  <c r="AV7988" i="27"/>
  <c r="BM7988" i="27"/>
  <c r="AE7989" i="27"/>
  <c r="AV7989" i="27"/>
  <c r="BM7989" i="27"/>
  <c r="AE7990" i="27"/>
  <c r="AV7990" i="27"/>
  <c r="BM7990" i="27"/>
  <c r="AE7991" i="27"/>
  <c r="AV7991" i="27"/>
  <c r="BM7991" i="27"/>
  <c r="AE7992" i="27"/>
  <c r="AV7992" i="27"/>
  <c r="BM7992" i="27"/>
  <c r="AE7993" i="27"/>
  <c r="AV7993" i="27"/>
  <c r="BM7993" i="27"/>
  <c r="AE7994" i="27"/>
  <c r="AV7994" i="27"/>
  <c r="BM7994" i="27"/>
  <c r="AE7995" i="27"/>
  <c r="AV7995" i="27"/>
  <c r="BM7995" i="27"/>
  <c r="AE7996" i="27"/>
  <c r="AV7996" i="27"/>
  <c r="BM7996" i="27"/>
  <c r="AE7997" i="27"/>
  <c r="AV7997" i="27"/>
  <c r="BM7997" i="27"/>
  <c r="AE7998" i="27"/>
  <c r="AV7998" i="27"/>
  <c r="BM7998" i="27"/>
  <c r="AE7999" i="27"/>
  <c r="AV7999" i="27"/>
  <c r="BM7999" i="27"/>
  <c r="AE8000" i="27"/>
  <c r="AV8000" i="27"/>
  <c r="BM8000" i="27"/>
  <c r="AE8001" i="27"/>
  <c r="AV8001" i="27"/>
  <c r="BM8001" i="27"/>
  <c r="AE8002" i="27"/>
  <c r="AV8002" i="27"/>
  <c r="BM8002" i="27"/>
  <c r="AE8003" i="27"/>
  <c r="AV8003" i="27"/>
  <c r="BM8003" i="27"/>
  <c r="AE8004" i="27"/>
  <c r="AV8004" i="27"/>
  <c r="BM8004" i="27"/>
  <c r="AE8005" i="27"/>
  <c r="AV8005" i="27"/>
  <c r="BM8005" i="27"/>
  <c r="AE8006" i="27"/>
  <c r="AV8006" i="27"/>
  <c r="BM8006" i="27"/>
  <c r="AE8007" i="27"/>
  <c r="AV8007" i="27"/>
  <c r="BM8007" i="27"/>
  <c r="AE8008" i="27"/>
  <c r="AV8008" i="27"/>
  <c r="BM8008" i="27"/>
  <c r="AE8009" i="27"/>
  <c r="AV8009" i="27"/>
  <c r="BM8009" i="27"/>
  <c r="AE8010" i="27"/>
  <c r="AV8010" i="27"/>
  <c r="BM8010" i="27"/>
  <c r="AE8011" i="27"/>
  <c r="AV8011" i="27"/>
  <c r="BM8011" i="27"/>
  <c r="AE8012" i="27"/>
  <c r="AV8012" i="27"/>
  <c r="BM8012" i="27"/>
  <c r="AE8013" i="27"/>
  <c r="AV8013" i="27"/>
  <c r="BM8013" i="27"/>
  <c r="AE8014" i="27"/>
  <c r="AV8014" i="27"/>
  <c r="BM8014" i="27"/>
  <c r="AE8015" i="27"/>
  <c r="AV8015" i="27"/>
  <c r="BM8015" i="27"/>
  <c r="AE8016" i="27"/>
  <c r="AV8016" i="27"/>
  <c r="BM8016" i="27"/>
  <c r="AE8017" i="27"/>
  <c r="AV8017" i="27"/>
  <c r="BM8017" i="27"/>
  <c r="AE8018" i="27"/>
  <c r="AV8018" i="27"/>
  <c r="BM8018" i="27"/>
  <c r="AE8019" i="27"/>
  <c r="AV8019" i="27"/>
  <c r="BM8019" i="27"/>
  <c r="AE8020" i="27"/>
  <c r="AV8020" i="27"/>
  <c r="BM8020" i="27"/>
  <c r="AE8021" i="27"/>
  <c r="AV8021" i="27"/>
  <c r="BM8021" i="27"/>
  <c r="AE8022" i="27"/>
  <c r="AV8022" i="27"/>
  <c r="BM8022" i="27"/>
  <c r="AE8023" i="27"/>
  <c r="AV8023" i="27"/>
  <c r="BM8023" i="27"/>
  <c r="AE8024" i="27"/>
  <c r="AV8024" i="27"/>
  <c r="BM8024" i="27"/>
  <c r="AE8025" i="27"/>
  <c r="AV8025" i="27"/>
  <c r="BM8025" i="27"/>
  <c r="AE8026" i="27"/>
  <c r="AV8026" i="27"/>
  <c r="BM8026" i="27"/>
  <c r="AE8027" i="27"/>
  <c r="AV8027" i="27"/>
  <c r="BM8027" i="27"/>
  <c r="AE8028" i="27"/>
  <c r="AV8028" i="27"/>
  <c r="BM8028" i="27"/>
  <c r="AE8029" i="27"/>
  <c r="AV8029" i="27"/>
  <c r="BM8029" i="27"/>
  <c r="AE8030" i="27"/>
  <c r="AV8030" i="27"/>
  <c r="BM8030" i="27"/>
  <c r="AE8031" i="27"/>
  <c r="AV8031" i="27"/>
  <c r="BM8031" i="27"/>
  <c r="AE8032" i="27"/>
  <c r="AV8032" i="27"/>
  <c r="BM8032" i="27"/>
  <c r="AE8033" i="27"/>
  <c r="AV8033" i="27"/>
  <c r="BM8033" i="27"/>
  <c r="AE8034" i="27"/>
  <c r="AV8034" i="27"/>
  <c r="BM8034" i="27"/>
  <c r="AE8035" i="27"/>
  <c r="AV8035" i="27"/>
  <c r="BM8035" i="27"/>
  <c r="AE8036" i="27"/>
  <c r="AV8036" i="27"/>
  <c r="BM8036" i="27"/>
  <c r="AE8037" i="27"/>
  <c r="AV8037" i="27"/>
  <c r="BM8037" i="27"/>
  <c r="AE8038" i="27"/>
  <c r="AV8038" i="27"/>
  <c r="BM8038" i="27"/>
  <c r="AE8039" i="27"/>
  <c r="AV8039" i="27"/>
  <c r="BM8039" i="27"/>
  <c r="AE8040" i="27"/>
  <c r="AV8040" i="27"/>
  <c r="BM8040" i="27"/>
  <c r="AE8041" i="27"/>
  <c r="AV8041" i="27"/>
  <c r="BM8041" i="27"/>
  <c r="AE8042" i="27"/>
  <c r="AV8042" i="27"/>
  <c r="BM8042" i="27"/>
  <c r="AE8043" i="27"/>
  <c r="AV8043" i="27"/>
  <c r="BM8043" i="27"/>
  <c r="AE8044" i="27"/>
  <c r="AV8044" i="27"/>
  <c r="BM8044" i="27"/>
  <c r="AE8045" i="27"/>
  <c r="AV8045" i="27"/>
  <c r="BM8045" i="27"/>
  <c r="AE8046" i="27"/>
  <c r="AV8046" i="27"/>
  <c r="BM8046" i="27"/>
  <c r="AE8047" i="27"/>
  <c r="AV8047" i="27"/>
  <c r="BM8047" i="27"/>
  <c r="AE8048" i="27"/>
  <c r="AV8048" i="27"/>
  <c r="BM8048" i="27"/>
  <c r="AE8049" i="27"/>
  <c r="AV8049" i="27"/>
  <c r="BM8049" i="27"/>
  <c r="AE8050" i="27"/>
  <c r="AV8050" i="27"/>
  <c r="BM8050" i="27"/>
  <c r="AE8051" i="27"/>
  <c r="AV8051" i="27"/>
  <c r="BM8051" i="27"/>
  <c r="AE8052" i="27"/>
  <c r="AV8052" i="27"/>
  <c r="BM8052" i="27"/>
  <c r="AE8053" i="27"/>
  <c r="AV8053" i="27"/>
  <c r="BM8053" i="27"/>
  <c r="AE8054" i="27"/>
  <c r="AV8054" i="27"/>
  <c r="BM8054" i="27"/>
  <c r="AE8055" i="27"/>
  <c r="AV8055" i="27"/>
  <c r="BM8055" i="27"/>
  <c r="AE8056" i="27"/>
  <c r="AV8056" i="27"/>
  <c r="BM8056" i="27"/>
  <c r="AE8057" i="27"/>
  <c r="AV8057" i="27"/>
  <c r="BM8057" i="27"/>
  <c r="AE8058" i="27"/>
  <c r="AV8058" i="27"/>
  <c r="BM8058" i="27"/>
  <c r="AE8059" i="27"/>
  <c r="AV8059" i="27"/>
  <c r="BM8059" i="27"/>
  <c r="AE8060" i="27"/>
  <c r="AV8060" i="27"/>
  <c r="BM8060" i="27"/>
  <c r="AE8061" i="27"/>
  <c r="AV8061" i="27"/>
  <c r="BM8061" i="27"/>
  <c r="AE8062" i="27"/>
  <c r="AV8062" i="27"/>
  <c r="BM8062" i="27"/>
  <c r="AE8063" i="27"/>
  <c r="AV8063" i="27"/>
  <c r="BM8063" i="27"/>
  <c r="AE8064" i="27"/>
  <c r="AV8064" i="27"/>
  <c r="BM8064" i="27"/>
  <c r="AE8065" i="27"/>
  <c r="AV8065" i="27"/>
  <c r="BM8065" i="27"/>
  <c r="AE8066" i="27"/>
  <c r="AV8066" i="27"/>
  <c r="BM8066" i="27"/>
  <c r="AE8067" i="27"/>
  <c r="AV8067" i="27"/>
  <c r="BM8067" i="27"/>
  <c r="AE8068" i="27"/>
  <c r="AV8068" i="27"/>
  <c r="BM8068" i="27"/>
  <c r="AE8069" i="27"/>
  <c r="AV8069" i="27"/>
  <c r="BM8069" i="27"/>
  <c r="AE8070" i="27"/>
  <c r="AV8070" i="27"/>
  <c r="BM8070" i="27"/>
  <c r="AE8071" i="27"/>
  <c r="AV8071" i="27"/>
  <c r="BM8071" i="27"/>
  <c r="AE8072" i="27"/>
  <c r="AV8072" i="27"/>
  <c r="BM8072" i="27"/>
  <c r="AE8073" i="27"/>
  <c r="AV8073" i="27"/>
  <c r="BM8073" i="27"/>
  <c r="AE8074" i="27"/>
  <c r="AV8074" i="27"/>
  <c r="BM8074" i="27"/>
  <c r="AE8075" i="27"/>
  <c r="AV8075" i="27"/>
  <c r="BM8075" i="27"/>
  <c r="AE8076" i="27"/>
  <c r="AV8076" i="27"/>
  <c r="BM8076" i="27"/>
  <c r="AE8077" i="27"/>
  <c r="AV8077" i="27"/>
  <c r="BM8077" i="27"/>
  <c r="AE8078" i="27"/>
  <c r="AV8078" i="27"/>
  <c r="BM8078" i="27"/>
  <c r="AE8079" i="27"/>
  <c r="AV8079" i="27"/>
  <c r="BM8079" i="27"/>
  <c r="AE8080" i="27"/>
  <c r="AV8080" i="27"/>
  <c r="BM8080" i="27"/>
  <c r="AE8081" i="27"/>
  <c r="AV8081" i="27"/>
  <c r="BM8081" i="27"/>
  <c r="AE8082" i="27"/>
  <c r="AV8082" i="27"/>
  <c r="BM8082" i="27"/>
  <c r="AE8083" i="27"/>
  <c r="AV8083" i="27"/>
  <c r="BM8083" i="27"/>
  <c r="AE8084" i="27"/>
  <c r="AV8084" i="27"/>
  <c r="BM8084" i="27"/>
  <c r="AE8085" i="27"/>
  <c r="AV8085" i="27"/>
  <c r="BM8085" i="27"/>
  <c r="AE8086" i="27"/>
  <c r="AV8086" i="27"/>
  <c r="BM8086" i="27"/>
  <c r="AE8087" i="27"/>
  <c r="AV8087" i="27"/>
  <c r="BM8087" i="27"/>
  <c r="AE8088" i="27"/>
  <c r="AV8088" i="27"/>
  <c r="BM8088" i="27"/>
  <c r="AE8089" i="27"/>
  <c r="AV8089" i="27"/>
  <c r="BM8089" i="27"/>
  <c r="AE8090" i="27"/>
  <c r="AV8090" i="27"/>
  <c r="BM8090" i="27"/>
  <c r="AE8091" i="27"/>
  <c r="AV8091" i="27"/>
  <c r="BM8091" i="27"/>
  <c r="AE8092" i="27"/>
  <c r="AV8092" i="27"/>
  <c r="BM8092" i="27"/>
  <c r="AE8093" i="27"/>
  <c r="AV8093" i="27"/>
  <c r="BM8093" i="27"/>
  <c r="AE8094" i="27"/>
  <c r="AV8094" i="27"/>
  <c r="BM8094" i="27"/>
  <c r="AE8095" i="27"/>
  <c r="AV8095" i="27"/>
  <c r="BM8095" i="27"/>
  <c r="AE8096" i="27"/>
  <c r="AV8096" i="27"/>
  <c r="BM8096" i="27"/>
  <c r="AE8097" i="27"/>
  <c r="AV8097" i="27"/>
  <c r="BM8097" i="27"/>
  <c r="AE8098" i="27"/>
  <c r="AV8098" i="27"/>
  <c r="BM8098" i="27"/>
  <c r="AE8099" i="27"/>
  <c r="AV8099" i="27"/>
  <c r="BM8099" i="27"/>
  <c r="AE8100" i="27"/>
  <c r="AV8100" i="27"/>
  <c r="BM8100" i="27"/>
  <c r="AE8101" i="27"/>
  <c r="AV8101" i="27"/>
  <c r="BM8101" i="27"/>
  <c r="AE8102" i="27"/>
  <c r="AV8102" i="27"/>
  <c r="BM8102" i="27"/>
  <c r="AE8103" i="27"/>
  <c r="AV8103" i="27"/>
  <c r="BM8103" i="27"/>
  <c r="AE8104" i="27"/>
  <c r="AV8104" i="27"/>
  <c r="BM8104" i="27"/>
  <c r="AE8105" i="27"/>
  <c r="AV8105" i="27"/>
  <c r="BM8105" i="27"/>
  <c r="AE8106" i="27"/>
  <c r="AV8106" i="27"/>
  <c r="BM8106" i="27"/>
  <c r="AE8107" i="27"/>
  <c r="AV8107" i="27"/>
  <c r="BM8107" i="27"/>
  <c r="AE8108" i="27"/>
  <c r="AV8108" i="27"/>
  <c r="BM8108" i="27"/>
  <c r="AE8109" i="27"/>
  <c r="AV8109" i="27"/>
  <c r="BM8109" i="27"/>
  <c r="AE8110" i="27"/>
  <c r="AV8110" i="27"/>
  <c r="BM8110" i="27"/>
  <c r="AE8111" i="27"/>
  <c r="AV8111" i="27"/>
  <c r="BM8111" i="27"/>
  <c r="AE8112" i="27"/>
  <c r="AV8112" i="27"/>
  <c r="BM8112" i="27"/>
  <c r="AE8113" i="27"/>
  <c r="AV8113" i="27"/>
  <c r="BM8113" i="27"/>
  <c r="AE8114" i="27"/>
  <c r="AV8114" i="27"/>
  <c r="BM8114" i="27"/>
  <c r="AE8115" i="27"/>
  <c r="AV8115" i="27"/>
  <c r="BM8115" i="27"/>
  <c r="AE8116" i="27"/>
  <c r="AV8116" i="27"/>
  <c r="BM8116" i="27"/>
  <c r="AE8117" i="27"/>
  <c r="AV8117" i="27"/>
  <c r="BM8117" i="27"/>
  <c r="AE8118" i="27"/>
  <c r="AV8118" i="27"/>
  <c r="BM8118" i="27"/>
  <c r="AE8119" i="27"/>
  <c r="AV8119" i="27"/>
  <c r="BM8119" i="27"/>
  <c r="AE8120" i="27"/>
  <c r="AV8120" i="27"/>
  <c r="BM8120" i="27"/>
  <c r="AE8121" i="27"/>
  <c r="AV8121" i="27"/>
  <c r="BM8121" i="27"/>
  <c r="AE8122" i="27"/>
  <c r="AV8122" i="27"/>
  <c r="BM8122" i="27"/>
  <c r="AE8123" i="27"/>
  <c r="AV8123" i="27"/>
  <c r="BM8123" i="27"/>
  <c r="AE8124" i="27"/>
  <c r="AV8124" i="27"/>
  <c r="BM8124" i="27"/>
  <c r="AE8125" i="27"/>
  <c r="AV8125" i="27"/>
  <c r="BM8125" i="27"/>
  <c r="AE8126" i="27"/>
  <c r="AV8126" i="27"/>
  <c r="BM8126" i="27"/>
  <c r="AE8127" i="27"/>
  <c r="AV8127" i="27"/>
  <c r="BM8127" i="27"/>
  <c r="AE8128" i="27"/>
  <c r="AV8128" i="27"/>
  <c r="BM8128" i="27"/>
  <c r="AE8129" i="27"/>
  <c r="AV8129" i="27"/>
  <c r="BM8129" i="27"/>
  <c r="AE8130" i="27"/>
  <c r="AV8130" i="27"/>
  <c r="BM8130" i="27"/>
  <c r="AE8131" i="27"/>
  <c r="AV8131" i="27"/>
  <c r="BM8131" i="27"/>
  <c r="AE8132" i="27"/>
  <c r="AV8132" i="27"/>
  <c r="BM8132" i="27"/>
  <c r="AE8133" i="27"/>
  <c r="AV8133" i="27"/>
  <c r="BM8133" i="27"/>
  <c r="AE8134" i="27"/>
  <c r="AV8134" i="27"/>
  <c r="BM8134" i="27"/>
  <c r="AE8135" i="27"/>
  <c r="AV8135" i="27"/>
  <c r="BM8135" i="27"/>
  <c r="AE8136" i="27"/>
  <c r="AV8136" i="27"/>
  <c r="BM8136" i="27"/>
  <c r="AE8137" i="27"/>
  <c r="AV8137" i="27"/>
  <c r="BM8137" i="27"/>
  <c r="AE8138" i="27"/>
  <c r="AV8138" i="27"/>
  <c r="BM8138" i="27"/>
  <c r="AE8139" i="27"/>
  <c r="AV8139" i="27"/>
  <c r="BM8139" i="27"/>
  <c r="AE8140" i="27"/>
  <c r="AV8140" i="27"/>
  <c r="BM8140" i="27"/>
  <c r="AE8141" i="27"/>
  <c r="AV8141" i="27"/>
  <c r="BM8141" i="27"/>
  <c r="AE8142" i="27"/>
  <c r="AV8142" i="27"/>
  <c r="BM8142" i="27"/>
  <c r="AE8143" i="27"/>
  <c r="AV8143" i="27"/>
  <c r="BM8143" i="27"/>
  <c r="AE8144" i="27"/>
  <c r="AV8144" i="27"/>
  <c r="BM8144" i="27"/>
  <c r="AE8145" i="27"/>
  <c r="AV8145" i="27"/>
  <c r="BM8145" i="27"/>
  <c r="AE8146" i="27"/>
  <c r="AV8146" i="27"/>
  <c r="BM8146" i="27"/>
  <c r="AE8147" i="27"/>
  <c r="AV8147" i="27"/>
  <c r="BM8147" i="27"/>
  <c r="AE8148" i="27"/>
  <c r="AV8148" i="27"/>
  <c r="BM8148" i="27"/>
  <c r="AE8149" i="27"/>
  <c r="AV8149" i="27"/>
  <c r="BM8149" i="27"/>
  <c r="AE8150" i="27"/>
  <c r="AV8150" i="27"/>
  <c r="BM8150" i="27"/>
  <c r="AE8151" i="27"/>
  <c r="AV8151" i="27"/>
  <c r="BM8151" i="27"/>
  <c r="AE8152" i="27"/>
  <c r="AV8152" i="27"/>
  <c r="BM8152" i="27"/>
  <c r="AE8153" i="27"/>
  <c r="AV8153" i="27"/>
  <c r="BM8153" i="27"/>
  <c r="AE8154" i="27"/>
  <c r="AV8154" i="27"/>
  <c r="BM8154" i="27"/>
  <c r="AE8155" i="27"/>
  <c r="AV8155" i="27"/>
  <c r="BM8155" i="27"/>
  <c r="AE8156" i="27"/>
  <c r="AV8156" i="27"/>
  <c r="BM8156" i="27"/>
  <c r="AE8157" i="27"/>
  <c r="AV8157" i="27"/>
  <c r="BM8157" i="27"/>
  <c r="AE8158" i="27"/>
  <c r="AV8158" i="27"/>
  <c r="BM8158" i="27"/>
  <c r="AE8159" i="27"/>
  <c r="AV8159" i="27"/>
  <c r="BM8159" i="27"/>
  <c r="AE8160" i="27"/>
  <c r="AV8160" i="27"/>
  <c r="BM8160" i="27"/>
  <c r="AE8161" i="27"/>
  <c r="AV8161" i="27"/>
  <c r="BM8161" i="27"/>
  <c r="AE8162" i="27"/>
  <c r="AV8162" i="27"/>
  <c r="BM8162" i="27"/>
  <c r="AE8163" i="27"/>
  <c r="AV8163" i="27"/>
  <c r="BM8163" i="27"/>
  <c r="AE8164" i="27"/>
  <c r="AV8164" i="27"/>
  <c r="BM8164" i="27"/>
  <c r="AE8165" i="27"/>
  <c r="AV8165" i="27"/>
  <c r="BM8165" i="27"/>
  <c r="AE8166" i="27"/>
  <c r="AV8166" i="27"/>
  <c r="BM8166" i="27"/>
  <c r="AE8167" i="27"/>
  <c r="AV8167" i="27"/>
  <c r="BM8167" i="27"/>
  <c r="AE8168" i="27"/>
  <c r="AV8168" i="27"/>
  <c r="BM8168" i="27"/>
  <c r="AE8169" i="27"/>
  <c r="AV8169" i="27"/>
  <c r="BM8169" i="27"/>
  <c r="AE8170" i="27"/>
  <c r="AV8170" i="27"/>
  <c r="BM8170" i="27"/>
  <c r="AE8171" i="27"/>
  <c r="AV8171" i="27"/>
  <c r="BM8171" i="27"/>
  <c r="AE8172" i="27"/>
  <c r="AV8172" i="27"/>
  <c r="BM8172" i="27"/>
  <c r="AE8173" i="27"/>
  <c r="AV8173" i="27"/>
  <c r="BM8173" i="27"/>
  <c r="AE8174" i="27"/>
  <c r="AV8174" i="27"/>
  <c r="BM8174" i="27"/>
  <c r="AE8175" i="27"/>
  <c r="AV8175" i="27"/>
  <c r="BM8175" i="27"/>
  <c r="AE8176" i="27"/>
  <c r="AV8176" i="27"/>
  <c r="BM8176" i="27"/>
  <c r="AE8177" i="27"/>
  <c r="AV8177" i="27"/>
  <c r="BM8177" i="27"/>
  <c r="AE8178" i="27"/>
  <c r="AV8178" i="27"/>
  <c r="BM8178" i="27"/>
  <c r="AE8179" i="27"/>
  <c r="AV8179" i="27"/>
  <c r="BM8179" i="27"/>
  <c r="AE8180" i="27"/>
  <c r="AV8180" i="27"/>
  <c r="BM8180" i="27"/>
  <c r="AE8181" i="27"/>
  <c r="AV8181" i="27"/>
  <c r="BM8181" i="27"/>
  <c r="AE8182" i="27"/>
  <c r="AV8182" i="27"/>
  <c r="BM8182" i="27"/>
  <c r="AE8183" i="27"/>
  <c r="AV8183" i="27"/>
  <c r="BM8183" i="27"/>
  <c r="AE8184" i="27"/>
  <c r="AV8184" i="27"/>
  <c r="BM8184" i="27"/>
  <c r="AE8185" i="27"/>
  <c r="AV8185" i="27"/>
  <c r="BM8185" i="27"/>
  <c r="AE8186" i="27"/>
  <c r="AV8186" i="27"/>
  <c r="BM8186" i="27"/>
  <c r="AE8187" i="27"/>
  <c r="AV8187" i="27"/>
  <c r="BM8187" i="27"/>
  <c r="AE8188" i="27"/>
  <c r="AV8188" i="27"/>
  <c r="BM8188" i="27"/>
  <c r="AE8189" i="27"/>
  <c r="AV8189" i="27"/>
  <c r="BM8189" i="27"/>
  <c r="AE8190" i="27"/>
  <c r="AV8190" i="27"/>
  <c r="BM8190" i="27"/>
  <c r="AE8191" i="27"/>
  <c r="AV8191" i="27"/>
  <c r="BM8191" i="27"/>
  <c r="AE8192" i="27"/>
  <c r="AV8192" i="27"/>
  <c r="BM8192" i="27"/>
  <c r="AE8193" i="27"/>
  <c r="AV8193" i="27"/>
  <c r="BM8193" i="27"/>
  <c r="AE8194" i="27"/>
  <c r="AV8194" i="27"/>
  <c r="BM8194" i="27"/>
  <c r="AE8195" i="27"/>
  <c r="AV8195" i="27"/>
  <c r="BM8195" i="27"/>
  <c r="AE8196" i="27"/>
  <c r="AV8196" i="27"/>
  <c r="BM8196" i="27"/>
  <c r="AE8197" i="27"/>
  <c r="AV8197" i="27"/>
  <c r="BM8197" i="27"/>
  <c r="AE8198" i="27"/>
  <c r="AV8198" i="27"/>
  <c r="BM8198" i="27"/>
  <c r="AE8199" i="27"/>
  <c r="AV8199" i="27"/>
  <c r="BM8199" i="27"/>
  <c r="AE8200" i="27"/>
  <c r="AV8200" i="27"/>
  <c r="BM8200" i="27"/>
  <c r="AE8201" i="27"/>
  <c r="AV8201" i="27"/>
  <c r="BM8201" i="27"/>
  <c r="AE8202" i="27"/>
  <c r="AV8202" i="27"/>
  <c r="BM8202" i="27"/>
  <c r="AE8203" i="27"/>
  <c r="AV8203" i="27"/>
  <c r="BM8203" i="27"/>
  <c r="AE8204" i="27"/>
  <c r="AV8204" i="27"/>
  <c r="BM8204" i="27"/>
  <c r="AE8205" i="27"/>
  <c r="AV8205" i="27"/>
  <c r="BM8205" i="27"/>
  <c r="AE8206" i="27"/>
  <c r="AV8206" i="27"/>
  <c r="BM8206" i="27"/>
  <c r="AE8207" i="27"/>
  <c r="AV8207" i="27"/>
  <c r="BM8207" i="27"/>
  <c r="AE8208" i="27"/>
  <c r="AV8208" i="27"/>
  <c r="BM8208" i="27"/>
  <c r="AE8209" i="27"/>
  <c r="AV8209" i="27"/>
  <c r="BM8209" i="27"/>
  <c r="AE8210" i="27"/>
  <c r="AV8210" i="27"/>
  <c r="BM8210" i="27"/>
  <c r="AE8211" i="27"/>
  <c r="AV8211" i="27"/>
  <c r="BM8211" i="27"/>
  <c r="AE8212" i="27"/>
  <c r="AV8212" i="27"/>
  <c r="BM8212" i="27"/>
  <c r="AE8213" i="27"/>
  <c r="AV8213" i="27"/>
  <c r="BM8213" i="27"/>
  <c r="AE8214" i="27"/>
  <c r="AV8214" i="27"/>
  <c r="BM8214" i="27"/>
  <c r="AE8215" i="27"/>
  <c r="AV8215" i="27"/>
  <c r="BM8215" i="27"/>
  <c r="AE8216" i="27"/>
  <c r="AV8216" i="27"/>
  <c r="BM8216" i="27"/>
  <c r="AE8217" i="27"/>
  <c r="AV8217" i="27"/>
  <c r="BM8217" i="27"/>
  <c r="AE8218" i="27"/>
  <c r="AV8218" i="27"/>
  <c r="BM8218" i="27"/>
  <c r="AE8219" i="27"/>
  <c r="AV8219" i="27"/>
  <c r="BM8219" i="27"/>
  <c r="AE8220" i="27"/>
  <c r="AV8220" i="27"/>
  <c r="BM8220" i="27"/>
  <c r="AE8221" i="27"/>
  <c r="AV8221" i="27"/>
  <c r="BM8221" i="27"/>
  <c r="AE8222" i="27"/>
  <c r="AV8222" i="27"/>
  <c r="BM8222" i="27"/>
  <c r="AE8223" i="27"/>
  <c r="AV8223" i="27"/>
  <c r="BM8223" i="27"/>
  <c r="AE8224" i="27"/>
  <c r="AV8224" i="27"/>
  <c r="BM8224" i="27"/>
  <c r="AE8225" i="27"/>
  <c r="AV8225" i="27"/>
  <c r="BM8225" i="27"/>
  <c r="AE8226" i="27"/>
  <c r="AV8226" i="27"/>
  <c r="BM8226" i="27"/>
  <c r="AE8227" i="27"/>
  <c r="AV8227" i="27"/>
  <c r="BM8227" i="27"/>
  <c r="AE8228" i="27"/>
  <c r="AV8228" i="27"/>
  <c r="BM8228" i="27"/>
  <c r="AE8229" i="27"/>
  <c r="AV8229" i="27"/>
  <c r="BM8229" i="27"/>
  <c r="AE8230" i="27"/>
  <c r="AV8230" i="27"/>
  <c r="BM8230" i="27"/>
  <c r="AE8231" i="27"/>
  <c r="AV8231" i="27"/>
  <c r="BM8231" i="27"/>
  <c r="AE8232" i="27"/>
  <c r="AV8232" i="27"/>
  <c r="BM8232" i="27"/>
  <c r="AE8233" i="27"/>
  <c r="AV8233" i="27"/>
  <c r="BM8233" i="27"/>
  <c r="AE8234" i="27"/>
  <c r="AV8234" i="27"/>
  <c r="BM8234" i="27"/>
  <c r="AE8235" i="27"/>
  <c r="AV8235" i="27"/>
  <c r="BM8235" i="27"/>
  <c r="AE8236" i="27"/>
  <c r="AV8236" i="27"/>
  <c r="BM8236" i="27"/>
  <c r="AE8237" i="27"/>
  <c r="AV8237" i="27"/>
  <c r="BM8237" i="27"/>
  <c r="AE8238" i="27"/>
  <c r="AV8238" i="27"/>
  <c r="BM8238" i="27"/>
  <c r="AE8239" i="27"/>
  <c r="AV8239" i="27"/>
  <c r="BM8239" i="27"/>
  <c r="AE8240" i="27"/>
  <c r="AV8240" i="27"/>
  <c r="BM8240" i="27"/>
  <c r="AE8241" i="27"/>
  <c r="AV8241" i="27"/>
  <c r="BM8241" i="27"/>
  <c r="AE8242" i="27"/>
  <c r="AV8242" i="27"/>
  <c r="BM8242" i="27"/>
  <c r="AE8243" i="27"/>
  <c r="AV8243" i="27"/>
  <c r="BM8243" i="27"/>
  <c r="AE8244" i="27"/>
  <c r="AV8244" i="27"/>
  <c r="BM8244" i="27"/>
  <c r="AE8245" i="27"/>
  <c r="AV8245" i="27"/>
  <c r="BM8245" i="27"/>
  <c r="AE8246" i="27"/>
  <c r="AV8246" i="27"/>
  <c r="BM8246" i="27"/>
  <c r="AE8247" i="27"/>
  <c r="AV8247" i="27"/>
  <c r="BM8247" i="27"/>
  <c r="AE8248" i="27"/>
  <c r="AV8248" i="27"/>
  <c r="BM8248" i="27"/>
  <c r="AE8249" i="27"/>
  <c r="AV8249" i="27"/>
  <c r="BM8249" i="27"/>
  <c r="AE8250" i="27"/>
  <c r="AV8250" i="27"/>
  <c r="BM8250" i="27"/>
  <c r="AE8251" i="27"/>
  <c r="AV8251" i="27"/>
  <c r="BM8251" i="27"/>
  <c r="AE8252" i="27"/>
  <c r="AV8252" i="27"/>
  <c r="BM8252" i="27"/>
  <c r="AE8253" i="27"/>
  <c r="AV8253" i="27"/>
  <c r="BM8253" i="27"/>
  <c r="AE8254" i="27"/>
  <c r="AV8254" i="27"/>
  <c r="BM8254" i="27"/>
  <c r="AE8255" i="27"/>
  <c r="AV8255" i="27"/>
  <c r="BM8255" i="27"/>
  <c r="AE8256" i="27"/>
  <c r="AV8256" i="27"/>
  <c r="BM8256" i="27"/>
  <c r="AE8257" i="27"/>
  <c r="AV8257" i="27"/>
  <c r="BM8257" i="27"/>
  <c r="AE8258" i="27"/>
  <c r="AV8258" i="27"/>
  <c r="BM8258" i="27"/>
  <c r="AE8259" i="27"/>
  <c r="AV8259" i="27"/>
  <c r="BM8259" i="27"/>
  <c r="AE8260" i="27"/>
  <c r="AV8260" i="27"/>
  <c r="BM8260" i="27"/>
  <c r="AE8261" i="27"/>
  <c r="AV8261" i="27"/>
  <c r="BM8261" i="27"/>
  <c r="AE8262" i="27"/>
  <c r="AV8262" i="27"/>
  <c r="BM8262" i="27"/>
  <c r="AE8263" i="27"/>
  <c r="AV8263" i="27"/>
  <c r="BM8263" i="27"/>
  <c r="AE8264" i="27"/>
  <c r="AV8264" i="27"/>
  <c r="BM8264" i="27"/>
  <c r="AE8265" i="27"/>
  <c r="AV8265" i="27"/>
  <c r="BM8265" i="27"/>
  <c r="AE8266" i="27"/>
  <c r="AV8266" i="27"/>
  <c r="BM8266" i="27"/>
  <c r="AE8267" i="27"/>
  <c r="AV8267" i="27"/>
  <c r="BM8267" i="27"/>
  <c r="AE8268" i="27"/>
  <c r="AV8268" i="27"/>
  <c r="BM8268" i="27"/>
  <c r="AE8269" i="27"/>
  <c r="AV8269" i="27"/>
  <c r="BM8269" i="27"/>
  <c r="AE8270" i="27"/>
  <c r="AV8270" i="27"/>
  <c r="BM8270" i="27"/>
  <c r="AE8271" i="27"/>
  <c r="AV8271" i="27"/>
  <c r="BM8271" i="27"/>
  <c r="AE8272" i="27"/>
  <c r="AV8272" i="27"/>
  <c r="BM8272" i="27"/>
  <c r="AE8273" i="27"/>
  <c r="AV8273" i="27"/>
  <c r="BM8273" i="27"/>
  <c r="AE8274" i="27"/>
  <c r="AV8274" i="27"/>
  <c r="BM8274" i="27"/>
  <c r="AE8275" i="27"/>
  <c r="AV8275" i="27"/>
  <c r="BM8275" i="27"/>
  <c r="AE8276" i="27"/>
  <c r="AV8276" i="27"/>
  <c r="BM8276" i="27"/>
  <c r="AE8277" i="27"/>
  <c r="AV8277" i="27"/>
  <c r="BM8277" i="27"/>
  <c r="AE8278" i="27"/>
  <c r="AV8278" i="27"/>
  <c r="BM8278" i="27"/>
  <c r="AE8279" i="27"/>
  <c r="AV8279" i="27"/>
  <c r="BM8279" i="27"/>
  <c r="AE8280" i="27"/>
  <c r="AV8280" i="27"/>
  <c r="BM8280" i="27"/>
  <c r="AE8281" i="27"/>
  <c r="AV8281" i="27"/>
  <c r="BM8281" i="27"/>
  <c r="AE8282" i="27"/>
  <c r="AV8282" i="27"/>
  <c r="BM8282" i="27"/>
  <c r="AE8283" i="27"/>
  <c r="AV8283" i="27"/>
  <c r="BM8283" i="27"/>
  <c r="AE8284" i="27"/>
  <c r="AV8284" i="27"/>
  <c r="BM8284" i="27"/>
  <c r="AE8285" i="27"/>
  <c r="AV8285" i="27"/>
  <c r="BM8285" i="27"/>
  <c r="AE8286" i="27"/>
  <c r="AV8286" i="27"/>
  <c r="BM8286" i="27"/>
  <c r="AE8287" i="27"/>
  <c r="AV8287" i="27"/>
  <c r="BM8287" i="27"/>
  <c r="AE8288" i="27"/>
  <c r="AV8288" i="27"/>
  <c r="BM8288" i="27"/>
  <c r="AE8289" i="27"/>
  <c r="AV8289" i="27"/>
  <c r="BM8289" i="27"/>
  <c r="AE8290" i="27"/>
  <c r="AV8290" i="27"/>
  <c r="BM8290" i="27"/>
  <c r="AE8291" i="27"/>
  <c r="AV8291" i="27"/>
  <c r="BM8291" i="27"/>
  <c r="AE8292" i="27"/>
  <c r="AV8292" i="27"/>
  <c r="BM8292" i="27"/>
  <c r="AE8293" i="27"/>
  <c r="AV8293" i="27"/>
  <c r="BM8293" i="27"/>
  <c r="AE8294" i="27"/>
  <c r="AV8294" i="27"/>
  <c r="BM8294" i="27"/>
  <c r="AE8295" i="27"/>
  <c r="AV8295" i="27"/>
  <c r="BM8295" i="27"/>
  <c r="AE8296" i="27"/>
  <c r="AV8296" i="27"/>
  <c r="BM8296" i="27"/>
  <c r="AE8297" i="27"/>
  <c r="AV8297" i="27"/>
  <c r="BM8297" i="27"/>
  <c r="AE8298" i="27"/>
  <c r="AV8298" i="27"/>
  <c r="BM8298" i="27"/>
  <c r="AE8299" i="27"/>
  <c r="AV8299" i="27"/>
  <c r="BM8299" i="27"/>
  <c r="AE8300" i="27"/>
  <c r="AV8300" i="27"/>
  <c r="BM8300" i="27"/>
  <c r="AE8301" i="27"/>
  <c r="AV8301" i="27"/>
  <c r="BM8301" i="27"/>
  <c r="AE8302" i="27"/>
  <c r="AV8302" i="27"/>
  <c r="BM8302" i="27"/>
  <c r="AE8303" i="27"/>
  <c r="AV8303" i="27"/>
  <c r="BM8303" i="27"/>
  <c r="AE8304" i="27"/>
  <c r="AV8304" i="27"/>
  <c r="BM8304" i="27"/>
  <c r="AE8305" i="27"/>
  <c r="AV8305" i="27"/>
  <c r="BM8305" i="27"/>
  <c r="AE8306" i="27"/>
  <c r="AV8306" i="27"/>
  <c r="BM8306" i="27"/>
  <c r="AE8307" i="27"/>
  <c r="AV8307" i="27"/>
  <c r="BM8307" i="27"/>
  <c r="AE8308" i="27"/>
  <c r="AV8308" i="27"/>
  <c r="BM8308" i="27"/>
  <c r="AE8309" i="27"/>
  <c r="AV8309" i="27"/>
  <c r="BM8309" i="27"/>
  <c r="AE8310" i="27"/>
  <c r="AV8310" i="27"/>
  <c r="BM8310" i="27"/>
  <c r="AE8311" i="27"/>
  <c r="AV8311" i="27"/>
  <c r="BM8311" i="27"/>
  <c r="AE8312" i="27"/>
  <c r="AV8312" i="27"/>
  <c r="BM8312" i="27"/>
  <c r="AE8313" i="27"/>
  <c r="AV8313" i="27"/>
  <c r="BM8313" i="27"/>
  <c r="AE8314" i="27"/>
  <c r="AV8314" i="27"/>
  <c r="BM8314" i="27"/>
  <c r="AE8315" i="27"/>
  <c r="AV8315" i="27"/>
  <c r="BM8315" i="27"/>
  <c r="AE8316" i="27"/>
  <c r="AV8316" i="27"/>
  <c r="BM8316" i="27"/>
  <c r="AE8317" i="27"/>
  <c r="AV8317" i="27"/>
  <c r="BM8317" i="27"/>
  <c r="AE8318" i="27"/>
  <c r="AV8318" i="27"/>
  <c r="BM8318" i="27"/>
  <c r="AE8319" i="27"/>
  <c r="AV8319" i="27"/>
  <c r="BM8319" i="27"/>
  <c r="AE8320" i="27"/>
  <c r="AV8320" i="27"/>
  <c r="BM8320" i="27"/>
  <c r="AE8321" i="27"/>
  <c r="AV8321" i="27"/>
  <c r="BM8321" i="27"/>
  <c r="AE8322" i="27"/>
  <c r="AV8322" i="27"/>
  <c r="BM8322" i="27"/>
  <c r="AE8323" i="27"/>
  <c r="AV8323" i="27"/>
  <c r="BM8323" i="27"/>
  <c r="AE8324" i="27"/>
  <c r="AV8324" i="27"/>
  <c r="BM8324" i="27"/>
  <c r="AE8325" i="27"/>
  <c r="AV8325" i="27"/>
  <c r="BM8325" i="27"/>
  <c r="AE8326" i="27"/>
  <c r="AV8326" i="27"/>
  <c r="BM8326" i="27"/>
  <c r="AE8327" i="27"/>
  <c r="AV8327" i="27"/>
  <c r="BM8327" i="27"/>
  <c r="AE8328" i="27"/>
  <c r="AV8328" i="27"/>
  <c r="BM8328" i="27"/>
  <c r="AE8329" i="27"/>
  <c r="AV8329" i="27"/>
  <c r="BM8329" i="27"/>
  <c r="AE8330" i="27"/>
  <c r="AV8330" i="27"/>
  <c r="BM8330" i="27"/>
  <c r="AE8331" i="27"/>
  <c r="AV8331" i="27"/>
  <c r="BM8331" i="27"/>
  <c r="AE8332" i="27"/>
  <c r="AV8332" i="27"/>
  <c r="BM8332" i="27"/>
  <c r="AE8333" i="27"/>
  <c r="AV8333" i="27"/>
  <c r="BM8333" i="27"/>
  <c r="AE8334" i="27"/>
  <c r="AV8334" i="27"/>
  <c r="BM8334" i="27"/>
  <c r="AE8335" i="27"/>
  <c r="AV8335" i="27"/>
  <c r="BM8335" i="27"/>
  <c r="AE8336" i="27"/>
  <c r="AV8336" i="27"/>
  <c r="BM8336" i="27"/>
  <c r="AE8337" i="27"/>
  <c r="AV8337" i="27"/>
  <c r="BM8337" i="27"/>
  <c r="AE8338" i="27"/>
  <c r="AV8338" i="27"/>
  <c r="BM8338" i="27"/>
  <c r="AE8339" i="27"/>
  <c r="AV8339" i="27"/>
  <c r="BM8339" i="27"/>
  <c r="AE8340" i="27"/>
  <c r="AV8340" i="27"/>
  <c r="BM8340" i="27"/>
  <c r="AE8341" i="27"/>
  <c r="AV8341" i="27"/>
  <c r="BM8341" i="27"/>
  <c r="AE8342" i="27"/>
  <c r="AV8342" i="27"/>
  <c r="BM8342" i="27"/>
  <c r="AE8343" i="27"/>
  <c r="AV8343" i="27"/>
  <c r="BM8343" i="27"/>
  <c r="AE8344" i="27"/>
  <c r="AV8344" i="27"/>
  <c r="BM8344" i="27"/>
  <c r="AE8345" i="27"/>
  <c r="AV8345" i="27"/>
  <c r="BM8345" i="27"/>
  <c r="AE8346" i="27"/>
  <c r="AV8346" i="27"/>
  <c r="BM8346" i="27"/>
  <c r="AE8347" i="27"/>
  <c r="AV8347" i="27"/>
  <c r="BM8347" i="27"/>
  <c r="AE8348" i="27"/>
  <c r="AV8348" i="27"/>
  <c r="BM8348" i="27"/>
  <c r="AE8349" i="27"/>
  <c r="AV8349" i="27"/>
  <c r="BM8349" i="27"/>
  <c r="AE8350" i="27"/>
  <c r="AV8350" i="27"/>
  <c r="BM8350" i="27"/>
  <c r="AE8351" i="27"/>
  <c r="AV8351" i="27"/>
  <c r="BM8351" i="27"/>
  <c r="AE8352" i="27"/>
  <c r="AV8352" i="27"/>
  <c r="BM8352" i="27"/>
  <c r="AE8353" i="27"/>
  <c r="AV8353" i="27"/>
  <c r="BM8353" i="27"/>
  <c r="AE8354" i="27"/>
  <c r="AV8354" i="27"/>
  <c r="BM8354" i="27"/>
  <c r="AE8355" i="27"/>
  <c r="AV8355" i="27"/>
  <c r="BM8355" i="27"/>
  <c r="AE8356" i="27"/>
  <c r="AV8356" i="27"/>
  <c r="BM8356" i="27"/>
  <c r="AE8357" i="27"/>
  <c r="AV8357" i="27"/>
  <c r="BM8357" i="27"/>
  <c r="AE8358" i="27"/>
  <c r="AV8358" i="27"/>
  <c r="BM8358" i="27"/>
  <c r="AE8359" i="27"/>
  <c r="AV8359" i="27"/>
  <c r="BM8359" i="27"/>
  <c r="AE8360" i="27"/>
  <c r="AV8360" i="27"/>
  <c r="BM8360" i="27"/>
  <c r="AE8361" i="27"/>
  <c r="AV8361" i="27"/>
  <c r="BM8361" i="27"/>
  <c r="AE8362" i="27"/>
  <c r="AV8362" i="27"/>
  <c r="BM8362" i="27"/>
  <c r="AE8363" i="27"/>
  <c r="AV8363" i="27"/>
  <c r="BM8363" i="27"/>
  <c r="AE8364" i="27"/>
  <c r="AV8364" i="27"/>
  <c r="BM8364" i="27"/>
  <c r="AE8365" i="27"/>
  <c r="AV8365" i="27"/>
  <c r="BM8365" i="27"/>
  <c r="AE8366" i="27"/>
  <c r="AV8366" i="27"/>
  <c r="BM8366" i="27"/>
  <c r="AE8367" i="27"/>
  <c r="AV8367" i="27"/>
  <c r="BM8367" i="27"/>
  <c r="AE8368" i="27"/>
  <c r="AV8368" i="27"/>
  <c r="BM8368" i="27"/>
  <c r="AE8369" i="27"/>
  <c r="AV8369" i="27"/>
  <c r="BM8369" i="27"/>
  <c r="AE8370" i="27"/>
  <c r="AV8370" i="27"/>
  <c r="BM8370" i="27"/>
  <c r="AE8371" i="27"/>
  <c r="AV8371" i="27"/>
  <c r="BM8371" i="27"/>
  <c r="AE8372" i="27"/>
  <c r="AV8372" i="27"/>
  <c r="BM8372" i="27"/>
  <c r="AE8373" i="27"/>
  <c r="AV8373" i="27"/>
  <c r="BM8373" i="27"/>
  <c r="AE8374" i="27"/>
  <c r="AV8374" i="27"/>
  <c r="BM8374" i="27"/>
  <c r="AE8375" i="27"/>
  <c r="AV8375" i="27"/>
  <c r="BM8375" i="27"/>
  <c r="AE8376" i="27"/>
  <c r="AV8376" i="27"/>
  <c r="BM8376" i="27"/>
  <c r="AE8377" i="27"/>
  <c r="AV8377" i="27"/>
  <c r="BM8377" i="27"/>
  <c r="AE8378" i="27"/>
  <c r="AV8378" i="27"/>
  <c r="BM8378" i="27"/>
  <c r="AE8379" i="27"/>
  <c r="AV8379" i="27"/>
  <c r="BM8379" i="27"/>
  <c r="AE8380" i="27"/>
  <c r="AV8380" i="27"/>
  <c r="BM8380" i="27"/>
  <c r="AE8381" i="27"/>
  <c r="AV8381" i="27"/>
  <c r="BM8381" i="27"/>
  <c r="AE8382" i="27"/>
  <c r="AV8382" i="27"/>
  <c r="BM8382" i="27"/>
  <c r="AE8383" i="27"/>
  <c r="AV8383" i="27"/>
  <c r="BM8383" i="27"/>
  <c r="AE8384" i="27"/>
  <c r="AV8384" i="27"/>
  <c r="BM8384" i="27"/>
  <c r="AE8385" i="27"/>
  <c r="AV8385" i="27"/>
  <c r="BM8385" i="27"/>
  <c r="AE8386" i="27"/>
  <c r="AV8386" i="27"/>
  <c r="BM8386" i="27"/>
  <c r="AE8387" i="27"/>
  <c r="AV8387" i="27"/>
  <c r="BM8387" i="27"/>
  <c r="AE8388" i="27"/>
  <c r="AV8388" i="27"/>
  <c r="BM8388" i="27"/>
  <c r="AE8389" i="27"/>
  <c r="AV8389" i="27"/>
  <c r="BM8389" i="27"/>
  <c r="AE8390" i="27"/>
  <c r="AV8390" i="27"/>
  <c r="BM8390" i="27"/>
  <c r="AE8391" i="27"/>
  <c r="AV8391" i="27"/>
  <c r="BM8391" i="27"/>
  <c r="AE8392" i="27"/>
  <c r="AV8392" i="27"/>
  <c r="BM8392" i="27"/>
  <c r="AE8393" i="27"/>
  <c r="AV8393" i="27"/>
  <c r="BM8393" i="27"/>
  <c r="AE8394" i="27"/>
  <c r="AV8394" i="27"/>
  <c r="BM8394" i="27"/>
  <c r="AE8395" i="27"/>
  <c r="AV8395" i="27"/>
  <c r="BM8395" i="27"/>
  <c r="AE8396" i="27"/>
  <c r="AV8396" i="27"/>
  <c r="BM8396" i="27"/>
  <c r="AE8397" i="27"/>
  <c r="AV8397" i="27"/>
  <c r="BM8397" i="27"/>
  <c r="AE8398" i="27"/>
  <c r="AV8398" i="27"/>
  <c r="BM8398" i="27"/>
  <c r="AE8399" i="27"/>
  <c r="AV8399" i="27"/>
  <c r="BM8399" i="27"/>
  <c r="AE8400" i="27"/>
  <c r="AV8400" i="27"/>
  <c r="BM8400" i="27"/>
  <c r="AE8401" i="27"/>
  <c r="AV8401" i="27"/>
  <c r="BM8401" i="27"/>
  <c r="AE8402" i="27"/>
  <c r="AV8402" i="27"/>
  <c r="BM8402" i="27"/>
  <c r="AE8403" i="27"/>
  <c r="AV8403" i="27"/>
  <c r="BM8403" i="27"/>
  <c r="AE8404" i="27"/>
  <c r="AV8404" i="27"/>
  <c r="BM8404" i="27"/>
  <c r="AE8405" i="27"/>
  <c r="AV8405" i="27"/>
  <c r="BM8405" i="27"/>
  <c r="AE8406" i="27"/>
  <c r="AV8406" i="27"/>
  <c r="BM8406" i="27"/>
  <c r="AE8407" i="27"/>
  <c r="AV8407" i="27"/>
  <c r="BM8407" i="27"/>
  <c r="AE8408" i="27"/>
  <c r="AV8408" i="27"/>
  <c r="BM8408" i="27"/>
  <c r="AE8409" i="27"/>
  <c r="AV8409" i="27"/>
  <c r="BM8409" i="27"/>
  <c r="AE8410" i="27"/>
  <c r="AV8410" i="27"/>
  <c r="BM8410" i="27"/>
  <c r="AE8411" i="27"/>
  <c r="AV8411" i="27"/>
  <c r="BM8411" i="27"/>
  <c r="AE8412" i="27"/>
  <c r="AV8412" i="27"/>
  <c r="BM8412" i="27"/>
  <c r="AE8413" i="27"/>
  <c r="AV8413" i="27"/>
  <c r="BM8413" i="27"/>
  <c r="AE8414" i="27"/>
  <c r="AV8414" i="27"/>
  <c r="BM8414" i="27"/>
  <c r="AE8415" i="27"/>
  <c r="AV8415" i="27"/>
  <c r="BM8415" i="27"/>
  <c r="AE8416" i="27"/>
  <c r="AV8416" i="27"/>
  <c r="BM8416" i="27"/>
  <c r="AE8417" i="27"/>
  <c r="AV8417" i="27"/>
  <c r="BM8417" i="27"/>
  <c r="AE8418" i="27"/>
  <c r="AV8418" i="27"/>
  <c r="BM8418" i="27"/>
  <c r="AE8419" i="27"/>
  <c r="AV8419" i="27"/>
  <c r="BM8419" i="27"/>
  <c r="AE8420" i="27"/>
  <c r="AV8420" i="27"/>
  <c r="BM8420" i="27"/>
  <c r="AE8421" i="27"/>
  <c r="AV8421" i="27"/>
  <c r="BM8421" i="27"/>
  <c r="AE8422" i="27"/>
  <c r="AV8422" i="27"/>
  <c r="BM8422" i="27"/>
  <c r="AE8423" i="27"/>
  <c r="AV8423" i="27"/>
  <c r="AE8424" i="27"/>
  <c r="AV8424" i="27"/>
  <c r="AE8425" i="27"/>
  <c r="AV8425" i="27"/>
  <c r="AE8426" i="27"/>
  <c r="AV8426" i="27"/>
  <c r="AE8427" i="27"/>
  <c r="AV8427" i="27"/>
  <c r="AE8428" i="27"/>
  <c r="AV8428" i="27"/>
  <c r="AE8429" i="27"/>
  <c r="AV8429" i="27"/>
  <c r="AE8430" i="27"/>
  <c r="AV8430" i="27"/>
  <c r="AE8431" i="27"/>
  <c r="AV8431" i="27"/>
  <c r="AE8432" i="27"/>
  <c r="AV8432" i="27"/>
  <c r="AE8433" i="27"/>
  <c r="AV8433" i="27"/>
  <c r="AE8434" i="27"/>
  <c r="AV8434" i="27"/>
  <c r="AE8435" i="27"/>
  <c r="AV8435" i="27"/>
  <c r="AE8436" i="27"/>
  <c r="AV8436" i="27"/>
  <c r="AE8437" i="27"/>
  <c r="AV8437" i="27"/>
  <c r="AE8438" i="27"/>
  <c r="AV8438" i="27"/>
  <c r="AE8439" i="27"/>
  <c r="AV8439" i="27"/>
  <c r="AE8440" i="27"/>
  <c r="AV8440" i="27"/>
  <c r="AE8441" i="27"/>
  <c r="AV8441" i="27"/>
  <c r="AE8442" i="27"/>
  <c r="AV8442" i="27"/>
  <c r="AE8443" i="27"/>
  <c r="AV8443" i="27"/>
  <c r="AE8444" i="27"/>
  <c r="AV8444" i="27"/>
  <c r="AE8445" i="27"/>
  <c r="AV8445" i="27"/>
  <c r="AE8446" i="27"/>
  <c r="AV8446" i="27"/>
  <c r="AE8447" i="27"/>
  <c r="AV8447" i="27"/>
  <c r="AE8448" i="27"/>
  <c r="AV8448" i="27"/>
  <c r="AE8449" i="27"/>
  <c r="AV8449" i="27"/>
  <c r="AE8450" i="27"/>
  <c r="AV8450" i="27"/>
  <c r="AE8451" i="27"/>
  <c r="AV8451" i="27"/>
  <c r="AE8452" i="27"/>
  <c r="AV8452" i="27"/>
  <c r="AE8453" i="27"/>
  <c r="AV8453" i="27"/>
  <c r="AE8454" i="27"/>
  <c r="AV8454" i="27"/>
  <c r="AE8455" i="27"/>
  <c r="AV8455" i="27"/>
  <c r="AE8456" i="27"/>
  <c r="AV8456" i="27"/>
  <c r="AE8457" i="27"/>
  <c r="AV8457" i="27"/>
  <c r="AE8458" i="27"/>
  <c r="AV8458" i="27"/>
  <c r="AE8459" i="27"/>
  <c r="AV8459" i="27"/>
  <c r="AE8460" i="27"/>
  <c r="AV8460" i="27"/>
  <c r="AE8461" i="27"/>
  <c r="AV8461" i="27"/>
  <c r="AE8462" i="27"/>
  <c r="AV8462" i="27"/>
  <c r="AE8463" i="27"/>
  <c r="AV8463" i="27"/>
  <c r="AE8464" i="27"/>
  <c r="AV8464" i="27"/>
  <c r="AE8465" i="27"/>
  <c r="AV8465" i="27"/>
  <c r="AE8466" i="27"/>
  <c r="AV8466" i="27"/>
  <c r="AE8467" i="27"/>
  <c r="AV8467" i="27"/>
  <c r="AE8468" i="27"/>
  <c r="AV8468" i="27"/>
  <c r="AE8469" i="27"/>
  <c r="AV8469" i="27"/>
  <c r="AE8470" i="27"/>
  <c r="AV8470" i="27"/>
  <c r="AE8471" i="27"/>
  <c r="AV8471" i="27"/>
  <c r="AE8472" i="27"/>
  <c r="AV8472" i="27"/>
  <c r="AE8473" i="27"/>
  <c r="AV8473" i="27"/>
  <c r="AE8474" i="27"/>
  <c r="AV8474" i="27"/>
  <c r="AE8475" i="27"/>
  <c r="AV8475" i="27"/>
  <c r="AE8476" i="27"/>
  <c r="AV8476" i="27"/>
  <c r="AE8477" i="27"/>
  <c r="AV8477" i="27"/>
  <c r="AE8478" i="27"/>
  <c r="AV8478" i="27"/>
  <c r="AE8479" i="27"/>
  <c r="AV8479" i="27"/>
  <c r="AE8480" i="27"/>
  <c r="AV8480" i="27"/>
  <c r="AE8481" i="27"/>
  <c r="AV8481" i="27"/>
  <c r="AE8482" i="27"/>
  <c r="AV8482" i="27"/>
  <c r="AE8483" i="27"/>
  <c r="AV8483" i="27"/>
  <c r="AE8484" i="27"/>
  <c r="AV8484" i="27"/>
  <c r="AE8485" i="27"/>
  <c r="AV8485" i="27"/>
  <c r="AE8486" i="27"/>
  <c r="AV8486" i="27"/>
  <c r="AE8487" i="27"/>
  <c r="AV8487" i="27"/>
  <c r="AE8488" i="27"/>
  <c r="AV8488" i="27"/>
  <c r="AE8489" i="27"/>
  <c r="AV8489" i="27"/>
  <c r="AE8490" i="27"/>
  <c r="AV8490" i="27"/>
  <c r="AE8491" i="27"/>
  <c r="AV8491" i="27"/>
  <c r="AE8492" i="27"/>
  <c r="AV8492" i="27"/>
  <c r="AE8493" i="27"/>
  <c r="AV8493" i="27"/>
  <c r="AE8494" i="27"/>
  <c r="AV8494" i="27"/>
  <c r="AE8495" i="27"/>
  <c r="AV8495" i="27"/>
  <c r="AE8496" i="27"/>
  <c r="AV8496" i="27"/>
  <c r="AE8497" i="27"/>
  <c r="AV8497" i="27"/>
  <c r="AE8498" i="27"/>
  <c r="AV8498" i="27"/>
  <c r="AE8499" i="27"/>
  <c r="AV8499" i="27"/>
  <c r="AE8500" i="27"/>
  <c r="AV8500" i="27"/>
  <c r="AE8501" i="27"/>
  <c r="AV8501" i="27"/>
  <c r="AE8502" i="27"/>
  <c r="AV8502" i="27"/>
  <c r="AE8503" i="27"/>
  <c r="AV8503" i="27"/>
  <c r="AE8504" i="27"/>
  <c r="AV8504" i="27"/>
  <c r="AE8505" i="27"/>
  <c r="AV8505" i="27"/>
  <c r="AE8506" i="27"/>
  <c r="AV8506" i="27"/>
  <c r="AE8507" i="27"/>
  <c r="AV8507" i="27"/>
  <c r="AE8508" i="27"/>
  <c r="AV8508" i="27"/>
  <c r="AE8509" i="27"/>
  <c r="AV8509" i="27"/>
  <c r="AE8510" i="27"/>
  <c r="AV8510" i="27"/>
  <c r="AE8511" i="27"/>
  <c r="AV8511" i="27"/>
  <c r="AE8512" i="27"/>
  <c r="AV8512" i="27"/>
  <c r="AE8513" i="27"/>
  <c r="AV8513" i="27"/>
  <c r="AE8514" i="27"/>
  <c r="AV8514" i="27"/>
  <c r="AE8515" i="27"/>
  <c r="AV8515" i="27"/>
  <c r="AE8516" i="27"/>
  <c r="AV8516" i="27"/>
  <c r="AE8517" i="27"/>
  <c r="AV8517" i="27"/>
  <c r="AE8518" i="27"/>
  <c r="AV8518" i="27"/>
  <c r="AE8519" i="27"/>
  <c r="AV8519" i="27"/>
  <c r="AE8520" i="27"/>
  <c r="AV8520" i="27"/>
  <c r="AE8521" i="27"/>
  <c r="AV8521" i="27"/>
  <c r="AE8522" i="27"/>
  <c r="AV8522" i="27"/>
  <c r="AE8523" i="27"/>
  <c r="AV8523" i="27"/>
  <c r="AE8524" i="27"/>
  <c r="AV8524" i="27"/>
  <c r="AE8525" i="27"/>
  <c r="AV8525" i="27"/>
  <c r="AE8526" i="27"/>
  <c r="AV8526" i="27"/>
  <c r="AE8527" i="27"/>
  <c r="AV8527" i="27"/>
  <c r="AE8528" i="27"/>
  <c r="AV8528" i="27"/>
  <c r="AE8529" i="27"/>
  <c r="AV8529" i="27"/>
  <c r="AE8530" i="27"/>
  <c r="AV8530" i="27"/>
  <c r="AE8531" i="27"/>
  <c r="AV8531" i="27"/>
  <c r="AE8532" i="27"/>
  <c r="AV8532" i="27"/>
  <c r="AE8533" i="27"/>
  <c r="AV8533" i="27"/>
  <c r="AE8534" i="27"/>
  <c r="AV8534" i="27"/>
  <c r="AE8535" i="27"/>
  <c r="AV8535" i="27"/>
  <c r="AE8536" i="27"/>
  <c r="AV8536" i="27"/>
  <c r="AE8537" i="27"/>
  <c r="AV8537" i="27"/>
  <c r="AE8538" i="27"/>
  <c r="AV8538" i="27"/>
  <c r="AE8539" i="27"/>
  <c r="AV8539" i="27"/>
  <c r="AE8540" i="27"/>
  <c r="AV8540" i="27"/>
  <c r="AE8541" i="27"/>
  <c r="AV8541" i="27"/>
  <c r="AE8542" i="27"/>
  <c r="AV8542" i="27"/>
  <c r="AE8543" i="27"/>
  <c r="AV8543" i="27"/>
  <c r="AE8544" i="27"/>
  <c r="AV8544" i="27"/>
  <c r="AE8545" i="27"/>
  <c r="AV8545" i="27"/>
  <c r="AE8546" i="27"/>
  <c r="AV8546" i="27"/>
  <c r="AE8547" i="27"/>
  <c r="AV8547" i="27"/>
  <c r="AE8548" i="27"/>
  <c r="AV8548" i="27"/>
  <c r="AE8549" i="27"/>
  <c r="AV8549" i="27"/>
  <c r="AE8550" i="27"/>
  <c r="AV8550" i="27"/>
  <c r="AE8551" i="27"/>
  <c r="AV8551" i="27"/>
  <c r="AE8552" i="27"/>
  <c r="AV8552" i="27"/>
  <c r="AE8553" i="27"/>
  <c r="AV8553" i="27"/>
  <c r="AE8554" i="27"/>
  <c r="AV8554" i="27"/>
  <c r="AE8555" i="27"/>
  <c r="AV8555" i="27"/>
  <c r="AE8556" i="27"/>
  <c r="AV8556" i="27"/>
  <c r="AE8557" i="27"/>
  <c r="AV8557" i="27"/>
  <c r="AE8558" i="27"/>
  <c r="AV8558" i="27"/>
  <c r="AE8559" i="27"/>
  <c r="AV8559" i="27"/>
  <c r="AE8560" i="27"/>
  <c r="AV8560" i="27"/>
  <c r="AE8561" i="27"/>
  <c r="AV8561" i="27"/>
  <c r="AE8562" i="27"/>
  <c r="AV8562" i="27"/>
  <c r="AE8563" i="27"/>
  <c r="AV8563" i="27"/>
  <c r="AE8564" i="27"/>
  <c r="AV8564" i="27"/>
  <c r="AE8565" i="27"/>
  <c r="AV8565" i="27"/>
  <c r="AE8566" i="27"/>
  <c r="AV8566" i="27"/>
  <c r="AE8567" i="27"/>
  <c r="AV8567" i="27"/>
  <c r="AE8568" i="27"/>
  <c r="AV8568" i="27"/>
  <c r="AE8569" i="27"/>
  <c r="AV8569" i="27"/>
  <c r="AE8570" i="27"/>
  <c r="AV8570" i="27"/>
  <c r="AE8571" i="27"/>
  <c r="AV8571" i="27"/>
  <c r="AE8572" i="27"/>
  <c r="AV8572" i="27"/>
  <c r="AE8573" i="27"/>
  <c r="AV8573" i="27"/>
  <c r="AE8574" i="27"/>
  <c r="AV8574" i="27"/>
  <c r="AE8575" i="27"/>
  <c r="AV8575" i="27"/>
  <c r="AE8576" i="27"/>
  <c r="AV8576" i="27"/>
  <c r="AE8577" i="27"/>
  <c r="AV8577" i="27"/>
  <c r="AE8578" i="27"/>
  <c r="AV8578" i="27"/>
  <c r="AE8579" i="27"/>
  <c r="AV8579" i="27"/>
  <c r="AE8580" i="27"/>
  <c r="AV8580" i="27"/>
  <c r="AE8581" i="27"/>
  <c r="AV8581" i="27"/>
  <c r="AE8582" i="27"/>
  <c r="AV8582" i="27"/>
  <c r="AE8583" i="27"/>
  <c r="AV8583" i="27"/>
  <c r="AE8584" i="27"/>
  <c r="AV8584" i="27"/>
  <c r="AE8585" i="27"/>
  <c r="AV8585" i="27"/>
  <c r="AE8586" i="27"/>
  <c r="AV8586" i="27"/>
  <c r="AE8587" i="27"/>
  <c r="AV8587" i="27"/>
  <c r="AE8588" i="27"/>
  <c r="AV8588" i="27"/>
  <c r="AE8589" i="27"/>
  <c r="AV8589" i="27"/>
  <c r="AE8590" i="27"/>
  <c r="AV8590" i="27"/>
  <c r="AE8591" i="27"/>
  <c r="AV8591" i="27"/>
  <c r="AE8592" i="27"/>
  <c r="AV8592" i="27"/>
  <c r="AE8593" i="27"/>
  <c r="AV8593" i="27"/>
  <c r="AE8594" i="27"/>
  <c r="AV8594" i="27"/>
  <c r="AE8595" i="27"/>
  <c r="AV8595" i="27"/>
  <c r="AE8596" i="27"/>
  <c r="AV8596" i="27"/>
  <c r="AE8597" i="27"/>
  <c r="AV8597" i="27"/>
  <c r="AE8598" i="27"/>
  <c r="AV8598" i="27"/>
  <c r="AE8599" i="27"/>
  <c r="AV8599" i="27"/>
  <c r="AE8600" i="27"/>
  <c r="AV8600" i="27"/>
  <c r="AE8601" i="27"/>
  <c r="AV8601" i="27"/>
  <c r="AE8602" i="27"/>
  <c r="AV8602" i="27"/>
  <c r="AE8603" i="27"/>
  <c r="AV8603" i="27"/>
  <c r="AE8604" i="27"/>
  <c r="AV8604" i="27"/>
  <c r="AE8605" i="27"/>
  <c r="AV8605" i="27"/>
  <c r="AE8606" i="27"/>
  <c r="AV8606" i="27"/>
  <c r="AE8607" i="27"/>
  <c r="AV8607" i="27"/>
  <c r="AE8608" i="27"/>
  <c r="AV8608" i="27"/>
  <c r="AE8609" i="27"/>
  <c r="AV8609" i="27"/>
  <c r="AE8610" i="27"/>
  <c r="AV8610" i="27"/>
  <c r="AE8611" i="27"/>
  <c r="AV8611" i="27"/>
  <c r="AE8612" i="27"/>
  <c r="AV8612" i="27"/>
  <c r="AE8613" i="27"/>
  <c r="AV8613" i="27"/>
  <c r="AE8614" i="27"/>
  <c r="AV8614" i="27"/>
  <c r="AE8615" i="27"/>
  <c r="AV8615" i="27"/>
  <c r="AE8616" i="27"/>
  <c r="AV8616" i="27"/>
  <c r="AE8617" i="27"/>
  <c r="AV8617" i="27"/>
  <c r="AE8618" i="27"/>
  <c r="AV8618" i="27"/>
  <c r="AE8619" i="27"/>
  <c r="AV8619" i="27"/>
  <c r="AE8620" i="27"/>
  <c r="AV8620" i="27"/>
  <c r="AE8621" i="27"/>
  <c r="AV8621" i="27"/>
  <c r="AE8622" i="27"/>
  <c r="AV8622" i="27"/>
  <c r="AE8623" i="27"/>
  <c r="AV8623" i="27"/>
  <c r="AE8624" i="27"/>
  <c r="AV8624" i="27"/>
  <c r="AE8625" i="27"/>
  <c r="AV8625" i="27"/>
  <c r="AE8626" i="27"/>
  <c r="AV8626" i="27"/>
  <c r="AE8627" i="27"/>
  <c r="AV8627" i="27"/>
  <c r="AE8628" i="27"/>
  <c r="AV8628" i="27"/>
  <c r="AE8629" i="27"/>
  <c r="AV8629" i="27"/>
  <c r="AE8630" i="27"/>
  <c r="AV8630" i="27"/>
  <c r="AE8631" i="27"/>
  <c r="AV8631" i="27"/>
  <c r="AE8632" i="27"/>
  <c r="AV8632" i="27"/>
  <c r="AE8633" i="27"/>
  <c r="AV8633" i="27"/>
  <c r="AE8634" i="27"/>
  <c r="AV8634" i="27"/>
  <c r="AE8635" i="27"/>
  <c r="AV8635" i="27"/>
  <c r="AE8636" i="27"/>
  <c r="AV8636" i="27"/>
  <c r="AE8637" i="27"/>
  <c r="AV8637" i="27"/>
  <c r="AE8638" i="27"/>
  <c r="AV8638" i="27"/>
  <c r="AE8639" i="27"/>
  <c r="AV8639" i="27"/>
  <c r="AE8640" i="27"/>
  <c r="AV8640" i="27"/>
  <c r="AE8641" i="27"/>
  <c r="AV8641" i="27"/>
  <c r="AE8642" i="27"/>
  <c r="AV8642" i="27"/>
  <c r="AE8643" i="27"/>
  <c r="AV8643" i="27"/>
  <c r="AE8644" i="27"/>
  <c r="AV8644" i="27"/>
  <c r="AE8645" i="27"/>
  <c r="AV8645" i="27"/>
  <c r="AE8646" i="27"/>
  <c r="AV8646" i="27"/>
  <c r="AE8647" i="27"/>
  <c r="AV8647" i="27"/>
  <c r="AE8648" i="27"/>
  <c r="AV8648" i="27"/>
  <c r="AE8649" i="27"/>
  <c r="AV8649" i="27"/>
  <c r="AE8650" i="27"/>
  <c r="AV8650" i="27"/>
  <c r="AE8651" i="27"/>
  <c r="AV8651" i="27"/>
  <c r="AE8652" i="27"/>
  <c r="AV8652" i="27"/>
  <c r="AE8653" i="27"/>
  <c r="AV8653" i="27"/>
  <c r="AE8654" i="27"/>
  <c r="AV8654" i="27"/>
  <c r="AE8655" i="27"/>
  <c r="AV8655" i="27"/>
  <c r="AE8656" i="27"/>
  <c r="AV8656" i="27"/>
  <c r="AE8657" i="27"/>
  <c r="AV8657" i="27"/>
  <c r="AE8658" i="27"/>
  <c r="AV8658" i="27"/>
  <c r="AE8659" i="27"/>
  <c r="AV8659" i="27"/>
  <c r="AE8660" i="27"/>
  <c r="AV8660" i="27"/>
  <c r="AE8661" i="27"/>
  <c r="AV8661" i="27"/>
  <c r="AE8662" i="27"/>
  <c r="AV8662" i="27"/>
  <c r="AE8663" i="27"/>
  <c r="AV8663" i="27"/>
  <c r="AE8664" i="27"/>
  <c r="AV8664" i="27"/>
  <c r="AE8665" i="27"/>
  <c r="AV8665" i="27"/>
  <c r="AE8666" i="27"/>
  <c r="AV8666" i="27"/>
  <c r="AE8667" i="27"/>
  <c r="AV8667" i="27"/>
  <c r="AE8668" i="27"/>
  <c r="AV8668" i="27"/>
  <c r="AE8669" i="27"/>
  <c r="AV8669" i="27"/>
  <c r="AE8670" i="27"/>
  <c r="AV8670" i="27"/>
  <c r="AE8671" i="27"/>
  <c r="AV8671" i="27"/>
  <c r="AE8672" i="27"/>
  <c r="AV8672" i="27"/>
  <c r="AE8673" i="27"/>
  <c r="AV8673" i="27"/>
  <c r="AE8674" i="27"/>
  <c r="AV8674" i="27"/>
  <c r="AE8675" i="27"/>
  <c r="AV8675" i="27"/>
  <c r="AE8676" i="27"/>
  <c r="AV8676" i="27"/>
  <c r="AE8677" i="27"/>
  <c r="AV8677" i="27"/>
  <c r="AE8678" i="27"/>
  <c r="AV8678" i="27"/>
  <c r="AE8679" i="27"/>
  <c r="AV8679" i="27"/>
  <c r="AE8680" i="27"/>
  <c r="AV8680" i="27"/>
  <c r="AE8681" i="27"/>
  <c r="AV8681" i="27"/>
  <c r="AE8682" i="27"/>
  <c r="AV8682" i="27"/>
  <c r="AE8683" i="27"/>
  <c r="AV8683" i="27"/>
  <c r="AE8684" i="27"/>
  <c r="AV8684" i="27"/>
  <c r="AE8685" i="27"/>
  <c r="AV8685" i="27"/>
  <c r="AE8686" i="27"/>
  <c r="AV8686" i="27"/>
  <c r="AE8687" i="27"/>
  <c r="AV8687" i="27"/>
  <c r="AE8688" i="27"/>
  <c r="AV8688" i="27"/>
  <c r="AE8689" i="27"/>
  <c r="AV8689" i="27"/>
  <c r="AE8690" i="27"/>
  <c r="AV8690" i="27"/>
  <c r="AE8691" i="27"/>
  <c r="AV8691" i="27"/>
  <c r="AE8692" i="27"/>
  <c r="AV8692" i="27"/>
  <c r="AE8693" i="27"/>
  <c r="AV8693" i="27"/>
  <c r="AE8694" i="27"/>
  <c r="AV8694" i="27"/>
  <c r="AE8695" i="27"/>
  <c r="AV8695" i="27"/>
  <c r="AE8696" i="27"/>
  <c r="AV8696" i="27"/>
  <c r="AE8697" i="27"/>
  <c r="AV8697" i="27"/>
  <c r="AE8698" i="27"/>
  <c r="AV8698" i="27"/>
  <c r="AE8699" i="27"/>
  <c r="AV8699" i="27"/>
  <c r="AE8700" i="27"/>
  <c r="AV8700" i="27"/>
  <c r="AE8701" i="27"/>
  <c r="AV8701" i="27"/>
  <c r="AE8702" i="27"/>
  <c r="AV8702" i="27"/>
  <c r="AE8703" i="27"/>
  <c r="AV8703" i="27"/>
  <c r="AE8704" i="27"/>
  <c r="AV8704" i="27"/>
  <c r="AE8705" i="27"/>
  <c r="AV8705" i="27"/>
  <c r="AE8706" i="27"/>
  <c r="AV8706" i="27"/>
  <c r="AE8707" i="27"/>
  <c r="AV8707" i="27"/>
  <c r="AE8708" i="27"/>
  <c r="AV8708" i="27"/>
  <c r="AE8709" i="27"/>
  <c r="AV8709" i="27"/>
  <c r="AE8710" i="27"/>
  <c r="AV8710" i="27"/>
  <c r="AE8711" i="27"/>
  <c r="AV8711" i="27"/>
  <c r="AE8712" i="27"/>
  <c r="AV8712" i="27"/>
  <c r="AE8713" i="27"/>
  <c r="AV8713" i="27"/>
  <c r="AE8714" i="27"/>
  <c r="AV8714" i="27"/>
  <c r="AE8715" i="27"/>
  <c r="AV8715" i="27"/>
  <c r="AE8716" i="27"/>
  <c r="AV8716" i="27"/>
  <c r="AE8717" i="27"/>
  <c r="AV8717" i="27"/>
  <c r="AE8718" i="27"/>
  <c r="AV8718" i="27"/>
  <c r="AE8719" i="27"/>
  <c r="AV8719" i="27"/>
  <c r="AE8720" i="27"/>
  <c r="AV8720" i="27"/>
  <c r="AE8721" i="27"/>
  <c r="AV8721" i="27"/>
  <c r="AE8722" i="27"/>
  <c r="AV8722" i="27"/>
  <c r="AE8723" i="27"/>
  <c r="AV8723" i="27"/>
  <c r="AE8724" i="27"/>
  <c r="AV8724" i="27"/>
  <c r="AE8725" i="27"/>
  <c r="AV8725" i="27"/>
  <c r="AE8726" i="27"/>
  <c r="AV8726" i="27"/>
  <c r="AE8727" i="27"/>
  <c r="AV8727" i="27"/>
  <c r="AE8728" i="27"/>
  <c r="AV8728" i="27"/>
  <c r="AE8729" i="27"/>
  <c r="AV8729" i="27"/>
  <c r="AE8730" i="27"/>
  <c r="AV8730" i="27"/>
  <c r="AE8731" i="27"/>
  <c r="AV8731" i="27"/>
  <c r="AE8732" i="27"/>
  <c r="AV8732" i="27"/>
  <c r="AE8733" i="27"/>
  <c r="AV8733" i="27"/>
  <c r="AE8734" i="27"/>
  <c r="AV8734" i="27"/>
  <c r="AE8735" i="27"/>
  <c r="AV8735" i="27"/>
  <c r="AE8736" i="27"/>
  <c r="AV8736" i="27"/>
  <c r="AE8737" i="27"/>
  <c r="AV8737" i="27"/>
  <c r="AE8738" i="27"/>
  <c r="AV8738" i="27"/>
  <c r="AE8739" i="27"/>
  <c r="AV8739" i="27"/>
  <c r="AE8740" i="27"/>
  <c r="AV8740" i="27"/>
  <c r="AE8741" i="27"/>
  <c r="AV8741" i="27"/>
  <c r="AE8742" i="27"/>
  <c r="AV8742" i="27"/>
  <c r="AE8743" i="27"/>
  <c r="AV8743" i="27"/>
  <c r="AE8744" i="27"/>
  <c r="AV8744" i="27"/>
  <c r="AE8745" i="27"/>
  <c r="AV8745" i="27"/>
  <c r="AE8746" i="27"/>
  <c r="AV8746" i="27"/>
  <c r="AE8747" i="27"/>
  <c r="AV8747" i="27"/>
  <c r="AE8748" i="27"/>
  <c r="AV8748" i="27"/>
  <c r="AE8749" i="27"/>
  <c r="AV8749" i="27"/>
  <c r="AE8750" i="27"/>
  <c r="AV8750" i="27"/>
  <c r="AE8751" i="27"/>
  <c r="AV8751" i="27"/>
  <c r="AE8752" i="27"/>
  <c r="AV8752" i="27"/>
  <c r="AE8753" i="27"/>
  <c r="AV8753" i="27"/>
  <c r="AE8754" i="27"/>
  <c r="AV8754" i="27"/>
  <c r="AE8755" i="27"/>
  <c r="AV8755" i="27"/>
  <c r="AE8756" i="27"/>
  <c r="AV8756" i="27"/>
  <c r="AE8757" i="27"/>
  <c r="AV8757" i="27"/>
  <c r="AE8758" i="27"/>
  <c r="AV8758" i="27"/>
  <c r="AE8759" i="27"/>
  <c r="AV8759" i="27"/>
  <c r="AE8760" i="27"/>
  <c r="AV8760" i="27"/>
  <c r="AE8761" i="27"/>
  <c r="AV8761" i="27"/>
  <c r="AE8762" i="27"/>
  <c r="AV8762" i="27"/>
  <c r="AE8763" i="27"/>
  <c r="AV8763" i="27"/>
  <c r="AE8764" i="27"/>
  <c r="AV8764" i="27"/>
  <c r="AE8765" i="27"/>
  <c r="AV8765" i="27"/>
  <c r="AE8766" i="27"/>
  <c r="AV8766" i="27"/>
  <c r="AE8767" i="27"/>
  <c r="AV8767" i="27"/>
  <c r="AE8768" i="27"/>
  <c r="AV8768" i="27"/>
  <c r="AE8769" i="27"/>
  <c r="AV8769" i="27"/>
  <c r="AE8770" i="27"/>
  <c r="AV8770" i="27"/>
  <c r="AE8771" i="27"/>
  <c r="AV8771" i="27"/>
  <c r="AE8772" i="27"/>
  <c r="AV8772" i="27"/>
  <c r="AE8773" i="27"/>
  <c r="AV8773" i="27"/>
  <c r="AE8774" i="27"/>
  <c r="AV8774" i="27"/>
  <c r="AE8775" i="27"/>
  <c r="AV8775" i="27"/>
  <c r="AE8776" i="27"/>
  <c r="AV8776" i="27"/>
  <c r="AE8777" i="27"/>
  <c r="AV8777" i="27"/>
  <c r="AE8778" i="27"/>
  <c r="AV8778" i="27"/>
  <c r="AE8779" i="27"/>
  <c r="AV8779" i="27"/>
  <c r="AE8780" i="27"/>
  <c r="AV8780" i="27"/>
  <c r="AE8781" i="27"/>
  <c r="AV8781" i="27"/>
  <c r="AE8782" i="27"/>
  <c r="AV8782" i="27"/>
  <c r="AE8783" i="27"/>
  <c r="AV8783" i="27"/>
  <c r="AE8784" i="27"/>
  <c r="AV8784" i="27"/>
  <c r="AE8785" i="27"/>
  <c r="AV8785" i="27"/>
  <c r="AE8786" i="27"/>
  <c r="AV8786" i="27"/>
  <c r="AE8787" i="27"/>
  <c r="AV8787" i="27"/>
  <c r="AE8788" i="27"/>
  <c r="AV8788" i="27"/>
  <c r="AE8789" i="27"/>
  <c r="AV8789" i="27"/>
  <c r="AE8790" i="27"/>
  <c r="AV8790" i="27"/>
  <c r="AE8791" i="27"/>
  <c r="AV8791" i="27"/>
  <c r="AE8792" i="27"/>
  <c r="AV8792" i="27"/>
  <c r="AE8793" i="27"/>
  <c r="AV8793" i="27"/>
  <c r="AE8794" i="27"/>
  <c r="AV8794" i="27"/>
  <c r="AE8795" i="27"/>
  <c r="AV8795" i="27"/>
  <c r="AE8796" i="27"/>
  <c r="AV8796" i="27"/>
  <c r="AE8797" i="27"/>
  <c r="AV8797" i="27"/>
  <c r="AE8798" i="27"/>
  <c r="AV8798" i="27"/>
  <c r="AE8799" i="27"/>
  <c r="AV8799" i="27"/>
  <c r="AE8800" i="27"/>
  <c r="AV8800" i="27"/>
  <c r="AE8801" i="27"/>
  <c r="AV8801" i="27"/>
  <c r="AE8802" i="27"/>
  <c r="AV8802" i="27"/>
  <c r="AE8803" i="27"/>
  <c r="AV8803" i="27"/>
  <c r="AE8804" i="27"/>
  <c r="AV8804" i="27"/>
  <c r="AE8805" i="27"/>
  <c r="AV8805" i="27"/>
  <c r="AE8806" i="27"/>
  <c r="AV8806" i="27"/>
  <c r="AE8807" i="27"/>
  <c r="AV8807" i="27"/>
  <c r="AE8808" i="27"/>
  <c r="AV8808" i="27"/>
  <c r="AE8809" i="27"/>
  <c r="AV8809" i="27"/>
  <c r="AE8810" i="27"/>
  <c r="AV8810" i="27"/>
  <c r="AE8811" i="27"/>
  <c r="AV8811" i="27"/>
  <c r="AE8812" i="27"/>
  <c r="AV8812" i="27"/>
  <c r="AE8813" i="27"/>
  <c r="AV8813" i="27"/>
  <c r="AE8814" i="27"/>
  <c r="AV8814" i="27"/>
  <c r="AE8815" i="27"/>
  <c r="AV8815" i="27"/>
  <c r="AE8816" i="27"/>
  <c r="AV8816" i="27"/>
  <c r="AE8817" i="27"/>
  <c r="AV8817" i="27"/>
  <c r="AE8818" i="27"/>
  <c r="AV8818" i="27"/>
  <c r="AE8819" i="27"/>
  <c r="AV8819" i="27"/>
  <c r="AE8820" i="27"/>
  <c r="AV8820" i="27"/>
  <c r="AE8821" i="27"/>
  <c r="AV8821" i="27"/>
  <c r="AE8822" i="27"/>
  <c r="AV8822" i="27"/>
  <c r="AE8823" i="27"/>
  <c r="AV8823" i="27"/>
  <c r="AE8824" i="27"/>
  <c r="AV8824" i="27"/>
  <c r="AE8825" i="27"/>
  <c r="AV8825" i="27"/>
  <c r="AE8826" i="27"/>
  <c r="AV8826" i="27"/>
  <c r="AE8827" i="27"/>
  <c r="AV8827" i="27"/>
  <c r="AE8828" i="27"/>
  <c r="AV8828" i="27"/>
  <c r="AE8829" i="27"/>
  <c r="AV8829" i="27"/>
  <c r="AE8830" i="27"/>
  <c r="AV8830" i="27"/>
  <c r="AE8831" i="27"/>
  <c r="AV8831" i="27"/>
  <c r="AE8832" i="27"/>
  <c r="AV8832" i="27"/>
  <c r="AE8833" i="27"/>
  <c r="AV8833" i="27"/>
  <c r="AE8834" i="27"/>
  <c r="AV8834" i="27"/>
  <c r="AE8835" i="27"/>
  <c r="AV8835" i="27"/>
  <c r="AE8836" i="27"/>
  <c r="AV8836" i="27"/>
  <c r="AE8837" i="27"/>
  <c r="AV8837" i="27"/>
  <c r="AE8838" i="27"/>
  <c r="AV8838" i="27"/>
  <c r="AE8839" i="27"/>
  <c r="AV8839" i="27"/>
  <c r="AE8840" i="27"/>
  <c r="AV8840" i="27"/>
  <c r="AE8841" i="27"/>
  <c r="AV8841" i="27"/>
  <c r="AE8842" i="27"/>
  <c r="AV8842" i="27"/>
  <c r="AE8843" i="27"/>
  <c r="AV8843" i="27"/>
  <c r="AE8844" i="27"/>
  <c r="AV8844" i="27"/>
  <c r="AE8845" i="27"/>
  <c r="AV8845" i="27"/>
  <c r="AE8846" i="27"/>
  <c r="AV8846" i="27"/>
  <c r="AE8847" i="27"/>
  <c r="AV8847" i="27"/>
  <c r="AE8848" i="27"/>
  <c r="AV8848" i="27"/>
  <c r="AE8849" i="27"/>
  <c r="AV8849" i="27"/>
  <c r="AE8850" i="27"/>
  <c r="AV8850" i="27"/>
  <c r="AE8851" i="27"/>
  <c r="AV8851" i="27"/>
  <c r="AE8852" i="27"/>
  <c r="AV8852" i="27"/>
  <c r="AE8853" i="27"/>
  <c r="AV8853" i="27"/>
  <c r="AE8854" i="27"/>
  <c r="AV8854" i="27"/>
  <c r="AE8855" i="27"/>
  <c r="AV8855" i="27"/>
  <c r="AE8856" i="27"/>
  <c r="AV8856" i="27"/>
  <c r="AE8857" i="27"/>
  <c r="AV8857" i="27"/>
  <c r="AE8858" i="27"/>
  <c r="AV8858" i="27"/>
  <c r="AE8859" i="27"/>
  <c r="AV8859" i="27"/>
  <c r="AE8860" i="27"/>
  <c r="AV8860" i="27"/>
  <c r="AE8861" i="27"/>
  <c r="AV8861" i="27"/>
  <c r="AE8862" i="27"/>
  <c r="AV8862" i="27"/>
  <c r="AE8863" i="27"/>
  <c r="AV8863" i="27"/>
  <c r="AE8864" i="27"/>
  <c r="AV8864" i="27"/>
  <c r="AE8865" i="27"/>
  <c r="AV8865" i="27"/>
  <c r="AE8866" i="27"/>
  <c r="AV8866" i="27"/>
  <c r="AE8867" i="27"/>
  <c r="AV8867" i="27"/>
  <c r="AE8868" i="27"/>
  <c r="AV8868" i="27"/>
  <c r="AE8869" i="27"/>
  <c r="AV8869" i="27"/>
  <c r="AE8870" i="27"/>
  <c r="AV8870" i="27"/>
  <c r="AE8871" i="27"/>
  <c r="AV8871" i="27"/>
  <c r="AE8872" i="27"/>
  <c r="AV8872" i="27"/>
  <c r="AE8873" i="27"/>
  <c r="AV8873" i="27"/>
  <c r="AE8874" i="27"/>
  <c r="AV8874" i="27"/>
  <c r="AE8875" i="27"/>
  <c r="AV8875" i="27"/>
  <c r="AE8876" i="27"/>
  <c r="AV8876" i="27"/>
  <c r="AE8877" i="27"/>
  <c r="AV8877" i="27"/>
  <c r="AE8878" i="27"/>
  <c r="AV8878" i="27"/>
  <c r="AE8879" i="27"/>
  <c r="AV8879" i="27"/>
  <c r="AE8880" i="27"/>
  <c r="AV8880" i="27"/>
  <c r="AE8881" i="27"/>
  <c r="AV8881" i="27"/>
  <c r="AE8882" i="27"/>
  <c r="AV8882" i="27"/>
  <c r="AE8883" i="27"/>
  <c r="AV8883" i="27"/>
  <c r="AE8884" i="27"/>
  <c r="AV8884" i="27"/>
  <c r="AE8885" i="27"/>
  <c r="AV8885" i="27"/>
  <c r="AE8886" i="27"/>
  <c r="AV8886" i="27"/>
  <c r="AE8887" i="27"/>
  <c r="AV8887" i="27"/>
  <c r="AE8888" i="27"/>
  <c r="AV8888" i="27"/>
  <c r="AE8889" i="27"/>
  <c r="AV8889" i="27"/>
  <c r="AE8890" i="27"/>
  <c r="AV8890" i="27"/>
  <c r="AE8891" i="27"/>
  <c r="AV8891" i="27"/>
  <c r="AE8892" i="27"/>
  <c r="AV8892" i="27"/>
  <c r="AE8893" i="27"/>
  <c r="AV8893" i="27"/>
  <c r="AE8894" i="27"/>
  <c r="AV8894" i="27"/>
  <c r="AE8895" i="27"/>
  <c r="AV8895" i="27"/>
  <c r="AE8896" i="27"/>
  <c r="AV8896" i="27"/>
  <c r="AE8897" i="27"/>
  <c r="AV8897" i="27"/>
  <c r="AE8898" i="27"/>
  <c r="AV8898" i="27"/>
  <c r="AE8899" i="27"/>
  <c r="AV8899" i="27"/>
  <c r="AE8900" i="27"/>
  <c r="AV8900" i="27"/>
  <c r="AE8901" i="27"/>
  <c r="AV8901" i="27"/>
  <c r="AE8902" i="27"/>
  <c r="AV8902" i="27"/>
  <c r="AE8903" i="27"/>
  <c r="AV8903" i="27"/>
  <c r="AE8904" i="27"/>
  <c r="AV8904" i="27"/>
  <c r="AE8905" i="27"/>
  <c r="AV8905" i="27"/>
  <c r="AE8906" i="27"/>
  <c r="AV8906" i="27"/>
  <c r="AE8907" i="27"/>
  <c r="AV8907" i="27"/>
  <c r="AE8908" i="27"/>
  <c r="AV8908" i="27"/>
  <c r="AE8909" i="27"/>
  <c r="AV8909" i="27"/>
  <c r="AE8910" i="27"/>
  <c r="AV8910" i="27"/>
  <c r="AE8911" i="27"/>
  <c r="AV8911" i="27"/>
  <c r="AE8912" i="27"/>
  <c r="AV8912" i="27"/>
  <c r="AE8913" i="27"/>
  <c r="AV8913" i="27"/>
  <c r="AE8914" i="27"/>
  <c r="AV8914" i="27"/>
  <c r="AE8915" i="27"/>
  <c r="AV8915" i="27"/>
  <c r="AE8916" i="27"/>
  <c r="AV8916" i="27"/>
  <c r="AE8917" i="27"/>
  <c r="AV8917" i="27"/>
  <c r="AE8918" i="27"/>
  <c r="AV8918" i="27"/>
  <c r="AE8919" i="27"/>
  <c r="AV8919" i="27"/>
  <c r="AE8920" i="27"/>
  <c r="AV8920" i="27"/>
  <c r="AE8921" i="27"/>
  <c r="AV8921" i="27"/>
  <c r="AE8922" i="27"/>
  <c r="AV8922" i="27"/>
  <c r="AE8923" i="27"/>
  <c r="AV8923" i="27"/>
  <c r="AE8924" i="27"/>
  <c r="AV8924" i="27"/>
  <c r="AE8925" i="27"/>
  <c r="AV8925" i="27"/>
  <c r="AE8926" i="27"/>
  <c r="AV8926" i="27"/>
  <c r="AE8927" i="27"/>
  <c r="AV8927" i="27"/>
  <c r="AE8928" i="27"/>
  <c r="AV8928" i="27"/>
  <c r="AE8929" i="27"/>
  <c r="AV8929" i="27"/>
  <c r="AE8930" i="27"/>
  <c r="AV8930" i="27"/>
  <c r="AE8931" i="27"/>
  <c r="AV8931" i="27"/>
  <c r="AE8932" i="27"/>
  <c r="AV8932" i="27"/>
  <c r="AE8933" i="27"/>
  <c r="AV8933" i="27"/>
  <c r="AE8934" i="27"/>
  <c r="AV8934" i="27"/>
  <c r="AE8935" i="27"/>
  <c r="AV8935" i="27"/>
  <c r="AE8936" i="27"/>
  <c r="AV8936" i="27"/>
  <c r="AE8937" i="27"/>
  <c r="AV8937" i="27"/>
  <c r="AE8938" i="27"/>
  <c r="AV8938" i="27"/>
  <c r="AE8939" i="27"/>
  <c r="AV8939" i="27"/>
  <c r="AE8940" i="27"/>
  <c r="AV8940" i="27"/>
  <c r="AE8941" i="27"/>
  <c r="AV8941" i="27"/>
  <c r="AE8942" i="27"/>
  <c r="AV8942" i="27"/>
  <c r="AE8943" i="27"/>
  <c r="AV8943" i="27"/>
  <c r="AE8944" i="27"/>
  <c r="AV8944" i="27"/>
  <c r="AE8945" i="27"/>
  <c r="AV8945" i="27"/>
  <c r="AE8946" i="27"/>
  <c r="AV8946" i="27"/>
  <c r="AE8947" i="27"/>
  <c r="AV8947" i="27"/>
  <c r="AE8948" i="27"/>
  <c r="AV8948" i="27"/>
  <c r="AE8949" i="27"/>
  <c r="AV8949" i="27"/>
  <c r="AE8950" i="27"/>
  <c r="AV8950" i="27"/>
  <c r="AE8951" i="27"/>
  <c r="AV8951" i="27"/>
  <c r="AE8952" i="27"/>
  <c r="AV8952" i="27"/>
  <c r="AE8953" i="27"/>
  <c r="AV8953" i="27"/>
  <c r="AE8954" i="27"/>
  <c r="AV8954" i="27"/>
  <c r="AE8955" i="27"/>
  <c r="AV8955" i="27"/>
  <c r="AE8956" i="27"/>
  <c r="AV8956" i="27"/>
  <c r="AE8957" i="27"/>
  <c r="AV8957" i="27"/>
  <c r="AE8958" i="27"/>
  <c r="AV8958" i="27"/>
  <c r="AE8959" i="27"/>
  <c r="AV8959" i="27"/>
  <c r="AE8960" i="27"/>
  <c r="AV8960" i="27"/>
  <c r="AE8961" i="27"/>
  <c r="AV8961" i="27"/>
  <c r="AE8962" i="27"/>
  <c r="AV8962" i="27"/>
  <c r="AE8963" i="27"/>
  <c r="AV8963" i="27"/>
  <c r="AE8964" i="27"/>
  <c r="AV8964" i="27"/>
  <c r="AE8965" i="27"/>
  <c r="AV8965" i="27"/>
  <c r="AE8966" i="27"/>
  <c r="AV8966" i="27"/>
  <c r="AE8967" i="27"/>
  <c r="AV8967" i="27"/>
  <c r="AE8968" i="27"/>
  <c r="AV8968" i="27"/>
  <c r="AE8969" i="27"/>
  <c r="AV8969" i="27"/>
  <c r="AE8970" i="27"/>
  <c r="AV8970" i="27"/>
  <c r="AE8971" i="27"/>
  <c r="AV8971" i="27"/>
  <c r="AE8972" i="27"/>
  <c r="AV8972" i="27"/>
  <c r="AE8973" i="27"/>
  <c r="AV8973" i="27"/>
  <c r="AE8974" i="27"/>
  <c r="AV8974" i="27"/>
  <c r="AE8975" i="27"/>
  <c r="AV8975" i="27"/>
  <c r="AE8976" i="27"/>
  <c r="AV8976" i="27"/>
  <c r="AE8977" i="27"/>
  <c r="AV8977" i="27"/>
  <c r="AE8978" i="27"/>
  <c r="AV8978" i="27"/>
  <c r="AE8979" i="27"/>
  <c r="AV8979" i="27"/>
  <c r="AE8980" i="27"/>
  <c r="AV8980" i="27"/>
  <c r="AE8981" i="27"/>
  <c r="AV8981" i="27"/>
  <c r="AE8982" i="27"/>
  <c r="AV8982" i="27"/>
  <c r="AE8983" i="27"/>
  <c r="AV8983" i="27"/>
  <c r="AE8984" i="27"/>
  <c r="AV8984" i="27"/>
  <c r="AE8985" i="27"/>
  <c r="AV8985" i="27"/>
  <c r="AE8986" i="27"/>
  <c r="AV8986" i="27"/>
  <c r="AE8987" i="27"/>
  <c r="AV8987" i="27"/>
  <c r="AE8988" i="27"/>
  <c r="AV8988" i="27"/>
  <c r="AE8989" i="27"/>
  <c r="AV8989" i="27"/>
  <c r="AE8990" i="27"/>
  <c r="AV8990" i="27"/>
  <c r="AE8991" i="27"/>
  <c r="AV8991" i="27"/>
  <c r="AE8992" i="27"/>
  <c r="AV8992" i="27"/>
  <c r="AE8993" i="27"/>
  <c r="AV8993" i="27"/>
  <c r="AE8994" i="27"/>
  <c r="AV8994" i="27"/>
  <c r="AE8995" i="27"/>
  <c r="AV8995" i="27"/>
  <c r="AE8996" i="27"/>
  <c r="AV8996" i="27"/>
  <c r="AE8997" i="27"/>
  <c r="AV8997" i="27"/>
  <c r="AE8998" i="27"/>
  <c r="AV8998" i="27"/>
  <c r="AE8999" i="27"/>
  <c r="AV8999" i="27"/>
  <c r="AE9000" i="27"/>
  <c r="AV9000" i="27"/>
  <c r="AE9001" i="27"/>
  <c r="AV9001" i="27"/>
  <c r="AE9002" i="27"/>
  <c r="AV9002" i="27"/>
  <c r="AE9003" i="27"/>
  <c r="AV9003" i="27"/>
  <c r="AE9004" i="27"/>
  <c r="AV9004" i="27"/>
  <c r="AE9005" i="27"/>
  <c r="AV9005" i="27"/>
  <c r="AE9006" i="27"/>
  <c r="AV9006" i="27"/>
  <c r="AE9007" i="27"/>
  <c r="AV9007" i="27"/>
  <c r="AE9008" i="27"/>
  <c r="AV9008" i="27"/>
  <c r="AE9009" i="27"/>
  <c r="AV9009" i="27"/>
  <c r="AE9010" i="27"/>
  <c r="AV9010" i="27"/>
  <c r="AE9011" i="27"/>
  <c r="AV9011" i="27"/>
  <c r="AE9012" i="27"/>
  <c r="AV9012" i="27"/>
  <c r="AE9013" i="27"/>
  <c r="AV9013" i="27"/>
  <c r="AE9014" i="27"/>
  <c r="AV9014" i="27"/>
  <c r="AE9015" i="27"/>
  <c r="AV9015" i="27"/>
  <c r="AE9016" i="27"/>
  <c r="AV9016" i="27"/>
  <c r="AE9017" i="27"/>
  <c r="AV9017" i="27"/>
  <c r="AE9018" i="27"/>
  <c r="AV9018" i="27"/>
  <c r="AE9019" i="27"/>
  <c r="AV9019" i="27"/>
  <c r="AE9020" i="27"/>
  <c r="AV9020" i="27"/>
  <c r="AE9021" i="27"/>
  <c r="AV9021" i="27"/>
  <c r="AE9022" i="27"/>
  <c r="AV9022" i="27"/>
  <c r="AE9023" i="27"/>
  <c r="AV9023" i="27"/>
  <c r="AE9024" i="27"/>
  <c r="AV9024" i="27"/>
  <c r="AE9025" i="27"/>
  <c r="AV9025" i="27"/>
  <c r="AE9026" i="27"/>
  <c r="AV9026" i="27"/>
  <c r="AE9027" i="27"/>
  <c r="AV9027" i="27"/>
  <c r="AE9028" i="27"/>
  <c r="AV9028" i="27"/>
  <c r="AE9029" i="27"/>
  <c r="AV9029" i="27"/>
  <c r="AE9030" i="27"/>
  <c r="AV9030" i="27"/>
  <c r="AE9031" i="27"/>
  <c r="AV9031" i="27"/>
  <c r="AE9032" i="27"/>
  <c r="AV9032" i="27"/>
  <c r="AE9033" i="27"/>
  <c r="AV9033" i="27"/>
  <c r="AE9034" i="27"/>
  <c r="AV9034" i="27"/>
  <c r="AE9035" i="27"/>
  <c r="AV9035" i="27"/>
  <c r="AE9036" i="27"/>
  <c r="AV9036" i="27"/>
  <c r="AE9037" i="27"/>
  <c r="AV9037" i="27"/>
  <c r="AE9038" i="27"/>
  <c r="AV9038" i="27"/>
  <c r="AE9039" i="27"/>
  <c r="AV9039" i="27"/>
  <c r="AE9040" i="27"/>
  <c r="AV9040" i="27"/>
  <c r="AE9041" i="27"/>
  <c r="AV9041" i="27"/>
  <c r="AE9042" i="27"/>
  <c r="AV9042" i="27"/>
  <c r="AE9043" i="27"/>
  <c r="AV9043" i="27"/>
  <c r="AE9044" i="27"/>
  <c r="AV9044" i="27"/>
  <c r="AE9045" i="27"/>
  <c r="AV9045" i="27"/>
  <c r="AE9046" i="27"/>
  <c r="AV9046" i="27"/>
  <c r="AE9047" i="27"/>
  <c r="AV9047" i="27"/>
  <c r="AE9048" i="27"/>
  <c r="AV9048" i="27"/>
  <c r="AE9049" i="27"/>
  <c r="AV9049" i="27"/>
  <c r="AE9050" i="27"/>
  <c r="AV9050" i="27"/>
  <c r="AE9051" i="27"/>
  <c r="AV9051" i="27"/>
  <c r="AE9052" i="27"/>
  <c r="AV9052" i="27"/>
  <c r="AE9053" i="27"/>
  <c r="AV9053" i="27"/>
  <c r="AE9054" i="27"/>
  <c r="AV9054" i="27"/>
  <c r="AE9055" i="27"/>
  <c r="AV9055" i="27"/>
  <c r="AE9056" i="27"/>
  <c r="AV9056" i="27"/>
  <c r="AE9057" i="27"/>
  <c r="AV9057" i="27"/>
  <c r="AE9058" i="27"/>
  <c r="AV9058" i="27"/>
  <c r="AE9059" i="27"/>
  <c r="AV9059" i="27"/>
  <c r="AE9060" i="27"/>
  <c r="AV9060" i="27"/>
  <c r="AE9061" i="27"/>
  <c r="AV9061" i="27"/>
  <c r="AE9062" i="27"/>
  <c r="AV9062" i="27"/>
  <c r="AE9063" i="27"/>
  <c r="AV9063" i="27"/>
  <c r="AE9064" i="27"/>
  <c r="AV9064" i="27"/>
  <c r="AE9065" i="27"/>
  <c r="AV9065" i="27"/>
  <c r="AE9066" i="27"/>
  <c r="AV9066" i="27"/>
  <c r="AE9067" i="27"/>
  <c r="AV9067" i="27"/>
  <c r="AE9068" i="27"/>
  <c r="AV9068" i="27"/>
  <c r="AE9069" i="27"/>
  <c r="AV9069" i="27"/>
  <c r="AE9070" i="27"/>
  <c r="AV9070" i="27"/>
  <c r="AE9071" i="27"/>
  <c r="AV9071" i="27"/>
  <c r="AE9072" i="27"/>
  <c r="AV9072" i="27"/>
  <c r="AE9073" i="27"/>
  <c r="AV9073" i="27"/>
  <c r="AE9074" i="27"/>
  <c r="AV9074" i="27"/>
  <c r="AE9075" i="27"/>
  <c r="AV9075" i="27"/>
  <c r="AE9076" i="27"/>
  <c r="AV9076" i="27"/>
  <c r="AE9077" i="27"/>
  <c r="AV9077" i="27"/>
  <c r="AE9078" i="27"/>
  <c r="AV9078" i="27"/>
  <c r="AE9079" i="27"/>
  <c r="AV9079" i="27"/>
  <c r="AE9080" i="27"/>
  <c r="AV9080" i="27"/>
  <c r="AE9081" i="27"/>
  <c r="AV9081" i="27"/>
  <c r="AE9082" i="27"/>
  <c r="AV9082" i="27"/>
  <c r="AE9083" i="27"/>
  <c r="AV9083" i="27"/>
  <c r="AE9084" i="27"/>
  <c r="AV9084" i="27"/>
  <c r="AE9085" i="27"/>
  <c r="AV9085" i="27"/>
  <c r="AE9086" i="27"/>
  <c r="AV9086" i="27"/>
  <c r="AE9087" i="27"/>
  <c r="AV9087" i="27"/>
  <c r="AE9088" i="27"/>
  <c r="AV9088" i="27"/>
  <c r="AE9089" i="27"/>
  <c r="AV9089" i="27"/>
  <c r="AE9090" i="27"/>
  <c r="AV9090" i="27"/>
  <c r="AE9091" i="27"/>
  <c r="AV9091" i="27"/>
  <c r="AE9092" i="27"/>
  <c r="AV9092" i="27"/>
  <c r="AE9093" i="27"/>
  <c r="AV9093" i="27"/>
  <c r="AE9094" i="27"/>
  <c r="AV9094" i="27"/>
  <c r="AE9095" i="27"/>
  <c r="AV9095" i="27"/>
  <c r="AE9096" i="27"/>
  <c r="AV9096" i="27"/>
  <c r="AE9097" i="27"/>
  <c r="AV9097" i="27"/>
  <c r="AE9098" i="27"/>
  <c r="AV9098" i="27"/>
  <c r="AE9099" i="27"/>
  <c r="AV9099" i="27"/>
  <c r="AE9100" i="27"/>
  <c r="AV9100" i="27"/>
  <c r="AE9101" i="27"/>
  <c r="AV9101" i="27"/>
  <c r="AE9102" i="27"/>
  <c r="AV9102" i="27"/>
  <c r="AE9103" i="27"/>
  <c r="AV9103" i="27"/>
  <c r="AE9104" i="27"/>
  <c r="AV9104" i="27"/>
  <c r="AE9105" i="27"/>
  <c r="AV9105" i="27"/>
  <c r="AE9106" i="27"/>
  <c r="AV9106" i="27"/>
  <c r="AE9107" i="27"/>
  <c r="AV9107" i="27"/>
  <c r="AE9108" i="27"/>
  <c r="AV9108" i="27"/>
  <c r="AE9109" i="27"/>
  <c r="AV9109" i="27"/>
  <c r="AE9110" i="27"/>
  <c r="AV9110" i="27"/>
  <c r="AE9111" i="27"/>
  <c r="AV9111" i="27"/>
  <c r="AE9112" i="27"/>
  <c r="AV9112" i="27"/>
  <c r="AE9113" i="27"/>
  <c r="AV9113" i="27"/>
  <c r="AE9114" i="27"/>
  <c r="AV9114" i="27"/>
  <c r="AE9115" i="27"/>
  <c r="AV9115" i="27"/>
  <c r="AE9116" i="27"/>
  <c r="AV9116" i="27"/>
  <c r="AE9117" i="27"/>
  <c r="AV9117" i="27"/>
  <c r="AE9118" i="27"/>
  <c r="AV9118" i="27"/>
  <c r="AE9119" i="27"/>
  <c r="AV9119" i="27"/>
  <c r="AE9120" i="27"/>
  <c r="AV9120" i="27"/>
  <c r="AE9121" i="27"/>
  <c r="AV9121" i="27"/>
  <c r="AE9122" i="27"/>
  <c r="AV9122" i="27"/>
  <c r="AE9123" i="27"/>
  <c r="AV9123" i="27"/>
  <c r="AE9124" i="27"/>
  <c r="AV9124" i="27"/>
  <c r="AE9125" i="27"/>
  <c r="AV9125" i="27"/>
  <c r="AE9126" i="27"/>
  <c r="AV9126" i="27"/>
  <c r="AE9127" i="27"/>
  <c r="AV9127" i="27"/>
  <c r="AE9128" i="27"/>
  <c r="AV9128" i="27"/>
  <c r="AE9129" i="27"/>
  <c r="AV9129" i="27"/>
  <c r="AE9130" i="27"/>
  <c r="AV9130" i="27"/>
  <c r="AE9131" i="27"/>
  <c r="AV9131" i="27"/>
  <c r="AE9132" i="27"/>
  <c r="AV9132" i="27"/>
  <c r="AE9133" i="27"/>
  <c r="AV9133" i="27"/>
  <c r="AE9134" i="27"/>
  <c r="AV9134" i="27"/>
  <c r="AE9135" i="27"/>
  <c r="AV9135" i="27"/>
  <c r="AE9136" i="27"/>
  <c r="AV9136" i="27"/>
  <c r="AE9137" i="27"/>
  <c r="AV9137" i="27"/>
  <c r="AE9138" i="27"/>
  <c r="AV9138" i="27"/>
  <c r="AE9139" i="27"/>
  <c r="AV9139" i="27"/>
  <c r="AE9140" i="27"/>
  <c r="AV9140" i="27"/>
  <c r="AE9141" i="27"/>
  <c r="AV9141" i="27"/>
  <c r="AE9142" i="27"/>
  <c r="AV9142" i="27"/>
  <c r="AE9143" i="27"/>
  <c r="AV9143" i="27"/>
  <c r="AE9144" i="27"/>
  <c r="AV9144" i="27"/>
  <c r="AE9145" i="27"/>
  <c r="AV9145" i="27"/>
  <c r="AE9146" i="27"/>
  <c r="AV9146" i="27"/>
  <c r="AE9147" i="27"/>
  <c r="AV9147" i="27"/>
  <c r="AE9148" i="27"/>
  <c r="AV9148" i="27"/>
  <c r="AE9149" i="27"/>
  <c r="AV9149" i="27"/>
  <c r="AE9150" i="27"/>
  <c r="AV9150" i="27"/>
  <c r="AE9151" i="27"/>
  <c r="AV9151" i="27"/>
  <c r="AE9152" i="27"/>
  <c r="AV9152" i="27"/>
  <c r="AE9153" i="27"/>
  <c r="AV9153" i="27"/>
  <c r="AE9154" i="27"/>
  <c r="AV9154" i="27"/>
  <c r="AE9155" i="27"/>
  <c r="AV9155" i="27"/>
  <c r="AE9156" i="27"/>
  <c r="AV9156" i="27"/>
  <c r="AE9157" i="27"/>
  <c r="AV9157" i="27"/>
  <c r="AE9158" i="27"/>
  <c r="AV9158" i="27"/>
  <c r="AE9159" i="27"/>
  <c r="AV9159" i="27"/>
  <c r="AE9160" i="27"/>
  <c r="AV9160" i="27"/>
  <c r="AE9161" i="27"/>
  <c r="AV9161" i="27"/>
  <c r="AE9162" i="27"/>
  <c r="AV9162" i="27"/>
  <c r="AE9163" i="27"/>
  <c r="AV9163" i="27"/>
  <c r="AE9164" i="27"/>
  <c r="AV9164" i="27"/>
  <c r="AE9165" i="27"/>
  <c r="AV9165" i="27"/>
  <c r="AE9166" i="27"/>
  <c r="AV9166" i="27"/>
  <c r="AE9167" i="27"/>
  <c r="AV9167" i="27"/>
  <c r="AE9168" i="27"/>
  <c r="AV9168" i="27"/>
  <c r="AE9169" i="27"/>
  <c r="AV9169" i="27"/>
  <c r="AE9170" i="27"/>
  <c r="AV9170" i="27"/>
  <c r="AE9171" i="27"/>
  <c r="AV9171" i="27"/>
  <c r="AE9172" i="27"/>
  <c r="AV9172" i="27"/>
  <c r="AE9173" i="27"/>
  <c r="AV9173" i="27"/>
  <c r="AE9174" i="27"/>
  <c r="AV9174" i="27"/>
  <c r="AE9175" i="27"/>
  <c r="AV9175" i="27"/>
  <c r="AE9176" i="27"/>
  <c r="AV9176" i="27"/>
  <c r="AE9177" i="27"/>
  <c r="AV9177" i="27"/>
  <c r="AE9178" i="27"/>
  <c r="AV9178" i="27"/>
  <c r="AE9179" i="27"/>
  <c r="AV9179" i="27"/>
  <c r="AE9180" i="27"/>
  <c r="AV9180" i="27"/>
  <c r="AE9181" i="27"/>
  <c r="AV9181" i="27"/>
  <c r="AE9182" i="27"/>
  <c r="AV9182" i="27"/>
  <c r="AE9183" i="27"/>
  <c r="AV9183" i="27"/>
  <c r="AE9184" i="27"/>
  <c r="AV9184" i="27"/>
  <c r="AE9185" i="27"/>
  <c r="AV9185" i="27"/>
  <c r="AE9186" i="27"/>
  <c r="AV9186" i="27"/>
  <c r="AE9187" i="27"/>
  <c r="AV9187" i="27"/>
  <c r="AE9188" i="27"/>
  <c r="AV9188" i="27"/>
  <c r="AE9189" i="27"/>
  <c r="AV9189" i="27"/>
  <c r="AE9190" i="27"/>
  <c r="AV9190" i="27"/>
  <c r="AE9191" i="27"/>
  <c r="AV9191" i="27"/>
  <c r="AE9192" i="27"/>
  <c r="AV9192" i="27"/>
  <c r="AE9193" i="27"/>
  <c r="AV9193" i="27"/>
  <c r="AE9194" i="27"/>
  <c r="AV9194" i="27"/>
  <c r="AE9195" i="27"/>
  <c r="AV9195" i="27"/>
  <c r="AE9196" i="27"/>
  <c r="AV9196" i="27"/>
  <c r="AE9197" i="27"/>
  <c r="AV9197" i="27"/>
  <c r="AE9198" i="27"/>
  <c r="AV9198" i="27"/>
  <c r="AE9199" i="27"/>
  <c r="AV9199" i="27"/>
  <c r="AE9200" i="27"/>
  <c r="AV9200" i="27"/>
  <c r="AE9201" i="27"/>
  <c r="AV9201" i="27"/>
  <c r="AE9202" i="27"/>
  <c r="AV9202" i="27"/>
  <c r="AE9203" i="27"/>
  <c r="AV9203" i="27"/>
  <c r="AE9204" i="27"/>
  <c r="AV9204" i="27"/>
  <c r="AE9205" i="27"/>
  <c r="AV9205" i="27"/>
  <c r="AE9206" i="27"/>
  <c r="AV9206" i="27"/>
  <c r="AE9207" i="27"/>
  <c r="AV9207" i="27"/>
  <c r="AE9208" i="27"/>
  <c r="AV9208" i="27"/>
  <c r="AE9209" i="27"/>
  <c r="AV9209" i="27"/>
  <c r="AE9210" i="27"/>
  <c r="AV9210" i="27"/>
  <c r="AE9211" i="27"/>
  <c r="AV9211" i="27"/>
  <c r="AE9212" i="27"/>
  <c r="AV9212" i="27"/>
  <c r="AE9213" i="27"/>
  <c r="AV9213" i="27"/>
  <c r="AE9214" i="27"/>
  <c r="AV9214" i="27"/>
  <c r="AE9215" i="27"/>
  <c r="AV9215" i="27"/>
  <c r="AE9216" i="27"/>
  <c r="AV9216" i="27"/>
  <c r="AE9217" i="27"/>
  <c r="AV9217" i="27"/>
  <c r="AE9218" i="27"/>
  <c r="AV9218" i="27"/>
  <c r="AE9219" i="27"/>
  <c r="AV9219" i="27"/>
  <c r="AE9220" i="27"/>
  <c r="AV9220" i="27"/>
  <c r="AE9221" i="27"/>
  <c r="AV9221" i="27"/>
  <c r="AE9222" i="27"/>
  <c r="AV9222" i="27"/>
  <c r="AE9223" i="27"/>
  <c r="AV9223" i="27"/>
  <c r="AE9224" i="27"/>
  <c r="AV9224" i="27"/>
  <c r="AE9225" i="27"/>
  <c r="AV9225" i="27"/>
  <c r="AE9226" i="27"/>
  <c r="AV9226" i="27"/>
  <c r="AE9227" i="27"/>
  <c r="AV9227" i="27"/>
  <c r="AE9228" i="27"/>
  <c r="AV9228" i="27"/>
  <c r="AE9229" i="27"/>
  <c r="AV9229" i="27"/>
  <c r="AE9230" i="27"/>
  <c r="AV9230" i="27"/>
  <c r="AE9231" i="27"/>
  <c r="AV9231" i="27"/>
  <c r="AE9232" i="27"/>
  <c r="AV9232" i="27"/>
  <c r="AE9233" i="27"/>
  <c r="AV9233" i="27"/>
  <c r="AE9234" i="27"/>
  <c r="AV9234" i="27"/>
  <c r="AE9235" i="27"/>
  <c r="AV9235" i="27"/>
  <c r="AE9236" i="27"/>
  <c r="AV9236" i="27"/>
  <c r="AE9237" i="27"/>
  <c r="AV9237" i="27"/>
  <c r="AE9238" i="27"/>
  <c r="AV9238" i="27"/>
  <c r="AE9239" i="27"/>
  <c r="AV9239" i="27"/>
  <c r="AE9240" i="27"/>
  <c r="AV9240" i="27"/>
  <c r="AE9241" i="27"/>
  <c r="AV9241" i="27"/>
  <c r="AE9242" i="27"/>
  <c r="AV9242" i="27"/>
  <c r="AE9243" i="27"/>
  <c r="AV9243" i="27"/>
  <c r="AE9244" i="27"/>
  <c r="AV9244" i="27"/>
  <c r="AE9245" i="27"/>
  <c r="AV9245" i="27"/>
  <c r="AE9246" i="27"/>
  <c r="AV9246" i="27"/>
  <c r="AE9247" i="27"/>
  <c r="AV9247" i="27"/>
  <c r="AE9248" i="27"/>
  <c r="AV9248" i="27"/>
  <c r="AE9249" i="27"/>
  <c r="AV9249" i="27"/>
  <c r="AE9250" i="27"/>
  <c r="AV9250" i="27"/>
  <c r="AE9251" i="27"/>
  <c r="AV9251" i="27"/>
  <c r="AE9252" i="27"/>
  <c r="AV9252" i="27"/>
  <c r="AE9253" i="27"/>
  <c r="AV9253" i="27"/>
  <c r="AE9254" i="27"/>
  <c r="AV9254" i="27"/>
  <c r="AE9255" i="27"/>
  <c r="AV9255" i="27"/>
  <c r="AE9256" i="27"/>
  <c r="AV9256" i="27"/>
  <c r="AE9257" i="27"/>
  <c r="AV9257" i="27"/>
  <c r="AE9258" i="27"/>
  <c r="AV9258" i="27"/>
  <c r="AE9259" i="27"/>
  <c r="AV9259" i="27"/>
  <c r="AE9260" i="27"/>
  <c r="AV9260" i="27"/>
  <c r="AE9261" i="27"/>
  <c r="AV9261" i="27"/>
  <c r="AE9262" i="27"/>
  <c r="AV9262" i="27"/>
  <c r="AE9263" i="27"/>
  <c r="AV9263" i="27"/>
  <c r="AE9264" i="27"/>
  <c r="AV9264" i="27"/>
  <c r="AE9265" i="27"/>
  <c r="AV9265" i="27"/>
  <c r="AE9266" i="27"/>
  <c r="AV9266" i="27"/>
  <c r="AE9267" i="27"/>
  <c r="AV9267" i="27"/>
  <c r="AE9268" i="27"/>
  <c r="AV9268" i="27"/>
  <c r="AE9269" i="27"/>
  <c r="AV9269" i="27"/>
  <c r="AE9270" i="27"/>
  <c r="AV9270" i="27"/>
  <c r="AE9271" i="27"/>
  <c r="AV9271" i="27"/>
  <c r="AE9272" i="27"/>
  <c r="AV9272" i="27"/>
  <c r="AE9273" i="27"/>
  <c r="AV9273" i="27"/>
  <c r="AE9274" i="27"/>
  <c r="AV9274" i="27"/>
  <c r="AE9275" i="27"/>
  <c r="AV9275" i="27"/>
  <c r="AE9276" i="27"/>
  <c r="AV9276" i="27"/>
  <c r="AE9277" i="27"/>
  <c r="AV9277" i="27"/>
  <c r="AE9278" i="27"/>
  <c r="AV9278" i="27"/>
  <c r="AE9279" i="27"/>
  <c r="AV9279" i="27"/>
  <c r="AE9280" i="27"/>
  <c r="AV9280" i="27"/>
  <c r="AE9281" i="27"/>
  <c r="AV9281" i="27"/>
  <c r="AE9282" i="27"/>
  <c r="AV9282" i="27"/>
  <c r="AE9283" i="27"/>
  <c r="AV9283" i="27"/>
  <c r="AE9284" i="27"/>
  <c r="AV9284" i="27"/>
  <c r="AE9285" i="27"/>
  <c r="AV9285" i="27"/>
  <c r="AE9286" i="27"/>
  <c r="AV9286" i="27"/>
  <c r="AE9287" i="27"/>
  <c r="AV9287" i="27"/>
  <c r="AE9288" i="27"/>
  <c r="AV9288" i="27"/>
  <c r="AE9289" i="27"/>
  <c r="AV9289" i="27"/>
  <c r="AE9290" i="27"/>
  <c r="AV9290" i="27"/>
  <c r="AE9291" i="27"/>
  <c r="AV9291" i="27"/>
  <c r="AE9292" i="27"/>
  <c r="AV9292" i="27"/>
  <c r="AE9293" i="27"/>
  <c r="AV9293" i="27"/>
  <c r="AE9294" i="27"/>
  <c r="AV9294" i="27"/>
  <c r="AE9295" i="27"/>
  <c r="AV9295" i="27"/>
  <c r="AE9296" i="27"/>
  <c r="AV9296" i="27"/>
  <c r="AE9297" i="27"/>
  <c r="AV9297" i="27"/>
  <c r="AE9298" i="27"/>
  <c r="AV9298" i="27"/>
  <c r="AE9299" i="27"/>
  <c r="AV9299" i="27"/>
  <c r="AE9300" i="27"/>
  <c r="AV9300" i="27"/>
  <c r="AE9301" i="27"/>
  <c r="AV9301" i="27"/>
  <c r="AE9302" i="27"/>
  <c r="AV9302" i="27"/>
  <c r="AE9303" i="27"/>
  <c r="AV9303" i="27"/>
  <c r="AE9304" i="27"/>
  <c r="AV9304" i="27"/>
  <c r="AE9305" i="27"/>
  <c r="AV9305" i="27"/>
  <c r="AE9306" i="27"/>
  <c r="AV9306" i="27"/>
  <c r="AE9307" i="27"/>
  <c r="AV9307" i="27"/>
  <c r="AE9308" i="27"/>
  <c r="AV9308" i="27"/>
  <c r="AE9309" i="27"/>
  <c r="AV9309" i="27"/>
  <c r="AE9310" i="27"/>
  <c r="AV9310" i="27"/>
  <c r="AE9311" i="27"/>
  <c r="AV9311" i="27"/>
  <c r="AE9312" i="27"/>
  <c r="AV9312" i="27"/>
  <c r="AE9313" i="27"/>
  <c r="AV9313" i="27"/>
  <c r="AE9314" i="27"/>
  <c r="AV9314" i="27"/>
  <c r="AE9315" i="27"/>
  <c r="AV9315" i="27"/>
  <c r="AE9316" i="27"/>
  <c r="AV9316" i="27"/>
  <c r="AE9317" i="27"/>
  <c r="AV9317" i="27"/>
  <c r="AE9318" i="27"/>
  <c r="AV9318" i="27"/>
  <c r="AE9319" i="27"/>
  <c r="AV9319" i="27"/>
  <c r="AE9320" i="27"/>
  <c r="AV9320" i="27"/>
  <c r="AE9321" i="27"/>
  <c r="AV9321" i="27"/>
  <c r="AE9322" i="27"/>
  <c r="AV9322" i="27"/>
  <c r="AE9323" i="27"/>
  <c r="AV9323" i="27"/>
  <c r="AE9324" i="27"/>
  <c r="AV9324" i="27"/>
  <c r="AE9325" i="27"/>
  <c r="AV9325" i="27"/>
  <c r="AE9326" i="27"/>
  <c r="AV9326" i="27"/>
  <c r="AE9327" i="27"/>
  <c r="AV9327" i="27"/>
  <c r="AE9328" i="27"/>
  <c r="AV9328" i="27"/>
  <c r="AE9329" i="27"/>
  <c r="AV9329" i="27"/>
  <c r="AE9330" i="27"/>
  <c r="AV9330" i="27"/>
  <c r="AE9331" i="27"/>
  <c r="AV9331" i="27"/>
  <c r="AE9332" i="27"/>
  <c r="AV9332" i="27"/>
  <c r="AE9333" i="27"/>
  <c r="AV9333" i="27"/>
  <c r="AE9334" i="27"/>
  <c r="AV9334" i="27"/>
  <c r="AE9335" i="27"/>
  <c r="AV9335" i="27"/>
  <c r="AE9336" i="27"/>
  <c r="AV9336" i="27"/>
  <c r="AE9337" i="27"/>
  <c r="AV9337" i="27"/>
  <c r="AE9338" i="27"/>
  <c r="AV9338" i="27"/>
  <c r="AE9339" i="27"/>
  <c r="AV9339" i="27"/>
  <c r="AE9340" i="27"/>
  <c r="AV9340" i="27"/>
  <c r="AE9341" i="27"/>
  <c r="AV9341" i="27"/>
  <c r="AE9342" i="27"/>
  <c r="AV9342" i="27"/>
  <c r="AE9343" i="27"/>
  <c r="AV9343" i="27"/>
  <c r="AE9344" i="27"/>
  <c r="AV9344" i="27"/>
  <c r="AE9345" i="27"/>
  <c r="AV9345" i="27"/>
  <c r="AE9346" i="27"/>
  <c r="AV9346" i="27"/>
  <c r="AE9347" i="27"/>
  <c r="AV9347" i="27"/>
  <c r="AE9348" i="27"/>
  <c r="AV9348" i="27"/>
  <c r="AE9349" i="27"/>
  <c r="AV9349" i="27"/>
  <c r="AE9350" i="27"/>
  <c r="AV9350" i="27"/>
  <c r="AE9351" i="27"/>
  <c r="AV9351" i="27"/>
  <c r="AE9352" i="27"/>
  <c r="AV9352" i="27"/>
  <c r="AE9353" i="27"/>
  <c r="AV9353" i="27"/>
  <c r="AE9354" i="27"/>
  <c r="AV9354" i="27"/>
  <c r="AE9355" i="27"/>
  <c r="AV9355" i="27"/>
  <c r="AE9356" i="27"/>
  <c r="AV9356" i="27"/>
  <c r="AE9357" i="27"/>
  <c r="AV9357" i="27"/>
  <c r="AE9358" i="27"/>
  <c r="AV9358" i="27"/>
  <c r="AE9359" i="27"/>
  <c r="AV9359" i="27"/>
  <c r="AE9360" i="27"/>
  <c r="AV9360" i="27"/>
  <c r="AE9361" i="27"/>
  <c r="AV9361" i="27"/>
  <c r="AE9362" i="27"/>
  <c r="AV9362" i="27"/>
  <c r="AE9363" i="27"/>
  <c r="AV9363" i="27"/>
  <c r="AE9364" i="27"/>
  <c r="AV9364" i="27"/>
  <c r="AE9365" i="27"/>
  <c r="AV9365" i="27"/>
  <c r="AE9366" i="27"/>
  <c r="AV9366" i="27"/>
  <c r="AE9367" i="27"/>
  <c r="AV9367" i="27"/>
  <c r="AE9368" i="27"/>
  <c r="AV9368" i="27"/>
  <c r="AE9369" i="27"/>
  <c r="AV9369" i="27"/>
  <c r="AE9370" i="27"/>
  <c r="AV9370" i="27"/>
  <c r="AE9371" i="27"/>
  <c r="AV9371" i="27"/>
  <c r="AE9372" i="27"/>
  <c r="AV9372" i="27"/>
  <c r="AE9373" i="27"/>
  <c r="AV9373" i="27"/>
  <c r="AE9374" i="27"/>
  <c r="AV9374" i="27"/>
  <c r="AE9375" i="27"/>
  <c r="AV9375" i="27"/>
  <c r="AE9376" i="27"/>
  <c r="AV9376" i="27"/>
  <c r="AE9377" i="27"/>
  <c r="AV9377" i="27"/>
  <c r="AE9378" i="27"/>
  <c r="AV9378" i="27"/>
  <c r="AE9379" i="27"/>
  <c r="AV9379" i="27"/>
  <c r="AE9380" i="27"/>
  <c r="AV9380" i="27"/>
  <c r="AE9381" i="27"/>
  <c r="AV9381" i="27"/>
  <c r="AE9382" i="27"/>
  <c r="AV9382" i="27"/>
  <c r="AE9383" i="27"/>
  <c r="AV9383" i="27"/>
  <c r="AE9384" i="27"/>
  <c r="AV9384" i="27"/>
  <c r="AE9385" i="27"/>
  <c r="AV9385" i="27"/>
  <c r="AE9386" i="27"/>
  <c r="AV9386" i="27"/>
  <c r="AE9387" i="27"/>
  <c r="AV9387" i="27"/>
  <c r="AE9388" i="27"/>
  <c r="AV9388" i="27"/>
  <c r="AE9389" i="27"/>
  <c r="AV9389" i="27"/>
  <c r="AE9390" i="27"/>
  <c r="AV9390" i="27"/>
  <c r="AE9391" i="27"/>
  <c r="AV9391" i="27"/>
  <c r="AE9392" i="27"/>
  <c r="AV9392" i="27"/>
  <c r="AE9393" i="27"/>
  <c r="AV9393" i="27"/>
  <c r="AE9394" i="27"/>
  <c r="AV9394" i="27"/>
  <c r="AE9395" i="27"/>
  <c r="AV9395" i="27"/>
  <c r="AE9396" i="27"/>
  <c r="AV9396" i="27"/>
  <c r="AE9397" i="27"/>
  <c r="AV9397" i="27"/>
  <c r="AE9398" i="27"/>
  <c r="AV9398" i="27"/>
  <c r="AE9399" i="27"/>
  <c r="AV9399" i="27"/>
  <c r="AE9400" i="27"/>
  <c r="AV9400" i="27"/>
  <c r="AE9401" i="27"/>
  <c r="AV9401" i="27"/>
  <c r="AE9402" i="27"/>
  <c r="AV9402" i="27"/>
  <c r="AE9403" i="27"/>
  <c r="AV9403" i="27"/>
  <c r="AE9404" i="27"/>
  <c r="AV9404" i="27"/>
  <c r="AE9405" i="27"/>
  <c r="AV9405" i="27"/>
  <c r="AE9406" i="27"/>
  <c r="AV9406" i="27"/>
  <c r="AE9407" i="27"/>
  <c r="AV9407" i="27"/>
  <c r="AE9408" i="27"/>
  <c r="AV9408" i="27"/>
  <c r="AE9409" i="27"/>
  <c r="AV9409" i="27"/>
  <c r="AE9410" i="27"/>
  <c r="AV9410" i="27"/>
  <c r="AE9411" i="27"/>
  <c r="AV9411" i="27"/>
  <c r="AE9412" i="27"/>
  <c r="AV9412" i="27"/>
  <c r="AE9413" i="27"/>
  <c r="AV9413" i="27"/>
  <c r="AE9414" i="27"/>
  <c r="AV9414" i="27"/>
  <c r="AE9415" i="27"/>
  <c r="AV9415" i="27"/>
  <c r="AE9416" i="27"/>
  <c r="AV9416" i="27"/>
  <c r="AE9417" i="27"/>
  <c r="AV9417" i="27"/>
  <c r="AE9418" i="27"/>
  <c r="AV9418" i="27"/>
  <c r="AE9419" i="27"/>
  <c r="AV9419" i="27"/>
  <c r="AE9420" i="27"/>
  <c r="AV9420" i="27"/>
  <c r="AE9421" i="27"/>
  <c r="AV9421" i="27"/>
  <c r="AE9422" i="27"/>
  <c r="AV9422" i="27"/>
  <c r="AE9423" i="27"/>
  <c r="AV9423" i="27"/>
  <c r="AE9424" i="27"/>
  <c r="AV9424" i="27"/>
  <c r="AE9425" i="27"/>
  <c r="AV9425" i="27"/>
  <c r="AE9426" i="27"/>
  <c r="AV9426" i="27"/>
  <c r="AE9427" i="27"/>
  <c r="AV9427" i="27"/>
  <c r="AE9428" i="27"/>
  <c r="AV9428" i="27"/>
  <c r="AE9429" i="27"/>
  <c r="AV9429" i="27"/>
  <c r="AE9430" i="27"/>
  <c r="AV9430" i="27"/>
  <c r="AE9431" i="27"/>
  <c r="AV9431" i="27"/>
  <c r="AE9432" i="27"/>
  <c r="AV9432" i="27"/>
  <c r="AE9433" i="27"/>
  <c r="AV9433" i="27"/>
  <c r="AE9434" i="27"/>
  <c r="AV9434" i="27"/>
  <c r="AE9435" i="27"/>
  <c r="AV9435" i="27"/>
  <c r="AE9436" i="27"/>
  <c r="AV9436" i="27"/>
  <c r="AE9437" i="27"/>
  <c r="AV9437" i="27"/>
  <c r="AE9438" i="27"/>
  <c r="AV9438" i="27"/>
  <c r="AE9439" i="27"/>
  <c r="AV9439" i="27"/>
  <c r="AE9440" i="27"/>
  <c r="AV9440" i="27"/>
  <c r="AE9441" i="27"/>
  <c r="AV9441" i="27"/>
  <c r="AE9442" i="27"/>
  <c r="AV9442" i="27"/>
  <c r="AE9443" i="27"/>
  <c r="AV9443" i="27"/>
  <c r="AE9444" i="27"/>
  <c r="AV9444" i="27"/>
  <c r="AE9445" i="27"/>
  <c r="AV9445" i="27"/>
  <c r="AE9446" i="27"/>
  <c r="AV9446" i="27"/>
  <c r="AE9447" i="27"/>
  <c r="AV9447" i="27"/>
  <c r="AE9448" i="27"/>
  <c r="AV9448" i="27"/>
  <c r="AE9449" i="27"/>
  <c r="AV9449" i="27"/>
  <c r="AE9450" i="27"/>
  <c r="AV9450" i="27"/>
  <c r="AE9451" i="27"/>
  <c r="AV9451" i="27"/>
  <c r="AE9452" i="27"/>
  <c r="AV9452" i="27"/>
  <c r="AE9453" i="27"/>
  <c r="AV9453" i="27"/>
  <c r="AE9454" i="27"/>
  <c r="AV9454" i="27"/>
  <c r="AE9455" i="27"/>
  <c r="AV9455" i="27"/>
  <c r="AE9456" i="27"/>
  <c r="AV9456" i="27"/>
  <c r="AE9457" i="27"/>
  <c r="AV9457" i="27"/>
  <c r="AE9458" i="27"/>
  <c r="AV9458" i="27"/>
  <c r="AE9459" i="27"/>
  <c r="AV9459" i="27"/>
  <c r="AE9460" i="27"/>
  <c r="AV9460" i="27"/>
  <c r="AE9461" i="27"/>
  <c r="AV9461" i="27"/>
  <c r="AE9462" i="27"/>
  <c r="AV9462" i="27"/>
  <c r="AE9463" i="27"/>
  <c r="AV9463" i="27"/>
  <c r="AE9464" i="27"/>
  <c r="AV9464" i="27"/>
  <c r="AE9465" i="27"/>
  <c r="AV9465" i="27"/>
  <c r="AE9466" i="27"/>
  <c r="AV9466" i="27"/>
  <c r="AE9467" i="27"/>
  <c r="AV9467" i="27"/>
  <c r="AE9468" i="27"/>
  <c r="AV9468" i="27"/>
  <c r="AE9469" i="27"/>
  <c r="AV9469" i="27"/>
  <c r="AE9470" i="27"/>
  <c r="AV9470" i="27"/>
  <c r="AE9471" i="27"/>
  <c r="AV9471" i="27"/>
  <c r="AE9472" i="27"/>
  <c r="AV9472" i="27"/>
  <c r="AE9473" i="27"/>
  <c r="AV9473" i="27"/>
  <c r="AE9474" i="27"/>
  <c r="AV9474" i="27"/>
  <c r="AE9475" i="27"/>
  <c r="AV9475" i="27"/>
  <c r="AE9476" i="27"/>
  <c r="AV9476" i="27"/>
  <c r="AE9477" i="27"/>
  <c r="AV9477" i="27"/>
  <c r="AE9478" i="27"/>
  <c r="AV9478" i="27"/>
  <c r="AE9479" i="27"/>
  <c r="AV9479" i="27"/>
  <c r="AE9480" i="27"/>
  <c r="AV9480" i="27"/>
  <c r="AE9481" i="27"/>
  <c r="AV9481" i="27"/>
  <c r="AE9482" i="27"/>
  <c r="AV9482" i="27"/>
  <c r="AE9483" i="27"/>
  <c r="AV9483" i="27"/>
  <c r="AE9484" i="27"/>
  <c r="AV9484" i="27"/>
  <c r="AE9485" i="27"/>
  <c r="AV9485" i="27"/>
  <c r="AE9486" i="27"/>
  <c r="AV9486" i="27"/>
  <c r="AE9487" i="27"/>
  <c r="AV9487" i="27"/>
  <c r="AE9488" i="27"/>
  <c r="AV9488" i="27"/>
  <c r="AE9489" i="27"/>
  <c r="AV9489" i="27"/>
  <c r="AE9490" i="27"/>
  <c r="AV9490" i="27"/>
  <c r="AE9491" i="27"/>
  <c r="AV9491" i="27"/>
  <c r="AE9492" i="27"/>
  <c r="AV9492" i="27"/>
  <c r="AE9493" i="27"/>
  <c r="AV9493" i="27"/>
  <c r="AE9494" i="27"/>
  <c r="AV9494" i="27"/>
  <c r="AE9495" i="27"/>
  <c r="AV9495" i="27"/>
  <c r="AE9496" i="27"/>
  <c r="AV9496" i="27"/>
  <c r="AE9497" i="27"/>
  <c r="AV9497" i="27"/>
  <c r="AE9498" i="27"/>
  <c r="AV9498" i="27"/>
  <c r="AE9499" i="27"/>
  <c r="AV9499" i="27"/>
  <c r="AE9500" i="27"/>
  <c r="AV9500" i="27"/>
  <c r="AE9501" i="27"/>
  <c r="AV9501" i="27"/>
  <c r="AE9502" i="27"/>
  <c r="AV9502" i="27"/>
  <c r="AE9503" i="27"/>
  <c r="AV9503" i="27"/>
  <c r="AE9504" i="27"/>
  <c r="AV9504" i="27"/>
  <c r="AE9505" i="27"/>
  <c r="AV9505" i="27"/>
  <c r="AE9506" i="27"/>
  <c r="AV9506" i="27"/>
  <c r="AE9507" i="27"/>
  <c r="AV9507" i="27"/>
  <c r="AE9508" i="27"/>
  <c r="AV9508" i="27"/>
  <c r="AE9509" i="27"/>
  <c r="AV9509" i="27"/>
  <c r="AE9510" i="27"/>
  <c r="AV9510" i="27"/>
  <c r="AE9511" i="27"/>
  <c r="AV9511" i="27"/>
  <c r="AE9512" i="27"/>
  <c r="AV9512" i="27"/>
  <c r="AE9513" i="27"/>
  <c r="AV9513" i="27"/>
  <c r="AE9514" i="27"/>
  <c r="AV9514" i="27"/>
  <c r="AE9515" i="27"/>
  <c r="AV9515" i="27"/>
  <c r="AE9516" i="27"/>
  <c r="AV9516" i="27"/>
  <c r="AE9517" i="27"/>
  <c r="AV9517" i="27"/>
  <c r="AE9518" i="27"/>
  <c r="AV9518" i="27"/>
  <c r="AE9519" i="27"/>
  <c r="AV9519" i="27"/>
  <c r="AE9520" i="27"/>
  <c r="AV9520" i="27"/>
  <c r="AE9521" i="27"/>
  <c r="AV9521" i="27"/>
  <c r="AE9522" i="27"/>
  <c r="AV9522" i="27"/>
  <c r="AE9523" i="27"/>
  <c r="AV9523" i="27"/>
  <c r="AE9524" i="27"/>
  <c r="AV9524" i="27"/>
  <c r="AE9525" i="27"/>
  <c r="AV9525" i="27"/>
  <c r="AE9526" i="27"/>
  <c r="AV9526" i="27"/>
  <c r="AE9527" i="27"/>
  <c r="AV9527" i="27"/>
  <c r="AE9528" i="27"/>
  <c r="AV9528" i="27"/>
  <c r="AE9529" i="27"/>
  <c r="AV9529" i="27"/>
  <c r="AE9530" i="27"/>
  <c r="AV9530" i="27"/>
  <c r="AE9531" i="27"/>
  <c r="AV9531" i="27"/>
  <c r="AE9532" i="27"/>
  <c r="AV9532" i="27"/>
  <c r="AE9533" i="27"/>
  <c r="AV9533" i="27"/>
  <c r="AE9534" i="27"/>
  <c r="AV9534" i="27"/>
  <c r="AE9535" i="27"/>
  <c r="AV9535" i="27"/>
  <c r="AE9536" i="27"/>
  <c r="AV9536" i="27"/>
  <c r="AE9537" i="27"/>
  <c r="AV9537" i="27"/>
  <c r="AE9538" i="27"/>
  <c r="AV9538" i="27"/>
  <c r="AE9539" i="27"/>
  <c r="AV9539" i="27"/>
  <c r="AE9540" i="27"/>
  <c r="AV9540" i="27"/>
  <c r="AE9541" i="27"/>
  <c r="AV9541" i="27"/>
  <c r="AE9542" i="27"/>
  <c r="AV9542" i="27"/>
  <c r="AE9543" i="27"/>
  <c r="AV9543" i="27"/>
  <c r="AE9544" i="27"/>
  <c r="AV9544" i="27"/>
  <c r="AE9545" i="27"/>
  <c r="AV9545" i="27"/>
  <c r="AE9546" i="27"/>
  <c r="AV9546" i="27"/>
  <c r="AE9547" i="27"/>
  <c r="AV9547" i="27"/>
  <c r="AE9548" i="27"/>
  <c r="AV9548" i="27"/>
  <c r="AE9549" i="27"/>
  <c r="AV9549" i="27"/>
  <c r="AE9550" i="27"/>
  <c r="AV9550" i="27"/>
  <c r="AE9551" i="27"/>
  <c r="AV9551" i="27"/>
  <c r="AE9552" i="27"/>
  <c r="AV9552" i="27"/>
  <c r="AE9553" i="27"/>
  <c r="AV9553" i="27"/>
  <c r="AE9554" i="27"/>
  <c r="AV9554" i="27"/>
  <c r="AE9555" i="27"/>
  <c r="AV9555" i="27"/>
  <c r="AE9556" i="27"/>
  <c r="AV9556" i="27"/>
  <c r="AE9557" i="27"/>
  <c r="AV9557" i="27"/>
  <c r="AE9558" i="27"/>
  <c r="AV9558" i="27"/>
  <c r="AE9559" i="27"/>
  <c r="AV9559" i="27"/>
  <c r="AE9560" i="27"/>
  <c r="AV9560" i="27"/>
  <c r="AE9561" i="27"/>
  <c r="AV9561" i="27"/>
  <c r="AE9562" i="27"/>
  <c r="AV9562" i="27"/>
  <c r="AE9563" i="27"/>
  <c r="AV9563" i="27"/>
  <c r="AE9564" i="27"/>
  <c r="AV9564" i="27"/>
  <c r="AE9565" i="27"/>
  <c r="AV9565" i="27"/>
  <c r="AE9566" i="27"/>
  <c r="AV9566" i="27"/>
  <c r="AE9567" i="27"/>
  <c r="AV9567" i="27"/>
  <c r="AE9568" i="27"/>
  <c r="AV9568" i="27"/>
  <c r="AE9569" i="27"/>
  <c r="AV9569" i="27"/>
  <c r="AE9570" i="27"/>
  <c r="AV9570" i="27"/>
  <c r="AE9571" i="27"/>
  <c r="AV9571" i="27"/>
  <c r="AE9572" i="27"/>
  <c r="AV9572" i="27"/>
  <c r="AE9573" i="27"/>
  <c r="AV9573" i="27"/>
  <c r="AE9574" i="27"/>
  <c r="AV9574" i="27"/>
  <c r="AE9575" i="27"/>
  <c r="AV9575" i="27"/>
  <c r="AE9576" i="27"/>
  <c r="AV9576" i="27"/>
  <c r="AE9577" i="27"/>
  <c r="AV9577" i="27"/>
  <c r="AE9578" i="27"/>
  <c r="AV9578" i="27"/>
  <c r="AE9579" i="27"/>
  <c r="AV9579" i="27"/>
  <c r="AE9580" i="27"/>
  <c r="AV9580" i="27"/>
  <c r="AE9581" i="27"/>
  <c r="AV9581" i="27"/>
  <c r="AE9582" i="27"/>
  <c r="AV9582" i="27"/>
  <c r="AE9583" i="27"/>
  <c r="AV9583" i="27"/>
  <c r="AE9584" i="27"/>
  <c r="AV9584" i="27"/>
  <c r="AE9585" i="27"/>
  <c r="AV9585" i="27"/>
  <c r="AE9586" i="27"/>
  <c r="AV9586" i="27"/>
  <c r="AE9587" i="27"/>
  <c r="AV9587" i="27"/>
  <c r="AE9588" i="27"/>
  <c r="AV9588" i="27"/>
  <c r="AE9589" i="27"/>
  <c r="AV9589" i="27"/>
  <c r="AE9590" i="27"/>
  <c r="AV9590" i="27"/>
  <c r="AE9591" i="27"/>
  <c r="AV9591" i="27"/>
  <c r="AE9592" i="27"/>
  <c r="AV9592" i="27"/>
  <c r="AE9593" i="27"/>
  <c r="AV9593" i="27"/>
  <c r="AE9594" i="27"/>
  <c r="AV9594" i="27"/>
  <c r="AE9595" i="27"/>
  <c r="AV9595" i="27"/>
  <c r="AE9596" i="27"/>
  <c r="AV9596" i="27"/>
  <c r="AE9597" i="27"/>
  <c r="AV9597" i="27"/>
  <c r="AE9598" i="27"/>
  <c r="AV9598" i="27"/>
  <c r="AE9599" i="27"/>
  <c r="AV9599" i="27"/>
  <c r="AE9600" i="27"/>
  <c r="AV9600" i="27"/>
  <c r="AE9601" i="27"/>
  <c r="AV9601" i="27"/>
  <c r="AE9602" i="27"/>
  <c r="AV9602" i="27"/>
  <c r="AE9603" i="27"/>
  <c r="AV9603" i="27"/>
  <c r="AE9604" i="27"/>
  <c r="AV9604" i="27"/>
  <c r="AE9605" i="27"/>
  <c r="AV9605" i="27"/>
  <c r="AE9606" i="27"/>
  <c r="AV9606" i="27"/>
  <c r="AE9607" i="27"/>
  <c r="AV9607" i="27"/>
  <c r="AE9608" i="27"/>
  <c r="AV9608" i="27"/>
  <c r="AE9609" i="27"/>
  <c r="AV9609" i="27"/>
  <c r="AE9610" i="27"/>
  <c r="AV9610" i="27"/>
  <c r="AE9611" i="27"/>
  <c r="AV9611" i="27"/>
  <c r="AE9612" i="27"/>
  <c r="AV9612" i="27"/>
  <c r="AE9613" i="27"/>
  <c r="AV9613" i="27"/>
  <c r="AE9614" i="27"/>
  <c r="AV9614" i="27"/>
  <c r="AE9615" i="27"/>
  <c r="AV9615" i="27"/>
  <c r="AE9616" i="27"/>
  <c r="AV9616" i="27"/>
  <c r="AE9617" i="27"/>
  <c r="AV9617" i="27"/>
  <c r="AE9618" i="27"/>
  <c r="AV9618" i="27"/>
  <c r="AE9619" i="27"/>
  <c r="AV9619" i="27"/>
  <c r="AE9620" i="27"/>
  <c r="AV9620" i="27"/>
  <c r="AE9621" i="27"/>
  <c r="AV9621" i="27"/>
  <c r="AE9622" i="27"/>
  <c r="AV9622" i="27"/>
  <c r="AE9623" i="27"/>
  <c r="AV9623" i="27"/>
  <c r="AE9624" i="27"/>
  <c r="AV9624" i="27"/>
  <c r="AE9625" i="27"/>
  <c r="AV9625" i="27"/>
  <c r="AE9626" i="27"/>
  <c r="AV9626" i="27"/>
  <c r="AE9627" i="27"/>
  <c r="AV9627" i="27"/>
  <c r="AE9628" i="27"/>
  <c r="AV9628" i="27"/>
  <c r="AE9629" i="27"/>
  <c r="AV9629" i="27"/>
  <c r="AE9630" i="27"/>
  <c r="AV9630" i="27"/>
  <c r="AE9631" i="27"/>
  <c r="AV9631" i="27"/>
  <c r="AE9632" i="27"/>
  <c r="AV9632" i="27"/>
  <c r="AE9633" i="27"/>
  <c r="AV9633" i="27"/>
  <c r="AE9634" i="27"/>
  <c r="AV9634" i="27"/>
  <c r="AE9635" i="27"/>
  <c r="AV9635" i="27"/>
  <c r="AE9636" i="27"/>
  <c r="AV9636" i="27"/>
  <c r="AE9637" i="27"/>
  <c r="AV9637" i="27"/>
  <c r="AE9638" i="27"/>
  <c r="AV9638" i="27"/>
  <c r="AE9639" i="27"/>
  <c r="AV9639" i="27"/>
  <c r="AE9640" i="27"/>
  <c r="AV9640" i="27"/>
  <c r="AE9641" i="27"/>
  <c r="AV9641" i="27"/>
  <c r="AE9642" i="27"/>
  <c r="AV9642" i="27"/>
  <c r="AE9643" i="27"/>
  <c r="AV9643" i="27"/>
  <c r="AE9644" i="27"/>
  <c r="AV9644" i="27"/>
  <c r="AE9645" i="27"/>
  <c r="AV9645" i="27"/>
  <c r="AE9646" i="27"/>
  <c r="AV9646" i="27"/>
  <c r="AE9647" i="27"/>
  <c r="AV9647" i="27"/>
  <c r="AE9648" i="27"/>
  <c r="AV9648" i="27"/>
  <c r="AE9649" i="27"/>
  <c r="AV9649" i="27"/>
  <c r="AE9650" i="27"/>
  <c r="AV9650" i="27"/>
  <c r="AE9651" i="27"/>
  <c r="AV9651" i="27"/>
  <c r="AE9652" i="27"/>
  <c r="AV9652" i="27"/>
  <c r="AE9653" i="27"/>
  <c r="AV9653" i="27"/>
  <c r="AE9654" i="27"/>
  <c r="AV9654" i="27"/>
  <c r="AE9655" i="27"/>
  <c r="AV9655" i="27"/>
  <c r="AE9656" i="27"/>
  <c r="AV9656" i="27"/>
  <c r="AE9657" i="27"/>
  <c r="AV9657" i="27"/>
  <c r="AE9658" i="27"/>
  <c r="AV9658" i="27"/>
  <c r="AE9659" i="27"/>
  <c r="AV9659" i="27"/>
  <c r="AE9660" i="27"/>
  <c r="AV9660" i="27"/>
  <c r="AE9661" i="27"/>
  <c r="AV9661" i="27"/>
  <c r="AE9662" i="27"/>
  <c r="AV9662" i="27"/>
  <c r="AE9663" i="27"/>
  <c r="AV9663" i="27"/>
  <c r="AE9664" i="27"/>
  <c r="AV9664" i="27"/>
  <c r="AE9665" i="27"/>
  <c r="AV9665" i="27"/>
  <c r="AE9666" i="27"/>
  <c r="AV9666" i="27"/>
  <c r="AE9667" i="27"/>
  <c r="AV9667" i="27"/>
  <c r="AE9668" i="27"/>
  <c r="AV9668" i="27"/>
  <c r="AE9669" i="27"/>
  <c r="AV9669" i="27"/>
  <c r="AE9670" i="27"/>
  <c r="AV9670" i="27"/>
  <c r="AE9671" i="27"/>
  <c r="AV9671" i="27"/>
  <c r="AE9672" i="27"/>
  <c r="AV9672" i="27"/>
  <c r="AE9673" i="27"/>
  <c r="AV9673" i="27"/>
  <c r="AE9674" i="27"/>
  <c r="AV9674" i="27"/>
  <c r="AE9675" i="27"/>
  <c r="AV9675" i="27"/>
  <c r="AE9676" i="27"/>
  <c r="AV9676" i="27"/>
  <c r="AE9677" i="27"/>
  <c r="AV9677" i="27"/>
  <c r="AE9678" i="27"/>
  <c r="AV9678" i="27"/>
  <c r="AE9679" i="27"/>
  <c r="AV9679" i="27"/>
  <c r="AE9680" i="27"/>
  <c r="AV9680" i="27"/>
  <c r="AE9681" i="27"/>
  <c r="AV9681" i="27"/>
  <c r="AE9682" i="27"/>
  <c r="AV9682" i="27"/>
  <c r="AE9683" i="27"/>
  <c r="AV9683" i="27"/>
  <c r="AE9684" i="27"/>
  <c r="AV9684" i="27"/>
  <c r="AE9685" i="27"/>
  <c r="AV9685" i="27"/>
  <c r="AE9686" i="27"/>
  <c r="AV9686" i="27"/>
  <c r="AE9687" i="27"/>
  <c r="AV9687" i="27"/>
  <c r="AE9688" i="27"/>
  <c r="AV9688" i="27"/>
  <c r="AE9689" i="27"/>
  <c r="AV9689" i="27"/>
  <c r="AE9690" i="27"/>
  <c r="AV9690" i="27"/>
  <c r="AE9691" i="27"/>
  <c r="AV9691" i="27"/>
  <c r="AE9692" i="27"/>
  <c r="AV9692" i="27"/>
  <c r="AE9693" i="27"/>
  <c r="AV9693" i="27"/>
  <c r="AE9694" i="27"/>
  <c r="AV9694" i="27"/>
  <c r="AE9695" i="27"/>
  <c r="AV9695" i="27"/>
  <c r="AE9696" i="27"/>
  <c r="AV9696" i="27"/>
  <c r="AE9697" i="27"/>
  <c r="AV9697" i="27"/>
  <c r="AE9698" i="27"/>
  <c r="AV9698" i="27"/>
  <c r="AE9699" i="27"/>
  <c r="AV9699" i="27"/>
  <c r="AE9700" i="27"/>
  <c r="AV9700" i="27"/>
  <c r="AE9701" i="27"/>
  <c r="AV9701" i="27"/>
  <c r="AE9702" i="27"/>
  <c r="AV9702" i="27"/>
  <c r="AE9703" i="27"/>
  <c r="AV9703" i="27"/>
  <c r="AE9704" i="27"/>
  <c r="AV9704" i="27"/>
  <c r="AE9705" i="27"/>
  <c r="AV9705" i="27"/>
  <c r="AE9706" i="27"/>
  <c r="AV9706" i="27"/>
  <c r="AE9707" i="27"/>
  <c r="AV9707" i="27"/>
  <c r="AE9708" i="27"/>
  <c r="AV9708" i="27"/>
  <c r="AE9709" i="27"/>
  <c r="AV9709" i="27"/>
  <c r="AE9710" i="27"/>
  <c r="AV9710" i="27"/>
  <c r="AE9711" i="27"/>
  <c r="AV9711" i="27"/>
  <c r="AE9712" i="27"/>
  <c r="AV9712" i="27"/>
  <c r="AE9713" i="27"/>
  <c r="AV9713" i="27"/>
  <c r="AE9714" i="27"/>
  <c r="AV9714" i="27"/>
  <c r="AE9715" i="27"/>
  <c r="AV9715" i="27"/>
  <c r="AE9716" i="27"/>
  <c r="AV9716" i="27"/>
  <c r="AE9717" i="27"/>
  <c r="AV9717" i="27"/>
  <c r="AE9718" i="27"/>
  <c r="AV9718" i="27"/>
  <c r="AE9719" i="27"/>
  <c r="AV9719" i="27"/>
  <c r="AE9720" i="27"/>
  <c r="AV9720" i="27"/>
  <c r="AE9721" i="27"/>
  <c r="AV9721" i="27"/>
  <c r="AE9722" i="27"/>
  <c r="AV9722" i="27"/>
  <c r="AE9723" i="27"/>
  <c r="AV9723" i="27"/>
  <c r="AE9724" i="27"/>
  <c r="AV9724" i="27"/>
  <c r="AE9725" i="27"/>
  <c r="AV9725" i="27"/>
  <c r="AE9726" i="27"/>
  <c r="AV9726" i="27"/>
  <c r="AE9727" i="27"/>
  <c r="AV9727" i="27"/>
  <c r="AE9728" i="27"/>
  <c r="AV9728" i="27"/>
  <c r="AE9729" i="27"/>
  <c r="AV9729" i="27"/>
  <c r="AE9730" i="27"/>
  <c r="AV9730" i="27"/>
  <c r="AE9731" i="27"/>
  <c r="AV9731" i="27"/>
  <c r="AE9732" i="27"/>
  <c r="AV9732" i="27"/>
  <c r="AE9733" i="27"/>
  <c r="AV9733" i="27"/>
  <c r="AE9734" i="27"/>
  <c r="AV9734" i="27"/>
  <c r="AE9735" i="27"/>
  <c r="AV9735" i="27"/>
  <c r="AE9736" i="27"/>
  <c r="AV9736" i="27"/>
  <c r="AE9737" i="27"/>
  <c r="AV9737" i="27"/>
  <c r="AE9738" i="27"/>
  <c r="AV9738" i="27"/>
  <c r="AE9739" i="27"/>
  <c r="AV9739" i="27"/>
  <c r="AE9740" i="27"/>
  <c r="AV9740" i="27"/>
  <c r="AE9741" i="27"/>
  <c r="AV9741" i="27"/>
  <c r="AE9742" i="27"/>
  <c r="AV9742" i="27"/>
  <c r="AE9743" i="27"/>
  <c r="AV9743" i="27"/>
  <c r="AE9744" i="27"/>
  <c r="AV9744" i="27"/>
  <c r="AE9745" i="27"/>
  <c r="AV9745" i="27"/>
  <c r="AE9746" i="27"/>
  <c r="AV9746" i="27"/>
  <c r="AE9747" i="27"/>
  <c r="AV9747" i="27"/>
  <c r="AE9748" i="27"/>
  <c r="AV9748" i="27"/>
  <c r="AE9749" i="27"/>
  <c r="AV9749" i="27"/>
  <c r="AE9750" i="27"/>
  <c r="AV9750" i="27"/>
  <c r="AE9751" i="27"/>
  <c r="AV9751" i="27"/>
  <c r="AE9752" i="27"/>
  <c r="AV9752" i="27"/>
  <c r="AE9753" i="27"/>
  <c r="AV9753" i="27"/>
  <c r="AE9754" i="27"/>
  <c r="AV9754" i="27"/>
  <c r="AE9755" i="27"/>
  <c r="AV9755" i="27"/>
  <c r="AE9756" i="27"/>
  <c r="AV9756" i="27"/>
  <c r="AE9757" i="27"/>
  <c r="AV9757" i="27"/>
  <c r="AE9758" i="27"/>
  <c r="AV9758" i="27"/>
  <c r="AE9759" i="27"/>
  <c r="AV9759" i="27"/>
  <c r="AE9760" i="27"/>
  <c r="AV9760" i="27"/>
  <c r="AE9761" i="27"/>
  <c r="AV9761" i="27"/>
  <c r="AE9762" i="27"/>
  <c r="AV9762" i="27"/>
  <c r="AE9763" i="27"/>
  <c r="AV9763" i="27"/>
  <c r="AE9764" i="27"/>
  <c r="AV9764" i="27"/>
  <c r="AE9765" i="27"/>
  <c r="AV9765" i="27"/>
  <c r="AE9766" i="27"/>
  <c r="AV9766" i="27"/>
  <c r="AE9767" i="27"/>
  <c r="AV9767" i="27"/>
  <c r="AE9768" i="27"/>
  <c r="AV9768" i="27"/>
  <c r="AE9769" i="27"/>
  <c r="AV9769" i="27"/>
  <c r="AE9770" i="27"/>
  <c r="AV9770" i="27"/>
  <c r="AE9771" i="27"/>
  <c r="AV9771" i="27"/>
  <c r="AE9772" i="27"/>
  <c r="AV9772" i="27"/>
  <c r="AE9773" i="27"/>
  <c r="AV9773" i="27"/>
  <c r="AE9774" i="27"/>
  <c r="AV9774" i="27"/>
  <c r="AE9775" i="27"/>
  <c r="AV9775" i="27"/>
  <c r="AE9776" i="27"/>
  <c r="AV9776" i="27"/>
  <c r="AE9777" i="27"/>
  <c r="AV9777" i="27"/>
  <c r="AE9778" i="27"/>
  <c r="AV9778" i="27"/>
  <c r="AE9779" i="27"/>
  <c r="AV9779" i="27"/>
  <c r="AE9780" i="27"/>
  <c r="AV9780" i="27"/>
  <c r="AE9781" i="27"/>
  <c r="AV9781" i="27"/>
  <c r="AE9782" i="27"/>
  <c r="AV9782" i="27"/>
  <c r="AE9783" i="27"/>
  <c r="AV9783" i="27"/>
  <c r="AE9784" i="27"/>
  <c r="AV9784" i="27"/>
  <c r="AE9785" i="27"/>
  <c r="AV9785" i="27"/>
  <c r="AE9786" i="27"/>
  <c r="AV9786" i="27"/>
  <c r="AE9787" i="27"/>
  <c r="AV9787" i="27"/>
  <c r="AE9788" i="27"/>
  <c r="AV9788" i="27"/>
  <c r="AE9789" i="27"/>
  <c r="AV9789" i="27"/>
  <c r="AE9790" i="27"/>
  <c r="AV9790" i="27"/>
  <c r="AE9791" i="27"/>
  <c r="AV9791" i="27"/>
  <c r="AE9792" i="27"/>
  <c r="AV9792" i="27"/>
  <c r="AE9793" i="27"/>
  <c r="AV9793" i="27"/>
  <c r="AE9794" i="27"/>
  <c r="AV9794" i="27"/>
  <c r="AE9795" i="27"/>
  <c r="AV9795" i="27"/>
  <c r="AE9796" i="27"/>
  <c r="AV9796" i="27"/>
  <c r="AE9797" i="27"/>
  <c r="AV9797" i="27"/>
  <c r="AE9798" i="27"/>
  <c r="AV9798" i="27"/>
  <c r="AE9799" i="27"/>
  <c r="AV9799" i="27"/>
  <c r="AE9800" i="27"/>
  <c r="AV9800" i="27"/>
  <c r="AE9801" i="27"/>
  <c r="AV9801" i="27"/>
  <c r="AE9802" i="27"/>
  <c r="AV9802" i="27"/>
  <c r="AE9803" i="27"/>
  <c r="AV9803" i="27"/>
  <c r="AE9804" i="27"/>
  <c r="AV9804" i="27"/>
  <c r="AE9805" i="27"/>
  <c r="AV9805" i="27"/>
  <c r="AE9806" i="27"/>
  <c r="AV9806" i="27"/>
  <c r="AE9807" i="27"/>
  <c r="AV9807" i="27"/>
  <c r="AE9808" i="27"/>
  <c r="AV9808" i="27"/>
  <c r="AE9809" i="27"/>
  <c r="AV9809" i="27"/>
  <c r="AE9810" i="27"/>
  <c r="AV9810" i="27"/>
  <c r="AE9811" i="27"/>
  <c r="AV9811" i="27"/>
  <c r="AE9812" i="27"/>
  <c r="AV9812" i="27"/>
  <c r="AE9813" i="27"/>
  <c r="AV9813" i="27"/>
  <c r="AE9814" i="27"/>
  <c r="AV9814" i="27"/>
  <c r="AE9815" i="27"/>
  <c r="AV9815" i="27"/>
  <c r="AE9816" i="27"/>
  <c r="AV9816" i="27"/>
  <c r="AE9817" i="27"/>
  <c r="AV9817" i="27"/>
  <c r="AE9818" i="27"/>
  <c r="AV9818" i="27"/>
  <c r="AE9819" i="27"/>
  <c r="AV9819" i="27"/>
  <c r="AE9820" i="27"/>
  <c r="AV9820" i="27"/>
  <c r="AE9821" i="27"/>
  <c r="AV9821" i="27"/>
  <c r="AE9822" i="27"/>
  <c r="AV9822" i="27"/>
  <c r="AE9823" i="27"/>
  <c r="AV9823" i="27"/>
  <c r="AE9824" i="27"/>
  <c r="AV9824" i="27"/>
  <c r="AE9825" i="27"/>
  <c r="AV9825" i="27"/>
  <c r="AE9826" i="27"/>
  <c r="AV9826" i="27"/>
  <c r="AE9827" i="27"/>
  <c r="AV9827" i="27"/>
  <c r="AE9828" i="27"/>
  <c r="AV9828" i="27"/>
  <c r="AE9829" i="27"/>
  <c r="AV9829" i="27"/>
  <c r="AE9830" i="27"/>
  <c r="AV9830" i="27"/>
  <c r="AE9831" i="27"/>
  <c r="AV9831" i="27"/>
  <c r="AE9832" i="27"/>
  <c r="AV9832" i="27"/>
  <c r="AE9833" i="27"/>
  <c r="AV9833" i="27"/>
  <c r="AE9834" i="27"/>
  <c r="AV9834" i="27"/>
  <c r="AE9835" i="27"/>
  <c r="AV9835" i="27"/>
  <c r="AE9836" i="27"/>
  <c r="AV9836" i="27"/>
  <c r="AE9837" i="27"/>
  <c r="AV9837" i="27"/>
  <c r="AE9838" i="27"/>
  <c r="AV9838" i="27"/>
  <c r="AE9839" i="27"/>
  <c r="AV9839" i="27"/>
  <c r="AE9840" i="27"/>
  <c r="AV9840" i="27"/>
  <c r="AE9841" i="27"/>
  <c r="AV9841" i="27"/>
  <c r="AE9842" i="27"/>
  <c r="AV9842" i="27"/>
  <c r="AE9843" i="27"/>
  <c r="AV9843" i="27"/>
  <c r="AE9844" i="27"/>
  <c r="AV9844" i="27"/>
  <c r="AE9845" i="27"/>
  <c r="AV9845" i="27"/>
  <c r="AE9846" i="27"/>
  <c r="AV9846" i="27"/>
  <c r="AE9847" i="27"/>
  <c r="AV9847" i="27"/>
  <c r="AE9848" i="27"/>
  <c r="AV9848" i="27"/>
  <c r="AE9849" i="27"/>
  <c r="AV9849" i="27"/>
  <c r="AE9850" i="27"/>
  <c r="AV9850" i="27"/>
  <c r="AE9851" i="27"/>
  <c r="AV9851" i="27"/>
  <c r="AE9852" i="27"/>
  <c r="AV9852" i="27"/>
  <c r="AE9853" i="27"/>
  <c r="AV9853" i="27"/>
  <c r="AE9854" i="27"/>
  <c r="AV9854" i="27"/>
  <c r="AE9855" i="27"/>
  <c r="AV9855" i="27"/>
  <c r="AE9856" i="27"/>
  <c r="AV9856" i="27"/>
  <c r="AE9857" i="27"/>
  <c r="AV9857" i="27"/>
  <c r="AE9858" i="27"/>
  <c r="AV9858" i="27"/>
  <c r="AE9859" i="27"/>
  <c r="AV9859" i="27"/>
  <c r="AE9860" i="27"/>
  <c r="AV9860" i="27"/>
  <c r="AE9861" i="27"/>
  <c r="AV9861" i="27"/>
  <c r="AE9862" i="27"/>
  <c r="AV9862" i="27"/>
  <c r="AE9863" i="27"/>
  <c r="AV9863" i="27"/>
  <c r="AE9864" i="27"/>
  <c r="AV9864" i="27"/>
  <c r="AE9865" i="27"/>
  <c r="AV9865" i="27"/>
  <c r="AE9866" i="27"/>
  <c r="AV9866" i="27"/>
  <c r="AE9867" i="27"/>
  <c r="AV9867" i="27"/>
  <c r="AE9868" i="27"/>
  <c r="AV9868" i="27"/>
  <c r="AE9869" i="27"/>
  <c r="AV9869" i="27"/>
  <c r="AE9870" i="27"/>
  <c r="AV9870" i="27"/>
  <c r="AE9871" i="27"/>
  <c r="AV9871" i="27"/>
  <c r="AE9872" i="27"/>
  <c r="AV9872" i="27"/>
  <c r="AE9873" i="27"/>
  <c r="AV9873" i="27"/>
  <c r="AE9874" i="27"/>
  <c r="AV9874" i="27"/>
  <c r="AE9875" i="27"/>
  <c r="AV9875" i="27"/>
  <c r="AE9876" i="27"/>
  <c r="AV9876" i="27"/>
  <c r="AE9877" i="27"/>
  <c r="AV9877" i="27"/>
  <c r="AE9878" i="27"/>
  <c r="AV9878" i="27"/>
  <c r="AE9879" i="27"/>
  <c r="AV9879" i="27"/>
  <c r="AE9880" i="27"/>
  <c r="AV9880" i="27"/>
  <c r="AE9881" i="27"/>
  <c r="AV9881" i="27"/>
  <c r="AE9882" i="27"/>
  <c r="AV9882" i="27"/>
  <c r="AE9883" i="27"/>
  <c r="AV9883" i="27"/>
  <c r="AE9884" i="27"/>
  <c r="AV9884" i="27"/>
  <c r="AE9885" i="27"/>
  <c r="AV9885" i="27"/>
  <c r="AE9886" i="27"/>
  <c r="AV9886" i="27"/>
  <c r="AE9887" i="27"/>
  <c r="AV9887" i="27"/>
  <c r="AE9888" i="27"/>
  <c r="AV9888" i="27"/>
  <c r="AE9889" i="27"/>
  <c r="AV9889" i="27"/>
  <c r="AE9890" i="27"/>
  <c r="AV9890" i="27"/>
  <c r="AE9891" i="27"/>
  <c r="AV9891" i="27"/>
  <c r="AE9892" i="27"/>
  <c r="AV9892" i="27"/>
  <c r="AE9893" i="27"/>
  <c r="AV9893" i="27"/>
  <c r="AE9894" i="27"/>
  <c r="AV9894" i="27"/>
  <c r="AE9895" i="27"/>
  <c r="AV9895" i="27"/>
  <c r="AE9896" i="27"/>
  <c r="AV9896" i="27"/>
  <c r="AE9897" i="27"/>
  <c r="AV9897" i="27"/>
  <c r="AE9898" i="27"/>
  <c r="AV9898" i="27"/>
  <c r="AE9899" i="27"/>
  <c r="AV9899" i="27"/>
  <c r="AE9900" i="27"/>
  <c r="AV9900" i="27"/>
  <c r="AE9901" i="27"/>
  <c r="AV9901" i="27"/>
  <c r="AE9902" i="27"/>
  <c r="AV9902" i="27"/>
  <c r="AE9903" i="27"/>
  <c r="AV9903" i="27"/>
  <c r="AE9904" i="27"/>
  <c r="AV9904" i="27"/>
  <c r="AE9905" i="27"/>
  <c r="AV9905" i="27"/>
  <c r="AE9906" i="27"/>
  <c r="AV9906" i="27"/>
  <c r="AE9907" i="27"/>
  <c r="AV9907" i="27"/>
  <c r="AE9908" i="27"/>
  <c r="AV9908" i="27"/>
  <c r="AE9909" i="27"/>
  <c r="AV9909" i="27"/>
  <c r="AE9910" i="27"/>
  <c r="AV9910" i="27"/>
  <c r="AE9911" i="27"/>
  <c r="AV9911" i="27"/>
  <c r="AE9912" i="27"/>
  <c r="AV9912" i="27"/>
  <c r="AE9913" i="27"/>
  <c r="AV9913" i="27"/>
  <c r="AE9914" i="27"/>
  <c r="AV9914" i="27"/>
  <c r="AE9915" i="27"/>
  <c r="AV9915" i="27"/>
  <c r="AE9916" i="27"/>
  <c r="AV9916" i="27"/>
  <c r="AE9917" i="27"/>
  <c r="AV9917" i="27"/>
  <c r="AE9918" i="27"/>
  <c r="AV9918" i="27"/>
  <c r="AE9919" i="27"/>
  <c r="AV9919" i="27"/>
  <c r="AE9920" i="27"/>
  <c r="AV9920" i="27"/>
  <c r="AE9921" i="27"/>
  <c r="AV9921" i="27"/>
  <c r="AE9922" i="27"/>
  <c r="AV9922" i="27"/>
  <c r="AE9923" i="27"/>
  <c r="AV9923" i="27"/>
  <c r="AE9924" i="27"/>
  <c r="AV9924" i="27"/>
  <c r="AE9925" i="27"/>
  <c r="AV9925" i="27"/>
  <c r="AE9926" i="27"/>
  <c r="AV9926" i="27"/>
  <c r="AE9927" i="27"/>
  <c r="AV9927" i="27"/>
  <c r="AE9928" i="27"/>
  <c r="AV9928" i="27"/>
  <c r="AE9929" i="27"/>
  <c r="AV9929" i="27"/>
  <c r="AE9930" i="27"/>
  <c r="AV9930" i="27"/>
  <c r="AE9931" i="27"/>
  <c r="AV9931" i="27"/>
  <c r="AE9932" i="27"/>
  <c r="AV9932" i="27"/>
  <c r="AE9933" i="27"/>
  <c r="AV9933" i="27"/>
  <c r="AE9934" i="27"/>
  <c r="AV9934" i="27"/>
  <c r="AE9935" i="27"/>
  <c r="AV9935" i="27"/>
  <c r="AE9936" i="27"/>
  <c r="AV9936" i="27"/>
  <c r="AE9937" i="27"/>
  <c r="AV9937" i="27"/>
  <c r="AE9938" i="27"/>
  <c r="AV9938" i="27"/>
  <c r="AE9939" i="27"/>
  <c r="AV9939" i="27"/>
  <c r="AE9940" i="27"/>
  <c r="AV9940" i="27"/>
  <c r="AE9941" i="27"/>
  <c r="AV9941" i="27"/>
  <c r="AE9942" i="27"/>
  <c r="AV9942" i="27"/>
  <c r="AE9943" i="27"/>
  <c r="AV9943" i="27"/>
  <c r="AE9944" i="27"/>
  <c r="AV9944" i="27"/>
  <c r="AE9945" i="27"/>
  <c r="AV9945" i="27"/>
  <c r="AE9946" i="27"/>
  <c r="AV9946" i="27"/>
  <c r="AE9947" i="27"/>
  <c r="AV9947" i="27"/>
  <c r="AE9948" i="27"/>
  <c r="AV9948" i="27"/>
  <c r="AE9949" i="27"/>
  <c r="AV9949" i="27"/>
  <c r="AE9950" i="27"/>
  <c r="AV9950" i="27"/>
  <c r="AE9951" i="27"/>
  <c r="AV9951" i="27"/>
  <c r="AE9952" i="27"/>
  <c r="AV9952" i="27"/>
  <c r="AE9953" i="27"/>
  <c r="AV9953" i="27"/>
  <c r="AE9954" i="27"/>
  <c r="AV9954" i="27"/>
  <c r="AE9955" i="27"/>
  <c r="AV9955" i="27"/>
  <c r="AE9956" i="27"/>
  <c r="AV9956" i="27"/>
  <c r="AE9957" i="27"/>
  <c r="AV9957" i="27"/>
  <c r="AE9958" i="27"/>
  <c r="AV9958" i="27"/>
  <c r="AE9959" i="27"/>
  <c r="AV9959" i="27"/>
  <c r="AE9960" i="27"/>
  <c r="AV9960" i="27"/>
  <c r="AE9961" i="27"/>
  <c r="AV9961" i="27"/>
  <c r="AE9962" i="27"/>
  <c r="AV9962" i="27"/>
  <c r="AE9963" i="27"/>
  <c r="AV9963" i="27"/>
  <c r="AE9964" i="27"/>
  <c r="AV9964" i="27"/>
  <c r="AE9965" i="27"/>
  <c r="AV9965" i="27"/>
  <c r="AE9966" i="27"/>
  <c r="AV9966" i="27"/>
  <c r="AE9967" i="27"/>
  <c r="AV9967" i="27"/>
  <c r="AE9968" i="27"/>
  <c r="AV9968" i="27"/>
  <c r="AE9969" i="27"/>
  <c r="AV9969" i="27"/>
  <c r="AE9970" i="27"/>
  <c r="AV9970" i="27"/>
  <c r="AE9971" i="27"/>
  <c r="AV9971" i="27"/>
  <c r="AE9972" i="27"/>
  <c r="AV9972" i="27"/>
  <c r="AE9973" i="27"/>
  <c r="AV9973" i="27"/>
  <c r="AE9974" i="27"/>
  <c r="AV9974" i="27"/>
  <c r="AE9975" i="27"/>
  <c r="AV9975" i="27"/>
  <c r="AE9976" i="27"/>
  <c r="AV9976" i="27"/>
  <c r="AE9977" i="27"/>
  <c r="AV9977" i="27"/>
  <c r="AE9978" i="27"/>
  <c r="AV9978" i="27"/>
  <c r="AE9979" i="27"/>
  <c r="AV9979" i="27"/>
  <c r="AE9980" i="27"/>
  <c r="AV9980" i="27"/>
  <c r="AE9981" i="27"/>
  <c r="AV9981" i="27"/>
  <c r="AE9982" i="27"/>
  <c r="AV9982" i="27"/>
  <c r="AE9983" i="27"/>
  <c r="AV9983" i="27"/>
  <c r="AE9984" i="27"/>
  <c r="AV9984" i="27"/>
  <c r="AE9985" i="27"/>
  <c r="AV9985" i="27"/>
  <c r="AE9986" i="27"/>
  <c r="AV9986" i="27"/>
  <c r="AE9987" i="27"/>
  <c r="AV9987" i="27"/>
  <c r="AE9988" i="27"/>
  <c r="AV9988" i="27"/>
  <c r="AE9989" i="27"/>
  <c r="AV9989" i="27"/>
  <c r="AE9990" i="27"/>
  <c r="AV9990" i="27"/>
  <c r="AE9991" i="27"/>
  <c r="AV9991" i="27"/>
  <c r="AE9992" i="27"/>
  <c r="AV9992" i="27"/>
  <c r="AE9993" i="27"/>
  <c r="AV9993" i="27"/>
  <c r="AE9994" i="27"/>
  <c r="AV9994" i="27"/>
  <c r="AE9995" i="27"/>
  <c r="AV9995" i="27"/>
  <c r="AE9996" i="27"/>
  <c r="AV9996" i="27"/>
  <c r="AE9997" i="27"/>
  <c r="AV9997" i="27"/>
  <c r="AE9998" i="27"/>
  <c r="AV9998" i="27"/>
  <c r="AE9999" i="27"/>
  <c r="AV9999" i="27"/>
  <c r="AE10000" i="27"/>
  <c r="AV10000" i="27"/>
  <c r="AE10001" i="27"/>
  <c r="AV10001" i="27"/>
  <c r="AE10002" i="27"/>
  <c r="AV10002" i="27"/>
  <c r="AE10003" i="27"/>
  <c r="AV10003" i="27"/>
  <c r="AE10004" i="27"/>
  <c r="AV10004" i="27"/>
  <c r="AE10005" i="27"/>
  <c r="AV10005" i="27"/>
  <c r="AE10006" i="27"/>
  <c r="AV10006" i="27"/>
  <c r="AE10007" i="27"/>
  <c r="AV10007" i="27"/>
  <c r="AE10008" i="27"/>
  <c r="AV10008" i="27"/>
  <c r="AE10009" i="27"/>
  <c r="AV10009" i="27"/>
  <c r="AE10010" i="27"/>
  <c r="AV10010" i="27"/>
  <c r="AE10011" i="27"/>
  <c r="AV10011" i="27"/>
  <c r="AE10012" i="27"/>
  <c r="AV10012" i="27"/>
  <c r="AE10013" i="27"/>
  <c r="AV10013" i="27"/>
  <c r="AE10014" i="27"/>
  <c r="AV10014" i="27"/>
  <c r="AE10015" i="27"/>
  <c r="AV10015" i="27"/>
  <c r="AE10016" i="27"/>
  <c r="AV10016" i="27"/>
  <c r="AE10017" i="27"/>
  <c r="AV10017" i="27"/>
  <c r="AE10018" i="27"/>
  <c r="AV10018" i="27"/>
  <c r="AE10019" i="27"/>
  <c r="AV10019" i="27"/>
  <c r="AE10020" i="27"/>
  <c r="AV10020" i="27"/>
  <c r="AE10021" i="27"/>
  <c r="AV10021" i="27"/>
  <c r="AE10022" i="27"/>
  <c r="AV10022" i="27"/>
  <c r="AE10023" i="27"/>
  <c r="AV10023" i="27"/>
  <c r="AE10024" i="27"/>
  <c r="AV10024" i="27"/>
  <c r="AE10025" i="27"/>
  <c r="AV10025" i="27"/>
  <c r="AE10026" i="27"/>
  <c r="AV10026" i="27"/>
  <c r="AE10027" i="27"/>
  <c r="AV10027" i="27"/>
  <c r="AE10028" i="27"/>
  <c r="AV10028" i="27"/>
  <c r="AE10029" i="27"/>
  <c r="AV10029" i="27"/>
  <c r="AE10030" i="27"/>
  <c r="AV10030" i="27"/>
  <c r="AE10031" i="27"/>
  <c r="AV10031" i="27"/>
  <c r="AE10032" i="27"/>
  <c r="AV10032" i="27"/>
  <c r="AE10033" i="27"/>
  <c r="AV10033" i="27"/>
  <c r="AE10034" i="27"/>
  <c r="AV10034" i="27"/>
  <c r="AE10035" i="27"/>
  <c r="AV10035" i="27"/>
  <c r="AE10036" i="27"/>
  <c r="AV10036" i="27"/>
  <c r="AE10037" i="27"/>
  <c r="AV10037" i="27"/>
  <c r="AE10038" i="27"/>
  <c r="AV10038" i="27"/>
  <c r="AE10039" i="27"/>
  <c r="AV10039" i="27"/>
  <c r="AE10040" i="27"/>
  <c r="AV10040" i="27"/>
  <c r="AE10041" i="27"/>
  <c r="AV10041" i="27"/>
  <c r="AE10042" i="27"/>
  <c r="AV10042" i="27"/>
  <c r="AE10043" i="27"/>
  <c r="AV10043" i="27"/>
  <c r="AE10044" i="27"/>
  <c r="AV10044" i="27"/>
  <c r="AE10045" i="27"/>
  <c r="AV10045" i="27"/>
  <c r="AE10046" i="27"/>
  <c r="AV10046" i="27"/>
  <c r="AE10047" i="27"/>
  <c r="AV10047" i="27"/>
  <c r="AE10048" i="27"/>
  <c r="AV10048" i="27"/>
  <c r="AE10049" i="27"/>
  <c r="AV10049" i="27"/>
  <c r="AE10050" i="27"/>
  <c r="AV10050" i="27"/>
  <c r="AE10051" i="27"/>
  <c r="AV10051" i="27"/>
  <c r="AE10052" i="27"/>
  <c r="AV10052" i="27"/>
  <c r="AE10053" i="27"/>
  <c r="AV10053" i="27"/>
  <c r="AE10054" i="27"/>
  <c r="AV10054" i="27"/>
  <c r="AE10055" i="27"/>
  <c r="AV10055" i="27"/>
  <c r="AE10056" i="27"/>
  <c r="AV10056" i="27"/>
  <c r="AE10057" i="27"/>
  <c r="AV10057" i="27"/>
  <c r="AE10058" i="27"/>
  <c r="AV10058" i="27"/>
  <c r="AE10059" i="27"/>
  <c r="AV10059" i="27"/>
  <c r="AE10060" i="27"/>
  <c r="AV10060" i="27"/>
  <c r="AE10061" i="27"/>
  <c r="AV10061" i="27"/>
  <c r="AE10062" i="27"/>
  <c r="AV10062" i="27"/>
  <c r="AE10063" i="27"/>
  <c r="AV10063" i="27"/>
  <c r="AE10064" i="27"/>
  <c r="AV10064" i="27"/>
  <c r="AE10065" i="27"/>
  <c r="AV10065" i="27"/>
  <c r="AE10066" i="27"/>
  <c r="AV10066" i="27"/>
  <c r="AE10067" i="27"/>
  <c r="AV10067" i="27"/>
  <c r="AE10068" i="27"/>
  <c r="AV10068" i="27"/>
  <c r="AE10069" i="27"/>
  <c r="AV10069" i="27"/>
  <c r="AE10070" i="27"/>
  <c r="AV10070" i="27"/>
  <c r="AE10071" i="27"/>
  <c r="AV10071" i="27"/>
  <c r="AE10072" i="27"/>
  <c r="AV10072" i="27"/>
  <c r="AE10073" i="27"/>
  <c r="AV10073" i="27"/>
  <c r="AE10074" i="27"/>
  <c r="AV10074" i="27"/>
  <c r="AE10075" i="27"/>
  <c r="AV10075" i="27"/>
  <c r="AE10076" i="27"/>
  <c r="AV10076" i="27"/>
  <c r="AE10077" i="27"/>
  <c r="AV10077" i="27"/>
  <c r="AE10078" i="27"/>
  <c r="AV10078" i="27"/>
  <c r="AE10079" i="27"/>
  <c r="AV10079" i="27"/>
  <c r="AE10080" i="27"/>
  <c r="AV10080" i="27"/>
  <c r="AE10081" i="27"/>
  <c r="AV10081" i="27"/>
  <c r="AE10082" i="27"/>
  <c r="AV10082" i="27"/>
  <c r="AE10083" i="27"/>
  <c r="AV10083" i="27"/>
  <c r="AE10084" i="27"/>
  <c r="AV10084" i="27"/>
  <c r="AE10085" i="27"/>
  <c r="AV10085" i="27"/>
  <c r="AE10086" i="27"/>
  <c r="AV10086" i="27"/>
  <c r="AE10087" i="27"/>
  <c r="AV10087" i="27"/>
  <c r="AE10088" i="27"/>
  <c r="AV10088" i="27"/>
  <c r="AE10089" i="27"/>
  <c r="AV10089" i="27"/>
  <c r="AE10090" i="27"/>
  <c r="AV10090" i="27"/>
  <c r="AE10091" i="27"/>
  <c r="AV10091" i="27"/>
  <c r="AE10092" i="27"/>
  <c r="AV10092" i="27"/>
  <c r="AE10093" i="27"/>
  <c r="AV10093" i="27"/>
  <c r="AE10094" i="27"/>
  <c r="AV10094" i="27"/>
  <c r="AE10095" i="27"/>
  <c r="AV10095" i="27"/>
  <c r="AE10096" i="27"/>
  <c r="AV10096" i="27"/>
  <c r="AE10097" i="27"/>
  <c r="AV10097" i="27"/>
  <c r="AE10098" i="27"/>
  <c r="AV10098" i="27"/>
  <c r="AE10099" i="27"/>
  <c r="AV10099" i="27"/>
  <c r="AE10100" i="27"/>
  <c r="AV10100" i="27"/>
  <c r="AE10101" i="27"/>
  <c r="AV10101" i="27"/>
  <c r="AE10102" i="27"/>
  <c r="AV10102" i="27"/>
  <c r="AE10103" i="27"/>
  <c r="AV10103" i="27"/>
  <c r="AE10104" i="27"/>
  <c r="AV10104" i="27"/>
  <c r="AE10105" i="27"/>
  <c r="AV10105" i="27"/>
  <c r="AE10106" i="27"/>
  <c r="AV10106" i="27"/>
  <c r="AE10107" i="27"/>
  <c r="AV10107" i="27"/>
  <c r="AE10108" i="27"/>
  <c r="AV10108" i="27"/>
  <c r="AE10109" i="27"/>
  <c r="AV10109" i="27"/>
  <c r="AE10110" i="27"/>
  <c r="AV10110" i="27"/>
  <c r="AE10111" i="27"/>
  <c r="AV10111" i="27"/>
  <c r="AE10112" i="27"/>
  <c r="AV10112" i="27"/>
  <c r="AE10113" i="27"/>
  <c r="AV10113" i="27"/>
  <c r="AE10114" i="27"/>
  <c r="AE10115" i="27"/>
  <c r="AE10116" i="27"/>
  <c r="AE10117" i="27"/>
  <c r="AE10118" i="27"/>
  <c r="AE10119" i="27"/>
  <c r="AE10120" i="27"/>
  <c r="AE10121" i="27"/>
  <c r="AE10122" i="27"/>
  <c r="AE10123" i="27"/>
  <c r="AE10124" i="27"/>
  <c r="AE10125" i="27"/>
  <c r="AE10126" i="27"/>
  <c r="AE10127" i="27"/>
  <c r="AE10128" i="27"/>
  <c r="AE10129" i="27"/>
  <c r="AE10130" i="27"/>
  <c r="AE10131" i="27"/>
  <c r="AE10132" i="27"/>
  <c r="AE10133" i="27"/>
  <c r="AE10134" i="27"/>
  <c r="AE10135" i="27"/>
  <c r="AE10136" i="27"/>
  <c r="AE10137" i="27"/>
  <c r="AE10138" i="27"/>
  <c r="AE10139" i="27"/>
  <c r="AE10140" i="27"/>
  <c r="AE10141" i="27"/>
  <c r="AE10142" i="27"/>
  <c r="AE10143" i="27"/>
  <c r="AE10144" i="27"/>
  <c r="AE10145" i="27"/>
  <c r="AE10146" i="27"/>
  <c r="AE10147" i="27"/>
  <c r="AE10148" i="27"/>
  <c r="AE10149" i="27"/>
  <c r="AE10150" i="27"/>
  <c r="AE10151" i="27"/>
  <c r="AE10152" i="27"/>
  <c r="AE10153" i="27"/>
  <c r="AE10154" i="27"/>
  <c r="AE10155" i="27"/>
  <c r="AE10156" i="27"/>
  <c r="AE10157" i="27"/>
  <c r="AE10158" i="27"/>
  <c r="AE10159" i="27"/>
  <c r="AE10160" i="27"/>
  <c r="AE10161" i="27"/>
  <c r="AE10162" i="27"/>
  <c r="AE10163" i="27"/>
  <c r="AE10164" i="27"/>
  <c r="AE10165" i="27"/>
  <c r="AE10166" i="27"/>
  <c r="AE10167" i="27"/>
  <c r="AE10168" i="27"/>
  <c r="AE10169" i="27"/>
  <c r="AE10170" i="27"/>
  <c r="AE10171" i="27"/>
  <c r="AE10172" i="27"/>
  <c r="AE10173" i="27"/>
  <c r="AE10174" i="27"/>
  <c r="AE10175" i="27"/>
  <c r="AE10176" i="27"/>
  <c r="AE10177" i="27"/>
  <c r="AE10178" i="27"/>
  <c r="AE10179" i="27"/>
  <c r="AE10180" i="27"/>
  <c r="AE10181" i="27"/>
  <c r="AE10182" i="27"/>
  <c r="AE10183" i="27"/>
  <c r="AE10184" i="27"/>
  <c r="AE10185" i="27"/>
  <c r="AE10186" i="27"/>
  <c r="AE10187" i="27"/>
  <c r="AE10188" i="27"/>
  <c r="AE10189" i="27"/>
  <c r="AE10190" i="27"/>
  <c r="AE10191" i="27"/>
  <c r="AE10192" i="27"/>
  <c r="AE10193" i="27"/>
  <c r="AE10194" i="27"/>
  <c r="AE10195" i="27"/>
  <c r="AE10196" i="27"/>
  <c r="AE10197" i="27"/>
  <c r="AE10198" i="27"/>
  <c r="AE10199" i="27"/>
  <c r="AE10200" i="27"/>
  <c r="AE10201" i="27"/>
  <c r="AE10202" i="27"/>
  <c r="AE10203" i="27"/>
  <c r="AE10204" i="27"/>
  <c r="AE10205" i="27"/>
  <c r="AE10206" i="27"/>
  <c r="AE10207" i="27"/>
  <c r="AE10208" i="27"/>
  <c r="AE10209" i="27"/>
  <c r="AE10210" i="27"/>
  <c r="AE10211" i="27"/>
  <c r="AE10212" i="27"/>
  <c r="AE10213" i="27"/>
  <c r="AE10214" i="27"/>
  <c r="AE10215" i="27"/>
  <c r="AE10216" i="27"/>
  <c r="AE10217" i="27"/>
  <c r="AE10218" i="27"/>
  <c r="AE10219" i="27"/>
  <c r="AE10220" i="27"/>
  <c r="AE10221" i="27"/>
  <c r="AE10222" i="27"/>
  <c r="AE10223" i="27"/>
  <c r="AE10224" i="27"/>
  <c r="AE10225" i="27"/>
  <c r="AE10226" i="27"/>
  <c r="AE10227" i="27"/>
  <c r="AE10228" i="27"/>
  <c r="AE10229" i="27"/>
  <c r="AE10230" i="27"/>
  <c r="AE10231" i="27"/>
  <c r="AE10232" i="27"/>
  <c r="AE10233" i="27"/>
  <c r="AE10234" i="27"/>
  <c r="AE10235" i="27"/>
  <c r="AE10236" i="27"/>
  <c r="AE10237" i="27"/>
  <c r="AE10238" i="27"/>
  <c r="AE10239" i="27"/>
  <c r="AE10240" i="27"/>
  <c r="AE10241" i="27"/>
  <c r="AE10242" i="27"/>
  <c r="AE10243" i="27"/>
  <c r="AE10244" i="27"/>
  <c r="AE10245" i="27"/>
  <c r="AE10246" i="27"/>
  <c r="AE10247" i="27"/>
  <c r="AE10248" i="27"/>
  <c r="AE10249" i="27"/>
  <c r="AE10250" i="27"/>
  <c r="AE10251" i="27"/>
  <c r="AE10252" i="27"/>
  <c r="AE10253" i="27"/>
  <c r="AE10254" i="27"/>
  <c r="AE10255" i="27"/>
  <c r="AE10256" i="27"/>
  <c r="AE10257" i="27"/>
  <c r="AE10258" i="27"/>
  <c r="AE10259" i="27"/>
  <c r="AE10260" i="27"/>
  <c r="AE10261" i="27"/>
  <c r="AE10262" i="27"/>
  <c r="AE10263" i="27"/>
  <c r="AE10264" i="27"/>
  <c r="AE10265" i="27"/>
  <c r="AE10266" i="27"/>
  <c r="AE10267" i="27"/>
  <c r="AE10268" i="27"/>
  <c r="AE10269" i="27"/>
  <c r="AE10270" i="27"/>
  <c r="AE10271" i="27"/>
  <c r="AE10272" i="27"/>
  <c r="AE10273" i="27"/>
  <c r="AE10274" i="27"/>
  <c r="AE10275" i="27"/>
  <c r="AE10276" i="27"/>
  <c r="AE10277" i="27"/>
  <c r="AE10278" i="27"/>
  <c r="AE10279" i="27"/>
  <c r="AE10280" i="27"/>
  <c r="AE10281" i="27"/>
  <c r="AE10282" i="27"/>
  <c r="AE10283" i="27"/>
  <c r="AE10284" i="27"/>
  <c r="AE10285" i="27"/>
  <c r="AE10286" i="27"/>
  <c r="AE10287" i="27"/>
  <c r="AE10288" i="27"/>
  <c r="AE10289" i="27"/>
  <c r="AE10290" i="27"/>
  <c r="AE10291" i="27"/>
  <c r="AE10292" i="27"/>
  <c r="AE10293" i="27"/>
  <c r="AE10294" i="27"/>
  <c r="AE10295" i="27"/>
  <c r="AE10296" i="27"/>
  <c r="AE10297" i="27"/>
  <c r="AE10298" i="27"/>
  <c r="AE10299" i="27"/>
  <c r="AE10300" i="27"/>
  <c r="AE10301" i="27"/>
  <c r="AE10302" i="27"/>
  <c r="AE10303" i="27"/>
  <c r="AE10304" i="27"/>
  <c r="AE10305" i="27"/>
  <c r="AE10306" i="27"/>
  <c r="AE10307" i="27"/>
  <c r="AE10308" i="27"/>
  <c r="AE10309" i="27"/>
  <c r="AE10310" i="27"/>
  <c r="AE10311" i="27"/>
  <c r="AE10312" i="27"/>
  <c r="AE10313" i="27"/>
  <c r="AE10314" i="27"/>
  <c r="AE10315" i="27"/>
  <c r="AE10316" i="27"/>
  <c r="AE10317" i="27"/>
  <c r="AE10318" i="27"/>
  <c r="AE10319" i="27"/>
  <c r="AE10320" i="27"/>
  <c r="AE10321" i="27"/>
  <c r="AE10322" i="27"/>
  <c r="AE10323" i="27"/>
  <c r="AE10324" i="27"/>
  <c r="AE10325" i="27"/>
  <c r="AE10326" i="27"/>
  <c r="AE10327" i="27"/>
  <c r="AE10328" i="27"/>
  <c r="AE10329" i="27"/>
  <c r="AE10330" i="27"/>
  <c r="AE10331" i="27"/>
  <c r="AE10332" i="27"/>
  <c r="AE10333" i="27"/>
  <c r="AE10334" i="27"/>
  <c r="AE10335" i="27"/>
  <c r="AE10336" i="27"/>
  <c r="AE10337" i="27"/>
  <c r="AE10338" i="27"/>
  <c r="AE10339" i="27"/>
  <c r="AE10340" i="27"/>
  <c r="AE10341" i="27"/>
  <c r="AE10342" i="27"/>
  <c r="AE10343" i="27"/>
  <c r="AE10344" i="27"/>
  <c r="AE10345" i="27"/>
  <c r="AE10346" i="27"/>
  <c r="AE10347" i="27"/>
  <c r="AE10348" i="27"/>
  <c r="AE10349" i="27"/>
  <c r="AE10350" i="27"/>
  <c r="AE10351" i="27"/>
  <c r="AE10352" i="27"/>
  <c r="AE10353" i="27"/>
  <c r="AE10354" i="27"/>
  <c r="AE10355" i="27"/>
  <c r="AE10356" i="27"/>
  <c r="AE10357" i="27"/>
  <c r="AE10358" i="27"/>
  <c r="AE10359" i="27"/>
  <c r="AE10360" i="27"/>
  <c r="AE10361" i="27"/>
  <c r="AE10362" i="27"/>
  <c r="AE10363" i="27"/>
  <c r="AE10364" i="27"/>
  <c r="AE10365" i="27"/>
  <c r="AE10366" i="27"/>
  <c r="AE10367" i="27"/>
  <c r="AE10368" i="27"/>
  <c r="AE10369" i="27"/>
  <c r="AE10370" i="27"/>
  <c r="AE10371" i="27"/>
  <c r="AE10372" i="27"/>
  <c r="AE10373" i="27"/>
  <c r="AE10374" i="27"/>
  <c r="AE10375" i="27"/>
  <c r="AE10376" i="27"/>
  <c r="AE10377" i="27"/>
  <c r="AE10378" i="27"/>
  <c r="AE10379" i="27"/>
  <c r="AE10380" i="27"/>
  <c r="AE10381" i="27"/>
  <c r="AE10382" i="27"/>
  <c r="AE10383" i="27"/>
  <c r="AE10384" i="27"/>
  <c r="AE10385" i="27"/>
  <c r="AE10386" i="27"/>
  <c r="AE10387" i="27"/>
  <c r="AE10388" i="27"/>
  <c r="AE10389" i="27"/>
  <c r="AE10390" i="27"/>
  <c r="AE10391" i="27"/>
  <c r="AE10392" i="27"/>
  <c r="AE10393" i="27"/>
  <c r="AE10394" i="27"/>
  <c r="AE10395" i="27"/>
  <c r="AE10396" i="27"/>
  <c r="AE10397" i="27"/>
  <c r="AE10398" i="27"/>
  <c r="AE10399" i="27"/>
  <c r="AE10400" i="27"/>
  <c r="AE10401" i="27"/>
  <c r="AE10402" i="27"/>
  <c r="AE10403" i="27"/>
  <c r="AE10404" i="27"/>
  <c r="AE10405" i="27"/>
  <c r="AE10406" i="27"/>
  <c r="AE10407" i="27"/>
  <c r="AE10408" i="27"/>
  <c r="AE10409" i="27"/>
  <c r="AE10410" i="27"/>
  <c r="AE10411" i="27"/>
  <c r="AE10412" i="27"/>
  <c r="AE10413" i="27"/>
  <c r="AE10414" i="27"/>
  <c r="AE10415" i="27"/>
  <c r="AE10416" i="27"/>
  <c r="AE10417" i="27"/>
  <c r="AE10418" i="27"/>
  <c r="AE10419" i="27"/>
  <c r="AE10420" i="27"/>
  <c r="AE10421" i="27"/>
  <c r="AE10422" i="27"/>
  <c r="AE10423" i="27"/>
  <c r="AE10424" i="27"/>
  <c r="AE10425" i="27"/>
  <c r="AE10426" i="27"/>
  <c r="AE10427" i="27"/>
  <c r="AE10428" i="27"/>
  <c r="AE10429" i="27"/>
  <c r="AE10430" i="27"/>
  <c r="AE10431" i="27"/>
  <c r="AE10432" i="27"/>
  <c r="AE10433" i="27"/>
  <c r="AE10434" i="27"/>
  <c r="AE10435" i="27"/>
  <c r="AE10436" i="27"/>
  <c r="AE10437" i="27"/>
  <c r="AE10438" i="27"/>
  <c r="AE10439" i="27"/>
  <c r="AE10440" i="27"/>
  <c r="AE10441" i="27"/>
  <c r="AE10442" i="27"/>
  <c r="AE10443" i="27"/>
  <c r="AE10444" i="27"/>
  <c r="AE10445" i="27"/>
  <c r="AE10446" i="27"/>
  <c r="AE10447" i="27"/>
  <c r="AE10448" i="27"/>
  <c r="AE10449" i="27"/>
  <c r="AE10450" i="27"/>
  <c r="AE10451" i="27"/>
  <c r="AE10452" i="27"/>
  <c r="AE10453" i="27"/>
  <c r="AE10454" i="27"/>
  <c r="AE10455" i="27"/>
  <c r="AE10456" i="27"/>
  <c r="AE10457" i="27"/>
  <c r="AE10458" i="27"/>
  <c r="AE10459" i="27"/>
  <c r="AE10460" i="27"/>
  <c r="AE10461" i="27"/>
  <c r="AE10462" i="27"/>
  <c r="AE10463" i="27"/>
  <c r="AE10464" i="27"/>
  <c r="AE10465" i="27"/>
  <c r="AE10466" i="27"/>
  <c r="AE10467" i="27"/>
  <c r="AE10468" i="27"/>
  <c r="AE10469" i="27"/>
  <c r="AE10470" i="27"/>
  <c r="AE10471" i="27"/>
  <c r="AE10472" i="27"/>
  <c r="AE10473" i="27"/>
  <c r="AE10474" i="27"/>
  <c r="AE10475" i="27"/>
  <c r="AE10476" i="27"/>
  <c r="AE10477" i="27"/>
  <c r="AE10478" i="27"/>
  <c r="AE10479" i="27"/>
  <c r="AE10480" i="27"/>
  <c r="AE10481" i="27"/>
  <c r="AE10482" i="27"/>
  <c r="AE10483" i="27"/>
  <c r="AE10484" i="27"/>
  <c r="AE10485" i="27"/>
  <c r="AE10486" i="27"/>
  <c r="AE10487" i="27"/>
  <c r="AE10488" i="27"/>
  <c r="AE10489" i="27"/>
  <c r="AE10490" i="27"/>
  <c r="AE10491" i="27"/>
  <c r="AE10492" i="27"/>
  <c r="AE10493" i="27"/>
  <c r="AE10494" i="27"/>
  <c r="AE10495" i="27"/>
  <c r="AE10496" i="27"/>
  <c r="AE10497" i="27"/>
  <c r="AE10498" i="27"/>
  <c r="AE10499" i="27"/>
  <c r="AE10500" i="27"/>
  <c r="AE10501" i="27"/>
  <c r="AE10502" i="27"/>
  <c r="AE10503" i="27"/>
  <c r="AE10504" i="27"/>
  <c r="AE10505" i="27"/>
  <c r="AE10506" i="27"/>
  <c r="AE10507" i="27"/>
  <c r="AE10508" i="27"/>
  <c r="AE10509" i="27"/>
  <c r="AE10510" i="27"/>
  <c r="AE10511" i="27"/>
  <c r="AE10512" i="27"/>
  <c r="AE10513" i="27"/>
  <c r="AE10514" i="27"/>
  <c r="AE10515" i="27"/>
  <c r="AE10516" i="27"/>
  <c r="AE10517" i="27"/>
  <c r="AE10518" i="27"/>
  <c r="AE10519" i="27"/>
  <c r="AE10520" i="27"/>
  <c r="AE10521" i="27"/>
  <c r="AE10522" i="27"/>
  <c r="AE10523" i="27"/>
  <c r="AE10524" i="27"/>
  <c r="AE10525" i="27"/>
  <c r="AE10526" i="27"/>
  <c r="AE10527" i="27"/>
  <c r="AE10528" i="27"/>
  <c r="AE10529" i="27"/>
  <c r="AE10530" i="27"/>
  <c r="AE10531" i="27"/>
  <c r="AE10532" i="27"/>
  <c r="AE10533" i="27"/>
  <c r="AE10534" i="27"/>
  <c r="AE10535" i="27"/>
  <c r="AE10536" i="27"/>
  <c r="AE10537" i="27"/>
  <c r="AE10538" i="27"/>
  <c r="AE10539" i="27"/>
  <c r="AE10540" i="27"/>
  <c r="AE10541" i="27"/>
  <c r="AE10542" i="27"/>
  <c r="AE10543" i="27"/>
  <c r="AE10544" i="27"/>
  <c r="AE10545" i="27"/>
  <c r="AE10546" i="27"/>
  <c r="AE10547" i="27"/>
  <c r="AE10548" i="27"/>
  <c r="AE10549" i="27"/>
  <c r="AE10550" i="27"/>
  <c r="AE10551" i="27"/>
  <c r="AE10552" i="27"/>
  <c r="AE10553" i="27"/>
  <c r="AE10554" i="27"/>
  <c r="AE10555" i="27"/>
  <c r="AE10556" i="27"/>
  <c r="AE10557" i="27"/>
  <c r="AE10558" i="27"/>
  <c r="AE10559" i="27"/>
  <c r="AE10560" i="27"/>
  <c r="AE10561" i="27"/>
  <c r="AE10562" i="27"/>
  <c r="AE10563" i="27"/>
  <c r="AE10564" i="27"/>
  <c r="AE10565" i="27"/>
  <c r="AE10566" i="27"/>
  <c r="AE10567" i="27"/>
  <c r="AE10568" i="27"/>
  <c r="AE10569" i="27"/>
  <c r="AE10570" i="27"/>
  <c r="AE10571" i="27"/>
  <c r="AE10572" i="27"/>
  <c r="AE10573" i="27"/>
  <c r="AE10574" i="27"/>
  <c r="AE10575" i="27"/>
  <c r="AE10576" i="27"/>
  <c r="AE10577" i="27"/>
  <c r="AE10578" i="27"/>
  <c r="AE10579" i="27"/>
  <c r="AE10580" i="27"/>
  <c r="AE10581" i="27"/>
  <c r="AE10582" i="27"/>
  <c r="AE10583" i="27"/>
  <c r="AE10584" i="27"/>
  <c r="AE10585" i="27"/>
  <c r="AE10586" i="27"/>
  <c r="AE10587" i="27"/>
  <c r="AE10588" i="27"/>
  <c r="AE10589" i="27"/>
  <c r="AE10590" i="27"/>
  <c r="AE10591" i="27"/>
  <c r="AE10592" i="27"/>
  <c r="AE10593" i="27"/>
  <c r="AE10594" i="27"/>
  <c r="AE10595" i="27"/>
  <c r="AE10596" i="27"/>
  <c r="AE10597" i="27"/>
  <c r="AE10598" i="27"/>
  <c r="AE10599" i="27"/>
  <c r="AE10600" i="27"/>
  <c r="AE10601" i="27"/>
  <c r="AE10602" i="27"/>
  <c r="AE10603" i="27"/>
  <c r="AE10604" i="27"/>
  <c r="AE10605" i="27"/>
  <c r="AE10606" i="27"/>
  <c r="AE10607" i="27"/>
  <c r="AE10608" i="27"/>
  <c r="AE10609" i="27"/>
  <c r="AE10610" i="27"/>
  <c r="AE10611" i="27"/>
  <c r="AE10612" i="27"/>
  <c r="AE10613" i="27"/>
  <c r="AE10614" i="27"/>
  <c r="AE10615" i="27"/>
  <c r="AE10616" i="27"/>
  <c r="AE10617" i="27"/>
  <c r="AE10618" i="27"/>
  <c r="AE10619" i="27"/>
  <c r="AE10620" i="27"/>
  <c r="AE10621" i="27"/>
  <c r="AE10622" i="27"/>
  <c r="AE10623" i="27"/>
  <c r="AE10624" i="27"/>
  <c r="AE10625" i="27"/>
  <c r="AE10626" i="27"/>
  <c r="AE10627" i="27"/>
  <c r="AE10628" i="27"/>
  <c r="AE10629" i="27"/>
  <c r="AE10630" i="27"/>
  <c r="AE10631" i="27"/>
  <c r="AE10632" i="27"/>
  <c r="AE10633" i="27"/>
  <c r="AE10634" i="27"/>
  <c r="AE10635" i="27"/>
  <c r="AE10636" i="27"/>
  <c r="AE10637" i="27"/>
  <c r="AE10638" i="27"/>
  <c r="AE10639" i="27"/>
  <c r="AE10640" i="27"/>
  <c r="AE10641" i="27"/>
  <c r="AE10642" i="27"/>
  <c r="AE10643" i="27"/>
  <c r="AE10644" i="27"/>
  <c r="AE10645" i="27"/>
  <c r="AE10646" i="27"/>
  <c r="AE10647" i="27"/>
  <c r="AE10648" i="27"/>
  <c r="AE10649" i="27"/>
  <c r="AE10650" i="27"/>
  <c r="AE10651" i="27"/>
  <c r="AE10652" i="27"/>
  <c r="AE10653" i="27"/>
  <c r="AE10654" i="27"/>
  <c r="AE10655" i="27"/>
  <c r="AE10656" i="27"/>
  <c r="AE10657" i="27"/>
  <c r="AE10658" i="27"/>
  <c r="AE10659" i="27"/>
  <c r="AE10660" i="27"/>
  <c r="AE10661" i="27"/>
  <c r="AE10662" i="27"/>
  <c r="AE10663" i="27"/>
  <c r="AE10664" i="27"/>
  <c r="AE10665" i="27"/>
  <c r="AE10666" i="27"/>
  <c r="AE10667" i="27"/>
  <c r="AE10668" i="27"/>
  <c r="AE10669" i="27"/>
  <c r="AE10670" i="27"/>
  <c r="AE10671" i="27"/>
  <c r="AE10672" i="27"/>
  <c r="AE10673" i="27"/>
  <c r="AE10674" i="27"/>
  <c r="AE10675" i="27"/>
  <c r="AE10676" i="27"/>
  <c r="AE10677" i="27"/>
  <c r="AE10678" i="27"/>
  <c r="AE10679" i="27"/>
  <c r="AE10680" i="27"/>
  <c r="AE10681" i="27"/>
  <c r="AE10682" i="27"/>
  <c r="AE10683" i="27"/>
  <c r="AE10684" i="27"/>
  <c r="AE10685" i="27"/>
  <c r="AE10686" i="27"/>
  <c r="AE10687" i="27"/>
  <c r="AE10688" i="27"/>
  <c r="AE10689" i="27"/>
  <c r="AE10690" i="27"/>
  <c r="AE10691" i="27"/>
  <c r="AE10692" i="27"/>
  <c r="AE10693" i="27"/>
  <c r="AE10694" i="27"/>
  <c r="AE10695" i="27"/>
  <c r="AE10696" i="27"/>
  <c r="AE10697" i="27"/>
  <c r="AE10698" i="27"/>
  <c r="AE10699" i="27"/>
  <c r="AE10700" i="27"/>
  <c r="AE10701" i="27"/>
  <c r="AE10702" i="27"/>
  <c r="AE10703" i="27"/>
  <c r="AE10704" i="27"/>
  <c r="AE10705" i="27"/>
  <c r="AE10706" i="27"/>
  <c r="AE10707" i="27"/>
  <c r="AE10708" i="27"/>
  <c r="AE10709" i="27"/>
  <c r="AE10710" i="27"/>
  <c r="AE10711" i="27"/>
  <c r="AE10712" i="27"/>
  <c r="AE10713" i="27"/>
  <c r="AE10714" i="27"/>
  <c r="AE10715" i="27"/>
  <c r="AE10716" i="27"/>
  <c r="AE10717" i="27"/>
  <c r="AE10718" i="27"/>
  <c r="AE10719" i="27"/>
  <c r="AE10720" i="27"/>
  <c r="AE10721" i="27"/>
  <c r="AE10722" i="27"/>
  <c r="AE10723" i="27"/>
  <c r="AE10724" i="27"/>
  <c r="AE10725" i="27"/>
  <c r="AE10726" i="27"/>
  <c r="AE10727" i="27"/>
  <c r="AE10728" i="27"/>
  <c r="AE10729" i="27"/>
  <c r="AE10730" i="27"/>
  <c r="AE10731" i="27"/>
  <c r="AE10732" i="27"/>
  <c r="AE10733" i="27"/>
  <c r="AE10734" i="27"/>
  <c r="AE10735" i="27"/>
  <c r="AE10736" i="27"/>
  <c r="AE10737" i="27"/>
  <c r="AE10738" i="27"/>
  <c r="AE10739" i="27"/>
  <c r="AE10740" i="27"/>
  <c r="AE10741" i="27"/>
  <c r="AE10742" i="27"/>
  <c r="AE10743" i="27"/>
  <c r="AE10744" i="27"/>
  <c r="AE10745" i="27"/>
  <c r="AE10746" i="27"/>
  <c r="AE10747" i="27"/>
  <c r="AE10748" i="27"/>
  <c r="AE10749" i="27"/>
  <c r="AE10750" i="27"/>
  <c r="AE10751" i="27"/>
  <c r="AE10752" i="27"/>
  <c r="AE10753" i="27"/>
  <c r="AE10754" i="27"/>
  <c r="AE10755" i="27"/>
  <c r="AE10756" i="27"/>
  <c r="AE10757" i="27"/>
  <c r="AE10758" i="27"/>
  <c r="AE10759" i="27"/>
  <c r="AE10760" i="27"/>
  <c r="AE10761" i="27"/>
  <c r="AE10762" i="27"/>
  <c r="AE10763" i="27"/>
  <c r="AE10764" i="27"/>
  <c r="AE10765" i="27"/>
  <c r="AE10766" i="27"/>
  <c r="AE10767" i="27"/>
  <c r="AE10768" i="27"/>
  <c r="AE10769" i="27"/>
  <c r="AE10770" i="27"/>
  <c r="AE10771" i="27"/>
  <c r="AE10772" i="27"/>
  <c r="AE10773" i="27"/>
  <c r="AE10774" i="27"/>
  <c r="AE10775" i="27"/>
  <c r="AE10776" i="27"/>
  <c r="AE10777" i="27"/>
  <c r="AE10778" i="27"/>
  <c r="AE10779" i="27"/>
  <c r="AE10780" i="27"/>
  <c r="AE10781" i="27"/>
  <c r="AE10782" i="27"/>
  <c r="AE10783" i="27"/>
  <c r="AE10784" i="27"/>
  <c r="AE10785" i="27"/>
  <c r="AE10786" i="27"/>
  <c r="AE10787" i="27"/>
  <c r="AE10788" i="27"/>
  <c r="AE10789" i="27"/>
  <c r="AE10790" i="27"/>
  <c r="AE10791" i="27"/>
  <c r="AE10792" i="27"/>
  <c r="AE10793" i="27"/>
  <c r="AE10794" i="27"/>
  <c r="AE10795" i="27"/>
  <c r="AE10796" i="27"/>
  <c r="AE10797" i="27"/>
  <c r="AE10798" i="27"/>
  <c r="AE10799" i="27"/>
  <c r="AE10800" i="27"/>
  <c r="AE10801" i="27"/>
  <c r="AE10802" i="27"/>
  <c r="AE10803" i="27"/>
  <c r="AE10804" i="27"/>
  <c r="AE10805" i="27"/>
  <c r="AE10806" i="27"/>
  <c r="AE10807" i="27"/>
  <c r="AE10808" i="27"/>
  <c r="AE10809" i="27"/>
  <c r="AE10810" i="27"/>
  <c r="AE10811" i="27"/>
  <c r="AE10812" i="27"/>
  <c r="AE10813" i="27"/>
  <c r="AE10814" i="27"/>
  <c r="AE10815" i="27"/>
  <c r="AE10816" i="27"/>
  <c r="AE10817" i="27"/>
  <c r="AE10818" i="27"/>
  <c r="AE10819" i="27"/>
  <c r="AE10820" i="27"/>
  <c r="AE10821" i="27"/>
  <c r="AE10822" i="27"/>
  <c r="AE10823" i="27"/>
  <c r="AE10824" i="27"/>
  <c r="AE10825" i="27"/>
  <c r="AE10826" i="27"/>
  <c r="AE10827" i="27"/>
  <c r="AE10828" i="27"/>
  <c r="AE10829" i="27"/>
  <c r="AE10830" i="27"/>
  <c r="AE10831" i="27"/>
  <c r="AE10832" i="27"/>
  <c r="AE10833" i="27"/>
  <c r="AE10834" i="27"/>
  <c r="AE10835" i="27"/>
  <c r="AE10836" i="27"/>
  <c r="AE10837" i="27"/>
  <c r="AE10838" i="27"/>
  <c r="AE10839" i="27"/>
  <c r="AE10840" i="27"/>
  <c r="AE10841" i="27"/>
  <c r="AE10842" i="27"/>
  <c r="AE10843" i="27"/>
  <c r="AE10844" i="27"/>
  <c r="AE10845" i="27"/>
  <c r="AE10846" i="27"/>
  <c r="AE10847" i="27"/>
  <c r="AE10848" i="27"/>
  <c r="AE10849" i="27"/>
  <c r="AE10850" i="27"/>
  <c r="AE10851" i="27"/>
  <c r="AE10852" i="27"/>
  <c r="AE10853" i="27"/>
  <c r="AE10854" i="27"/>
  <c r="AE10855" i="27"/>
  <c r="AE10856" i="27"/>
  <c r="AE10857" i="27"/>
  <c r="AE10858" i="27"/>
  <c r="AE10859" i="27"/>
  <c r="AE10860" i="27"/>
  <c r="AE10861" i="27"/>
  <c r="AE10862" i="27"/>
  <c r="AE10863" i="27"/>
  <c r="AE10864" i="27"/>
  <c r="AE10865" i="27"/>
  <c r="AE10866" i="27"/>
  <c r="AE10867" i="27"/>
  <c r="AE10868" i="27"/>
  <c r="AE10869" i="27"/>
  <c r="AE10870" i="27"/>
  <c r="AE10871" i="27"/>
  <c r="AE10872" i="27"/>
  <c r="AE10873" i="27"/>
  <c r="AE10874" i="27"/>
  <c r="AE10875" i="27"/>
  <c r="AE10876" i="27"/>
  <c r="AE10877" i="27"/>
  <c r="AE10878" i="27"/>
  <c r="AE10879" i="27"/>
  <c r="AE10880" i="27"/>
  <c r="AE10881" i="27"/>
  <c r="AE10882" i="27"/>
  <c r="AE10883" i="27"/>
  <c r="AE10884" i="27"/>
  <c r="AE10885" i="27"/>
  <c r="AE10886" i="27"/>
  <c r="AE10887" i="27"/>
  <c r="AE10888" i="27"/>
  <c r="AE10889" i="27"/>
  <c r="AE10890" i="27"/>
  <c r="AE10891" i="27"/>
  <c r="AE10892" i="27"/>
  <c r="AE10893" i="27"/>
  <c r="AE10894" i="27"/>
  <c r="AE10895" i="27"/>
  <c r="AE10896" i="27"/>
  <c r="AE10897" i="27"/>
  <c r="AE10898" i="27"/>
  <c r="AE10899" i="27"/>
  <c r="AE10900" i="27"/>
  <c r="AE10901" i="27"/>
  <c r="AE10902" i="27"/>
  <c r="AE10903" i="27"/>
  <c r="AE10904" i="27"/>
  <c r="AE10905" i="27"/>
  <c r="AE10906" i="27"/>
  <c r="AE10907" i="27"/>
  <c r="AE10908" i="27"/>
  <c r="AE10909" i="27"/>
  <c r="AE10910" i="27"/>
  <c r="AE10911" i="27"/>
  <c r="AE10912" i="27"/>
  <c r="AE10913" i="27"/>
  <c r="AE10914" i="27"/>
  <c r="AE10915" i="27"/>
  <c r="AE10916" i="27"/>
  <c r="AE10917" i="27"/>
  <c r="AE10918" i="27"/>
  <c r="AE10919" i="27"/>
  <c r="AE10920" i="27"/>
  <c r="AE10921" i="27"/>
  <c r="AE10922" i="27"/>
  <c r="AE10923" i="27"/>
  <c r="AE10924" i="27"/>
  <c r="AE10925" i="27"/>
  <c r="AE10926" i="27"/>
  <c r="AE10927" i="27"/>
  <c r="AE10928" i="27"/>
  <c r="AE10929" i="27"/>
  <c r="AE10930" i="27"/>
  <c r="AE10931" i="27"/>
  <c r="AE10932" i="27"/>
  <c r="AE10933" i="27"/>
  <c r="AE10934" i="27"/>
  <c r="AE10935" i="27"/>
  <c r="AE10936" i="27"/>
  <c r="AE10937" i="27"/>
  <c r="AE10938" i="27"/>
  <c r="AE10939" i="27"/>
  <c r="AE10940" i="27"/>
  <c r="AE10941" i="27"/>
  <c r="AE10942" i="27"/>
  <c r="AE10943" i="27"/>
  <c r="AE10944" i="27"/>
  <c r="AE10945" i="27"/>
  <c r="AE10946" i="27"/>
  <c r="AE10947" i="27"/>
  <c r="AE10948" i="27"/>
  <c r="AE10949" i="27"/>
  <c r="AE10950" i="27"/>
  <c r="AE10951" i="27"/>
  <c r="AE10952" i="27"/>
  <c r="AE10953" i="27"/>
  <c r="AE10954" i="27"/>
  <c r="AE10955" i="27"/>
  <c r="AE10956" i="27"/>
  <c r="AE10957" i="27"/>
  <c r="AE10958" i="27"/>
  <c r="AE10959" i="27"/>
  <c r="AE10960" i="27"/>
  <c r="AE10961" i="27"/>
  <c r="AE10962" i="27"/>
  <c r="AE10963" i="27"/>
  <c r="AE10964" i="27"/>
  <c r="AE10965" i="27"/>
  <c r="AE10966" i="27"/>
  <c r="AE10967" i="27"/>
  <c r="AE10968" i="27"/>
  <c r="AE10969" i="27"/>
  <c r="AE10970" i="27"/>
  <c r="AE10971" i="27"/>
  <c r="AE10972" i="27"/>
  <c r="AE10973" i="27"/>
  <c r="AE10974" i="27"/>
  <c r="AE10975" i="27"/>
  <c r="AE10976" i="27"/>
  <c r="AE10977" i="27"/>
  <c r="AE10978" i="27"/>
  <c r="AE10979" i="27"/>
  <c r="AE10980" i="27"/>
  <c r="AE10981" i="27"/>
  <c r="AE10982" i="27"/>
  <c r="AE10983" i="27"/>
  <c r="AE10984" i="27"/>
  <c r="AE10985" i="27"/>
  <c r="AE10986" i="27"/>
  <c r="AE10987" i="27"/>
  <c r="AE10988" i="27"/>
  <c r="AE10989" i="27"/>
  <c r="AE10990" i="27"/>
  <c r="AE10991" i="27"/>
  <c r="AE10992" i="27"/>
  <c r="AE10993" i="27"/>
  <c r="AE10994" i="27"/>
  <c r="AE10995" i="27"/>
  <c r="AE10996" i="27"/>
  <c r="AE10997" i="27"/>
  <c r="AE10998" i="27"/>
  <c r="AE10999" i="27"/>
  <c r="AE11000" i="27"/>
  <c r="AE11001" i="27"/>
  <c r="AE11002" i="27"/>
  <c r="AE11003" i="27"/>
  <c r="AE11004" i="27"/>
  <c r="AE11005" i="27"/>
  <c r="AE11006" i="27"/>
  <c r="AE11007" i="27"/>
  <c r="AE11008" i="27"/>
  <c r="AE11009" i="27"/>
  <c r="AE11010" i="27"/>
  <c r="AE11011" i="27"/>
  <c r="AE11012" i="27"/>
  <c r="AE11013" i="27"/>
  <c r="AE11014" i="27"/>
  <c r="AE11015" i="27"/>
  <c r="AE11016" i="27"/>
  <c r="AE11017" i="27"/>
  <c r="AE11018" i="27"/>
  <c r="AE11019" i="27"/>
  <c r="AE11020" i="27"/>
  <c r="AE11021" i="27"/>
  <c r="AE11022" i="27"/>
  <c r="AE11023" i="27"/>
  <c r="AE11024" i="27"/>
  <c r="AE11025" i="27"/>
  <c r="AE11026" i="27"/>
  <c r="AE11027" i="27"/>
  <c r="AE11028" i="27"/>
  <c r="AE11029" i="27"/>
  <c r="AE11030" i="27"/>
  <c r="AE11031" i="27"/>
  <c r="AE11032" i="27"/>
  <c r="AE11033" i="27"/>
  <c r="AE11034" i="27"/>
  <c r="AE11035" i="27"/>
  <c r="AE11036" i="27"/>
  <c r="AE11037" i="27"/>
  <c r="AE11038" i="27"/>
  <c r="AE11039" i="27"/>
  <c r="AE11040" i="27"/>
  <c r="AE11041" i="27"/>
  <c r="AE11042" i="27"/>
  <c r="AE11043" i="27"/>
  <c r="AE11044" i="27"/>
  <c r="AE11045" i="27"/>
  <c r="AE11046" i="27"/>
  <c r="AE11047" i="27"/>
  <c r="AE11048" i="27"/>
  <c r="AE11049" i="27"/>
  <c r="AE11050" i="27"/>
  <c r="AE11051" i="27"/>
  <c r="AE11052" i="27"/>
  <c r="AE11053" i="27"/>
  <c r="AE11054" i="27"/>
  <c r="AE11055" i="27"/>
  <c r="AE11056" i="27"/>
  <c r="AE11057" i="27"/>
  <c r="AE11058" i="27"/>
  <c r="AE11059" i="27"/>
  <c r="AE11060" i="27"/>
  <c r="AE11061" i="27"/>
  <c r="AE11062" i="27"/>
  <c r="AE11063" i="27"/>
  <c r="AE11064" i="27"/>
  <c r="AE11065" i="27"/>
  <c r="AE11066" i="27"/>
  <c r="AE11067" i="27"/>
  <c r="AE11068" i="27"/>
  <c r="AE11069" i="27"/>
  <c r="AE11070" i="27"/>
  <c r="AE11071" i="27"/>
  <c r="AE11072" i="27"/>
  <c r="AE11073" i="27"/>
  <c r="AE11074" i="27"/>
  <c r="AE11075" i="27"/>
  <c r="AE11076" i="27"/>
  <c r="AE11077" i="27"/>
  <c r="AE11078" i="27"/>
  <c r="AE11079" i="27"/>
  <c r="AE11080" i="27"/>
  <c r="AE11081" i="27"/>
  <c r="AE11082" i="27"/>
  <c r="AE11083" i="27"/>
  <c r="AE11084" i="27"/>
  <c r="AE11085" i="27"/>
  <c r="AE11086" i="27"/>
  <c r="AE11087" i="27"/>
  <c r="AE11088" i="27"/>
  <c r="AE11089" i="27"/>
  <c r="AE11090" i="27"/>
  <c r="AE11091" i="27"/>
  <c r="AE11092" i="27"/>
  <c r="AE11093" i="27"/>
  <c r="AE11094" i="27"/>
  <c r="AE11095" i="27"/>
  <c r="AE11096" i="27"/>
  <c r="AE11097" i="27"/>
  <c r="AE11098" i="27"/>
  <c r="AE11099" i="27"/>
  <c r="AE11100" i="27"/>
  <c r="AE11101" i="27"/>
  <c r="AE11102" i="27"/>
  <c r="AE11103" i="27"/>
  <c r="AE11104" i="27"/>
  <c r="AE11105" i="27"/>
  <c r="AE11106" i="27"/>
  <c r="AE11107" i="27"/>
  <c r="AE11108" i="27"/>
  <c r="AE11109" i="27"/>
  <c r="AE11110" i="27"/>
  <c r="AE11111" i="27"/>
  <c r="AE11112" i="27"/>
  <c r="AE11113" i="27"/>
  <c r="AE11114" i="27"/>
  <c r="AE11115" i="27"/>
  <c r="AE11116" i="27"/>
  <c r="AE11117" i="27"/>
  <c r="AE11118" i="27"/>
  <c r="AE11119" i="27"/>
  <c r="AE11120" i="27"/>
  <c r="AE11121" i="27"/>
  <c r="AE11122" i="27"/>
  <c r="AE11123" i="27"/>
  <c r="AE11124" i="27"/>
  <c r="AE11125" i="27"/>
  <c r="AE11126" i="27"/>
  <c r="AE11127" i="27"/>
  <c r="AE11128" i="27"/>
  <c r="AE11129" i="27"/>
  <c r="AE11130" i="27"/>
  <c r="AE11131" i="27"/>
  <c r="AE11132" i="27"/>
  <c r="AE11133" i="27"/>
  <c r="AE11134" i="27"/>
  <c r="AE11135" i="27"/>
  <c r="AE11136" i="27"/>
  <c r="AE11137" i="27"/>
  <c r="AE11138" i="27"/>
  <c r="AE11139" i="27"/>
  <c r="AE11140" i="27"/>
  <c r="AE11141" i="27"/>
  <c r="AE11142" i="27"/>
  <c r="AE11143" i="27"/>
  <c r="AE11144" i="27"/>
  <c r="AE11145" i="27"/>
  <c r="AE11146" i="27"/>
  <c r="AE11147" i="27"/>
  <c r="AE11148" i="27"/>
  <c r="AE11149" i="27"/>
  <c r="AE11150" i="27"/>
  <c r="AE11151" i="27"/>
  <c r="AE11152" i="27"/>
  <c r="AE11153" i="27"/>
  <c r="AE11154" i="27"/>
  <c r="AE11155" i="27"/>
  <c r="AE11156" i="27"/>
  <c r="AE11157" i="27"/>
  <c r="AE11158" i="27"/>
  <c r="AE11159" i="27"/>
  <c r="AE11160" i="27"/>
  <c r="AE11161" i="27"/>
  <c r="AE11162" i="27"/>
  <c r="AE11163" i="27"/>
  <c r="AE11164" i="27"/>
  <c r="AE11165" i="27"/>
  <c r="AE11166" i="27"/>
  <c r="AE11167" i="27"/>
  <c r="AE11168" i="27"/>
  <c r="AE11169" i="27"/>
  <c r="AE11170" i="27"/>
  <c r="AE11171" i="27"/>
  <c r="AE11172" i="27"/>
  <c r="AE11173" i="27"/>
  <c r="AE11174" i="27"/>
  <c r="AE11175" i="27"/>
  <c r="AE11176" i="27"/>
  <c r="AE11177" i="27"/>
  <c r="AE11178" i="27"/>
  <c r="AE11179" i="27"/>
  <c r="AE11180" i="27"/>
  <c r="AE11181" i="27"/>
  <c r="AE11182" i="27"/>
  <c r="AE11183" i="27"/>
  <c r="AE11184" i="27"/>
  <c r="AE11185" i="27"/>
  <c r="AE11186" i="27"/>
  <c r="AE11187" i="27"/>
  <c r="AE11188" i="27"/>
  <c r="AE11189" i="27"/>
  <c r="AE11190" i="27"/>
  <c r="AE11191" i="27"/>
  <c r="AE11192" i="27"/>
  <c r="AE11193" i="27"/>
  <c r="AE11194" i="27"/>
  <c r="AE11195" i="27"/>
  <c r="AE11196" i="27"/>
  <c r="AE11197" i="27"/>
  <c r="AE11198" i="27"/>
  <c r="AE11199" i="27"/>
  <c r="AE11200" i="27"/>
  <c r="AE11201" i="27"/>
  <c r="AE11202" i="27"/>
  <c r="AE11203" i="27"/>
  <c r="AE11204" i="27"/>
  <c r="AE11205" i="27"/>
  <c r="AE11206" i="27"/>
  <c r="AE11207" i="27"/>
  <c r="AE11208" i="27"/>
  <c r="AE11209" i="27"/>
  <c r="AE11210" i="27"/>
  <c r="AE11211" i="27"/>
  <c r="AE11212" i="27"/>
  <c r="AE11213" i="27"/>
  <c r="AE11214" i="27"/>
  <c r="AE11215" i="27"/>
  <c r="AE11216" i="27"/>
  <c r="AE11217" i="27"/>
  <c r="AE11218" i="27"/>
  <c r="AE11219" i="27"/>
  <c r="AE11220" i="27"/>
  <c r="AE11221" i="27"/>
  <c r="AE11222" i="27"/>
  <c r="AE11223" i="27"/>
  <c r="AE11224" i="27"/>
  <c r="AE11225" i="27"/>
  <c r="AE11226" i="27"/>
  <c r="AE11227" i="27"/>
  <c r="AE11228" i="27"/>
  <c r="AE11229" i="27"/>
  <c r="AE11230" i="27"/>
  <c r="AE11231" i="27"/>
  <c r="AE11232" i="27"/>
  <c r="AE11233" i="27"/>
  <c r="AE11234" i="27"/>
  <c r="AE11235" i="27"/>
  <c r="AE11236" i="27"/>
  <c r="AE11237" i="27"/>
  <c r="AE11238" i="27"/>
  <c r="AE11239" i="27"/>
  <c r="AE11240" i="27"/>
  <c r="AE11241" i="27"/>
  <c r="AE11242" i="27"/>
  <c r="AE11243" i="27"/>
  <c r="AE11244" i="27"/>
  <c r="AE11245" i="27"/>
  <c r="AE11246" i="27"/>
  <c r="AE11247" i="27"/>
  <c r="AE11248" i="27"/>
  <c r="AE11249" i="27"/>
  <c r="AE11250" i="27"/>
  <c r="AE11251" i="27"/>
  <c r="AE11252" i="27"/>
  <c r="AE11253" i="27"/>
  <c r="AE11254" i="27"/>
  <c r="AE11255" i="27"/>
  <c r="AE11256" i="27"/>
  <c r="AE11257" i="27"/>
  <c r="AE11258" i="27"/>
  <c r="AE11259" i="27"/>
  <c r="AE11260" i="27"/>
  <c r="AE11261" i="27"/>
  <c r="AE11262" i="27"/>
  <c r="AE11263" i="27"/>
  <c r="AE11264" i="27"/>
  <c r="AE11265" i="27"/>
  <c r="AE11266" i="27"/>
  <c r="AE11267" i="27"/>
  <c r="AE11268" i="27"/>
  <c r="AE11269" i="27"/>
  <c r="AE11270" i="27"/>
  <c r="AE11271" i="27"/>
  <c r="AE11272" i="27"/>
  <c r="AE11273" i="27"/>
  <c r="AE11274" i="27"/>
  <c r="AE11275" i="27"/>
  <c r="AE11276" i="27"/>
  <c r="AE11277" i="27"/>
  <c r="AE11278" i="27"/>
  <c r="AE11279" i="27"/>
  <c r="AE11280" i="27"/>
  <c r="AE11281" i="27"/>
  <c r="AE11282" i="27"/>
  <c r="AE11283" i="27"/>
  <c r="AE11284" i="27"/>
  <c r="AE11285" i="27"/>
  <c r="AE11286" i="27"/>
  <c r="AE11287" i="27"/>
  <c r="AE11288" i="27"/>
  <c r="AE11289" i="27"/>
  <c r="AE11290" i="27"/>
  <c r="AE11291" i="27"/>
  <c r="AE11292" i="27"/>
  <c r="AE11293" i="27"/>
  <c r="AE11294" i="27"/>
  <c r="AE11295" i="27"/>
  <c r="AE11296" i="27"/>
  <c r="AE11297" i="27"/>
  <c r="AE11298" i="27"/>
  <c r="AE11299" i="27"/>
  <c r="AE11300" i="27"/>
  <c r="AE11301" i="27"/>
  <c r="AE11302" i="27"/>
  <c r="AE11303" i="27"/>
  <c r="AE11304" i="27"/>
  <c r="AE11305" i="27"/>
  <c r="AE11306" i="27"/>
  <c r="AE11307" i="27"/>
  <c r="AE11308" i="27"/>
  <c r="AE11309" i="27"/>
  <c r="AE11310" i="27"/>
  <c r="AE11311" i="27"/>
  <c r="AE11312" i="27"/>
  <c r="AE11313" i="27"/>
  <c r="AE11314" i="27"/>
  <c r="AE11315" i="27"/>
  <c r="AE11316" i="27"/>
  <c r="AE11317" i="27"/>
  <c r="AE11318" i="27"/>
  <c r="AE11319" i="27"/>
  <c r="AE11320" i="27"/>
  <c r="AE11321" i="27"/>
  <c r="AE11322" i="27"/>
  <c r="AE11323" i="27"/>
  <c r="AE11324" i="27"/>
  <c r="AE11325" i="27"/>
  <c r="AE11326" i="27"/>
  <c r="AE11327" i="27"/>
  <c r="AE11328" i="27"/>
  <c r="AE11329" i="27"/>
  <c r="AE11330" i="27"/>
  <c r="AE11331" i="27"/>
  <c r="AE11332" i="27"/>
  <c r="AE11333" i="27"/>
  <c r="AE11334" i="27"/>
  <c r="AE11335" i="27"/>
  <c r="AE11336" i="27"/>
  <c r="AE11337" i="27"/>
  <c r="AE11338" i="27"/>
  <c r="AE11339" i="27"/>
  <c r="AE11340" i="27"/>
  <c r="AE11341" i="27"/>
  <c r="AE11342" i="27"/>
  <c r="AE11343" i="27"/>
  <c r="AE11344" i="27"/>
  <c r="AE11345" i="27"/>
  <c r="AE11346" i="27"/>
  <c r="AE11347" i="27"/>
  <c r="AE11348" i="27"/>
  <c r="AE11349" i="27"/>
  <c r="AE11350" i="27"/>
  <c r="AE11351" i="27"/>
  <c r="AE11352" i="27"/>
  <c r="AE11353" i="27"/>
  <c r="AE11354" i="27"/>
  <c r="AE11355" i="27"/>
  <c r="AE11356" i="27"/>
  <c r="AE11357" i="27"/>
  <c r="AE11358" i="27"/>
  <c r="AE11359" i="27"/>
  <c r="AE11360" i="27"/>
  <c r="AE11361" i="27"/>
  <c r="AE11362" i="27"/>
  <c r="AE11363" i="27"/>
  <c r="AE11364" i="27"/>
  <c r="AE11365" i="27"/>
  <c r="AE11366" i="27"/>
  <c r="AE11367" i="27"/>
  <c r="AE11368" i="27"/>
  <c r="AE11369" i="27"/>
  <c r="AE11370" i="27"/>
  <c r="AE11371" i="27"/>
  <c r="AE11372" i="27"/>
  <c r="AE11373" i="27"/>
  <c r="AE11374" i="27"/>
  <c r="AE11375" i="27"/>
  <c r="AE11376" i="27"/>
  <c r="AE11377" i="27"/>
  <c r="AE11378" i="27"/>
  <c r="AE11379" i="27"/>
  <c r="AE11380" i="27"/>
  <c r="AE11381" i="27"/>
  <c r="AE11382" i="27"/>
  <c r="AE11383" i="27"/>
  <c r="AE11384" i="27"/>
  <c r="AE11385" i="27"/>
  <c r="AE11386" i="27"/>
  <c r="AE11387" i="27"/>
  <c r="AE11388" i="27"/>
  <c r="AE11389" i="27"/>
  <c r="AE11390" i="27"/>
  <c r="AE11391" i="27"/>
  <c r="AE11392" i="27"/>
  <c r="AE11393" i="27"/>
  <c r="AE11394" i="27"/>
  <c r="AE11395" i="27"/>
  <c r="AE11396" i="27"/>
  <c r="AE11397" i="27"/>
  <c r="AE11398" i="27"/>
  <c r="AE11399" i="27"/>
  <c r="AE11400" i="27"/>
  <c r="AE11401" i="27"/>
  <c r="AE11402" i="27"/>
  <c r="AE11403" i="27"/>
  <c r="AE11404" i="27"/>
  <c r="AE11405" i="27"/>
  <c r="AE11406" i="27"/>
  <c r="AE11407" i="27"/>
  <c r="AE11408" i="27"/>
  <c r="AE11409" i="27"/>
  <c r="AE11410" i="27"/>
  <c r="AE11411" i="27"/>
  <c r="AE11412" i="27"/>
  <c r="AE11413" i="27"/>
  <c r="AE11414" i="27"/>
  <c r="AE11415" i="27"/>
  <c r="AE11416" i="27"/>
  <c r="AE11417" i="27"/>
  <c r="AE11418" i="27"/>
  <c r="AE11419" i="27"/>
  <c r="AE11420" i="27"/>
  <c r="AE11421" i="27"/>
  <c r="AE11422" i="27"/>
  <c r="AE11423" i="27"/>
  <c r="AE11424" i="27"/>
  <c r="AE11425" i="27"/>
  <c r="AE11426" i="27"/>
  <c r="AE11427" i="27"/>
  <c r="AE11428" i="27"/>
  <c r="AE11429" i="27"/>
  <c r="AE11430" i="27"/>
  <c r="AE11431" i="27"/>
  <c r="AE11432" i="27"/>
  <c r="AE11433" i="27"/>
  <c r="AE11434" i="27"/>
  <c r="AE11435" i="27"/>
  <c r="AE11436" i="27"/>
  <c r="AE11437" i="27"/>
  <c r="AE11438" i="27"/>
  <c r="AE11439" i="27"/>
  <c r="AE11440" i="27"/>
  <c r="AE11441" i="27"/>
  <c r="AE11442" i="27"/>
  <c r="AE11443" i="27"/>
  <c r="AE11444" i="27"/>
  <c r="AE11445" i="27"/>
  <c r="AE11446" i="27"/>
  <c r="AE11447" i="27"/>
  <c r="AE11448" i="27"/>
  <c r="AE11449" i="27"/>
  <c r="AE11450" i="27"/>
  <c r="AE11451" i="27"/>
  <c r="AE11452" i="27"/>
  <c r="AE11453" i="27"/>
  <c r="AE11454" i="27"/>
  <c r="AE11455" i="27"/>
  <c r="AE11456" i="27"/>
  <c r="AE11457" i="27"/>
  <c r="AE11458" i="27"/>
  <c r="AE11459" i="27"/>
  <c r="AE11460" i="27"/>
  <c r="AE11461" i="27"/>
  <c r="AE11462" i="27"/>
  <c r="AE11463" i="27"/>
  <c r="AE11464" i="27"/>
  <c r="AE11465" i="27"/>
  <c r="AE11466" i="27"/>
  <c r="AE11467" i="27"/>
  <c r="AE11468" i="27"/>
  <c r="AE11469" i="27"/>
  <c r="AE11470" i="27"/>
  <c r="AE11471" i="27"/>
  <c r="AE11472" i="27"/>
  <c r="AE11473" i="27"/>
  <c r="AE11474" i="27"/>
  <c r="AE11475" i="27"/>
  <c r="AE11476" i="27"/>
  <c r="AE11477" i="27"/>
  <c r="AE11478" i="27"/>
  <c r="AE11479" i="27"/>
  <c r="AE11480" i="27"/>
  <c r="AE11481" i="27"/>
  <c r="AE11482" i="27"/>
  <c r="AE11483" i="27"/>
  <c r="AE11484" i="27"/>
  <c r="AE11485" i="27"/>
  <c r="AE11486" i="27"/>
  <c r="AE11487" i="27"/>
  <c r="AE11488" i="27"/>
  <c r="AE11489" i="27"/>
  <c r="AE11490" i="27"/>
  <c r="AE11491" i="27"/>
  <c r="AE11492" i="27"/>
  <c r="AE11493" i="27"/>
  <c r="AE11494" i="27"/>
  <c r="AE11495" i="27"/>
  <c r="AE11496" i="27"/>
  <c r="AE11497" i="27"/>
  <c r="AE11498" i="27"/>
  <c r="AE11499" i="27"/>
  <c r="AE11500" i="27"/>
  <c r="AE11501" i="27"/>
  <c r="AE11502" i="27"/>
  <c r="AE11503" i="27"/>
  <c r="AE11504" i="27"/>
  <c r="AE11505" i="27"/>
  <c r="AE11506" i="27"/>
  <c r="AE11507" i="27"/>
  <c r="AE11508" i="27"/>
  <c r="AE11509" i="27"/>
  <c r="AE11510" i="27"/>
  <c r="AE11511" i="27"/>
  <c r="AE11512" i="27"/>
  <c r="AE11513" i="27"/>
  <c r="AE11514" i="27"/>
  <c r="AE11515" i="27"/>
  <c r="AE11516" i="27"/>
  <c r="AE11517" i="27"/>
  <c r="AE11518" i="27"/>
  <c r="AE11519" i="27"/>
  <c r="AE11520" i="27"/>
  <c r="AE11521" i="27"/>
  <c r="AE11522" i="27"/>
  <c r="AE11523" i="27"/>
  <c r="AE11524" i="27"/>
  <c r="AE11525" i="27"/>
  <c r="AE11526" i="27"/>
  <c r="AE11527" i="27"/>
  <c r="AE11528" i="27"/>
  <c r="AE11529" i="27"/>
  <c r="AE11530" i="27"/>
  <c r="AE11531" i="27"/>
  <c r="AE11532" i="27"/>
  <c r="AE11533" i="27"/>
  <c r="AE11534" i="27"/>
  <c r="AE11535" i="27"/>
  <c r="AE11536" i="27"/>
  <c r="AE11537" i="27"/>
  <c r="AE11538" i="27"/>
  <c r="AE11539" i="27"/>
  <c r="AE11540" i="27"/>
  <c r="AE11541" i="27"/>
  <c r="AE11542" i="27"/>
  <c r="AE11543" i="27"/>
  <c r="AE11544" i="27"/>
  <c r="AE11545" i="27"/>
  <c r="AE11546" i="27"/>
  <c r="AE11547" i="27"/>
  <c r="AE11548" i="27"/>
  <c r="AE11549" i="27"/>
  <c r="AE11550" i="27"/>
  <c r="AE11551" i="27"/>
  <c r="AE11552" i="27"/>
  <c r="AE11553" i="27"/>
  <c r="AE11554" i="27"/>
  <c r="AE11555" i="27"/>
  <c r="AE11556" i="27"/>
  <c r="AE11557" i="27"/>
  <c r="AE11558" i="27"/>
  <c r="AE11559" i="27"/>
  <c r="AE11560" i="27"/>
  <c r="AE11561" i="27"/>
  <c r="AE11562" i="27"/>
  <c r="AE11563" i="27"/>
  <c r="AE11564" i="27"/>
  <c r="AE11565" i="27"/>
  <c r="AE11566" i="27"/>
  <c r="AE11567" i="27"/>
  <c r="AE11568" i="27"/>
  <c r="AE11569" i="27"/>
  <c r="AE11570" i="27"/>
  <c r="AE11571" i="27"/>
  <c r="AE11572" i="27"/>
  <c r="AE11573" i="27"/>
  <c r="AE11574" i="27"/>
  <c r="AE11575" i="27"/>
  <c r="AE11576" i="27"/>
  <c r="AE11577" i="27"/>
  <c r="AE11578" i="27"/>
  <c r="AE11579" i="27"/>
  <c r="AE11580" i="27"/>
  <c r="AE11581" i="27"/>
  <c r="AE11582" i="27"/>
  <c r="AE11583" i="27"/>
  <c r="AE11584" i="27"/>
  <c r="AE11585" i="27"/>
  <c r="AE11586" i="27"/>
  <c r="AE11587" i="27"/>
  <c r="AE11588" i="27"/>
  <c r="AE11589" i="27"/>
  <c r="AE11590" i="27"/>
  <c r="AE11591" i="27"/>
  <c r="AE11592" i="27"/>
  <c r="AE11593" i="27"/>
  <c r="AE11594" i="27"/>
  <c r="AE11595" i="27"/>
  <c r="AE11596" i="27"/>
  <c r="AE11597" i="27"/>
  <c r="AE11598" i="27"/>
  <c r="AE11599" i="27"/>
  <c r="AE11600" i="27"/>
  <c r="AE11601" i="27"/>
  <c r="AE11602" i="27"/>
  <c r="AE11603" i="27"/>
  <c r="AE11604" i="27"/>
  <c r="AE11605" i="27"/>
  <c r="AE11606" i="27"/>
  <c r="AE11607" i="27"/>
  <c r="AE11608" i="27"/>
  <c r="AE11609" i="27"/>
  <c r="AE11610" i="27"/>
  <c r="AE11611" i="27"/>
  <c r="AE11612" i="27"/>
  <c r="AE11613" i="27"/>
  <c r="AE11614" i="27"/>
  <c r="AE11615" i="27"/>
  <c r="AE11616" i="27"/>
  <c r="AE11617" i="27"/>
  <c r="AE11618" i="27"/>
  <c r="AE11619" i="27"/>
  <c r="AE11620" i="27"/>
  <c r="AE11621" i="27"/>
  <c r="AE11622" i="27"/>
  <c r="AE11623" i="27"/>
  <c r="AE11624" i="27"/>
  <c r="AE11625" i="27"/>
  <c r="AE11626" i="27"/>
  <c r="AE11627" i="27"/>
  <c r="AE11628" i="27"/>
  <c r="AE11629" i="27"/>
  <c r="AE11630" i="27"/>
  <c r="AE11631" i="27"/>
  <c r="AE11632" i="27"/>
  <c r="AE11633" i="27"/>
  <c r="AE11634" i="27"/>
  <c r="AE11635" i="27"/>
  <c r="AE11636" i="27"/>
  <c r="AE11637" i="27"/>
  <c r="AE11638" i="27"/>
  <c r="AE11639" i="27"/>
  <c r="AE11640" i="27"/>
  <c r="AE11641" i="27"/>
  <c r="AE11642" i="27"/>
  <c r="AE11643" i="27"/>
  <c r="AE11644" i="27"/>
  <c r="AE11645" i="27"/>
  <c r="AE11646" i="27"/>
  <c r="AE11647" i="27"/>
  <c r="AE11648" i="27"/>
  <c r="AE11649" i="27"/>
  <c r="AE11650" i="27"/>
  <c r="AE11651" i="27"/>
  <c r="AE11652" i="27"/>
  <c r="AE11653" i="27"/>
  <c r="AE11654" i="27"/>
  <c r="AE11655" i="27"/>
  <c r="AE11656" i="27"/>
  <c r="AE11657" i="27"/>
  <c r="AE11658" i="27"/>
  <c r="AE11659" i="27"/>
  <c r="AE11660" i="27"/>
  <c r="AE11661" i="27"/>
  <c r="AE11662" i="27"/>
  <c r="AE11663" i="27"/>
  <c r="AE11664" i="27"/>
  <c r="AE11665" i="27"/>
  <c r="AE11666" i="27"/>
  <c r="AE11667" i="27"/>
  <c r="AE11668" i="27"/>
  <c r="AE11669" i="27"/>
  <c r="AE11670" i="27"/>
  <c r="AE11671" i="27"/>
  <c r="AE11672" i="27"/>
  <c r="AE11673" i="27"/>
  <c r="AE11674" i="27"/>
  <c r="AE11675" i="27"/>
  <c r="AE11676" i="27"/>
  <c r="AE11677" i="27"/>
  <c r="AE11678" i="27"/>
  <c r="AE11679" i="27"/>
  <c r="AE11680" i="27"/>
  <c r="AE11681" i="27"/>
  <c r="AE11682" i="27"/>
  <c r="AE11683" i="27"/>
  <c r="AE11684" i="27"/>
  <c r="AE11685" i="27"/>
  <c r="AE11686" i="27"/>
  <c r="AE11687" i="27"/>
  <c r="AE11688" i="27"/>
  <c r="AE11689" i="27"/>
  <c r="AE11690" i="27"/>
  <c r="AE11691" i="27"/>
  <c r="AE11692" i="27"/>
  <c r="AE11693" i="27"/>
  <c r="AE11694" i="27"/>
  <c r="AE11695" i="27"/>
  <c r="AE11696" i="27"/>
  <c r="AE11697" i="27"/>
  <c r="AE11698" i="27"/>
  <c r="AE11699" i="27"/>
  <c r="AE11700" i="27"/>
  <c r="AE11701" i="27"/>
  <c r="AE11702" i="27"/>
  <c r="AE11703" i="27"/>
  <c r="AE11704" i="27"/>
  <c r="AE11705" i="27"/>
  <c r="AE11706" i="27"/>
  <c r="AE11707" i="27"/>
  <c r="AE11708" i="27"/>
  <c r="AE11709" i="27"/>
  <c r="AE11710" i="27"/>
  <c r="AE11711" i="27"/>
  <c r="AE11712" i="27"/>
  <c r="AE11713" i="27"/>
  <c r="AE11714" i="27"/>
  <c r="AE11715" i="27"/>
  <c r="AE11716" i="27"/>
  <c r="AE11717" i="27"/>
  <c r="AE11718" i="27"/>
  <c r="AE11719" i="27"/>
  <c r="AE11720" i="27"/>
  <c r="AE11721" i="27"/>
  <c r="AE11722" i="27"/>
  <c r="AE11723" i="27"/>
  <c r="AE11724" i="27"/>
  <c r="AE11725" i="27"/>
  <c r="AE11726" i="27"/>
  <c r="AE11727" i="27"/>
  <c r="AE11728" i="27"/>
  <c r="AE11729" i="27"/>
  <c r="AE11730" i="27"/>
  <c r="AE11731" i="27"/>
  <c r="AE11732" i="27"/>
  <c r="AE11733" i="27"/>
  <c r="AE11734" i="27"/>
  <c r="AE11735" i="27"/>
  <c r="AE11736" i="27"/>
  <c r="AE11737" i="27"/>
  <c r="AE11738" i="27"/>
  <c r="AE11739" i="27"/>
  <c r="AE11740" i="27"/>
  <c r="AE11741" i="27"/>
  <c r="AE11742" i="27"/>
  <c r="AE11743" i="27"/>
  <c r="AE11744" i="27"/>
  <c r="AE11745" i="27"/>
  <c r="AE11746" i="27"/>
  <c r="AE11747" i="27"/>
  <c r="AE11748" i="27"/>
  <c r="AE11749" i="27"/>
  <c r="AE11750" i="27"/>
  <c r="AE11751" i="27"/>
  <c r="AE11752" i="27"/>
  <c r="AE11753" i="27"/>
  <c r="AE11754" i="27"/>
  <c r="AE11755" i="27"/>
  <c r="AE11756" i="27"/>
  <c r="AE11757" i="27"/>
  <c r="AE11758" i="27"/>
  <c r="AE11759" i="27"/>
  <c r="AE11760" i="27"/>
  <c r="AE11761" i="27"/>
  <c r="AE11762" i="27"/>
  <c r="AE11763" i="27"/>
  <c r="AE11764" i="27"/>
  <c r="AE11765" i="27"/>
  <c r="AE11766" i="27"/>
  <c r="AE11767" i="27"/>
  <c r="AE11768" i="27"/>
  <c r="AE11769" i="27"/>
  <c r="AE11770" i="27"/>
  <c r="AE11771" i="27"/>
  <c r="AE11772" i="27"/>
  <c r="AE11773" i="27"/>
  <c r="AE11774" i="27"/>
  <c r="AE11775" i="27"/>
  <c r="AE11776" i="27"/>
  <c r="AE11777" i="27"/>
  <c r="AE11778" i="27"/>
  <c r="AE11779" i="27"/>
  <c r="AE11780" i="27"/>
  <c r="AE11781" i="27"/>
  <c r="AE11782" i="27"/>
  <c r="AE11783" i="27"/>
  <c r="AE11784" i="27"/>
  <c r="AE11785" i="27"/>
  <c r="AE11786" i="27"/>
  <c r="AE11787" i="27"/>
  <c r="AE11788" i="27"/>
  <c r="AE11789" i="27"/>
  <c r="AE11790" i="27"/>
  <c r="AE11791" i="27"/>
  <c r="AE11792" i="27"/>
  <c r="AE11793" i="27"/>
  <c r="AE11794" i="27"/>
  <c r="AE11795" i="27"/>
  <c r="AE11796" i="27"/>
  <c r="AE11797" i="27"/>
  <c r="AE11798" i="27"/>
  <c r="AE11799" i="27"/>
  <c r="AE11800" i="27"/>
  <c r="AE11801" i="27"/>
  <c r="AE11802" i="27"/>
  <c r="AE11803" i="27"/>
  <c r="AE11804" i="27"/>
  <c r="AE11805" i="27"/>
  <c r="AE11806" i="27"/>
  <c r="AE11807" i="27"/>
  <c r="AE11808" i="27"/>
  <c r="AE11809" i="27"/>
  <c r="AE11810" i="27"/>
  <c r="AE11811" i="27"/>
  <c r="AE11812" i="27"/>
  <c r="AE11813" i="27"/>
  <c r="AE11814" i="27"/>
  <c r="AE11815" i="27"/>
  <c r="AE11816" i="27"/>
  <c r="AE11817" i="27"/>
  <c r="AE11818" i="27"/>
  <c r="AE11819" i="27"/>
  <c r="AE11820" i="27"/>
  <c r="AE11821" i="27"/>
  <c r="AE11822" i="27"/>
  <c r="AE11823" i="27"/>
  <c r="AE11824" i="27"/>
  <c r="AE11825" i="27"/>
  <c r="AE11826" i="27"/>
  <c r="AE11827" i="27"/>
  <c r="AE11828" i="27"/>
  <c r="AE11829" i="27"/>
  <c r="AE11830" i="27"/>
  <c r="AE11831" i="27"/>
  <c r="AE11832" i="27"/>
  <c r="AE11833" i="27"/>
  <c r="AE11834" i="27"/>
  <c r="AE11835" i="27"/>
  <c r="AE11836" i="27"/>
  <c r="AE11837" i="27"/>
  <c r="AE11838" i="27"/>
  <c r="AE11839" i="27"/>
  <c r="AE11840" i="27"/>
  <c r="AE11841" i="27"/>
  <c r="AE11842" i="27"/>
  <c r="AE11843" i="27"/>
  <c r="AE11844" i="27"/>
  <c r="AE11845" i="27"/>
  <c r="AE11846" i="27"/>
  <c r="AE11847" i="27"/>
  <c r="AE11848" i="27"/>
  <c r="AE11849" i="27"/>
  <c r="AE11850" i="27"/>
  <c r="AE11851" i="27"/>
  <c r="AE11852" i="27"/>
  <c r="AE11853" i="27"/>
  <c r="AE11854" i="27"/>
  <c r="AE11855" i="27"/>
  <c r="AE11856" i="27"/>
  <c r="AE11857" i="27"/>
  <c r="AE11858" i="27"/>
  <c r="AE11859" i="27"/>
  <c r="AE11860" i="27"/>
  <c r="AE11861" i="27"/>
  <c r="AE11862" i="27"/>
  <c r="AE11863" i="27"/>
  <c r="AE11864" i="27"/>
  <c r="AE11865" i="27"/>
  <c r="AE11866" i="27"/>
  <c r="AE11867" i="27"/>
  <c r="AE11868" i="27"/>
  <c r="AE11869" i="27"/>
  <c r="AE11870" i="27"/>
  <c r="AE11871" i="27"/>
  <c r="AE11872" i="27"/>
  <c r="AE11873" i="27"/>
  <c r="AE11874" i="27"/>
  <c r="AE11875" i="27"/>
  <c r="AE11876" i="27"/>
  <c r="AE11877" i="27"/>
  <c r="AE11878" i="27"/>
  <c r="AE11879" i="27"/>
  <c r="AE11880" i="27"/>
  <c r="AE11881" i="27"/>
  <c r="AE11882" i="27"/>
  <c r="AE11883" i="27"/>
  <c r="AE11884" i="27"/>
  <c r="AE11885" i="27"/>
  <c r="AE11886" i="27"/>
  <c r="AE11887" i="27"/>
  <c r="AE11888" i="27"/>
  <c r="AE11889" i="27"/>
  <c r="AE11890" i="27"/>
  <c r="AE11891" i="27"/>
  <c r="AE11892" i="27"/>
  <c r="AE11893" i="27"/>
  <c r="AE11894" i="27"/>
  <c r="AE11895" i="27"/>
  <c r="AE11896" i="27"/>
  <c r="AE11897" i="27"/>
  <c r="AE11898" i="27"/>
  <c r="AE11899" i="27"/>
  <c r="AE11900" i="27"/>
  <c r="AE11901" i="27"/>
  <c r="AE11902" i="27"/>
  <c r="AE11903" i="27"/>
  <c r="AE11904" i="27"/>
  <c r="AE11905" i="27"/>
  <c r="AE11906" i="27"/>
  <c r="AE11907" i="27"/>
  <c r="AE11908" i="27"/>
  <c r="AE11909" i="27"/>
  <c r="AE11910" i="27"/>
  <c r="AE11911" i="27"/>
  <c r="AE11912" i="27"/>
  <c r="AE11913" i="27"/>
  <c r="AE11914" i="27"/>
  <c r="AE11915" i="27"/>
  <c r="AE11916" i="27"/>
  <c r="AE11917" i="27"/>
  <c r="AE11918" i="27"/>
  <c r="AE11919" i="27"/>
  <c r="AE11920" i="27"/>
  <c r="AE11921" i="27"/>
  <c r="AE11922" i="27"/>
  <c r="AE11923" i="27"/>
  <c r="AE11924" i="27"/>
  <c r="AE11925" i="27"/>
  <c r="AE11926" i="27"/>
  <c r="AE11927" i="27"/>
  <c r="AE11928" i="27"/>
  <c r="AE11929" i="27"/>
  <c r="AE11930" i="27"/>
  <c r="AE11931" i="27"/>
  <c r="AE11932" i="27"/>
  <c r="AE11933" i="27"/>
  <c r="AE11934" i="27"/>
  <c r="AE11935" i="27"/>
  <c r="AE11936" i="27"/>
  <c r="AE11937" i="27"/>
  <c r="AE11938" i="27"/>
  <c r="AE11939" i="27"/>
  <c r="AE11940" i="27"/>
  <c r="AE11941" i="27"/>
  <c r="AE11942" i="27"/>
  <c r="AE11943" i="27"/>
  <c r="AE11944" i="27"/>
  <c r="AE11945" i="27"/>
  <c r="AE11946" i="27"/>
  <c r="AE11947" i="27"/>
  <c r="AE11948" i="27"/>
  <c r="AE11949" i="27"/>
  <c r="AE11950" i="27"/>
  <c r="AE11951" i="27"/>
  <c r="AE11952" i="27"/>
  <c r="AE11953" i="27"/>
  <c r="AE11954" i="27"/>
  <c r="AE11955" i="27"/>
  <c r="AE11956" i="27"/>
  <c r="AE11957" i="27"/>
  <c r="AE11958" i="27"/>
  <c r="AE11959" i="27"/>
  <c r="AE11960" i="27"/>
  <c r="AE11961" i="27"/>
  <c r="AE11962" i="27"/>
  <c r="AE11963" i="27"/>
  <c r="AE11964" i="27"/>
  <c r="AE11965" i="27"/>
  <c r="AE11966" i="27"/>
  <c r="AE11967" i="27"/>
  <c r="AE11968" i="27"/>
  <c r="AE11969" i="27"/>
  <c r="AE11970" i="27"/>
  <c r="AE11971" i="27"/>
  <c r="AE11972" i="27"/>
  <c r="AE11973" i="27"/>
  <c r="AE11974" i="27"/>
  <c r="AE11975" i="27"/>
  <c r="AE11976" i="27"/>
  <c r="AE11977" i="27"/>
  <c r="AE11978" i="27"/>
  <c r="AE11979" i="27"/>
  <c r="AE11980" i="27"/>
  <c r="AE11981" i="27"/>
  <c r="AE11982" i="27"/>
  <c r="AE11983" i="27"/>
  <c r="AE11984" i="27"/>
  <c r="AE11985" i="27"/>
  <c r="AE11986" i="27"/>
  <c r="AE11987" i="27"/>
  <c r="AE11988" i="27"/>
  <c r="AE11989" i="27"/>
  <c r="AE11990" i="27"/>
  <c r="AE11991" i="27"/>
  <c r="AE11992" i="27"/>
  <c r="AE11993" i="27"/>
  <c r="AE11994" i="27"/>
  <c r="AE11995" i="27"/>
  <c r="AE11996" i="27"/>
  <c r="AE11997" i="27"/>
  <c r="AE11998" i="27"/>
  <c r="AE11999" i="27"/>
  <c r="AE12000" i="27"/>
  <c r="AE12001" i="27"/>
  <c r="AE12002" i="27"/>
  <c r="AE12003" i="27"/>
  <c r="AE12004" i="27"/>
  <c r="AE12005" i="27"/>
  <c r="AE12006" i="27"/>
  <c r="AE12007" i="27"/>
  <c r="AE12008" i="27"/>
  <c r="AE12009" i="27"/>
  <c r="AE12010" i="27"/>
  <c r="AE12011" i="27"/>
  <c r="AE12012" i="27"/>
  <c r="AE12013" i="27"/>
  <c r="AE12014" i="27"/>
  <c r="AE12015" i="27"/>
  <c r="AE12016" i="27"/>
  <c r="AE12017" i="27"/>
  <c r="AE12018" i="27"/>
  <c r="AE12019" i="27"/>
  <c r="AE12020" i="27"/>
  <c r="AE12021" i="27"/>
  <c r="AE12022" i="27"/>
  <c r="AE12023" i="27"/>
  <c r="AE12024" i="27"/>
  <c r="AE12025" i="27"/>
  <c r="AE12026" i="27"/>
  <c r="AE12027" i="27"/>
  <c r="AE12028" i="27"/>
  <c r="AE12029" i="27"/>
  <c r="AE12030" i="27"/>
  <c r="AE12031" i="27"/>
  <c r="AE12032" i="27"/>
  <c r="AE12033" i="27"/>
  <c r="AE12034" i="27"/>
  <c r="AE12035" i="27"/>
  <c r="AE12036" i="27"/>
  <c r="AE12037" i="27"/>
  <c r="AE12038" i="27"/>
  <c r="AE12039" i="27"/>
  <c r="AE12040" i="27"/>
  <c r="AE12041" i="27"/>
  <c r="AE12042" i="27"/>
  <c r="AE12043" i="27"/>
  <c r="AE12044" i="27"/>
  <c r="AE12045" i="27"/>
  <c r="AE12046" i="27"/>
  <c r="AE12047" i="27"/>
  <c r="AE12048" i="27"/>
  <c r="AE12049" i="27"/>
  <c r="AE12050" i="27"/>
  <c r="AE12051" i="27"/>
  <c r="AE12052" i="27"/>
  <c r="AE12053" i="27"/>
  <c r="AE12054" i="27"/>
  <c r="AE12055" i="27"/>
  <c r="AE12056" i="27"/>
  <c r="AE12057" i="27"/>
  <c r="AE12058" i="27"/>
  <c r="AE12059" i="27"/>
  <c r="AE12060" i="27"/>
  <c r="AE12061" i="27"/>
  <c r="AE12062" i="27"/>
  <c r="AE12063" i="27"/>
  <c r="AE12064" i="27"/>
  <c r="AE12065" i="27"/>
  <c r="AE12066" i="27"/>
  <c r="AE12067" i="27"/>
  <c r="AE12068" i="27"/>
  <c r="AE12069" i="27"/>
  <c r="AE12070" i="27"/>
  <c r="AE12071" i="27"/>
  <c r="AE12072" i="27"/>
  <c r="AE12073" i="27"/>
  <c r="AE12074" i="27"/>
  <c r="AE12075" i="27"/>
  <c r="AE12076" i="27"/>
  <c r="AE12077" i="27"/>
  <c r="AE12078" i="27"/>
  <c r="AE12079" i="27"/>
  <c r="AE12080" i="27"/>
  <c r="AE12081" i="27"/>
  <c r="AE12082" i="27"/>
  <c r="AE12083" i="27"/>
  <c r="AE12084" i="27"/>
  <c r="AE12085" i="27"/>
  <c r="AE12086" i="27"/>
  <c r="AE12087" i="27"/>
  <c r="AE12088" i="27"/>
  <c r="AE12089" i="27"/>
  <c r="AE12090" i="27"/>
  <c r="AE12091" i="27"/>
  <c r="AE12092" i="27"/>
  <c r="AE12093" i="27"/>
  <c r="AE12094" i="27"/>
  <c r="AE12095" i="27"/>
  <c r="AE12096" i="27"/>
  <c r="AE12097" i="27"/>
  <c r="AE12098" i="27"/>
  <c r="AE12099" i="27"/>
  <c r="AE12100" i="27"/>
  <c r="AE12101" i="27"/>
  <c r="AE12102" i="27"/>
  <c r="AE12103" i="27"/>
  <c r="AE12104" i="27"/>
  <c r="AE12105" i="27"/>
  <c r="AE12106" i="27"/>
  <c r="AE12107" i="27"/>
  <c r="AE12108" i="27"/>
  <c r="AE12109" i="27"/>
  <c r="AE12110" i="27"/>
  <c r="AE12111" i="27"/>
  <c r="AE12112" i="27"/>
  <c r="AE12113" i="27"/>
  <c r="AE12114" i="27"/>
  <c r="AE12115" i="27"/>
  <c r="AE12116" i="27"/>
  <c r="AE12117" i="27"/>
  <c r="AE12118" i="27"/>
  <c r="AE12119" i="27"/>
  <c r="AE12120" i="27"/>
  <c r="AE12121" i="27"/>
  <c r="AE12122" i="27"/>
  <c r="AE12123" i="27"/>
  <c r="AE12124" i="27"/>
  <c r="AE12125" i="27"/>
  <c r="AE12126" i="27"/>
  <c r="AE12127" i="27"/>
  <c r="AE12128" i="27"/>
  <c r="AE12129" i="27"/>
  <c r="AE12130" i="27"/>
  <c r="AE12131" i="27"/>
  <c r="AE12132" i="27"/>
  <c r="AE12133" i="27"/>
  <c r="AE12134" i="27"/>
  <c r="AE12135" i="27"/>
  <c r="AE12136" i="27"/>
  <c r="AE12137" i="27"/>
  <c r="AE12138" i="27"/>
  <c r="AE12139" i="27"/>
  <c r="AE12140" i="27"/>
  <c r="AE12141" i="27"/>
  <c r="AE12142" i="27"/>
  <c r="AE12143" i="27"/>
  <c r="AE12144" i="27"/>
  <c r="AE12145" i="27"/>
  <c r="AE12146" i="27"/>
  <c r="AE12147" i="27"/>
  <c r="AE12148" i="27"/>
  <c r="AE12149" i="27"/>
  <c r="AE12150" i="27"/>
  <c r="AE12151" i="27"/>
  <c r="AE12152" i="27"/>
  <c r="AE12153" i="27"/>
  <c r="AE12154" i="27"/>
  <c r="AE12155" i="27"/>
  <c r="AE12156" i="27"/>
  <c r="AE12157" i="27"/>
  <c r="AE12158" i="27"/>
  <c r="AE12159" i="27"/>
  <c r="AE12160" i="27"/>
  <c r="AE12161" i="27"/>
  <c r="AE12162" i="27"/>
  <c r="AE12163" i="27"/>
  <c r="AE12164" i="27"/>
  <c r="AE12165" i="27"/>
  <c r="AE12166" i="27"/>
  <c r="AE12167" i="27"/>
  <c r="AE12168" i="27"/>
  <c r="AE12169" i="27"/>
  <c r="AE12170" i="27"/>
  <c r="AE12171" i="27"/>
  <c r="AE12172" i="27"/>
  <c r="AE12173" i="27"/>
  <c r="AE12174" i="27"/>
  <c r="AE12175" i="27"/>
  <c r="AE12176" i="27"/>
  <c r="AE12177" i="27"/>
  <c r="AE12178" i="27"/>
  <c r="AE12179" i="27"/>
  <c r="AE12180" i="27"/>
  <c r="AE12181" i="27"/>
  <c r="AE12182" i="27"/>
  <c r="AE12183" i="27"/>
  <c r="AE12184" i="27"/>
  <c r="AE12185" i="27"/>
  <c r="AE12186" i="27"/>
  <c r="AE12187" i="27"/>
  <c r="AE12188" i="27"/>
  <c r="AE12189" i="27"/>
  <c r="AE12190" i="27"/>
  <c r="AE12191" i="27"/>
  <c r="AE12192" i="27"/>
  <c r="AE12193" i="27"/>
  <c r="AE12194" i="27"/>
  <c r="AE12195" i="27"/>
  <c r="AE12196" i="27"/>
  <c r="AE12197" i="27"/>
  <c r="AE12198" i="27"/>
  <c r="AE12199" i="27"/>
  <c r="AE12200" i="27"/>
  <c r="AE12201" i="27"/>
  <c r="AE12202" i="27"/>
  <c r="AE12203" i="27"/>
  <c r="AE12204" i="27"/>
  <c r="AE12205" i="27"/>
  <c r="AE12206" i="27"/>
  <c r="AE12207" i="27"/>
  <c r="AE12208" i="27"/>
  <c r="AE12209" i="27"/>
  <c r="AE12210" i="27"/>
  <c r="AE12211" i="27"/>
  <c r="AE12212" i="27"/>
  <c r="AE12213" i="27"/>
  <c r="AE12214" i="27"/>
  <c r="AE12215" i="27"/>
  <c r="AE12216" i="27"/>
  <c r="AE12217" i="27"/>
  <c r="AE12218" i="27"/>
  <c r="AE12219" i="27"/>
  <c r="AE12220" i="27"/>
  <c r="AE12221" i="27"/>
  <c r="AE12222" i="27"/>
  <c r="AE12223" i="27"/>
  <c r="AE12224" i="27"/>
  <c r="AE12225" i="27"/>
  <c r="AE12226" i="27"/>
  <c r="AE12227" i="27"/>
  <c r="AE12228" i="27"/>
  <c r="AE12229" i="27"/>
  <c r="AE12230" i="27"/>
  <c r="AE12231" i="27"/>
  <c r="AE12232" i="27"/>
  <c r="AE12233" i="27"/>
  <c r="AE12234" i="27"/>
  <c r="AE12235" i="27"/>
  <c r="AE12236" i="27"/>
  <c r="AE12237" i="27"/>
  <c r="AE12238" i="27"/>
  <c r="AE12239" i="27"/>
  <c r="AE12240" i="27"/>
  <c r="AE12241" i="27"/>
  <c r="AE12242" i="27"/>
  <c r="AE12243" i="27"/>
  <c r="AE12244" i="27"/>
  <c r="AE12245" i="27"/>
  <c r="AE12246" i="27"/>
  <c r="AE12247" i="27"/>
  <c r="AE12248" i="27"/>
  <c r="AE12249" i="27"/>
  <c r="AE12250" i="27"/>
  <c r="AE12251" i="27"/>
  <c r="AE12252" i="27"/>
  <c r="AE12253" i="27"/>
  <c r="AE12254" i="27"/>
  <c r="AE12255" i="27"/>
  <c r="AE12256" i="27"/>
  <c r="AE12257" i="27"/>
  <c r="AE12258" i="27"/>
  <c r="AE12259" i="27"/>
  <c r="AE12260" i="27"/>
  <c r="AE12261" i="27"/>
  <c r="AE12262" i="27"/>
  <c r="AE12263" i="27"/>
  <c r="AE12264" i="27"/>
  <c r="AE12265" i="27"/>
  <c r="AE12266" i="27"/>
  <c r="AE12267" i="27"/>
  <c r="AE12268" i="27"/>
  <c r="AE12269" i="27"/>
  <c r="AE12270" i="27"/>
  <c r="AE12271" i="27"/>
  <c r="AE12272" i="27"/>
  <c r="AE12273" i="27"/>
  <c r="AE12274" i="27"/>
  <c r="AE12275" i="27"/>
  <c r="AE12276" i="27"/>
  <c r="AE12277" i="27"/>
  <c r="AE12278" i="27"/>
  <c r="AE12279" i="27"/>
  <c r="AE12280" i="27"/>
  <c r="AE12281" i="27"/>
  <c r="AE12282" i="27"/>
  <c r="AE12283" i="27"/>
  <c r="AE12284" i="27"/>
  <c r="AE12285" i="27"/>
  <c r="AE12286" i="27"/>
  <c r="AE12287" i="27"/>
  <c r="AE12288" i="27"/>
  <c r="AE12289" i="27"/>
  <c r="AE12290" i="27"/>
  <c r="AE12291" i="27"/>
  <c r="AE12292" i="27"/>
  <c r="AE12293" i="27"/>
  <c r="AE12294" i="27"/>
  <c r="AE12295" i="27"/>
  <c r="AE12296" i="27"/>
  <c r="AE12297" i="27"/>
  <c r="AE12298" i="27"/>
  <c r="AE12299" i="27"/>
  <c r="AE12300" i="27"/>
  <c r="AE12301" i="27"/>
  <c r="AE12302" i="27"/>
  <c r="AE12303" i="27"/>
  <c r="AE12304" i="27"/>
  <c r="AE12305" i="27"/>
  <c r="AE12306" i="27"/>
  <c r="AE12307" i="27"/>
  <c r="AE12308" i="27"/>
  <c r="AE12309" i="27"/>
  <c r="AE12310" i="27"/>
  <c r="AE12311" i="27"/>
  <c r="AE12312" i="27"/>
  <c r="AE12313" i="27"/>
  <c r="AE12314" i="27"/>
  <c r="AE12315" i="27"/>
  <c r="AE12316" i="27"/>
  <c r="AE12317" i="27"/>
  <c r="AE12318" i="27"/>
  <c r="AE12319" i="27"/>
  <c r="AE12320" i="27"/>
  <c r="AE12321" i="27"/>
  <c r="AE12322" i="27"/>
  <c r="AE12323" i="27"/>
  <c r="AE12324" i="27"/>
  <c r="AE12325" i="27"/>
  <c r="AE12326" i="27"/>
  <c r="AE12327" i="27"/>
  <c r="AE12328" i="27"/>
  <c r="AE12329" i="27"/>
  <c r="AE12330" i="27"/>
  <c r="AE12331" i="27"/>
  <c r="AE12332" i="27"/>
  <c r="AE12333" i="27"/>
  <c r="AE12334" i="27"/>
  <c r="AE12335" i="27"/>
  <c r="AE12336" i="27"/>
  <c r="AE12337" i="27"/>
  <c r="AE12338" i="27"/>
  <c r="AE12339" i="27"/>
  <c r="AE12340" i="27"/>
  <c r="AE12341" i="27"/>
  <c r="AE12342" i="27"/>
  <c r="AE12343" i="27"/>
  <c r="AE12344" i="27"/>
  <c r="AE12345" i="27"/>
  <c r="AE12346" i="27"/>
  <c r="AE12347" i="27"/>
  <c r="AE12348" i="27"/>
  <c r="AE12349" i="27"/>
  <c r="AE12350" i="27"/>
  <c r="AE12351" i="27"/>
  <c r="AE12352" i="27"/>
  <c r="AE12353" i="27"/>
  <c r="AE12354" i="27"/>
  <c r="AE12355" i="27"/>
  <c r="AE12356" i="27"/>
  <c r="AE12357" i="27"/>
  <c r="AE12358" i="27"/>
  <c r="AE12359" i="27"/>
  <c r="AE12360" i="27"/>
  <c r="AE12361" i="27"/>
  <c r="AE12362" i="27"/>
  <c r="AE12363" i="27"/>
  <c r="AE12364" i="27"/>
  <c r="AE12365" i="27"/>
  <c r="AE12366" i="27"/>
  <c r="AE12367" i="27"/>
  <c r="AE12368" i="27"/>
  <c r="AE12369" i="27"/>
  <c r="AE12370" i="27"/>
  <c r="AE12371" i="27"/>
  <c r="AE12372" i="27"/>
  <c r="AE12373" i="27"/>
  <c r="AE12374" i="27"/>
  <c r="AE12375" i="27"/>
  <c r="AE12376" i="27"/>
  <c r="AE12377" i="27"/>
  <c r="AE12378" i="27"/>
  <c r="AE12379" i="27"/>
  <c r="AE12380" i="27"/>
  <c r="AE12381" i="27"/>
  <c r="AE12382" i="27"/>
  <c r="AE12383" i="27"/>
  <c r="AE12384" i="27"/>
  <c r="AE12385" i="27"/>
  <c r="AE12386" i="27"/>
  <c r="AE12387" i="27"/>
  <c r="AE12388" i="27"/>
  <c r="AE12389" i="27"/>
  <c r="AE12390" i="27"/>
  <c r="AE12391" i="27"/>
  <c r="AE12392" i="27"/>
  <c r="AE12393" i="27"/>
  <c r="AE12394" i="27"/>
  <c r="AE12395" i="27"/>
  <c r="AE12396" i="27"/>
  <c r="AE12397" i="27"/>
  <c r="AE12398" i="27"/>
  <c r="AE12399" i="27"/>
  <c r="AE12400" i="27"/>
  <c r="AE12401" i="27"/>
  <c r="AE12402" i="27"/>
  <c r="AE12403" i="27"/>
  <c r="AE12404" i="27"/>
  <c r="AE12405" i="27"/>
  <c r="AE12406" i="27"/>
  <c r="AE12407" i="27"/>
  <c r="AE12408" i="27"/>
  <c r="AE12409" i="27"/>
  <c r="AE12410" i="27"/>
  <c r="AE12411" i="27"/>
  <c r="AE12412" i="27"/>
  <c r="AE12413" i="27"/>
  <c r="AE12414" i="27"/>
  <c r="AE12415" i="27"/>
  <c r="AE12416" i="27"/>
  <c r="AE12417" i="27"/>
  <c r="AE12418" i="27"/>
  <c r="AE12419" i="27"/>
  <c r="AE12420" i="27"/>
  <c r="AE12421" i="27"/>
  <c r="AE12422" i="27"/>
  <c r="AE12423" i="27"/>
  <c r="AE12424" i="27"/>
  <c r="AE12425" i="27"/>
  <c r="AE12426" i="27"/>
  <c r="AE12427" i="27"/>
  <c r="AE12428" i="27"/>
  <c r="AE12429" i="27"/>
  <c r="AE12430" i="27"/>
  <c r="AE12431" i="27"/>
  <c r="AE12432" i="27"/>
  <c r="AE12433" i="27"/>
  <c r="AE12434" i="27"/>
  <c r="AE12435" i="27"/>
  <c r="AE12436" i="27"/>
  <c r="AE12437" i="27"/>
  <c r="AE12438" i="27"/>
  <c r="AE12439" i="27"/>
  <c r="AE12440" i="27"/>
  <c r="AE12441" i="27"/>
  <c r="AE12442" i="27"/>
  <c r="AE12443" i="27"/>
  <c r="AE12444" i="27"/>
  <c r="AE12445" i="27"/>
  <c r="AE12446" i="27"/>
  <c r="AE12447" i="27"/>
  <c r="AE12448" i="27"/>
  <c r="AE12449" i="27"/>
  <c r="AE12450" i="27"/>
  <c r="AE12451" i="27"/>
  <c r="AE12452" i="27"/>
  <c r="AE12453" i="27"/>
  <c r="AE12454" i="27"/>
  <c r="AE12455" i="27"/>
  <c r="AE12456" i="27"/>
  <c r="AE12457" i="27"/>
  <c r="AE12458" i="27"/>
  <c r="AE12459" i="27"/>
  <c r="AE12460" i="27"/>
  <c r="AE12461" i="27"/>
  <c r="AE12462" i="27"/>
  <c r="AE12463" i="27"/>
  <c r="AE12464" i="27"/>
  <c r="AE12465" i="27"/>
  <c r="AE12466" i="27"/>
  <c r="AE12467" i="27"/>
  <c r="AE12468" i="27"/>
  <c r="AE12469" i="27"/>
  <c r="AE12470" i="27"/>
  <c r="AE12471" i="27"/>
  <c r="AE12472" i="27"/>
  <c r="AE12473" i="27"/>
  <c r="AE12474" i="27"/>
  <c r="AE12475" i="27"/>
  <c r="AE12476" i="27"/>
  <c r="AE12477" i="27"/>
  <c r="AE12478" i="27"/>
  <c r="AE12479" i="27"/>
  <c r="AE12480" i="27"/>
  <c r="AE12481" i="27"/>
  <c r="AE12482" i="27"/>
  <c r="AE12483" i="27"/>
  <c r="AE12484" i="27"/>
  <c r="AE12485" i="27"/>
  <c r="AE12486" i="27"/>
  <c r="AE12487" i="27"/>
  <c r="AE12488" i="27"/>
  <c r="AE12489" i="27"/>
  <c r="AE12490" i="27"/>
  <c r="AE12491" i="27"/>
  <c r="AE12492" i="27"/>
  <c r="AE12493" i="27"/>
  <c r="AE12494" i="27"/>
  <c r="AE12495" i="27"/>
  <c r="AE12496" i="27"/>
  <c r="AE12497" i="27"/>
  <c r="AE12498" i="27"/>
  <c r="AE12499" i="27"/>
  <c r="AE12500" i="27"/>
  <c r="AE12501" i="27"/>
  <c r="AE12502" i="27"/>
  <c r="AE12503" i="27"/>
  <c r="AE12504" i="27"/>
  <c r="AE12505" i="27"/>
  <c r="AE12506" i="27"/>
  <c r="AE12507" i="27"/>
  <c r="AE12508" i="27"/>
  <c r="AE12509" i="27"/>
  <c r="AE12510" i="27"/>
  <c r="AE12511" i="27"/>
  <c r="AE12512" i="27"/>
  <c r="AE12513" i="27"/>
  <c r="AE12514" i="27"/>
  <c r="AE12515" i="27"/>
  <c r="AE12516" i="27"/>
  <c r="AE12517" i="27"/>
  <c r="AE12518" i="27"/>
  <c r="AE12519" i="27"/>
  <c r="AE12520" i="27"/>
  <c r="AE12521" i="27"/>
  <c r="AE12522" i="27"/>
  <c r="AE12523" i="27"/>
  <c r="AE12524" i="27"/>
  <c r="AE12525" i="27"/>
  <c r="AE12526" i="27"/>
  <c r="AE12527" i="27"/>
  <c r="AE12528" i="27"/>
  <c r="AE12529" i="27"/>
  <c r="AE12530" i="27"/>
  <c r="AE12531" i="27"/>
  <c r="AE12532" i="27"/>
  <c r="AE12533" i="27"/>
  <c r="AE12534" i="27"/>
  <c r="AE12535" i="27"/>
  <c r="AE12536" i="27"/>
  <c r="AE12537" i="27"/>
  <c r="AE12538" i="27"/>
  <c r="AE12539" i="27"/>
  <c r="AE12540" i="27"/>
  <c r="AE12541" i="27"/>
  <c r="AE12542" i="27"/>
  <c r="AE12543" i="27"/>
  <c r="AE12544" i="27"/>
  <c r="AE12545" i="27"/>
  <c r="AE12546" i="27"/>
  <c r="AE12547" i="27"/>
  <c r="AE12548" i="27"/>
  <c r="AE12549" i="27"/>
  <c r="AE12550" i="27"/>
  <c r="AE12551" i="27"/>
  <c r="AE12552" i="27"/>
  <c r="AE12553" i="27"/>
  <c r="AE12554" i="27"/>
  <c r="AE12555" i="27"/>
  <c r="AE12556" i="27"/>
  <c r="AE12557" i="27"/>
  <c r="AE12558" i="27"/>
  <c r="AE12559" i="27"/>
  <c r="AE12560" i="27"/>
  <c r="AE12561" i="27"/>
  <c r="AE12562" i="27"/>
  <c r="AE12563" i="27"/>
  <c r="AE12564" i="27"/>
  <c r="AE12565" i="27"/>
  <c r="AE12566" i="27"/>
  <c r="AE12567" i="27"/>
  <c r="AE12568" i="27"/>
  <c r="AE12569" i="27"/>
  <c r="AE12570" i="27"/>
  <c r="AE12571" i="27"/>
  <c r="AE12572" i="27"/>
  <c r="AE12573" i="27"/>
  <c r="AE12574" i="27"/>
  <c r="AE12575" i="27"/>
  <c r="AE12576" i="27"/>
  <c r="AE12577" i="27"/>
  <c r="AE12578" i="27"/>
  <c r="AE12579" i="27"/>
  <c r="AE12580" i="27"/>
  <c r="AE12581" i="27"/>
  <c r="AE12582" i="27"/>
  <c r="AE12583" i="27"/>
  <c r="AE12584" i="27"/>
  <c r="AE12585" i="27"/>
  <c r="AE12586" i="27"/>
  <c r="AE12587" i="27"/>
  <c r="AE12588" i="27"/>
  <c r="AE12589" i="27"/>
  <c r="AE12590" i="27"/>
  <c r="AE12591" i="27"/>
  <c r="AE12592" i="27"/>
  <c r="AE12593" i="27"/>
  <c r="AE12594" i="27"/>
  <c r="AE12595" i="27"/>
  <c r="AE12596" i="27"/>
  <c r="AE12597" i="27"/>
  <c r="AE12598" i="27"/>
  <c r="AE12599" i="27"/>
  <c r="AE12600" i="27"/>
  <c r="AE12601" i="27"/>
  <c r="AE12602" i="27"/>
  <c r="AE12603" i="27"/>
  <c r="AE12604" i="27"/>
  <c r="AE12605" i="27"/>
  <c r="AE12606" i="27"/>
  <c r="AE12607" i="27"/>
  <c r="AE12608" i="27"/>
  <c r="AE12609" i="27"/>
  <c r="AE12610" i="27"/>
  <c r="AE12611" i="27"/>
  <c r="AE12612" i="27"/>
  <c r="AE12613" i="27"/>
  <c r="AE12614" i="27"/>
  <c r="AE12615" i="27"/>
  <c r="AE12616" i="27"/>
  <c r="AE12617" i="27"/>
  <c r="AE12618" i="27"/>
  <c r="AE12619" i="27"/>
  <c r="AE12620" i="27"/>
  <c r="AE12621" i="27"/>
  <c r="AE12622" i="27"/>
  <c r="AE12623" i="27"/>
  <c r="AE12624" i="27"/>
  <c r="AE12625" i="27"/>
  <c r="AE12626" i="27"/>
  <c r="AE12627" i="27"/>
  <c r="AE12628" i="27"/>
  <c r="AE12629" i="27"/>
  <c r="AE12630" i="27"/>
  <c r="AE12631" i="27"/>
  <c r="AE12632" i="27"/>
  <c r="AE12633" i="27"/>
  <c r="AE12634" i="27"/>
  <c r="AE12635" i="27"/>
  <c r="AE12636" i="27"/>
  <c r="AE12637" i="27"/>
  <c r="AE12638" i="27"/>
  <c r="AE12639" i="27"/>
  <c r="AE12640" i="27"/>
  <c r="AE12641" i="27"/>
  <c r="AE12642" i="27"/>
  <c r="AE12643" i="27"/>
  <c r="AE12644" i="27"/>
  <c r="AE12645" i="27"/>
  <c r="AE12646" i="27"/>
  <c r="AE12647" i="27"/>
  <c r="AE12648" i="27"/>
  <c r="AE12649" i="27"/>
  <c r="AE12650" i="27"/>
  <c r="AE12651" i="27"/>
  <c r="AE12652" i="27"/>
  <c r="AE12653" i="27"/>
  <c r="AE12654" i="27"/>
  <c r="AE12655" i="27"/>
  <c r="AE12656" i="27"/>
  <c r="AE12657" i="27"/>
  <c r="AE12658" i="27"/>
  <c r="AE12659" i="27"/>
  <c r="AE12660" i="27"/>
  <c r="AE12661" i="27"/>
  <c r="AE12662" i="27"/>
  <c r="AE12663" i="27"/>
  <c r="AE12664" i="27"/>
  <c r="AE12665" i="27"/>
  <c r="AE12666" i="27"/>
  <c r="AE12667" i="27"/>
  <c r="AE12668" i="27"/>
  <c r="AE12669" i="27"/>
  <c r="AE12670" i="27"/>
  <c r="AE12671" i="27"/>
  <c r="AE12672" i="27"/>
  <c r="AE12673" i="27"/>
  <c r="AE12674" i="27"/>
  <c r="AE12675" i="27"/>
  <c r="AE12676" i="27"/>
  <c r="AE12677" i="27"/>
  <c r="AE12678" i="27"/>
  <c r="AE12679" i="27"/>
  <c r="AE12680" i="27"/>
  <c r="AE12681" i="27"/>
  <c r="AE12682" i="27"/>
  <c r="AE12683" i="27"/>
  <c r="AE12684" i="27"/>
  <c r="AE12685" i="27"/>
  <c r="AE12686" i="27"/>
  <c r="AE12687" i="27"/>
  <c r="AE12688" i="27"/>
  <c r="AE12689" i="27"/>
  <c r="AE12690" i="27"/>
  <c r="AE12691" i="27"/>
  <c r="AE12692" i="27"/>
  <c r="AE12693" i="27"/>
  <c r="AE12694" i="27"/>
  <c r="AE12695" i="27"/>
  <c r="AE12696" i="27"/>
  <c r="AE12697" i="27"/>
  <c r="AE12698" i="27"/>
  <c r="AE12699" i="27"/>
  <c r="AE12700" i="27"/>
  <c r="AE12701" i="27"/>
  <c r="AE12702" i="27"/>
  <c r="AE12703" i="27"/>
  <c r="AE12704" i="27"/>
  <c r="AE12705" i="27"/>
  <c r="AE12706" i="27"/>
  <c r="AE12707" i="27"/>
  <c r="AE12708" i="27"/>
  <c r="AE12709" i="27"/>
  <c r="AE12710" i="27"/>
  <c r="AE12711" i="27"/>
  <c r="AE12712" i="27"/>
  <c r="AE12713" i="27"/>
  <c r="AE12714" i="27"/>
  <c r="AE12715" i="27"/>
  <c r="AE12716" i="27"/>
  <c r="AE12717" i="27"/>
  <c r="AE12718" i="27"/>
  <c r="AE12719" i="27"/>
  <c r="AE12720" i="27"/>
  <c r="AE12721" i="27"/>
  <c r="AE12722" i="27"/>
  <c r="AE12723" i="27"/>
  <c r="AE12724" i="27"/>
  <c r="AE12725" i="27"/>
  <c r="AE12726" i="27"/>
  <c r="AE12727" i="27"/>
  <c r="AE12728" i="27"/>
  <c r="AE12729" i="27"/>
  <c r="AE12730" i="27"/>
  <c r="AE12731" i="27"/>
  <c r="AE12732" i="27"/>
  <c r="AE12733" i="27"/>
  <c r="AE12734" i="27"/>
  <c r="AE12735" i="27"/>
  <c r="AE12736" i="27"/>
  <c r="AE12737" i="27"/>
  <c r="AE12738" i="27"/>
  <c r="AE12739" i="27"/>
  <c r="AE12740" i="27"/>
  <c r="AE12741" i="27"/>
  <c r="AE12742" i="27"/>
  <c r="AE12743" i="27"/>
  <c r="AE12744" i="27"/>
  <c r="AE12745" i="27"/>
  <c r="AE12746" i="27"/>
  <c r="AE12747" i="27"/>
  <c r="AE12748" i="27"/>
  <c r="AE12749" i="27"/>
  <c r="AE12750" i="27"/>
  <c r="AE12751" i="27"/>
  <c r="AE12752" i="27"/>
  <c r="AE12753" i="27"/>
  <c r="AE12754" i="27"/>
  <c r="AE12755" i="27"/>
  <c r="AE12756" i="27"/>
  <c r="AE12757" i="27"/>
  <c r="AE12758" i="27"/>
  <c r="AE12759" i="27"/>
  <c r="AE12760" i="27"/>
  <c r="AE12761" i="27"/>
  <c r="AE12762" i="27"/>
  <c r="AE12763" i="27"/>
  <c r="AE12764" i="27"/>
  <c r="AE12765" i="27"/>
  <c r="AE12766" i="27"/>
  <c r="AE12767" i="27"/>
  <c r="AE12768" i="27"/>
  <c r="AE12769" i="27"/>
  <c r="AE12770" i="27"/>
  <c r="AE12771" i="27"/>
  <c r="AE12772" i="27"/>
  <c r="AE12773" i="27"/>
  <c r="AE12774" i="27"/>
  <c r="AE12775" i="27"/>
  <c r="AE12776" i="27"/>
  <c r="AE12777" i="27"/>
  <c r="AE12778" i="27"/>
  <c r="AE12779" i="27"/>
  <c r="AE12780" i="27"/>
  <c r="AE12781" i="27"/>
  <c r="AE12782" i="27"/>
  <c r="AE12783" i="27"/>
  <c r="AE12784" i="27"/>
  <c r="AE12785" i="27"/>
  <c r="AE12786" i="27"/>
  <c r="AE12787" i="27"/>
  <c r="AE12788" i="27"/>
  <c r="AE12789" i="27"/>
  <c r="AE12790" i="27"/>
  <c r="AE12791" i="27"/>
  <c r="AE12792" i="27"/>
  <c r="AE12793" i="27"/>
  <c r="AE12794" i="27"/>
  <c r="AE12795" i="27"/>
  <c r="AE12796" i="27"/>
  <c r="AE12797" i="27"/>
  <c r="AE12798" i="27"/>
  <c r="AE12799" i="27"/>
  <c r="AE12800" i="27"/>
  <c r="AE12801" i="27"/>
  <c r="AE12802" i="27"/>
  <c r="AE12803" i="27"/>
  <c r="AE12804" i="27"/>
  <c r="AE12805" i="27"/>
  <c r="AE12806" i="27"/>
  <c r="AE12807" i="27"/>
  <c r="AE12808" i="27"/>
  <c r="AE12809" i="27"/>
  <c r="AE12810" i="27"/>
  <c r="AE12811" i="27"/>
  <c r="AE12812" i="27"/>
  <c r="AE12813" i="27"/>
  <c r="AE12814" i="27"/>
  <c r="AE12815" i="27"/>
  <c r="AE12816" i="27"/>
  <c r="AE12817" i="27"/>
  <c r="AE12818" i="27"/>
  <c r="AE12819" i="27"/>
  <c r="AE12820" i="27"/>
  <c r="AE12821" i="27"/>
  <c r="AE12822" i="27"/>
  <c r="AE12823" i="27"/>
  <c r="AE12824" i="27"/>
  <c r="AE12825" i="27"/>
  <c r="AE12826" i="27"/>
  <c r="AE12827" i="27"/>
  <c r="AE12828" i="27"/>
  <c r="AE12829" i="27"/>
  <c r="AE12830" i="27"/>
  <c r="AE12831" i="27"/>
  <c r="AE12832" i="27"/>
  <c r="AE12833" i="27"/>
  <c r="AE12834" i="27"/>
  <c r="AE12835" i="27"/>
  <c r="AE12836" i="27"/>
  <c r="AE12837" i="27"/>
  <c r="AE12838" i="27"/>
  <c r="AE12839" i="27"/>
  <c r="AE12840" i="27"/>
  <c r="AE12841" i="27"/>
  <c r="AE12842" i="27"/>
  <c r="AE12843" i="27"/>
  <c r="AE12844" i="27"/>
  <c r="AE12845" i="27"/>
  <c r="AE12846" i="27"/>
  <c r="AE12847" i="27"/>
  <c r="AE12848" i="27"/>
  <c r="AE12849" i="27"/>
  <c r="AE12850" i="27"/>
  <c r="AE12851" i="27"/>
  <c r="AE12852" i="27"/>
  <c r="AE12853" i="27"/>
  <c r="AE12854" i="27"/>
  <c r="AE12855" i="27"/>
  <c r="AE12856" i="27"/>
  <c r="AE12857" i="27"/>
  <c r="AE12858" i="27"/>
  <c r="AE12859" i="27"/>
  <c r="AE12860" i="27"/>
  <c r="AE12861" i="27"/>
  <c r="AE12862" i="27"/>
  <c r="AE12863" i="27"/>
  <c r="AE12864" i="27"/>
  <c r="AE12865" i="27"/>
  <c r="AE12866" i="27"/>
  <c r="AE12867" i="27"/>
  <c r="AE12868" i="27"/>
  <c r="AE12869" i="27"/>
  <c r="AE12870" i="27"/>
  <c r="AE12871" i="27"/>
  <c r="AE12872" i="27"/>
  <c r="AE12873" i="27"/>
  <c r="AE12874" i="27"/>
  <c r="AE12875" i="27"/>
  <c r="AE12876" i="27"/>
  <c r="AE12877" i="27"/>
  <c r="AE12878" i="27"/>
  <c r="AE12879" i="27"/>
  <c r="AE12880" i="27"/>
  <c r="AE12881" i="27"/>
  <c r="AE12882" i="27"/>
  <c r="AE12883" i="27"/>
  <c r="AE12884" i="27"/>
  <c r="AE12885" i="27"/>
  <c r="AE12886" i="27"/>
  <c r="AE12887" i="27"/>
  <c r="AE12888" i="27"/>
  <c r="AE12889" i="27"/>
  <c r="AE12890" i="27"/>
  <c r="AE12891" i="27"/>
  <c r="AE12892" i="27"/>
  <c r="AE12893" i="27"/>
  <c r="AE12894" i="27"/>
  <c r="AE12895" i="27"/>
  <c r="AE12896" i="27"/>
  <c r="AE12897" i="27"/>
  <c r="AE12898" i="27"/>
  <c r="AE12899" i="27"/>
  <c r="AE12900" i="27"/>
  <c r="AE12901" i="27"/>
  <c r="AE12902" i="27"/>
  <c r="AE12903" i="27"/>
  <c r="AE12904" i="27"/>
  <c r="AE12905" i="27"/>
  <c r="AE12906" i="27"/>
  <c r="AE12907" i="27"/>
  <c r="AE12908" i="27"/>
  <c r="AE12909" i="27"/>
  <c r="AE12910" i="27"/>
  <c r="AE12911" i="27"/>
  <c r="AE12912" i="27"/>
  <c r="AE12913" i="27"/>
  <c r="AE12914" i="27"/>
  <c r="AE12915" i="27"/>
  <c r="AE12916" i="27"/>
  <c r="AE12917" i="27"/>
  <c r="AE12918" i="27"/>
  <c r="AE12919" i="27"/>
  <c r="AE12920" i="27"/>
  <c r="AE12921" i="27"/>
  <c r="AE12922" i="27"/>
  <c r="AE12923" i="27"/>
  <c r="AE12924" i="27"/>
  <c r="AE12925" i="27"/>
  <c r="AE12926" i="27"/>
  <c r="AE12927" i="27"/>
  <c r="AE12928" i="27"/>
  <c r="AE12929" i="27"/>
  <c r="AE12930" i="27"/>
  <c r="AE12931" i="27"/>
  <c r="AE12932" i="27"/>
  <c r="AE12933" i="27"/>
  <c r="AE12934" i="27"/>
  <c r="AE12935" i="27"/>
  <c r="AE12936" i="27"/>
  <c r="AE12937" i="27"/>
  <c r="AE12938" i="27"/>
  <c r="AE12939" i="27"/>
  <c r="AE12940" i="27"/>
  <c r="AE12941" i="27"/>
  <c r="AE12942" i="27"/>
  <c r="AE12943" i="27"/>
  <c r="AE12944" i="27"/>
  <c r="AE12945" i="27"/>
  <c r="AE12946" i="27"/>
  <c r="AE12947" i="27"/>
  <c r="AE12948" i="27"/>
  <c r="AE12949" i="27"/>
  <c r="AE12950" i="27"/>
  <c r="AE12951" i="27"/>
  <c r="AE12952" i="27"/>
  <c r="AE12953" i="27"/>
  <c r="AE12954" i="27"/>
  <c r="AE12955" i="27"/>
  <c r="AE12956" i="27"/>
  <c r="AE12957" i="27"/>
  <c r="AE12958" i="27"/>
  <c r="AE12959" i="27"/>
  <c r="AE12960" i="27"/>
  <c r="AE12961" i="27"/>
  <c r="AE12962" i="27"/>
  <c r="AE12963" i="27"/>
  <c r="AE12964" i="27"/>
  <c r="AE12965" i="27"/>
  <c r="AE12966" i="27"/>
  <c r="AE12967" i="27"/>
  <c r="AE12968" i="27"/>
  <c r="AE12969" i="27"/>
  <c r="AE12970" i="27"/>
  <c r="AE12971" i="27"/>
  <c r="AE12972" i="27"/>
  <c r="AE12973" i="27"/>
  <c r="AE12974" i="27"/>
  <c r="AE12975" i="27"/>
  <c r="AE12976" i="27"/>
  <c r="AE12977" i="27"/>
  <c r="AE12978" i="27"/>
  <c r="AE12979" i="27"/>
  <c r="AE12980" i="27"/>
  <c r="AE12981" i="27"/>
  <c r="AE12982" i="27"/>
  <c r="AE12983" i="27"/>
  <c r="AE12984" i="27"/>
  <c r="AE12985" i="27"/>
  <c r="AE12986" i="27"/>
  <c r="AE12987" i="27"/>
  <c r="AE12988" i="27"/>
  <c r="AE12989" i="27"/>
  <c r="AE12990" i="27"/>
  <c r="AE12991" i="27"/>
  <c r="AE12992" i="27"/>
  <c r="AE12993" i="27"/>
  <c r="AE12994" i="27"/>
  <c r="AE12995" i="27"/>
  <c r="AE12996" i="27"/>
  <c r="AE12997" i="27"/>
  <c r="AE12998" i="27"/>
  <c r="AE12999" i="27"/>
  <c r="AE13000" i="27"/>
  <c r="AE13001" i="27"/>
  <c r="AE13002" i="27"/>
  <c r="AE13003" i="27"/>
  <c r="AE13004" i="27"/>
  <c r="AE13005" i="27"/>
  <c r="AE13006" i="27"/>
  <c r="AE13007" i="27"/>
  <c r="AE13008" i="27"/>
  <c r="AE13009" i="27"/>
  <c r="AE13010" i="27"/>
  <c r="AE13011" i="27"/>
  <c r="AE13012" i="27"/>
  <c r="AE13013" i="27"/>
  <c r="AE13014" i="27"/>
  <c r="AE13015" i="27"/>
  <c r="AE13016" i="27"/>
  <c r="AE13017" i="27"/>
  <c r="AE13018" i="27"/>
  <c r="AE13019" i="27"/>
  <c r="AE13020" i="27"/>
  <c r="AE13021" i="27"/>
  <c r="AE13022" i="27"/>
  <c r="AE13023" i="27"/>
  <c r="AE13024" i="27"/>
  <c r="AE13025" i="27"/>
  <c r="AE13026" i="27"/>
  <c r="AE13027" i="27"/>
  <c r="AE13028" i="27"/>
  <c r="AE13029" i="27"/>
  <c r="AE13030" i="27"/>
  <c r="AE13031" i="27"/>
  <c r="AE13032" i="27"/>
  <c r="AE13033" i="27"/>
  <c r="AE13034" i="27"/>
  <c r="AE13035" i="27"/>
  <c r="AE13036" i="27"/>
  <c r="AE13037" i="27"/>
  <c r="AE13038" i="27"/>
  <c r="AE13039" i="27"/>
  <c r="AE13040" i="27"/>
  <c r="AE13041" i="27"/>
  <c r="AE13042" i="27"/>
  <c r="AE13043" i="27"/>
  <c r="AE13044" i="27"/>
  <c r="AE13045" i="27"/>
  <c r="AE13046" i="27"/>
  <c r="AE13047" i="27"/>
  <c r="AE13048" i="27"/>
  <c r="AE13049" i="27"/>
  <c r="AE13050" i="27"/>
  <c r="AE13051" i="27"/>
  <c r="AE13052" i="27"/>
  <c r="AE13053" i="27"/>
  <c r="AE13054" i="27"/>
  <c r="AE13055" i="27"/>
  <c r="AE13056" i="27"/>
  <c r="AE13057" i="27"/>
  <c r="AE13058" i="27"/>
  <c r="AE13059" i="27"/>
  <c r="AE13060" i="27"/>
  <c r="AE13061" i="27"/>
  <c r="AE13062" i="27"/>
  <c r="AE13063" i="27"/>
  <c r="AE13064" i="27"/>
  <c r="AE13065" i="27"/>
  <c r="AE13066" i="27"/>
  <c r="AE13067" i="27"/>
  <c r="AE13068" i="27"/>
  <c r="AE13069" i="27"/>
  <c r="AE13070" i="27"/>
  <c r="AE13071" i="27"/>
  <c r="AE13072" i="27"/>
  <c r="AE13073" i="27"/>
  <c r="AE13074" i="27"/>
  <c r="AE13075" i="27"/>
  <c r="AE13076" i="27"/>
  <c r="AE13077" i="27"/>
  <c r="AE13078" i="27"/>
  <c r="AE13079" i="27"/>
  <c r="AE13080" i="27"/>
  <c r="AE13081" i="27"/>
  <c r="AE13082" i="27"/>
  <c r="AE13083" i="27"/>
  <c r="AE13084" i="27"/>
  <c r="AE13085" i="27"/>
  <c r="AE13086" i="27"/>
  <c r="AE13087" i="27"/>
  <c r="AE13088" i="27"/>
  <c r="AE13089" i="27"/>
  <c r="AE13090" i="27"/>
  <c r="AE13091" i="27"/>
  <c r="AE13092" i="27"/>
  <c r="AE13093" i="27"/>
  <c r="AE13094" i="27"/>
  <c r="AE13095" i="27"/>
  <c r="AE13096" i="27"/>
  <c r="AE13097" i="27"/>
  <c r="AE13098" i="27"/>
  <c r="AE13099" i="27"/>
  <c r="AE13100" i="27"/>
  <c r="AE13101" i="27"/>
  <c r="AE13102" i="27"/>
  <c r="AE13103" i="27"/>
  <c r="AE13104" i="27"/>
  <c r="AE13105" i="27"/>
  <c r="AE13106" i="27"/>
  <c r="AE13107" i="27"/>
  <c r="AE13108" i="27"/>
  <c r="AE13109" i="27"/>
  <c r="AE13110" i="27"/>
  <c r="AE13111" i="27"/>
  <c r="AE13112" i="27"/>
  <c r="AE13113" i="27"/>
  <c r="AE13114" i="27"/>
  <c r="AE13115" i="27"/>
  <c r="AE13116" i="27"/>
  <c r="AE13117" i="27"/>
  <c r="AE13118" i="27"/>
  <c r="AE13119" i="27"/>
  <c r="AE13120" i="27"/>
  <c r="AE13121" i="27"/>
  <c r="AE13122" i="27"/>
  <c r="AE13123" i="27"/>
  <c r="AE13124" i="27"/>
  <c r="AE13125" i="27"/>
  <c r="AE13126" i="27"/>
  <c r="AE13127" i="27"/>
  <c r="AE13128" i="27"/>
  <c r="AE13129" i="27"/>
  <c r="AE13130" i="27"/>
  <c r="AE13131" i="27"/>
  <c r="AE13132" i="27"/>
  <c r="AE13133" i="27"/>
  <c r="AE13134" i="27"/>
  <c r="AE13135" i="27"/>
  <c r="AE13136" i="27"/>
  <c r="AE13137" i="27"/>
  <c r="AE13138" i="27"/>
  <c r="AE13139" i="27"/>
  <c r="AE13140" i="27"/>
  <c r="AE13141" i="27"/>
  <c r="AE13142" i="27"/>
  <c r="AE13143" i="27"/>
  <c r="AE13144" i="27"/>
  <c r="AE13145" i="27"/>
  <c r="AE13146" i="27"/>
  <c r="AE13147" i="27"/>
  <c r="AE13148" i="27"/>
  <c r="AE13149" i="27"/>
  <c r="AE13150" i="27"/>
  <c r="AE13151" i="27"/>
  <c r="AE13152" i="27"/>
  <c r="AE13153" i="27"/>
  <c r="AE13154" i="27"/>
  <c r="AE13155" i="27"/>
  <c r="AE13156" i="27"/>
  <c r="AE13157" i="27"/>
  <c r="AE13158" i="27"/>
  <c r="AE13159" i="27"/>
  <c r="AE13160" i="27"/>
  <c r="AE13161" i="27"/>
  <c r="AE13162" i="27"/>
  <c r="AE13163" i="27"/>
  <c r="AE13164" i="27"/>
  <c r="AE13165" i="27"/>
  <c r="AE13166" i="27"/>
  <c r="AE13167" i="27"/>
  <c r="AE13168" i="27"/>
  <c r="AE13169" i="27"/>
  <c r="AE13170" i="27"/>
  <c r="AE13171" i="27"/>
  <c r="AE13172" i="27"/>
  <c r="AE13173" i="27"/>
  <c r="AE13174" i="27"/>
  <c r="AE13175" i="27"/>
  <c r="AE13176" i="27"/>
  <c r="AE13177" i="27"/>
  <c r="AE13178" i="27"/>
  <c r="AE13179" i="27"/>
  <c r="AE13180" i="27"/>
  <c r="AE13181" i="27"/>
  <c r="AE13182" i="27"/>
  <c r="AE13183" i="27"/>
  <c r="AE13184" i="27"/>
  <c r="AE13185" i="27"/>
  <c r="AE13186" i="27"/>
  <c r="AE13187" i="27"/>
  <c r="AE13188" i="27"/>
  <c r="AE13189" i="27"/>
  <c r="AE13190" i="27"/>
  <c r="AE13191" i="27"/>
  <c r="AE13192" i="27"/>
  <c r="AE13193" i="27"/>
  <c r="AE13194" i="27"/>
  <c r="AE13195" i="27"/>
  <c r="AE13196" i="27"/>
  <c r="AE13197" i="27"/>
  <c r="AE13198" i="27"/>
  <c r="AE13199" i="27"/>
  <c r="AE13200" i="27"/>
  <c r="AE13201" i="27"/>
  <c r="AE13202" i="27"/>
  <c r="AE13203" i="27"/>
  <c r="AE13204" i="27"/>
  <c r="AE13205" i="27"/>
  <c r="AE13206" i="27"/>
  <c r="AE13207" i="27"/>
  <c r="AE13208" i="27"/>
  <c r="AE13209" i="27"/>
  <c r="AE13210" i="27"/>
  <c r="AE13211" i="27"/>
  <c r="AE13212" i="27"/>
  <c r="AE13213" i="27"/>
  <c r="AE13214" i="27"/>
  <c r="AE13215" i="27"/>
  <c r="AE13216" i="27"/>
  <c r="AE13217" i="27"/>
  <c r="AE13218" i="27"/>
  <c r="AE13219" i="27"/>
  <c r="AE13220" i="27"/>
  <c r="AE13221" i="27"/>
  <c r="AE13222" i="27"/>
  <c r="AE13223" i="27"/>
  <c r="AE13224" i="27"/>
  <c r="AE13225" i="27"/>
  <c r="AE13226" i="27"/>
  <c r="AE13227" i="27"/>
  <c r="AE13228" i="27"/>
  <c r="AE13229" i="27"/>
  <c r="AE13230" i="27"/>
  <c r="AE13231" i="27"/>
  <c r="AE13232" i="27"/>
  <c r="AE13233" i="27"/>
  <c r="AE13234" i="27"/>
  <c r="AE13235" i="27"/>
  <c r="AE13236" i="27"/>
  <c r="AE13237" i="27"/>
  <c r="AE13238" i="27"/>
  <c r="AE13239" i="27"/>
  <c r="AE13240" i="27"/>
  <c r="AE13241" i="27"/>
  <c r="AE13242" i="27"/>
  <c r="AE13243" i="27"/>
  <c r="AE13244" i="27"/>
  <c r="AE13245" i="27"/>
  <c r="AE13246" i="27"/>
  <c r="AE13247" i="27"/>
  <c r="AE13248" i="27"/>
  <c r="AE13249" i="27"/>
  <c r="AE13250" i="27"/>
  <c r="AE13251" i="27"/>
  <c r="AE13252" i="27"/>
  <c r="AE13253" i="27"/>
  <c r="AE13254" i="27"/>
  <c r="AE13255" i="27"/>
  <c r="AE13256" i="27"/>
  <c r="AE13257" i="27"/>
  <c r="AE13258" i="27"/>
  <c r="AE13259" i="27"/>
  <c r="AE13260" i="27"/>
  <c r="AE13261" i="27"/>
  <c r="AE13262" i="27"/>
  <c r="AE13263" i="27"/>
  <c r="AE13264" i="27"/>
  <c r="AE13265" i="27"/>
  <c r="AE13266" i="27"/>
  <c r="AE13267" i="27"/>
  <c r="AE13268" i="27"/>
  <c r="AE13269" i="27"/>
  <c r="AE13270" i="27"/>
  <c r="AE13271" i="27"/>
  <c r="AE13272" i="27"/>
  <c r="AE13273" i="27"/>
  <c r="AE13274" i="27"/>
  <c r="AE13275" i="27"/>
  <c r="AE13276" i="27"/>
  <c r="AE13277" i="27"/>
  <c r="AE13278" i="27"/>
  <c r="AE13279" i="27"/>
  <c r="AE13280" i="27"/>
  <c r="AE13281" i="27"/>
  <c r="AE13282" i="27"/>
  <c r="AE13283" i="27"/>
  <c r="AE13284" i="27"/>
  <c r="AE13285" i="27"/>
  <c r="AE13286" i="27"/>
  <c r="AE13287" i="27"/>
  <c r="AE13288" i="27"/>
  <c r="AE13289" i="27"/>
  <c r="AE13290" i="27"/>
  <c r="AE13291" i="27"/>
  <c r="AE13292" i="27"/>
  <c r="AE13293" i="27"/>
  <c r="AE13294" i="27"/>
  <c r="AE13295" i="27"/>
  <c r="AE13296" i="27"/>
  <c r="AE13297" i="27"/>
  <c r="AE13298" i="27"/>
  <c r="AE13299" i="27"/>
  <c r="AE13300" i="27"/>
  <c r="AE13301" i="27"/>
  <c r="AE13302" i="27"/>
  <c r="AE13303" i="27"/>
  <c r="AE13304" i="27"/>
  <c r="AE13305" i="27"/>
  <c r="AE13306" i="27"/>
  <c r="AE13307" i="27"/>
  <c r="AE13308" i="27"/>
  <c r="AE13309" i="27"/>
  <c r="AE13310" i="27"/>
  <c r="AE13311" i="27"/>
  <c r="AE13312" i="27"/>
  <c r="AE13313" i="27"/>
  <c r="AE13314" i="27"/>
  <c r="AE13315" i="27"/>
  <c r="AE13316" i="27"/>
  <c r="AE13317" i="27"/>
  <c r="AE13318" i="27"/>
  <c r="AE13319" i="27"/>
  <c r="AE13320" i="27"/>
  <c r="AE13321" i="27"/>
  <c r="AE13322" i="27"/>
  <c r="AE13323" i="27"/>
  <c r="AE13324" i="27"/>
  <c r="AE13325" i="27"/>
  <c r="AE13326" i="27"/>
  <c r="AE13327" i="27"/>
  <c r="AE13328" i="27"/>
  <c r="AE13329" i="27"/>
  <c r="AE13330" i="27"/>
  <c r="AE13331" i="27"/>
  <c r="AE13332" i="27"/>
  <c r="AE13333" i="27"/>
  <c r="AE13334" i="27"/>
  <c r="AE13335" i="27"/>
  <c r="AE13336" i="27"/>
  <c r="AE13337" i="27"/>
  <c r="AE13338" i="27"/>
  <c r="AE13339" i="27"/>
  <c r="AE13340" i="27"/>
  <c r="AE13341" i="27"/>
  <c r="AE13342" i="27"/>
  <c r="AE13343" i="27"/>
  <c r="AE13344" i="27"/>
  <c r="AE13345" i="27"/>
  <c r="AE13346" i="27"/>
  <c r="AE13347" i="27"/>
  <c r="AE13348" i="27"/>
  <c r="AE13349" i="27"/>
  <c r="AE13350" i="27"/>
  <c r="AE13351" i="27"/>
  <c r="AE13352" i="27"/>
  <c r="AE13353" i="27"/>
  <c r="AE13354" i="27"/>
  <c r="AE13355" i="27"/>
  <c r="AE13356" i="27"/>
  <c r="AE13357" i="27"/>
  <c r="AE13358" i="27"/>
  <c r="AE13359" i="27"/>
  <c r="AE13360" i="27"/>
  <c r="AE13361" i="27"/>
  <c r="AE13362" i="27"/>
  <c r="AE13363" i="27"/>
  <c r="AE13364" i="27"/>
  <c r="AE13365" i="27"/>
  <c r="AE13366" i="27"/>
  <c r="AE13367" i="27"/>
  <c r="AE13368" i="27"/>
  <c r="AE13369" i="27"/>
  <c r="AE13370" i="27"/>
  <c r="AE13371" i="27"/>
  <c r="AE13372" i="27"/>
  <c r="AE13373" i="27"/>
  <c r="AE13374" i="27"/>
  <c r="AE13375" i="27"/>
  <c r="AE13376" i="27"/>
  <c r="AE13377" i="27"/>
  <c r="AE13378" i="27"/>
  <c r="AE13379" i="27"/>
  <c r="AE13380" i="27"/>
  <c r="AE13381" i="27"/>
  <c r="AE13382" i="27"/>
  <c r="AE13383" i="27"/>
  <c r="AE13384" i="27"/>
  <c r="AE13385" i="27"/>
  <c r="AE13386" i="27"/>
  <c r="AE13387" i="27"/>
  <c r="AE13388" i="27"/>
  <c r="AE13389" i="27"/>
  <c r="AE13390" i="27"/>
  <c r="AE13391" i="27"/>
  <c r="AE13392" i="27"/>
  <c r="AE13393" i="27"/>
  <c r="AE13394" i="27"/>
  <c r="AE13395" i="27"/>
  <c r="AE13396" i="27"/>
  <c r="AE13397" i="27"/>
  <c r="AE13398" i="27"/>
  <c r="AE13399" i="27"/>
  <c r="AE13400" i="27"/>
  <c r="AE13401" i="27"/>
  <c r="AE13402" i="27"/>
  <c r="AE13403" i="27"/>
  <c r="AE13404" i="27"/>
  <c r="AE13405" i="27"/>
  <c r="AE13406" i="27"/>
  <c r="AE13407" i="27"/>
  <c r="AE13408" i="27"/>
  <c r="AE13409" i="27"/>
  <c r="AE13410" i="27"/>
  <c r="AE13411" i="27"/>
  <c r="AE13412" i="27"/>
  <c r="AE13413" i="27"/>
  <c r="AE13414" i="27"/>
  <c r="AE13415" i="27"/>
  <c r="AE13416" i="27"/>
  <c r="AE13417" i="27"/>
  <c r="AE13418" i="27"/>
  <c r="AE13419" i="27"/>
  <c r="AE13420" i="27"/>
  <c r="AE13421" i="27"/>
  <c r="AE13422" i="27"/>
  <c r="AE13423" i="27"/>
  <c r="AE13424" i="27"/>
  <c r="AE13425" i="27"/>
  <c r="AE13426" i="27"/>
  <c r="AE13427" i="27"/>
  <c r="AE13428" i="27"/>
  <c r="AE13429" i="27"/>
  <c r="AE13430" i="27"/>
  <c r="AE13431" i="27"/>
  <c r="AE13432" i="27"/>
  <c r="AE13433" i="27"/>
  <c r="AE13434" i="27"/>
  <c r="AE13435" i="27"/>
  <c r="AE13436" i="27"/>
  <c r="AE13437" i="27"/>
  <c r="AE13438" i="27"/>
  <c r="AE13439" i="27"/>
  <c r="AE13440" i="27"/>
  <c r="AE13441" i="27"/>
  <c r="AE13442" i="27"/>
  <c r="AE13443" i="27"/>
  <c r="AE13444" i="27"/>
  <c r="AE13445" i="27"/>
  <c r="AE13446" i="27"/>
  <c r="AE13447" i="27"/>
  <c r="AE13448" i="27"/>
  <c r="AE13449" i="27"/>
  <c r="AE13450" i="27"/>
  <c r="AE13451" i="27"/>
  <c r="AE13452" i="27"/>
  <c r="AE13453" i="27"/>
  <c r="AE13454" i="27"/>
  <c r="AE13455" i="27"/>
  <c r="AE13456" i="27"/>
  <c r="AE13457" i="27"/>
  <c r="AE13458" i="27"/>
  <c r="AE13459" i="27"/>
  <c r="AE13460" i="27"/>
  <c r="AE13461" i="27"/>
  <c r="AE13462" i="27"/>
  <c r="AE13463" i="27"/>
  <c r="AE13464" i="27"/>
  <c r="AE13465" i="27"/>
  <c r="AE13466" i="27"/>
  <c r="AE13467" i="27"/>
  <c r="AE13468" i="27"/>
  <c r="AE13469" i="27"/>
  <c r="AE13470" i="27"/>
  <c r="AE13471" i="27"/>
  <c r="AE13472" i="27"/>
  <c r="AE13473" i="27"/>
  <c r="AE13474" i="27"/>
  <c r="AE13475" i="27"/>
  <c r="AE13476" i="27"/>
  <c r="AE13477" i="27"/>
  <c r="AE13478" i="27"/>
  <c r="AE13479" i="27"/>
  <c r="AE13480" i="27"/>
  <c r="AE13481" i="27"/>
  <c r="AE13482" i="27"/>
  <c r="AE13483" i="27"/>
  <c r="AE13484" i="27"/>
  <c r="AE13485" i="27"/>
  <c r="AE13486" i="27"/>
  <c r="AE13487" i="27"/>
  <c r="AE13488" i="27"/>
  <c r="AE13489" i="27"/>
  <c r="AE13490" i="27"/>
  <c r="AE13491" i="27"/>
  <c r="AE13492" i="27"/>
  <c r="AE13493" i="27"/>
  <c r="AE13494" i="27"/>
  <c r="AE13495" i="27"/>
  <c r="AE13496" i="27"/>
  <c r="AE13497" i="27"/>
  <c r="AE13498" i="27"/>
  <c r="AE13499" i="27"/>
  <c r="AE13500" i="27"/>
  <c r="AE13501" i="27"/>
  <c r="AE13502" i="27"/>
  <c r="AE13503" i="27"/>
  <c r="AE13504" i="27"/>
  <c r="AE13505" i="27"/>
  <c r="AE13506" i="27"/>
  <c r="AE13507" i="27"/>
  <c r="AE13508" i="27"/>
  <c r="AE13509" i="27"/>
  <c r="AE13510" i="27"/>
  <c r="AE13511" i="27"/>
  <c r="AE13512" i="27"/>
  <c r="AE13513" i="27"/>
  <c r="AE13514" i="27"/>
  <c r="AE13515" i="27"/>
  <c r="AE13516" i="27"/>
  <c r="AE13517" i="27"/>
  <c r="AE13518" i="27"/>
  <c r="AE13519" i="27"/>
  <c r="AE13520" i="27"/>
  <c r="AE13521" i="27"/>
  <c r="AE13522" i="27"/>
  <c r="AE13523" i="27"/>
  <c r="AE13524" i="27"/>
  <c r="AE13525" i="27"/>
  <c r="AE13526" i="27"/>
  <c r="AE13527" i="27"/>
  <c r="AE13528" i="27"/>
  <c r="AE13529" i="27"/>
  <c r="AE13530" i="27"/>
  <c r="AE13531" i="27"/>
  <c r="AE13532" i="27"/>
  <c r="AE13533" i="27"/>
  <c r="AE13534" i="27"/>
  <c r="AE13535" i="27"/>
  <c r="AE13536" i="27"/>
  <c r="AE13537" i="27"/>
  <c r="AE13538" i="27"/>
  <c r="AE13539" i="27"/>
  <c r="AE13540" i="27"/>
  <c r="AE13541" i="27"/>
  <c r="AE13542" i="27"/>
  <c r="AE13543" i="27"/>
  <c r="AE13544" i="27"/>
  <c r="AE13545" i="27"/>
  <c r="AE13546" i="27"/>
  <c r="AE13547" i="27"/>
  <c r="AE13548" i="27"/>
  <c r="AE13549" i="27"/>
  <c r="AE13550" i="27"/>
  <c r="AE13551" i="27"/>
  <c r="AE13552" i="27"/>
  <c r="AE13553" i="27"/>
  <c r="AE13554" i="27"/>
  <c r="AE13555" i="27"/>
  <c r="AE13556" i="27"/>
  <c r="AE13557" i="27"/>
  <c r="AE13558" i="27"/>
  <c r="AE13559" i="27"/>
  <c r="AE13560" i="27"/>
  <c r="AE13561" i="27"/>
  <c r="AE13562" i="27"/>
  <c r="AE13563" i="27"/>
  <c r="AE13564" i="27"/>
  <c r="AE13565" i="27"/>
  <c r="AE13566" i="27"/>
  <c r="AE13567" i="27"/>
  <c r="AE13568" i="27"/>
  <c r="AE13569" i="27"/>
  <c r="AE13570" i="27"/>
  <c r="AE13571" i="27"/>
  <c r="AE13572" i="27"/>
  <c r="AE13573" i="27"/>
  <c r="AE13574" i="27"/>
  <c r="AE13575" i="27"/>
  <c r="AE13576" i="27"/>
  <c r="AE13577" i="27"/>
  <c r="AE13578" i="27"/>
  <c r="AE13579" i="27"/>
  <c r="AE13580" i="27"/>
  <c r="AE13581" i="27"/>
  <c r="AE13582" i="27"/>
  <c r="AE13583" i="27"/>
  <c r="AE13584" i="27"/>
  <c r="AE13585" i="27"/>
  <c r="AE13586" i="27"/>
  <c r="AE13587" i="27"/>
  <c r="AE13588" i="27"/>
  <c r="AE13589" i="27"/>
  <c r="AE13590" i="27"/>
  <c r="AE13591" i="27"/>
  <c r="AE13592" i="27"/>
  <c r="AE13593" i="27"/>
  <c r="AE13594" i="27"/>
  <c r="AE13595" i="27"/>
  <c r="AE13596" i="27"/>
  <c r="AE13597" i="27"/>
  <c r="AE13598" i="27"/>
  <c r="AE13599" i="27"/>
  <c r="AE13600" i="27"/>
  <c r="AE13601" i="27"/>
  <c r="AE13602" i="27"/>
  <c r="AE13603" i="27"/>
  <c r="AE13604" i="27"/>
  <c r="AE13605" i="27"/>
  <c r="AE13606" i="27"/>
  <c r="AE13607" i="27"/>
  <c r="AE13608" i="27"/>
  <c r="AE13609" i="27"/>
  <c r="AE13610" i="27"/>
  <c r="AE13611" i="27"/>
  <c r="AE13612" i="27"/>
  <c r="AE13613" i="27"/>
  <c r="AE13614" i="27"/>
  <c r="AE13615" i="27"/>
  <c r="AE13616" i="27"/>
  <c r="AE13617" i="27"/>
  <c r="AE13618" i="27"/>
  <c r="AE13619" i="27"/>
  <c r="AE13620" i="27"/>
  <c r="AE13621" i="27"/>
  <c r="AE13622" i="27"/>
  <c r="AE13623" i="27"/>
  <c r="AE13624" i="27"/>
  <c r="AE13625" i="27"/>
  <c r="AE13626" i="27"/>
  <c r="AE13627" i="27"/>
  <c r="AE13628" i="27"/>
  <c r="AE13629" i="27"/>
  <c r="AE13630" i="27"/>
  <c r="AE13631" i="27"/>
  <c r="AE13632" i="27"/>
  <c r="AE13633" i="27"/>
  <c r="AE13634" i="27"/>
  <c r="AE13635" i="27"/>
  <c r="AE13636" i="27"/>
  <c r="AE13637" i="27"/>
  <c r="AE13638" i="27"/>
  <c r="AE13639" i="27"/>
  <c r="AE13640" i="27"/>
  <c r="AE13641" i="27"/>
  <c r="AE13642" i="27"/>
  <c r="AE13643" i="27"/>
  <c r="AE13644" i="27"/>
  <c r="AE13645" i="27"/>
  <c r="AE13646" i="27"/>
  <c r="AE13647" i="27"/>
  <c r="AE13648" i="27"/>
  <c r="AE13649" i="27"/>
  <c r="AE13650" i="27"/>
  <c r="AE13651" i="27"/>
  <c r="AE13652" i="27"/>
  <c r="AE13653" i="27"/>
  <c r="AE13654" i="27"/>
  <c r="AE13655" i="27"/>
  <c r="AE13656" i="27"/>
  <c r="AE13657" i="27"/>
  <c r="AE13658" i="27"/>
  <c r="AE13659" i="27"/>
  <c r="AE13660" i="27"/>
  <c r="AE13661" i="27"/>
  <c r="AE13662" i="27"/>
  <c r="AE13663" i="27"/>
  <c r="AE13664" i="27"/>
  <c r="AE13665" i="27"/>
  <c r="AE13666" i="27"/>
  <c r="AE13667" i="27"/>
  <c r="AE13668" i="27"/>
  <c r="AE13669" i="27"/>
  <c r="AE13670" i="27"/>
  <c r="AE13671" i="27"/>
  <c r="AE13672" i="27"/>
  <c r="AE13673" i="27"/>
  <c r="AE13674" i="27"/>
  <c r="AE13675" i="27"/>
  <c r="AE13676" i="27"/>
  <c r="AE13677" i="27"/>
  <c r="AE13678" i="27"/>
  <c r="AE13679" i="27"/>
  <c r="AE13680" i="27"/>
  <c r="AE13681" i="27"/>
  <c r="AE13682" i="27"/>
  <c r="AE13683" i="27"/>
  <c r="AE13684" i="27"/>
  <c r="AE13685" i="27"/>
  <c r="AE13686" i="27"/>
  <c r="AE13687" i="27"/>
  <c r="AE13688" i="27"/>
  <c r="AE13689" i="27"/>
  <c r="AE13690" i="27"/>
  <c r="AE13691" i="27"/>
  <c r="AE13692" i="27"/>
  <c r="AE13693" i="27"/>
  <c r="AE13694" i="27"/>
  <c r="AE13695" i="27"/>
  <c r="AE13696" i="27"/>
  <c r="AE13697" i="27"/>
  <c r="AE13698" i="27"/>
  <c r="AE13699" i="27"/>
  <c r="AE13700" i="27"/>
  <c r="AE13701" i="27"/>
  <c r="AE13702" i="27"/>
  <c r="AE13703" i="27"/>
  <c r="AE13704" i="27"/>
  <c r="AE13705" i="27"/>
  <c r="AE13706" i="27"/>
  <c r="AE13707" i="27"/>
  <c r="AE13708" i="27"/>
  <c r="AE13709" i="27"/>
  <c r="AE13710" i="27"/>
  <c r="AE13711" i="27"/>
  <c r="AE13712" i="27"/>
  <c r="AE13713" i="27"/>
  <c r="AE13714" i="27"/>
  <c r="AE13715" i="27"/>
  <c r="AE13716" i="27"/>
  <c r="AE13717" i="27"/>
  <c r="AE13718" i="27"/>
  <c r="AE13719" i="27"/>
  <c r="AE13720" i="27"/>
  <c r="AE13721" i="27"/>
  <c r="AE13722" i="27"/>
  <c r="AE13723" i="27"/>
  <c r="AE13724" i="27"/>
  <c r="AE13725" i="27"/>
  <c r="AE13726" i="27"/>
  <c r="AE13727" i="27"/>
  <c r="AE13728" i="27"/>
  <c r="AE13729" i="27"/>
  <c r="AE13730" i="27"/>
  <c r="AE13731" i="27"/>
  <c r="AE13732" i="27"/>
  <c r="AE13733" i="27"/>
  <c r="AE13734" i="27"/>
  <c r="AE13735" i="27"/>
  <c r="AE13736" i="27"/>
  <c r="AE13737" i="27"/>
  <c r="AE13738" i="27"/>
  <c r="AE13739" i="27"/>
  <c r="AE13740" i="27"/>
  <c r="AE13741" i="27"/>
  <c r="AE13742" i="27"/>
  <c r="AE13743" i="27"/>
  <c r="AE13744" i="27"/>
  <c r="AE13745" i="27"/>
  <c r="AE13746" i="27"/>
  <c r="AE13747" i="27"/>
  <c r="AE13748" i="27"/>
  <c r="AE13749" i="27"/>
  <c r="AE13750" i="27"/>
  <c r="AE13751" i="27"/>
  <c r="AE13752" i="27"/>
  <c r="AE13753" i="27"/>
  <c r="AE13754" i="27"/>
  <c r="AE13755" i="27"/>
  <c r="AE13756" i="27"/>
  <c r="AE13757" i="27"/>
  <c r="AE13758" i="27"/>
  <c r="AE13759" i="27"/>
  <c r="AE13760" i="27"/>
  <c r="AE13761" i="27"/>
  <c r="AE13762" i="27"/>
  <c r="AE13763" i="27"/>
  <c r="AE13764" i="27"/>
  <c r="AE13765" i="27"/>
  <c r="AE13766" i="27"/>
  <c r="AE13767" i="27"/>
  <c r="AE13768" i="27"/>
  <c r="AE13769" i="27"/>
  <c r="AE13770" i="27"/>
  <c r="AE13771" i="27"/>
  <c r="AE13772" i="27"/>
  <c r="AE13773" i="27"/>
  <c r="AE13774" i="27"/>
  <c r="AE13775" i="27"/>
  <c r="AE13776" i="27"/>
  <c r="AE13777" i="27"/>
  <c r="AE13778" i="27"/>
  <c r="AE13779" i="27"/>
  <c r="AE13780" i="27"/>
  <c r="AE13781" i="27"/>
  <c r="AE13782" i="27"/>
  <c r="AE13783" i="27"/>
  <c r="AE13784" i="27"/>
  <c r="AE13785" i="27"/>
  <c r="AE13786" i="27"/>
  <c r="AE13787" i="27"/>
  <c r="AE13788" i="27"/>
  <c r="AE13789" i="27"/>
  <c r="AE13790" i="27"/>
  <c r="AE13791" i="27"/>
  <c r="AE13792" i="27"/>
  <c r="AE13793" i="27"/>
  <c r="AE13794" i="27"/>
  <c r="AE13795" i="27"/>
  <c r="AE13796" i="27"/>
  <c r="AE13797" i="27"/>
  <c r="AE13798" i="27"/>
  <c r="AE13799" i="27"/>
  <c r="AE13800" i="27"/>
  <c r="AE13801" i="27"/>
  <c r="AE13802" i="27"/>
  <c r="AE13803" i="27"/>
  <c r="AE13804" i="27"/>
  <c r="AE13805" i="27"/>
  <c r="AE13806" i="27"/>
  <c r="AE13807" i="27"/>
  <c r="AE13808" i="27"/>
  <c r="AE13809" i="27"/>
  <c r="AE13810" i="27"/>
  <c r="AE13811" i="27"/>
  <c r="AE13812" i="27"/>
  <c r="AE13813" i="27"/>
  <c r="AE13814" i="27"/>
  <c r="AE13815" i="27"/>
  <c r="AE13816" i="27"/>
  <c r="AE13817" i="27"/>
  <c r="AE13818" i="27"/>
  <c r="AE13819" i="27"/>
  <c r="AE13820" i="27"/>
  <c r="AE13821" i="27"/>
  <c r="AE13822" i="27"/>
  <c r="AE13823" i="27"/>
  <c r="AE13824" i="27"/>
  <c r="AE13825" i="27"/>
  <c r="AE13826" i="27"/>
  <c r="AE13827" i="27"/>
  <c r="AE13828" i="27"/>
  <c r="AE13829" i="27"/>
  <c r="AE13830" i="27"/>
  <c r="AE13831" i="27"/>
  <c r="AE13832" i="27"/>
  <c r="AE13833" i="27"/>
  <c r="AE13834" i="27"/>
  <c r="AE13835" i="27"/>
  <c r="AE13836" i="27"/>
  <c r="AE13837" i="27"/>
  <c r="AE13838" i="27"/>
  <c r="AE13839" i="27"/>
  <c r="AE13840" i="27"/>
  <c r="AE13841" i="27"/>
  <c r="AE13842" i="27"/>
  <c r="AE13843" i="27"/>
  <c r="AE13844" i="27"/>
  <c r="AE13845" i="27"/>
  <c r="AE13846" i="27"/>
  <c r="AE13847" i="27"/>
  <c r="AE13848" i="27"/>
  <c r="AE13849" i="27"/>
  <c r="AE13850" i="27"/>
  <c r="AE13851" i="27"/>
  <c r="AE13852" i="27"/>
  <c r="AE13853" i="27"/>
  <c r="AE13854" i="27"/>
  <c r="AE13855" i="27"/>
  <c r="AE13856" i="27"/>
  <c r="AE13857" i="27"/>
  <c r="AE13858" i="27"/>
  <c r="AE13859" i="27"/>
  <c r="AE13860" i="27"/>
  <c r="AE13861" i="27"/>
  <c r="AE13862" i="27"/>
  <c r="AE13863" i="27"/>
  <c r="AE13864" i="27"/>
  <c r="AE13865" i="27"/>
  <c r="AE13866" i="27"/>
  <c r="AE13867" i="27"/>
  <c r="AE13868" i="27"/>
  <c r="AE13869" i="27"/>
  <c r="AE13870" i="27"/>
  <c r="AE13871" i="27"/>
  <c r="AE13872" i="27"/>
  <c r="AE13873" i="27"/>
  <c r="AE13874" i="27"/>
  <c r="AE13875" i="27"/>
  <c r="AE13876" i="27"/>
  <c r="AE13877" i="27"/>
  <c r="AE13878" i="27"/>
  <c r="AE13879" i="27"/>
  <c r="AE13880" i="27"/>
  <c r="AE13881" i="27"/>
  <c r="AE13882" i="27"/>
  <c r="AE13883" i="27"/>
  <c r="AE13884" i="27"/>
  <c r="AE13885" i="27"/>
  <c r="AE13886" i="27"/>
  <c r="AE13887" i="27"/>
  <c r="AE13888" i="27"/>
  <c r="AE13889" i="27"/>
  <c r="AE13890" i="27"/>
  <c r="AE13891" i="27"/>
  <c r="AE13892" i="27"/>
  <c r="AE13893" i="27"/>
  <c r="AE13894" i="27"/>
  <c r="AE13895" i="27"/>
  <c r="AE13896" i="27"/>
  <c r="AE13897" i="27"/>
  <c r="AE13898" i="27"/>
  <c r="AE13899" i="27"/>
  <c r="AE13900" i="27"/>
  <c r="AE13901" i="27"/>
  <c r="AE13902" i="27"/>
  <c r="AE13903" i="27"/>
  <c r="AE13904" i="27"/>
  <c r="AE13905" i="27"/>
  <c r="AE13906" i="27"/>
  <c r="AE13907" i="27"/>
  <c r="AE13908" i="27"/>
  <c r="AE13909" i="27"/>
  <c r="AE13910" i="27"/>
  <c r="AE13911" i="27"/>
  <c r="AE13912" i="27"/>
  <c r="AE13913" i="27"/>
  <c r="AE13914" i="27"/>
  <c r="AE13915" i="27"/>
  <c r="AE13916" i="27"/>
  <c r="AE13917" i="27"/>
  <c r="AE13918" i="27"/>
  <c r="AE13919" i="27"/>
  <c r="AE13920" i="27"/>
  <c r="AE13921" i="27"/>
  <c r="AE13922" i="27"/>
  <c r="AE13923" i="27"/>
  <c r="AE13924" i="27"/>
  <c r="AE13925" i="27"/>
  <c r="AE13926" i="27"/>
  <c r="AE13927" i="27"/>
  <c r="AE13928" i="27"/>
  <c r="AE13929" i="27"/>
  <c r="AE13930" i="27"/>
  <c r="AE13931" i="27"/>
  <c r="AE13932" i="27"/>
  <c r="AE13933" i="27"/>
  <c r="AE13934" i="27"/>
  <c r="AE13935" i="27"/>
  <c r="AE13936" i="27"/>
  <c r="AE13937" i="27"/>
  <c r="AE13938" i="27"/>
  <c r="AE13939" i="27"/>
  <c r="AE13940" i="27"/>
  <c r="AE13941" i="27"/>
  <c r="AE13942" i="27"/>
  <c r="AE13943" i="27"/>
  <c r="AE13944" i="27"/>
  <c r="AE13945" i="27"/>
  <c r="AE13946" i="27"/>
  <c r="AE13947" i="27"/>
  <c r="AE13948" i="27"/>
  <c r="AE13949" i="27"/>
  <c r="AE13950" i="27"/>
  <c r="AE13951" i="27"/>
  <c r="AE13952" i="27"/>
  <c r="AE13953" i="27"/>
  <c r="AE13954" i="27"/>
  <c r="AE13955" i="27"/>
  <c r="AE13956" i="27"/>
  <c r="AE13957" i="27"/>
  <c r="AE13958" i="27"/>
  <c r="AE13959" i="27"/>
  <c r="AE13960" i="27"/>
  <c r="AE13961" i="27"/>
  <c r="AE13962" i="27"/>
  <c r="AE13963" i="27"/>
  <c r="AE13964" i="27"/>
  <c r="AE13965" i="27"/>
  <c r="AE13966" i="27"/>
  <c r="AE13967" i="27"/>
  <c r="AE13968" i="27"/>
  <c r="AE13969" i="27"/>
  <c r="AE13970" i="27"/>
  <c r="AE13971" i="27"/>
  <c r="AE13972" i="27"/>
  <c r="AE13973" i="27"/>
  <c r="AE13974" i="27"/>
  <c r="AE13975" i="27"/>
  <c r="AE13976" i="27"/>
  <c r="AE13977" i="27"/>
  <c r="AE13978" i="27"/>
  <c r="AE13979" i="27"/>
  <c r="AE13980" i="27"/>
  <c r="AE13981" i="27"/>
  <c r="AE13982" i="27"/>
  <c r="AE13983" i="27"/>
  <c r="AE13984" i="27"/>
  <c r="AE13985" i="27"/>
  <c r="AE13986" i="27"/>
  <c r="AE13987" i="27"/>
  <c r="AE13988" i="27"/>
  <c r="AE13989" i="27"/>
  <c r="AE13990" i="27"/>
  <c r="AE13991" i="27"/>
  <c r="AE13992" i="27"/>
  <c r="AE13993" i="27"/>
  <c r="AE13994" i="27"/>
  <c r="AE13995" i="27"/>
  <c r="AE13996" i="27"/>
  <c r="AE13997" i="27"/>
  <c r="AE13998" i="27"/>
  <c r="AE13999" i="27"/>
  <c r="AE14000" i="27"/>
  <c r="AE14001" i="27"/>
  <c r="AE14002" i="27"/>
  <c r="AE14003" i="27"/>
  <c r="AE14004" i="27"/>
  <c r="AE14005" i="27"/>
  <c r="AE14006" i="27"/>
  <c r="AE14007" i="27"/>
  <c r="AE14008" i="27"/>
  <c r="AE14009" i="27"/>
  <c r="AE14010" i="27"/>
  <c r="AE14011" i="27"/>
  <c r="AE14012" i="27"/>
  <c r="AE14013" i="27"/>
  <c r="AE14014" i="27"/>
  <c r="AE14015" i="27"/>
  <c r="AE14016" i="27"/>
  <c r="AE14017" i="27"/>
  <c r="AE14018" i="27"/>
  <c r="AE14019" i="27"/>
  <c r="AE14020" i="27"/>
  <c r="AE14021" i="27"/>
  <c r="AE14022" i="27"/>
  <c r="AE14023" i="27"/>
  <c r="AE14024" i="27"/>
  <c r="AE14025" i="27"/>
  <c r="AE14026" i="27"/>
  <c r="AE14027" i="27"/>
  <c r="AE14028" i="27"/>
  <c r="AE14029" i="27"/>
  <c r="AE14030" i="27"/>
  <c r="AE14031" i="27"/>
  <c r="AE14032" i="27"/>
  <c r="AE14033" i="27"/>
  <c r="AE14034" i="27"/>
  <c r="AE14035" i="27"/>
  <c r="AE14036" i="27"/>
  <c r="AE14037" i="27"/>
  <c r="AE14038" i="27"/>
  <c r="AE14039" i="27"/>
  <c r="AE14040" i="27"/>
  <c r="AE14041" i="27"/>
  <c r="AE14042" i="27"/>
  <c r="AE14043" i="27"/>
  <c r="AE14044" i="27"/>
  <c r="AE14045" i="27"/>
  <c r="AE14046" i="27"/>
  <c r="AE14047" i="27"/>
  <c r="AE14048" i="27"/>
  <c r="AE14049" i="27"/>
  <c r="AE14050" i="27"/>
  <c r="AE14051" i="27"/>
  <c r="AE14052" i="27"/>
  <c r="AE14053" i="27"/>
  <c r="AE14054" i="27"/>
  <c r="AE14055" i="27"/>
  <c r="AE14056" i="27"/>
  <c r="AE14057" i="27"/>
  <c r="AE14058" i="27"/>
  <c r="AE14059" i="27"/>
  <c r="AE14060" i="27"/>
  <c r="AE14061" i="27"/>
  <c r="AE14062" i="27"/>
  <c r="AE14063" i="27"/>
  <c r="AE14064" i="27"/>
  <c r="AE14065" i="27"/>
  <c r="AE14066" i="27"/>
  <c r="AE14067" i="27"/>
  <c r="AE14068" i="27"/>
  <c r="AE14069" i="27"/>
  <c r="AE14070" i="27"/>
  <c r="AE14071" i="27"/>
  <c r="AE14072" i="27"/>
  <c r="AE14073" i="27"/>
  <c r="AE14074" i="27"/>
  <c r="AE14075" i="27"/>
  <c r="AE14076" i="27"/>
  <c r="AE14077" i="27"/>
  <c r="AE14078" i="27"/>
  <c r="AE14079" i="27"/>
  <c r="AE14080" i="27"/>
  <c r="AE14081" i="27"/>
  <c r="AE14082" i="27"/>
  <c r="AE14083" i="27"/>
  <c r="AE14084" i="27"/>
  <c r="AE14085" i="27"/>
  <c r="AE14086" i="27"/>
  <c r="AE14087" i="27"/>
  <c r="AE14088" i="27"/>
  <c r="AE14089" i="27"/>
  <c r="AE14090" i="27"/>
  <c r="AE14091" i="27"/>
  <c r="AE14092" i="27"/>
  <c r="AE14093" i="27"/>
  <c r="AE14094" i="27"/>
  <c r="AE14095" i="27"/>
  <c r="AE14096" i="27"/>
  <c r="AE14097" i="27"/>
  <c r="AE14098" i="27"/>
  <c r="AE14099" i="27"/>
  <c r="AE14100" i="27"/>
  <c r="AE14101" i="27"/>
  <c r="AE14102" i="27"/>
  <c r="AE14103" i="27"/>
  <c r="AE14104" i="27"/>
  <c r="AE14105" i="27"/>
  <c r="AE14106" i="27"/>
  <c r="AE14107" i="27"/>
  <c r="AE14108" i="27"/>
  <c r="AE14109" i="27"/>
  <c r="AE14110" i="27"/>
  <c r="AE14111" i="27"/>
  <c r="AE14112" i="27"/>
  <c r="AE14113" i="27"/>
  <c r="AE14114" i="27"/>
  <c r="AE14115" i="27"/>
  <c r="AE14116" i="27"/>
  <c r="AE14117" i="27"/>
  <c r="AE14118" i="27"/>
  <c r="AE14119" i="27"/>
  <c r="AE14120" i="27"/>
  <c r="AE14121" i="27"/>
  <c r="AE14122" i="27"/>
  <c r="AE14123" i="27"/>
  <c r="AE14124" i="27"/>
  <c r="AE14125" i="27"/>
  <c r="AE14126" i="27"/>
  <c r="AE14127" i="27"/>
  <c r="AE14128" i="27"/>
  <c r="AE14129" i="27"/>
  <c r="AE14130" i="27"/>
  <c r="AE14131" i="27"/>
  <c r="AE14132" i="27"/>
  <c r="AE14133" i="27"/>
  <c r="AE14134" i="27"/>
  <c r="AE14135" i="27"/>
  <c r="AE14136" i="27"/>
  <c r="AE14137" i="27"/>
  <c r="AE14138" i="27"/>
  <c r="AE14139" i="27"/>
  <c r="AE14140" i="27"/>
  <c r="AE14141" i="27"/>
  <c r="AE14142" i="27"/>
  <c r="AE14143" i="27"/>
  <c r="AE14144" i="27"/>
  <c r="AE14145" i="27"/>
  <c r="AE14146" i="27"/>
  <c r="AE14147" i="27"/>
  <c r="AE14148" i="27"/>
  <c r="AE14149" i="27"/>
  <c r="AE14150" i="27"/>
  <c r="AE14151" i="27"/>
  <c r="AE14152" i="27"/>
  <c r="AE14153" i="27"/>
  <c r="AE14154" i="27"/>
  <c r="AE14155" i="27"/>
  <c r="AE14156" i="27"/>
  <c r="AE14157" i="27"/>
  <c r="AE14158" i="27"/>
  <c r="AE14159" i="27"/>
  <c r="AE14160" i="27"/>
  <c r="AE14161" i="27"/>
  <c r="AE14162" i="27"/>
  <c r="AE14163" i="27"/>
  <c r="AE14164" i="27"/>
  <c r="AE14165" i="27"/>
  <c r="AE14166" i="27"/>
  <c r="AE14167" i="27"/>
  <c r="AE14168" i="27"/>
  <c r="AE14169" i="27"/>
  <c r="AE14170" i="27"/>
  <c r="AE14171" i="27"/>
  <c r="AE14172" i="27"/>
  <c r="AE14173" i="27"/>
  <c r="AE14174" i="27"/>
  <c r="AE14175" i="27"/>
  <c r="AE14176" i="27"/>
  <c r="AE14177" i="27"/>
  <c r="AE14178" i="27"/>
  <c r="AE14179" i="27"/>
  <c r="AE14180" i="27"/>
  <c r="AE14181" i="27"/>
  <c r="AE14182" i="27"/>
  <c r="AE14183" i="27"/>
  <c r="AE14184" i="27"/>
  <c r="AE14185" i="27"/>
  <c r="AE14186" i="27"/>
  <c r="AE14187" i="27"/>
  <c r="AE14188" i="27"/>
  <c r="AE14189" i="27"/>
  <c r="AE14190" i="27"/>
  <c r="AE14191" i="27"/>
  <c r="AE14192" i="27"/>
  <c r="AE14193" i="27"/>
  <c r="AE14194" i="27"/>
  <c r="AE14195" i="27"/>
  <c r="AE14196" i="27"/>
  <c r="AE14197" i="27"/>
  <c r="AE14198" i="27"/>
  <c r="AE14199" i="27"/>
  <c r="AE14200" i="27"/>
  <c r="AE14201" i="27"/>
  <c r="AE14202" i="27"/>
  <c r="AE14203" i="27"/>
  <c r="AE14204" i="27"/>
  <c r="AE14205" i="27"/>
  <c r="AE14206" i="27"/>
  <c r="AE14207" i="27"/>
  <c r="AE14208" i="27"/>
  <c r="AE14209" i="27"/>
  <c r="AE14210" i="27"/>
  <c r="AE14211" i="27"/>
  <c r="AE14212" i="27"/>
  <c r="AE14213" i="27"/>
  <c r="AE14214" i="27"/>
  <c r="AE14215" i="27"/>
  <c r="AE14216" i="27"/>
  <c r="AE14217" i="27"/>
  <c r="AE14218" i="27"/>
  <c r="AE14219" i="27"/>
  <c r="AE14220" i="27"/>
  <c r="AE14221" i="27"/>
  <c r="AE14222" i="27"/>
  <c r="AE14223" i="27"/>
  <c r="AE14224" i="27"/>
  <c r="AE14225" i="27"/>
  <c r="AE14226" i="27"/>
  <c r="AE14227" i="27"/>
  <c r="AE14228" i="27"/>
  <c r="AE14229" i="27"/>
  <c r="AE14230" i="27"/>
  <c r="AE14231" i="27"/>
  <c r="AE14232" i="27"/>
  <c r="AE14233" i="27"/>
  <c r="AE14234" i="27"/>
  <c r="AE14235" i="27"/>
  <c r="AE14236" i="27"/>
  <c r="AE14237" i="27"/>
  <c r="AE14238" i="27"/>
  <c r="AE14239" i="27"/>
  <c r="AE14240" i="27"/>
  <c r="AE14241" i="27"/>
  <c r="AE14242" i="27"/>
  <c r="AE14243" i="27"/>
  <c r="AE14244" i="27"/>
  <c r="AE14245" i="27"/>
  <c r="AE14246" i="27"/>
  <c r="AE14247" i="27"/>
  <c r="AE14248" i="27"/>
  <c r="AE14249" i="27"/>
  <c r="AE14250" i="27"/>
  <c r="AE14251" i="27"/>
  <c r="AE14252" i="27"/>
  <c r="AE14253" i="27"/>
  <c r="AE14254" i="27"/>
  <c r="AE14255" i="27"/>
  <c r="AE14256" i="27"/>
  <c r="AE14257" i="27"/>
  <c r="AE14258" i="27"/>
  <c r="AE14259" i="27"/>
  <c r="AE14260" i="27"/>
  <c r="AE14261" i="27"/>
  <c r="AE14262" i="27"/>
  <c r="AE14263" i="27"/>
  <c r="AE14264" i="27"/>
  <c r="AE14265" i="27"/>
  <c r="AE14266" i="27"/>
  <c r="AE14267" i="27"/>
  <c r="AE14268" i="27"/>
  <c r="AE14269" i="27"/>
  <c r="AE14270" i="27"/>
  <c r="AE14271" i="27"/>
  <c r="AE14272" i="27"/>
  <c r="AE14273" i="27"/>
  <c r="AE14274" i="27"/>
  <c r="AE14275" i="27"/>
  <c r="AE14276" i="27"/>
  <c r="AE14277" i="27"/>
  <c r="AE14278" i="27"/>
  <c r="AE14279" i="27"/>
  <c r="AE14280" i="27"/>
  <c r="AE14281" i="27"/>
  <c r="AE14282" i="27"/>
  <c r="AE14283" i="27"/>
  <c r="AE14284" i="27"/>
  <c r="AE14285" i="27"/>
  <c r="AE14286" i="27"/>
  <c r="AE14287" i="27"/>
  <c r="AE14288" i="27"/>
  <c r="AE14289" i="27"/>
  <c r="AE14290" i="27"/>
  <c r="AE14291" i="27"/>
  <c r="AE14292" i="27"/>
  <c r="AE14293" i="27"/>
  <c r="AE14294" i="27"/>
  <c r="AE14295" i="27"/>
  <c r="AE14296" i="27"/>
  <c r="AE14297" i="27"/>
  <c r="AE14298" i="27"/>
  <c r="AE14299" i="27"/>
  <c r="AE14300" i="27"/>
  <c r="AE14301" i="27"/>
  <c r="AE14302" i="27"/>
  <c r="AE14303" i="27"/>
  <c r="AE14304" i="27"/>
  <c r="AE14305" i="27"/>
  <c r="AE14306" i="27"/>
  <c r="AE14307" i="27"/>
  <c r="AE14308" i="27"/>
  <c r="AE14309" i="27"/>
  <c r="AE14310" i="27"/>
  <c r="AE14311" i="27"/>
  <c r="AE14312" i="27"/>
  <c r="AE14313" i="27"/>
  <c r="AE14314" i="27"/>
  <c r="AE14315" i="27"/>
  <c r="AE14316" i="27"/>
  <c r="AE14317" i="27"/>
  <c r="AE14318" i="27"/>
  <c r="AE14319" i="27"/>
  <c r="AE14320" i="27"/>
  <c r="AE14321" i="27"/>
  <c r="AE14322" i="27"/>
  <c r="AE14323" i="27"/>
  <c r="AE14324" i="27"/>
  <c r="AE14325" i="27"/>
  <c r="AE14326" i="27"/>
  <c r="AE14327" i="27"/>
  <c r="AE14328" i="27"/>
  <c r="AE14329" i="27"/>
  <c r="AE14330" i="27"/>
  <c r="AE14331" i="27"/>
  <c r="AE14332" i="27"/>
  <c r="AE14333" i="27"/>
  <c r="AE14334" i="27"/>
  <c r="AE14335" i="27"/>
  <c r="AE14336" i="27"/>
  <c r="AE14337" i="27"/>
  <c r="AE14338" i="27"/>
  <c r="AE14339" i="27"/>
  <c r="AE14340" i="27"/>
  <c r="AE14341" i="27"/>
  <c r="AE14342" i="27"/>
  <c r="AE14343" i="27"/>
  <c r="AE14344" i="27"/>
  <c r="AE14345" i="27"/>
  <c r="AE14346" i="27"/>
  <c r="AE14347" i="27"/>
  <c r="AE14348" i="27"/>
  <c r="AE14349" i="27"/>
  <c r="AE14350" i="27"/>
  <c r="AE14351" i="27"/>
  <c r="AE14352" i="27"/>
  <c r="AE14353" i="27"/>
  <c r="AE14354" i="27"/>
  <c r="AE14355" i="27"/>
  <c r="AE14356" i="27"/>
  <c r="AE14357" i="27"/>
  <c r="AE14358" i="27"/>
  <c r="AE14359" i="27"/>
  <c r="AE14360" i="27"/>
  <c r="AE14361" i="27"/>
  <c r="AE14362" i="27"/>
  <c r="AE14363" i="27"/>
  <c r="AE14364" i="27"/>
  <c r="AE14365" i="27"/>
  <c r="AE14366" i="27"/>
  <c r="AE14367" i="27"/>
  <c r="AE14368" i="27"/>
  <c r="AE14369" i="27"/>
  <c r="AE14370" i="27"/>
  <c r="AE14371" i="27"/>
  <c r="AE14372" i="27"/>
  <c r="AE14373" i="27"/>
  <c r="AE14374" i="27"/>
  <c r="AE14375" i="27"/>
  <c r="AE14376" i="27"/>
  <c r="AE14377" i="27"/>
  <c r="AE14378" i="27"/>
  <c r="AE14379" i="27"/>
  <c r="AE14380" i="27"/>
  <c r="AE14381" i="27"/>
  <c r="AE14382" i="27"/>
  <c r="AE14383" i="27"/>
  <c r="AE14384" i="27"/>
  <c r="AE14385" i="27"/>
  <c r="AE14386" i="27"/>
  <c r="AE14387" i="27"/>
  <c r="AE14388" i="27"/>
  <c r="AE14389" i="27"/>
  <c r="AE14390" i="27"/>
  <c r="AE14391" i="27"/>
  <c r="AE14392" i="27"/>
  <c r="AE14393" i="27"/>
  <c r="AE14394" i="27"/>
  <c r="AE14395" i="27"/>
  <c r="AE14396" i="27"/>
  <c r="AE14397" i="27"/>
  <c r="AE14398" i="27"/>
  <c r="AE14399" i="27"/>
  <c r="AE14400" i="27"/>
  <c r="AE14401" i="27"/>
  <c r="AE14402" i="27"/>
  <c r="AE14403" i="27"/>
  <c r="AE14404" i="27"/>
  <c r="AE14405" i="27"/>
  <c r="AE14406" i="27"/>
  <c r="AE14407" i="27"/>
  <c r="AE14408" i="27"/>
  <c r="AE14409" i="27"/>
  <c r="AE14410" i="27"/>
  <c r="AE14411" i="27"/>
  <c r="AE14412" i="27"/>
  <c r="AE14413" i="27"/>
  <c r="AE14414" i="27"/>
  <c r="AE14415" i="27"/>
  <c r="AE14416" i="27"/>
  <c r="AE14417" i="27"/>
  <c r="AE14418" i="27"/>
  <c r="AE14419" i="27"/>
  <c r="AE14420" i="27"/>
  <c r="AE14421" i="27"/>
  <c r="AE14422" i="27"/>
  <c r="AE14423" i="27"/>
  <c r="AE14424" i="27"/>
  <c r="AE14425" i="27"/>
  <c r="AE14426" i="27"/>
  <c r="AE14427" i="27"/>
  <c r="AE14428" i="27"/>
  <c r="AE14429" i="27"/>
  <c r="AE14430" i="27"/>
  <c r="AE14431" i="27"/>
  <c r="AE14432" i="27"/>
  <c r="AE14433" i="27"/>
  <c r="AE14434" i="27"/>
  <c r="AE14435" i="27"/>
  <c r="AE14436" i="27"/>
  <c r="AE14437" i="27"/>
  <c r="AE14438" i="27"/>
  <c r="AE14439" i="27"/>
  <c r="AE14440" i="27"/>
  <c r="AE14441" i="27"/>
  <c r="AE14442" i="27"/>
  <c r="AE14443" i="27"/>
  <c r="AE14444" i="27"/>
  <c r="AE14445" i="27"/>
  <c r="AE14446" i="27"/>
  <c r="AE14447" i="27"/>
  <c r="AE14448" i="27"/>
  <c r="AE14449" i="27"/>
  <c r="AE14450" i="27"/>
  <c r="AE14451" i="27"/>
  <c r="AE14452" i="27"/>
  <c r="AE14453" i="27"/>
  <c r="AE14454" i="27"/>
  <c r="AE14455" i="27"/>
  <c r="AE14456" i="27"/>
  <c r="AE14457" i="27"/>
  <c r="AE14458" i="27"/>
  <c r="AE14459" i="27"/>
  <c r="AE14460" i="27"/>
  <c r="AE14461" i="27"/>
  <c r="AE14462" i="27"/>
  <c r="AE14463" i="27"/>
  <c r="AE14464" i="27"/>
  <c r="AE14465" i="27"/>
  <c r="AE14466" i="27"/>
  <c r="AE14467" i="27"/>
  <c r="AE14468" i="27"/>
  <c r="AE14469" i="27"/>
  <c r="AE14470" i="27"/>
  <c r="AE14471" i="27"/>
  <c r="AE14472" i="27"/>
  <c r="AE14473" i="27"/>
  <c r="AE14474" i="27"/>
  <c r="AE14475" i="27"/>
  <c r="AE14476" i="27"/>
  <c r="AE14477" i="27"/>
  <c r="AE14478" i="27"/>
  <c r="AE14479" i="27"/>
  <c r="AE14480" i="27"/>
  <c r="AE14481" i="27"/>
  <c r="AE14482" i="27"/>
  <c r="AE14483" i="27"/>
  <c r="AE14484" i="27"/>
  <c r="AE14485" i="27"/>
  <c r="AE14486" i="27"/>
  <c r="AE14487" i="27"/>
  <c r="AE14488" i="27"/>
  <c r="AE14489" i="27"/>
  <c r="AE14490" i="27"/>
  <c r="AE14491" i="27"/>
  <c r="AE14492" i="27"/>
  <c r="AE14493" i="27"/>
  <c r="AE14494" i="27"/>
  <c r="AE14495" i="27"/>
  <c r="AE14496" i="27"/>
  <c r="AE14497" i="27"/>
  <c r="AE14498" i="27"/>
  <c r="AE14499" i="27"/>
  <c r="AE14500" i="27"/>
  <c r="AE14501" i="27"/>
  <c r="AE14502" i="27"/>
  <c r="AE14503" i="27"/>
  <c r="AE14504" i="27"/>
  <c r="AE14505" i="27"/>
  <c r="AE14506" i="27"/>
  <c r="AE14507" i="27"/>
  <c r="AE14508" i="27"/>
  <c r="AE14509" i="27"/>
  <c r="AE14510" i="27"/>
  <c r="AE14511" i="27"/>
  <c r="AE14512" i="27"/>
  <c r="AE14513" i="27"/>
  <c r="AE14514" i="27"/>
  <c r="AE14515" i="27"/>
  <c r="AE14516" i="27"/>
  <c r="AE14517" i="27"/>
  <c r="AE14518" i="27"/>
  <c r="AE14519" i="27"/>
  <c r="AE14520" i="27"/>
  <c r="AE14521" i="27"/>
  <c r="AE14522" i="27"/>
  <c r="AE14523" i="27"/>
  <c r="AE14524" i="27"/>
  <c r="AE14525" i="27"/>
  <c r="AE14526" i="27"/>
  <c r="AE14527" i="27"/>
  <c r="AE14528" i="27"/>
  <c r="AE14529" i="27"/>
  <c r="AE14530" i="27"/>
  <c r="AE14531" i="27"/>
  <c r="AE14532" i="27"/>
  <c r="AE14533" i="27"/>
  <c r="AE14534" i="27"/>
  <c r="AE14535" i="27"/>
  <c r="AE14536" i="27"/>
  <c r="AE14537" i="27"/>
  <c r="AE14538" i="27"/>
  <c r="AE14539" i="27"/>
  <c r="AE14540" i="27"/>
  <c r="AE14541" i="27"/>
  <c r="AE14542" i="27"/>
  <c r="AE14543" i="27"/>
  <c r="AE14544" i="27"/>
  <c r="AE14545" i="27"/>
  <c r="AE14546" i="27"/>
  <c r="AE14547" i="27"/>
  <c r="AE14548" i="27"/>
  <c r="AE14549" i="27"/>
  <c r="AE14550" i="27"/>
  <c r="AE14551" i="27"/>
  <c r="AE14552" i="27"/>
  <c r="AE14553" i="27"/>
  <c r="AE14554" i="27"/>
  <c r="AE14555" i="27"/>
  <c r="AE14556" i="27"/>
  <c r="AE14557" i="27"/>
  <c r="AE14558" i="27"/>
  <c r="AE14559" i="27"/>
  <c r="AE14560" i="27"/>
  <c r="AE14561" i="27"/>
  <c r="AE14562" i="27"/>
  <c r="AE14563" i="27"/>
  <c r="AE14564" i="27"/>
  <c r="AE14565" i="27"/>
  <c r="AE14566" i="27"/>
  <c r="AE14567" i="27"/>
  <c r="AE14568" i="27"/>
  <c r="AE14569" i="27"/>
  <c r="AE14570" i="27"/>
  <c r="AE14571" i="27"/>
  <c r="AE14572" i="27"/>
  <c r="AE14573" i="27"/>
  <c r="AE14574" i="27"/>
  <c r="AE14575" i="27"/>
  <c r="AE14576" i="27"/>
  <c r="AE14577" i="27"/>
  <c r="AE14578" i="27"/>
  <c r="AE14579" i="27"/>
  <c r="AE14580" i="27"/>
  <c r="AE14581" i="27"/>
  <c r="AE14582" i="27"/>
  <c r="AE14583" i="27"/>
  <c r="AE14584" i="27"/>
  <c r="AE14585" i="27"/>
  <c r="AE14586" i="27"/>
  <c r="AE14587" i="27"/>
  <c r="AE14588" i="27"/>
  <c r="AE14589" i="27"/>
  <c r="AE14590" i="27"/>
  <c r="AE14591" i="27"/>
  <c r="AE14592" i="27"/>
  <c r="AE14593" i="27"/>
  <c r="AE14594" i="27"/>
  <c r="AE14595" i="27"/>
  <c r="AE14596" i="27"/>
  <c r="AE14597" i="27"/>
  <c r="AE14598" i="27"/>
  <c r="AE14599" i="27"/>
  <c r="AE14600" i="27"/>
  <c r="AE14601" i="27"/>
  <c r="AE14602" i="27"/>
  <c r="AE14603" i="27"/>
  <c r="AE14604" i="27"/>
  <c r="AE14605" i="27"/>
  <c r="AE14606" i="27"/>
  <c r="AE14607" i="27"/>
  <c r="AE14608" i="27"/>
  <c r="AE14609" i="27"/>
  <c r="AE14610" i="27"/>
  <c r="AE14611" i="27"/>
  <c r="AE14612" i="27"/>
  <c r="AE14613" i="27"/>
  <c r="AE14614" i="27"/>
  <c r="AE14615" i="27"/>
  <c r="AE14616" i="27"/>
  <c r="AE14617" i="27"/>
  <c r="AE14618" i="27"/>
  <c r="AE14619" i="27"/>
  <c r="AE14620" i="27"/>
  <c r="AE14621" i="27"/>
  <c r="AE14622" i="27"/>
  <c r="AE14623" i="27"/>
  <c r="AE14624" i="27"/>
  <c r="AE14625" i="27"/>
  <c r="AE14626" i="27"/>
  <c r="AE14627" i="27"/>
  <c r="AE14628" i="27"/>
  <c r="AE14629" i="27"/>
  <c r="AE14630" i="27"/>
  <c r="AE14631" i="27"/>
  <c r="AE14632" i="27"/>
  <c r="AE14633" i="27"/>
  <c r="AE14634" i="27"/>
  <c r="AE14635" i="27"/>
  <c r="AE14636" i="27"/>
  <c r="AE14637" i="27"/>
  <c r="AE14638" i="27"/>
  <c r="AE14639" i="27"/>
  <c r="AE14640" i="27"/>
  <c r="AE14641" i="27"/>
  <c r="AE14642" i="27"/>
  <c r="AE14643" i="27"/>
  <c r="AE14644" i="27"/>
  <c r="AE14645" i="27"/>
  <c r="AE14646" i="27"/>
  <c r="AE14647" i="27"/>
  <c r="AE14648" i="27"/>
  <c r="AE14649" i="27"/>
  <c r="AE14650" i="27"/>
  <c r="AE14651" i="27"/>
  <c r="AE14652" i="27"/>
  <c r="AE14653" i="27"/>
  <c r="AE14654" i="27"/>
  <c r="AE14655" i="27"/>
  <c r="AE14656" i="27"/>
  <c r="AE14657" i="27"/>
  <c r="AE14658" i="27"/>
  <c r="AE14659" i="27"/>
  <c r="AE14660" i="27"/>
  <c r="AE14661" i="27"/>
  <c r="AE14662" i="27"/>
  <c r="AE14663" i="27"/>
  <c r="AE14664" i="27"/>
  <c r="AE14665" i="27"/>
  <c r="AE14666" i="27"/>
  <c r="AE14667" i="27"/>
  <c r="AE14668" i="27"/>
  <c r="AE14669" i="27"/>
  <c r="AE14670" i="27"/>
  <c r="AE14671" i="27"/>
  <c r="AE14672" i="27"/>
  <c r="AE14673" i="27"/>
  <c r="AE14674" i="27"/>
  <c r="AE14675" i="27"/>
  <c r="AE14676" i="27"/>
  <c r="AE14677" i="27"/>
  <c r="AE14678" i="27"/>
  <c r="AE14679" i="27"/>
  <c r="AE14680" i="27"/>
  <c r="AE14681" i="27"/>
  <c r="AE14682" i="27"/>
  <c r="AE14683" i="27"/>
  <c r="AE14684" i="27"/>
  <c r="AE14685" i="27"/>
  <c r="AE14686" i="27"/>
  <c r="AE14687" i="27"/>
  <c r="AE14688" i="27"/>
  <c r="AE14689" i="27"/>
  <c r="AE14690" i="27"/>
  <c r="AE14691" i="27"/>
  <c r="AE14692" i="27"/>
  <c r="AE14693" i="27"/>
  <c r="AE14694" i="27"/>
  <c r="AE14695" i="27"/>
  <c r="AE14696" i="27"/>
  <c r="AE14697" i="27"/>
  <c r="AE14698" i="27"/>
  <c r="AE14699" i="27"/>
  <c r="AE14700" i="27"/>
  <c r="AE14701" i="27"/>
  <c r="AE14702" i="27"/>
  <c r="AE14703" i="27"/>
  <c r="AE14704" i="27"/>
  <c r="AE14705" i="27"/>
  <c r="AE14706" i="27"/>
  <c r="AE14707" i="27"/>
  <c r="AE14708" i="27"/>
  <c r="AE14709" i="27"/>
  <c r="AE14710" i="27"/>
  <c r="AE14711" i="27"/>
  <c r="AE14712" i="27"/>
  <c r="AE14713" i="27"/>
  <c r="AE14714" i="27"/>
  <c r="AE14715" i="27"/>
  <c r="AE14716" i="27"/>
  <c r="AE14717" i="27"/>
  <c r="AE14718" i="27"/>
  <c r="AE14719" i="27"/>
  <c r="AE14720" i="27"/>
  <c r="AE14721" i="27"/>
  <c r="AE14722" i="27"/>
  <c r="AE14723" i="27"/>
  <c r="AE14724" i="27"/>
  <c r="AE14725" i="27"/>
  <c r="AE14726" i="27"/>
  <c r="AE14727" i="27"/>
  <c r="AE14728" i="27"/>
  <c r="AE14729" i="27"/>
  <c r="AE14730" i="27"/>
  <c r="AE14731" i="27"/>
  <c r="AE14732" i="27"/>
  <c r="AE14733" i="27"/>
  <c r="AE14734" i="27"/>
  <c r="AE14735" i="27"/>
  <c r="AE14736" i="27"/>
  <c r="AE14737" i="27"/>
  <c r="AE14738" i="27"/>
  <c r="AE14739" i="27"/>
  <c r="AE14740" i="27"/>
  <c r="AE14741" i="27"/>
  <c r="AE14742" i="27"/>
  <c r="AE14743" i="27"/>
  <c r="AE14744" i="27"/>
  <c r="AE14745" i="27"/>
  <c r="AE14746" i="27"/>
  <c r="AE14747" i="27"/>
  <c r="AE14748" i="27"/>
  <c r="AE14749" i="27"/>
  <c r="AE14750" i="27"/>
  <c r="AE14751" i="27"/>
  <c r="AE14752" i="27"/>
  <c r="AE14753" i="27"/>
  <c r="AE14754" i="27"/>
  <c r="AE14755" i="27"/>
  <c r="AE14756" i="27"/>
  <c r="AE14757" i="27"/>
  <c r="AE14758" i="27"/>
  <c r="AE14759" i="27"/>
  <c r="AE14760" i="27"/>
  <c r="AE14761" i="27"/>
  <c r="AE14762" i="27"/>
  <c r="AE14763" i="27"/>
  <c r="AE14764" i="27"/>
  <c r="AE14765" i="27"/>
  <c r="AE14766" i="27"/>
  <c r="AE14767" i="27"/>
  <c r="AE14768" i="27"/>
  <c r="AE14769" i="27"/>
  <c r="AE14770" i="27"/>
  <c r="AE14771" i="27"/>
  <c r="AE14772" i="27"/>
  <c r="AE14773" i="27"/>
  <c r="AE14774" i="27"/>
  <c r="AE14775" i="27"/>
  <c r="AE14776" i="27"/>
  <c r="AE14777" i="27"/>
  <c r="AE14778" i="27"/>
  <c r="AE14779" i="27"/>
  <c r="AE14780" i="27"/>
  <c r="AE14781" i="27"/>
  <c r="AE14782" i="27"/>
  <c r="AE14783" i="27"/>
  <c r="AE14784" i="27"/>
  <c r="AE14785" i="27"/>
  <c r="AE14786" i="27"/>
  <c r="AE14787" i="27"/>
  <c r="AE14788" i="27"/>
  <c r="AE14789" i="27"/>
  <c r="AE14790" i="27"/>
  <c r="AE14791" i="27"/>
  <c r="AE14792" i="27"/>
  <c r="AE14793" i="27"/>
  <c r="AE14794" i="27"/>
  <c r="AE14795" i="27"/>
  <c r="AE14796" i="27"/>
  <c r="AE14797" i="27"/>
  <c r="AE14798" i="27"/>
  <c r="AE14799" i="27"/>
  <c r="AE14800" i="27"/>
  <c r="AE14801" i="27"/>
  <c r="AE14802" i="27"/>
  <c r="AE14803" i="27"/>
  <c r="AE14804" i="27"/>
  <c r="AE14805" i="27"/>
  <c r="AE14806" i="27"/>
  <c r="AE14807" i="27"/>
  <c r="AE14808" i="27"/>
  <c r="AE14809" i="27"/>
  <c r="AE14810" i="27"/>
  <c r="AE14811" i="27"/>
  <c r="AE14812" i="27"/>
  <c r="AE14813" i="27"/>
  <c r="AE14814" i="27"/>
  <c r="AE14815" i="27"/>
  <c r="AE14816" i="27"/>
  <c r="AE14817" i="27"/>
  <c r="AE14818" i="27"/>
  <c r="AE14819" i="27"/>
  <c r="AE14820" i="27"/>
  <c r="AE14821" i="27"/>
  <c r="AE14822" i="27"/>
  <c r="AE14823" i="27"/>
  <c r="AE14824" i="27"/>
  <c r="AE14825" i="27"/>
  <c r="AE14826" i="27"/>
  <c r="AE14827" i="27"/>
  <c r="AE14828" i="27"/>
  <c r="AE14829" i="27"/>
  <c r="AE14830" i="27"/>
  <c r="AE14831" i="27"/>
  <c r="AE14832" i="27"/>
  <c r="AE14833" i="27"/>
  <c r="AE14834" i="27"/>
  <c r="AE14835" i="27"/>
  <c r="AE14836" i="27"/>
  <c r="AE14837" i="27"/>
  <c r="AE14838" i="27"/>
  <c r="AE14839" i="27"/>
  <c r="AE14840" i="27"/>
  <c r="AE14841" i="27"/>
  <c r="AE14842" i="27"/>
  <c r="AE14843" i="27"/>
  <c r="AE14844" i="27"/>
  <c r="AE14845" i="27"/>
  <c r="AE14846" i="27"/>
  <c r="AE14847" i="27"/>
  <c r="AE14848" i="27"/>
  <c r="AE14849" i="27"/>
  <c r="AE14850" i="27"/>
  <c r="AE14851" i="27"/>
  <c r="AE14852" i="27"/>
  <c r="AE14853" i="27"/>
  <c r="AE14854" i="27"/>
  <c r="AE14855" i="27"/>
  <c r="AE14856" i="27"/>
  <c r="AE14857" i="27"/>
  <c r="AE14858" i="27"/>
  <c r="AE14859" i="27"/>
  <c r="AE14860" i="27"/>
  <c r="AE14861" i="27"/>
  <c r="AE14862" i="27"/>
  <c r="AE14863" i="27"/>
  <c r="AE14864" i="27"/>
  <c r="AE14865" i="27"/>
  <c r="AE14866" i="27"/>
  <c r="AE14867" i="27"/>
  <c r="AE14868" i="27"/>
  <c r="AE14869" i="27"/>
  <c r="AE14870" i="27"/>
  <c r="AE14871" i="27"/>
  <c r="AE14872" i="27"/>
  <c r="AE14873" i="27"/>
  <c r="AE14874" i="27"/>
  <c r="AE14875" i="27"/>
  <c r="AE14876" i="27"/>
  <c r="AE14877" i="27"/>
  <c r="AE14878" i="27"/>
  <c r="AE14879" i="27"/>
  <c r="AE14880" i="27"/>
  <c r="AE14881" i="27"/>
  <c r="AE14882" i="27"/>
  <c r="AE14883" i="27"/>
  <c r="AE14884" i="27"/>
  <c r="AE14885" i="27"/>
  <c r="AE14886" i="27"/>
  <c r="AE14887" i="27"/>
  <c r="AE14888" i="27"/>
  <c r="AE14889" i="27"/>
  <c r="AE14890" i="27"/>
  <c r="AE14891" i="27"/>
  <c r="AE14892" i="27"/>
  <c r="AE14893" i="27"/>
  <c r="AE14894" i="27"/>
  <c r="AE14895" i="27"/>
  <c r="AE14896" i="27"/>
  <c r="AE14897" i="27"/>
  <c r="AE14898" i="27"/>
  <c r="AE14899" i="27"/>
  <c r="AE14900" i="27"/>
  <c r="AE14901" i="27"/>
  <c r="AE14902" i="27"/>
  <c r="AE14903" i="27"/>
  <c r="AE14904" i="27"/>
  <c r="AE14905" i="27"/>
  <c r="AE14906" i="27"/>
  <c r="AE14907" i="27"/>
  <c r="AE14908" i="27"/>
  <c r="AE14909" i="27"/>
  <c r="AE14910" i="27"/>
  <c r="AE14911" i="27"/>
  <c r="AE14912" i="27"/>
  <c r="AE14913" i="27"/>
  <c r="AE14914" i="27"/>
  <c r="AE14915" i="27"/>
  <c r="AE14916" i="27"/>
  <c r="AE14917" i="27"/>
  <c r="AE14918" i="27"/>
  <c r="AE14919" i="27"/>
  <c r="AE14920" i="27"/>
  <c r="AE14921" i="27"/>
  <c r="AE14922" i="27"/>
  <c r="AE14923" i="27"/>
  <c r="AE14924" i="27"/>
  <c r="AE14925" i="27"/>
  <c r="AE14926" i="27"/>
  <c r="AE14927" i="27"/>
  <c r="AE14928" i="27"/>
  <c r="AE14929" i="27"/>
  <c r="AE14930" i="27"/>
  <c r="AE14931" i="27"/>
  <c r="AE14932" i="27"/>
  <c r="AE14933" i="27"/>
  <c r="AE14934" i="27"/>
  <c r="AE14935" i="27"/>
  <c r="AE14936" i="27"/>
  <c r="AE14937" i="27"/>
  <c r="AE14938" i="27"/>
  <c r="AE14939" i="27"/>
  <c r="AE14940" i="27"/>
  <c r="AE14941" i="27"/>
  <c r="AE14942" i="27"/>
  <c r="AE14943" i="27"/>
  <c r="AE14944" i="27"/>
  <c r="AE14945" i="27"/>
  <c r="AE14946" i="27"/>
  <c r="AE14947" i="27"/>
  <c r="AE14948" i="27"/>
  <c r="AE14949" i="27"/>
  <c r="AE14950" i="27"/>
  <c r="AE14951" i="27"/>
  <c r="AE14952" i="27"/>
  <c r="AE14953" i="27"/>
  <c r="AE14954" i="27"/>
  <c r="AE14955" i="27"/>
  <c r="AE14956" i="27"/>
  <c r="AE14957" i="27"/>
  <c r="AE14958" i="27"/>
  <c r="AE14959" i="27"/>
  <c r="AE14960" i="27"/>
  <c r="AE14961" i="27"/>
  <c r="AE14962" i="27"/>
  <c r="AE14963" i="27"/>
  <c r="AE14964" i="27"/>
  <c r="AE14965" i="27"/>
  <c r="AE14966" i="27"/>
  <c r="AE14967" i="27"/>
  <c r="AE14968" i="27"/>
  <c r="AE14969" i="27"/>
  <c r="AE14970" i="27"/>
  <c r="AE14971" i="27"/>
  <c r="AE14972" i="27"/>
  <c r="AE14973" i="27"/>
  <c r="AE14974" i="27"/>
  <c r="AE14975" i="27"/>
  <c r="AE14976" i="27"/>
  <c r="AE14977" i="27"/>
  <c r="AE14978" i="27"/>
  <c r="AE14979" i="27"/>
  <c r="AE14980" i="27"/>
  <c r="AE14981" i="27"/>
  <c r="AE14982" i="27"/>
  <c r="AE14983" i="27"/>
  <c r="AE14984" i="27"/>
  <c r="AE14985" i="27"/>
  <c r="AE14986" i="27"/>
  <c r="AE14987" i="27"/>
  <c r="AE14988" i="27"/>
  <c r="AE14989" i="27"/>
  <c r="AE14990" i="27"/>
  <c r="AE14991" i="27"/>
  <c r="AE14992" i="27"/>
  <c r="AE14993" i="27"/>
  <c r="AE14994" i="27"/>
  <c r="AE14995" i="27"/>
  <c r="AE14996" i="27"/>
  <c r="AE14997" i="27"/>
  <c r="AE14998" i="27"/>
  <c r="AE14999" i="27"/>
  <c r="AE15000" i="27"/>
  <c r="AE15001" i="27"/>
  <c r="AE15002" i="27"/>
  <c r="AE15003" i="27"/>
  <c r="AE15004" i="27"/>
  <c r="AE15005" i="27"/>
  <c r="AE15006" i="27"/>
  <c r="AE15007" i="27"/>
  <c r="AE15008" i="27"/>
  <c r="AE15009" i="27"/>
  <c r="AE15010" i="27"/>
  <c r="AE15011" i="27"/>
  <c r="AE15012" i="27"/>
  <c r="AE15013" i="27"/>
  <c r="AE15014" i="27"/>
  <c r="AE15015" i="27"/>
  <c r="AE15016" i="27"/>
  <c r="AE15017" i="27"/>
  <c r="AE15018" i="27"/>
  <c r="AE15019" i="27"/>
  <c r="AE15020" i="27"/>
  <c r="AE15021" i="27"/>
  <c r="AE15022" i="27"/>
  <c r="AE15023" i="27"/>
  <c r="AE15024" i="27"/>
  <c r="AE15025" i="27"/>
  <c r="AE15026" i="27"/>
  <c r="AE15027" i="27"/>
  <c r="AE15028" i="27"/>
  <c r="AE15029" i="27"/>
  <c r="AE15030" i="27"/>
  <c r="AE15031" i="27"/>
  <c r="AE15032" i="27"/>
  <c r="AE15033" i="27"/>
  <c r="AE15034" i="27"/>
  <c r="AE15035" i="27"/>
  <c r="AE15036" i="27"/>
  <c r="AE15037" i="27"/>
  <c r="AE15038" i="27"/>
  <c r="AE15039" i="27"/>
  <c r="AE15040" i="27"/>
  <c r="AE15041" i="27"/>
  <c r="AE15042" i="27"/>
  <c r="AE15043" i="27"/>
  <c r="AE15044" i="27"/>
  <c r="AE15045" i="27"/>
  <c r="AE15046" i="27"/>
  <c r="AE15047" i="27"/>
  <c r="AE15048" i="27"/>
  <c r="AE15049" i="27"/>
  <c r="AE15050" i="27"/>
  <c r="AE15051" i="27"/>
  <c r="AE15052" i="27"/>
  <c r="AE15053" i="27"/>
  <c r="AE15054" i="27"/>
  <c r="AE15055" i="27"/>
  <c r="AE15056" i="27"/>
  <c r="AE15057" i="27"/>
  <c r="AE15058" i="27"/>
  <c r="AE15059" i="27"/>
  <c r="AE15060" i="27"/>
  <c r="AE15061" i="27"/>
  <c r="AE15062" i="27"/>
  <c r="AE15063" i="27"/>
  <c r="AE15064" i="27"/>
  <c r="AE15065" i="27"/>
  <c r="AE15066" i="27"/>
  <c r="AE15067" i="27"/>
  <c r="AE15068" i="27"/>
  <c r="AE15069" i="27"/>
  <c r="AE15070" i="27"/>
  <c r="AE15071" i="27"/>
  <c r="AE15072" i="27"/>
  <c r="AE15073" i="27"/>
  <c r="AE15074" i="27"/>
  <c r="AE15075" i="27"/>
  <c r="AE15076" i="27"/>
  <c r="AE15077" i="27"/>
  <c r="AE15078" i="27"/>
  <c r="AE15079" i="27"/>
  <c r="AE15080" i="27"/>
  <c r="AE15081" i="27"/>
  <c r="AE15082" i="27"/>
  <c r="AE15083" i="27"/>
  <c r="AE15084" i="27"/>
  <c r="AE15085" i="27"/>
  <c r="AE15086" i="27"/>
  <c r="AE15087" i="27"/>
  <c r="AE15088" i="27"/>
  <c r="AE15089" i="27"/>
  <c r="AE15090" i="27"/>
  <c r="AE15091" i="27"/>
  <c r="AE15092" i="27"/>
  <c r="AE15093" i="27"/>
  <c r="AE15094" i="27"/>
  <c r="AE15095" i="27"/>
  <c r="AE15096" i="27"/>
  <c r="AE15097" i="27"/>
  <c r="AE15098" i="27"/>
  <c r="AE15099" i="27"/>
  <c r="AE15100" i="27"/>
  <c r="AE15101" i="27"/>
  <c r="AE15102" i="27"/>
  <c r="AE15103" i="27"/>
  <c r="AE15104" i="27"/>
  <c r="AE15105" i="27"/>
  <c r="AE15106" i="27"/>
  <c r="AE15107" i="27"/>
  <c r="AE15108" i="27"/>
  <c r="AE15109" i="27"/>
  <c r="AE15110" i="27"/>
  <c r="AE15111" i="27"/>
  <c r="AE15112" i="27"/>
  <c r="AE15113" i="27"/>
  <c r="AE15114" i="27"/>
  <c r="AE15115" i="27"/>
  <c r="AE15116" i="27"/>
  <c r="AE15117" i="27"/>
  <c r="AE15118" i="27"/>
  <c r="AE15119" i="27"/>
  <c r="AE15120" i="27"/>
  <c r="AE15121" i="27"/>
  <c r="AE15122" i="27"/>
  <c r="AE15123" i="27"/>
  <c r="AE15124" i="27"/>
  <c r="AE15125" i="27"/>
  <c r="AE15126" i="27"/>
  <c r="AE15127" i="27"/>
  <c r="AE15128" i="27"/>
  <c r="AE15129" i="27"/>
  <c r="AE15130" i="27"/>
  <c r="AE15131" i="27"/>
  <c r="AE15132" i="27"/>
  <c r="AE15133" i="27"/>
  <c r="AE15134" i="27"/>
  <c r="AE15135" i="27"/>
  <c r="AE15136" i="27"/>
  <c r="AE15137" i="27"/>
  <c r="AE15138" i="27"/>
  <c r="AE15139" i="27"/>
  <c r="AE15140" i="27"/>
  <c r="AE15141" i="27"/>
  <c r="AE15142" i="27"/>
  <c r="AE15143" i="27"/>
  <c r="AE15144" i="27"/>
  <c r="AE15145" i="27"/>
  <c r="AE15146" i="27"/>
  <c r="AE15147" i="27"/>
  <c r="AE15148" i="27"/>
  <c r="AE15149" i="27"/>
  <c r="AE15150" i="27"/>
  <c r="AE15151" i="27"/>
  <c r="AE15152" i="27"/>
  <c r="AE15153" i="27"/>
  <c r="AE15154" i="27"/>
  <c r="AE15155" i="27"/>
  <c r="AE15156" i="27"/>
  <c r="AE15157" i="27"/>
  <c r="AE15158" i="27"/>
  <c r="AE15159" i="27"/>
  <c r="AE15160" i="27"/>
  <c r="AE15161" i="27"/>
  <c r="AE15162" i="27"/>
  <c r="AE15163" i="27"/>
  <c r="AE15164" i="27"/>
  <c r="AE15165" i="27"/>
  <c r="AE15166" i="27"/>
  <c r="AE15167" i="27"/>
  <c r="AE15168" i="27"/>
  <c r="AE15169" i="27"/>
  <c r="AE15170" i="27"/>
  <c r="AE15171" i="27"/>
  <c r="AE15172" i="27"/>
  <c r="AE15173" i="27"/>
  <c r="AE15174" i="27"/>
  <c r="AE15175" i="27"/>
  <c r="AE15176" i="27"/>
  <c r="AE15177" i="27"/>
  <c r="AE15178" i="27"/>
  <c r="AE15179" i="27"/>
  <c r="AE15180" i="27"/>
  <c r="AE15181" i="27"/>
  <c r="AE15182" i="27"/>
  <c r="AE15183" i="27"/>
  <c r="AE15184" i="27"/>
  <c r="AE15185" i="27"/>
  <c r="AE15186" i="27"/>
  <c r="AE15187" i="27"/>
  <c r="AE15188" i="27"/>
  <c r="AE15189" i="27"/>
  <c r="AE15190" i="27"/>
  <c r="AE15191" i="27"/>
  <c r="AE15192" i="27"/>
  <c r="AE15193" i="27"/>
  <c r="AE15194" i="27"/>
  <c r="AE15195" i="27"/>
  <c r="AE15196" i="27"/>
  <c r="AE15197" i="27"/>
  <c r="AE15198" i="27"/>
  <c r="AE15199" i="27"/>
  <c r="AE15200" i="27"/>
  <c r="AE15201" i="27"/>
  <c r="AE15202" i="27"/>
  <c r="AE15203" i="27"/>
  <c r="AE15204" i="27"/>
  <c r="AE15205" i="27"/>
  <c r="AE15206" i="27"/>
  <c r="AE15207" i="27"/>
  <c r="AE15208" i="27"/>
  <c r="AE15209" i="27"/>
  <c r="AE15210" i="27"/>
  <c r="AE15211" i="27"/>
  <c r="AE15212" i="27"/>
  <c r="AE15213" i="27"/>
  <c r="AE15214" i="27"/>
  <c r="AE15215" i="27"/>
  <c r="AE15216" i="27"/>
  <c r="AE15217" i="27"/>
  <c r="AE15218" i="27"/>
  <c r="AE15219" i="27"/>
  <c r="AE15220" i="27"/>
  <c r="AE15221" i="27"/>
  <c r="AE15222" i="27"/>
  <c r="AE15223" i="27"/>
  <c r="AE15224" i="27"/>
  <c r="AE15225" i="27"/>
  <c r="AE15226" i="27"/>
  <c r="AE15227" i="27"/>
  <c r="AE15228" i="27"/>
  <c r="AE15229" i="27"/>
  <c r="AE15230" i="27"/>
  <c r="AE15231" i="27"/>
  <c r="AE15232" i="27"/>
  <c r="AE15233" i="27"/>
  <c r="AE15234" i="27"/>
  <c r="AE15235" i="27"/>
  <c r="AE15236" i="27"/>
  <c r="AE15237" i="27"/>
  <c r="AE15238" i="27"/>
  <c r="AE15239" i="27"/>
  <c r="AE15240" i="27"/>
  <c r="AE15241" i="27"/>
  <c r="AE15242" i="27"/>
  <c r="AE15243" i="27"/>
  <c r="AE15244" i="27"/>
  <c r="AE15245" i="27"/>
  <c r="AE15246" i="27"/>
  <c r="AE15247" i="27"/>
  <c r="AE15248" i="27"/>
  <c r="AE15249" i="27"/>
  <c r="AE15250" i="27"/>
  <c r="AE15251" i="27"/>
  <c r="AE15252" i="27"/>
  <c r="AE15253" i="27"/>
  <c r="AE15254" i="27"/>
  <c r="AE15255" i="27"/>
  <c r="AE15256" i="27"/>
  <c r="AE15257" i="27"/>
  <c r="AE15258" i="27"/>
  <c r="AE15259" i="27"/>
  <c r="AE15260" i="27"/>
  <c r="AE15261" i="27"/>
  <c r="AE15262" i="27"/>
  <c r="AE15263" i="27"/>
  <c r="AE15264" i="27"/>
  <c r="AE15265" i="27"/>
  <c r="AE15266" i="27"/>
  <c r="AE15267" i="27"/>
  <c r="AE15268" i="27"/>
  <c r="AE15269" i="27"/>
  <c r="AE15270" i="27"/>
  <c r="AE15271" i="27"/>
  <c r="AE15272" i="27"/>
  <c r="AE15273" i="27"/>
  <c r="AE15274" i="27"/>
  <c r="AE15275" i="27"/>
  <c r="AE15276" i="27"/>
  <c r="AE15277" i="27"/>
  <c r="AE15278" i="27"/>
  <c r="AE15279" i="27"/>
  <c r="AE15280" i="27"/>
  <c r="AE15281" i="27"/>
  <c r="AE15282" i="27"/>
  <c r="AE15283" i="27"/>
  <c r="AE15284" i="27"/>
  <c r="AE15285" i="27"/>
  <c r="AE15286" i="27"/>
  <c r="AE15287" i="27"/>
  <c r="AE15288" i="27"/>
  <c r="AE15289" i="27"/>
  <c r="AE15290" i="27"/>
  <c r="AE15291" i="27"/>
  <c r="AE15292" i="27"/>
  <c r="AE15293" i="27"/>
  <c r="AE15294" i="27"/>
  <c r="AE15295" i="27"/>
  <c r="AE15296" i="27"/>
  <c r="AE15297" i="27"/>
  <c r="AE15298" i="27"/>
  <c r="AE15299" i="27"/>
  <c r="AE15300" i="27"/>
  <c r="AE15301" i="27"/>
  <c r="AE15302" i="27"/>
  <c r="AE15303" i="27"/>
  <c r="AE15304" i="27"/>
  <c r="AE15305" i="27"/>
  <c r="AE15306" i="27"/>
  <c r="AE15307" i="27"/>
  <c r="AE15308" i="27"/>
  <c r="AE15309" i="27"/>
  <c r="AE15310" i="27"/>
  <c r="AE15311" i="27"/>
  <c r="AE15312" i="27"/>
  <c r="AE15313" i="27"/>
  <c r="AE15314" i="27"/>
  <c r="AE15315" i="27"/>
  <c r="AE15316" i="27"/>
  <c r="AE15317" i="27"/>
  <c r="AE15318" i="27"/>
  <c r="AE15319" i="27"/>
  <c r="AE15320" i="27"/>
  <c r="AE15321" i="27"/>
  <c r="AE15322" i="27"/>
  <c r="AE15323" i="27"/>
  <c r="AE15324" i="27"/>
  <c r="AE15325" i="27"/>
  <c r="AE15326" i="27"/>
  <c r="AE15327" i="27"/>
  <c r="AE15328" i="27"/>
  <c r="AE15329" i="27"/>
  <c r="AE15330" i="27"/>
  <c r="AE15331" i="27"/>
  <c r="AE15332" i="27"/>
  <c r="AE15333" i="27"/>
  <c r="AE15334" i="27"/>
  <c r="AE15335" i="27"/>
  <c r="AE15336" i="27"/>
  <c r="AE15337" i="27"/>
  <c r="AE15338" i="27"/>
  <c r="AE15339" i="27"/>
  <c r="AE15340" i="27"/>
  <c r="AE15341" i="27"/>
  <c r="AE15342" i="27"/>
  <c r="AE15343" i="27"/>
  <c r="AE15344" i="27"/>
  <c r="AE15345" i="27"/>
  <c r="AE15346" i="27"/>
  <c r="AE15347" i="27"/>
  <c r="AE15348" i="27"/>
  <c r="AE15349" i="27"/>
  <c r="AE15350" i="27"/>
  <c r="AE15351" i="27"/>
  <c r="AE15352" i="27"/>
  <c r="AE15353" i="27"/>
  <c r="AE15354" i="27"/>
  <c r="AE15355" i="27"/>
  <c r="AE15356" i="27"/>
  <c r="AE15357" i="27"/>
  <c r="AE15358" i="27"/>
  <c r="AE15359" i="27"/>
  <c r="AE15360" i="27"/>
  <c r="AE15361" i="27"/>
  <c r="AE15362" i="27"/>
  <c r="AE15363" i="27"/>
  <c r="AE15364" i="27"/>
  <c r="AE15365" i="27"/>
  <c r="AE15366" i="27"/>
  <c r="AE15367" i="27"/>
  <c r="AE15368" i="27"/>
  <c r="AE15369" i="27"/>
  <c r="AE15370" i="27"/>
  <c r="AE15371" i="27"/>
  <c r="AE15372" i="27"/>
  <c r="AE15373" i="27"/>
  <c r="AE15374" i="27"/>
  <c r="AE15375" i="27"/>
  <c r="AE15376" i="27"/>
  <c r="AE15377" i="27"/>
  <c r="AE15378" i="27"/>
  <c r="AE15379" i="27"/>
  <c r="AE15380" i="27"/>
  <c r="AE15381" i="27"/>
  <c r="AE15382" i="27"/>
  <c r="AE15383" i="27"/>
  <c r="AE15384" i="27"/>
  <c r="AE15385" i="27"/>
  <c r="AE15386" i="27"/>
  <c r="AE15387" i="27"/>
  <c r="AE15388" i="27"/>
  <c r="AE15389" i="27"/>
  <c r="AE15390" i="27"/>
  <c r="AE15391" i="27"/>
  <c r="AE15392" i="27"/>
  <c r="AE15393" i="27"/>
  <c r="AE15394" i="27"/>
  <c r="AE15395" i="27"/>
  <c r="AE15396" i="27"/>
  <c r="AE15397" i="27"/>
  <c r="AE15398" i="27"/>
  <c r="AE15399" i="27"/>
  <c r="AE15400" i="27"/>
  <c r="AE15401" i="27"/>
  <c r="AE15402" i="27"/>
  <c r="AE15403" i="27"/>
  <c r="AE15404" i="27"/>
  <c r="AE15405" i="27"/>
  <c r="AE15406" i="27"/>
  <c r="AE15407" i="27"/>
  <c r="AE15408" i="27"/>
  <c r="AE15409" i="27"/>
  <c r="AE15410" i="27"/>
  <c r="AE15411" i="27"/>
  <c r="AE15412" i="27"/>
  <c r="AE15413" i="27"/>
  <c r="AE15414" i="27"/>
  <c r="AE15415" i="27"/>
  <c r="AE15416" i="27"/>
  <c r="AE15417" i="27"/>
  <c r="AE15418" i="27"/>
  <c r="AE15419" i="27"/>
  <c r="AE15420" i="27"/>
  <c r="AE15421" i="27"/>
  <c r="AE15422" i="27"/>
  <c r="AE15423" i="27"/>
  <c r="AE15424" i="27"/>
  <c r="AE15425" i="27"/>
  <c r="AE15426" i="27"/>
  <c r="AE15427" i="27"/>
  <c r="AE15428" i="27"/>
  <c r="AE15429" i="27"/>
  <c r="AE15430" i="27"/>
  <c r="AE15431" i="27"/>
  <c r="AE15432" i="27"/>
  <c r="AE15433" i="27"/>
  <c r="AE15434" i="27"/>
  <c r="AE15435" i="27"/>
  <c r="AE15436" i="27"/>
  <c r="AE15437" i="27"/>
  <c r="AE15438" i="27"/>
  <c r="AE15439" i="27"/>
  <c r="AE15440" i="27"/>
  <c r="AE15441" i="27"/>
  <c r="AE15442" i="27"/>
  <c r="AE15443" i="27"/>
  <c r="AE15444" i="27"/>
  <c r="AE15445" i="27"/>
  <c r="AE15446" i="27"/>
  <c r="AE15447" i="27"/>
  <c r="AE15448" i="27"/>
  <c r="AE15449" i="27"/>
  <c r="AE15450" i="27"/>
  <c r="AE15451" i="27"/>
  <c r="AE15452" i="27"/>
  <c r="AE15453" i="27"/>
  <c r="AE15454" i="27"/>
  <c r="AE15455" i="27"/>
  <c r="AE15456" i="27"/>
  <c r="AE15457" i="27"/>
  <c r="AE15458" i="27"/>
  <c r="AE15459" i="27"/>
  <c r="AE15460" i="27"/>
  <c r="AE15461" i="27"/>
  <c r="AE15462" i="27"/>
  <c r="AE15463" i="27"/>
  <c r="AE15464" i="27"/>
  <c r="AE15465" i="27"/>
  <c r="AE15466" i="27"/>
  <c r="AE15467" i="27"/>
  <c r="AE15468" i="27"/>
  <c r="AE15469" i="27"/>
  <c r="AE15470" i="27"/>
  <c r="AE15471" i="27"/>
  <c r="AE15472" i="27"/>
  <c r="AE15473" i="27"/>
  <c r="AE15474" i="27"/>
  <c r="AE15475" i="27"/>
  <c r="AE15476" i="27"/>
  <c r="AE15477" i="27"/>
  <c r="AE15478" i="27"/>
  <c r="AE15479" i="27"/>
  <c r="AE15480" i="27"/>
  <c r="AE15481" i="27"/>
  <c r="AE15482" i="27"/>
  <c r="AE15483" i="27"/>
  <c r="AE15484" i="27"/>
  <c r="AE15485" i="27"/>
  <c r="AE15486" i="27"/>
  <c r="AE15487" i="27"/>
  <c r="AE15488" i="27"/>
  <c r="AE15489" i="27"/>
  <c r="AE15490" i="27"/>
  <c r="AE15491" i="27"/>
  <c r="AE15492" i="27"/>
  <c r="AE15493" i="27"/>
  <c r="AE15494" i="27"/>
  <c r="AE15495" i="27"/>
  <c r="AE15496" i="27"/>
  <c r="AE15497" i="27"/>
  <c r="AE15498" i="27"/>
  <c r="AE15499" i="27"/>
  <c r="AE15500" i="27"/>
  <c r="AE15501" i="27"/>
  <c r="AE15502" i="27"/>
  <c r="AE15503" i="27"/>
  <c r="AE15504" i="27"/>
  <c r="AE15505" i="27"/>
  <c r="AE15506" i="27"/>
  <c r="AE15507" i="27"/>
  <c r="AE15508" i="27"/>
  <c r="AE15509" i="27"/>
  <c r="AE15510" i="27"/>
  <c r="AE15511" i="27"/>
  <c r="AE15512" i="27"/>
  <c r="AE15513" i="27"/>
  <c r="AE15514" i="27"/>
  <c r="AE15515" i="27"/>
  <c r="AE15516" i="27"/>
  <c r="AE15517" i="27"/>
  <c r="AE15518" i="27"/>
  <c r="AE15519" i="27"/>
  <c r="AE15520" i="27"/>
  <c r="AE15521" i="27"/>
  <c r="AE15522" i="27"/>
  <c r="AE15523" i="27"/>
  <c r="AE15524" i="27"/>
  <c r="AE15525" i="27"/>
  <c r="AE15526" i="27"/>
  <c r="AE15527" i="27"/>
  <c r="AE15528" i="27"/>
  <c r="AE15529" i="27"/>
  <c r="AE15530" i="27"/>
  <c r="AE15531" i="27"/>
  <c r="AE15532" i="27"/>
  <c r="AE15533" i="27"/>
  <c r="AE15534" i="27"/>
  <c r="AE15535" i="27"/>
  <c r="AE15536" i="27"/>
  <c r="AE15537" i="27"/>
  <c r="AE15538" i="27"/>
  <c r="AE15539" i="27"/>
  <c r="AE15540" i="27"/>
  <c r="AE15541" i="27"/>
  <c r="AE15542" i="27"/>
  <c r="AE15543" i="27"/>
  <c r="AE15544" i="27"/>
  <c r="AE15545" i="27"/>
  <c r="AE15546" i="27"/>
  <c r="AE15547" i="27"/>
  <c r="AE15548" i="27"/>
  <c r="AE15549" i="27"/>
  <c r="AE15550" i="27"/>
  <c r="AE15551" i="27"/>
  <c r="AE15552" i="27"/>
  <c r="AE15553" i="27"/>
  <c r="AE15554" i="27"/>
  <c r="AE15555" i="27"/>
  <c r="AE15556" i="27"/>
  <c r="AE15557" i="27"/>
  <c r="AE15558" i="27"/>
  <c r="AE15559" i="27"/>
  <c r="AE15560" i="27"/>
  <c r="AE15561" i="27"/>
  <c r="AE15562" i="27"/>
  <c r="AE15563" i="27"/>
  <c r="AE15564" i="27"/>
  <c r="AE15565" i="27"/>
  <c r="AE15566" i="27"/>
  <c r="AE15567" i="27"/>
  <c r="AE15568" i="27"/>
  <c r="AE15569" i="27"/>
  <c r="AE15570" i="27"/>
  <c r="AE15571" i="27"/>
  <c r="AE15572" i="27"/>
  <c r="AE15573" i="27"/>
  <c r="AE15574" i="27"/>
  <c r="AE15575" i="27"/>
  <c r="AE15576" i="27"/>
  <c r="AE15577" i="27"/>
  <c r="AE15578" i="27"/>
  <c r="AE15579" i="27"/>
  <c r="AE15580" i="27"/>
  <c r="AE15581" i="27"/>
  <c r="AE15582" i="27"/>
  <c r="AE15583" i="27"/>
  <c r="AE15584" i="27"/>
  <c r="AE15585" i="27"/>
  <c r="AE15586" i="27"/>
  <c r="AE15587" i="27"/>
  <c r="AE15588" i="27"/>
  <c r="AE15589" i="27"/>
  <c r="AE15590" i="27"/>
  <c r="AE15591" i="27"/>
  <c r="AE15592" i="27"/>
  <c r="AE15593" i="27"/>
  <c r="AE15594" i="27"/>
  <c r="AE15595" i="27"/>
  <c r="AE15596" i="27"/>
  <c r="AE15597" i="27"/>
  <c r="AE15598" i="27"/>
  <c r="AE15599" i="27"/>
  <c r="AE15600" i="27"/>
  <c r="AE15601" i="27"/>
  <c r="AE15602" i="27"/>
  <c r="AE15603" i="27"/>
  <c r="AE15604" i="27"/>
  <c r="AE15605" i="27"/>
  <c r="AE15606" i="27"/>
  <c r="AE15607" i="27"/>
  <c r="AE15608" i="27"/>
  <c r="AE15609" i="27"/>
  <c r="AE15610" i="27"/>
  <c r="AE15611" i="27"/>
  <c r="AE15612" i="27"/>
  <c r="AE15613" i="27"/>
  <c r="AE15614" i="27"/>
  <c r="AE15615" i="27"/>
  <c r="AE15616" i="27"/>
  <c r="AE15617" i="27"/>
  <c r="AE15618" i="27"/>
  <c r="AE15619" i="27"/>
  <c r="AE15620" i="27"/>
  <c r="AE15621" i="27"/>
  <c r="AE15622" i="27"/>
  <c r="AE15623" i="27"/>
  <c r="AE15624" i="27"/>
  <c r="AE15625" i="27"/>
  <c r="AE15626" i="27"/>
  <c r="AE15627" i="27"/>
  <c r="AE15628" i="27"/>
  <c r="AE15629" i="27"/>
  <c r="AE15630" i="27"/>
  <c r="AE15631" i="27"/>
  <c r="AE15632" i="27"/>
  <c r="AE15633" i="27"/>
  <c r="AE15634" i="27"/>
  <c r="AE15635" i="27"/>
  <c r="AE15636" i="27"/>
  <c r="AE15637" i="27"/>
  <c r="AE15638" i="27"/>
  <c r="AE15639" i="27"/>
  <c r="AE15640" i="27"/>
  <c r="AE15641" i="27"/>
  <c r="AE15642" i="27"/>
  <c r="AE15643" i="27"/>
  <c r="AE15644" i="27"/>
  <c r="AE15645" i="27"/>
  <c r="AE15646" i="27"/>
  <c r="AE15647" i="27"/>
  <c r="AE15648" i="27"/>
  <c r="AE15649" i="27"/>
  <c r="AE15650" i="27"/>
  <c r="AE15651" i="27"/>
  <c r="AE15652" i="27"/>
  <c r="AE15653" i="27"/>
  <c r="AE15654" i="27"/>
  <c r="AE15655" i="27"/>
  <c r="AE15656" i="27"/>
  <c r="AE15657" i="27"/>
  <c r="AE15658" i="27"/>
  <c r="AE15659" i="27"/>
  <c r="AE15660" i="27"/>
  <c r="AE15661" i="27"/>
  <c r="AE15662" i="27"/>
  <c r="AE15663" i="27"/>
  <c r="AE15664" i="27"/>
  <c r="AE15665" i="27"/>
  <c r="AE15666" i="27"/>
  <c r="AE15667" i="27"/>
  <c r="AE15668" i="27"/>
  <c r="AE15669" i="27"/>
  <c r="AE15670" i="27"/>
  <c r="AE15671" i="27"/>
  <c r="AE15672" i="27"/>
  <c r="AE15673" i="27"/>
  <c r="AE15674" i="27"/>
  <c r="AE15675" i="27"/>
  <c r="AE15676" i="27"/>
  <c r="AE15677" i="27"/>
  <c r="AE15678" i="27"/>
  <c r="AE15679" i="27"/>
  <c r="AE15680" i="27"/>
  <c r="AE15681" i="27"/>
  <c r="AE15682" i="27"/>
  <c r="AE15683" i="27"/>
  <c r="AE15684" i="27"/>
  <c r="AE15685" i="27"/>
  <c r="AE15686" i="27"/>
  <c r="AE15687" i="27"/>
  <c r="AE15688" i="27"/>
  <c r="AE15689" i="27"/>
  <c r="AE15690" i="27"/>
  <c r="AE15691" i="27"/>
  <c r="AE15692" i="27"/>
  <c r="AE15693" i="27"/>
  <c r="AE15694" i="27"/>
  <c r="AE15695" i="27"/>
  <c r="AE15696" i="27"/>
  <c r="AE15697" i="27"/>
  <c r="AE15698" i="27"/>
  <c r="AE15699" i="27"/>
  <c r="AE15700" i="27"/>
  <c r="AE15701" i="27"/>
  <c r="AE15702" i="27"/>
  <c r="AE15703" i="27"/>
  <c r="AE15704" i="27"/>
  <c r="AE15705" i="27"/>
  <c r="AE15706" i="27"/>
  <c r="AE15707" i="27"/>
  <c r="AE15708" i="27"/>
  <c r="AE15709" i="27"/>
  <c r="AE15710" i="27"/>
  <c r="AE15711" i="27"/>
  <c r="AE15712" i="27"/>
  <c r="AE15713" i="27"/>
  <c r="AE15714" i="27"/>
  <c r="AE15715" i="27"/>
  <c r="AE15716" i="27"/>
  <c r="AE15717" i="27"/>
  <c r="AE15718" i="27"/>
  <c r="AE15719" i="27"/>
  <c r="AE15720" i="27"/>
  <c r="AE15721" i="27"/>
  <c r="AE15722" i="27"/>
  <c r="AE15723" i="27"/>
  <c r="AE15724" i="27"/>
  <c r="AE15725" i="27"/>
  <c r="AE15726" i="27"/>
  <c r="AE15727" i="27"/>
  <c r="AE15728" i="27"/>
  <c r="AE15729" i="27"/>
  <c r="AE15730" i="27"/>
  <c r="AE15731" i="27"/>
  <c r="AE15732" i="27"/>
  <c r="AE15733" i="27"/>
  <c r="AE15734" i="27"/>
  <c r="AE15735" i="27"/>
  <c r="AE15736" i="27"/>
  <c r="AE15737" i="27"/>
  <c r="AE15738" i="27"/>
  <c r="AE15739" i="27"/>
  <c r="AE15740" i="27"/>
  <c r="AE15741" i="27"/>
  <c r="AE15742" i="27"/>
  <c r="AE15743" i="27"/>
  <c r="AE15744" i="27"/>
  <c r="AE15745" i="27"/>
  <c r="AE15746" i="27"/>
  <c r="AE15747" i="27"/>
  <c r="AE15748" i="27"/>
  <c r="AE15749" i="27"/>
  <c r="AE15750" i="27"/>
  <c r="AE15751" i="27"/>
  <c r="AE15752" i="27"/>
  <c r="AE15753" i="27"/>
  <c r="AE15754" i="27"/>
  <c r="AE15755" i="27"/>
  <c r="AE15756" i="27"/>
  <c r="AE15757" i="27"/>
  <c r="AE15758" i="27"/>
  <c r="AE15759" i="27"/>
  <c r="AE15760" i="27"/>
  <c r="AE15761" i="27"/>
  <c r="AE15762" i="27"/>
  <c r="AE15763" i="27"/>
  <c r="AE15764" i="27"/>
  <c r="AE15765" i="27"/>
  <c r="AE15766" i="27"/>
  <c r="AE15767" i="27"/>
  <c r="AE15768" i="27"/>
  <c r="AE15769" i="27"/>
  <c r="AE15770" i="27"/>
  <c r="AE15771" i="27"/>
  <c r="AE15772" i="27"/>
  <c r="AE15773" i="27"/>
  <c r="AE15774" i="27"/>
  <c r="AE15775" i="27"/>
  <c r="AE15776" i="27"/>
  <c r="AE15777" i="27"/>
  <c r="AE15778" i="27"/>
  <c r="AE15779" i="27"/>
  <c r="AE15780" i="27"/>
  <c r="AE15781" i="27"/>
  <c r="AE15782" i="27"/>
  <c r="AE15783" i="27"/>
  <c r="AE15784" i="27"/>
  <c r="AE15785" i="27"/>
  <c r="AE15786" i="27"/>
  <c r="AE15787" i="27"/>
  <c r="AE15788" i="27"/>
  <c r="AE15789" i="27"/>
  <c r="AE15790" i="27"/>
  <c r="AE15791" i="27"/>
  <c r="AE15792" i="27"/>
  <c r="AE15793" i="27"/>
  <c r="AE15794" i="27"/>
  <c r="AE15795" i="27"/>
  <c r="AE15796" i="27"/>
  <c r="AE15797" i="27"/>
  <c r="AE15798" i="27"/>
  <c r="AE15799" i="27"/>
  <c r="AE15800" i="27"/>
  <c r="AE15801" i="27"/>
  <c r="AE15802" i="27"/>
  <c r="AE15803" i="27"/>
  <c r="AE15804" i="27"/>
  <c r="AE15805" i="27"/>
  <c r="AE15806" i="27"/>
  <c r="AE15807" i="27"/>
  <c r="AE15808" i="27"/>
  <c r="AE15809" i="27"/>
  <c r="AE15810" i="27"/>
  <c r="AE15811" i="27"/>
  <c r="AE15812" i="27"/>
  <c r="AE15813" i="27"/>
  <c r="AE15814" i="27"/>
  <c r="AE15815" i="27"/>
  <c r="AE15816" i="27"/>
  <c r="AE15817" i="27"/>
  <c r="AE15818" i="27"/>
  <c r="AE15819" i="27"/>
  <c r="AE15820" i="27"/>
  <c r="AE15821" i="27"/>
  <c r="AE15822" i="27"/>
  <c r="AE15823" i="27"/>
  <c r="AE15824" i="27"/>
  <c r="AE15825" i="27"/>
  <c r="AE15826" i="27"/>
  <c r="AE15827" i="27"/>
  <c r="AE15828" i="27"/>
  <c r="AE15829" i="27"/>
  <c r="AE15830" i="27"/>
  <c r="AE15831" i="27"/>
  <c r="AE15832" i="27"/>
  <c r="AE15833" i="27"/>
  <c r="AE15834" i="27"/>
  <c r="AE15835" i="27"/>
  <c r="AE15836" i="27"/>
  <c r="AE15837" i="27"/>
  <c r="AE15838" i="27"/>
  <c r="AE15839" i="27"/>
  <c r="AE15840" i="27"/>
  <c r="AE15841" i="27"/>
  <c r="AE15842" i="27"/>
  <c r="AE15843" i="27"/>
  <c r="AE15844" i="27"/>
  <c r="AE15845" i="27"/>
  <c r="AE15846" i="27"/>
  <c r="AE15847" i="27"/>
  <c r="AE15848" i="27"/>
  <c r="AE15849" i="27"/>
  <c r="AE15850" i="27"/>
  <c r="AE15851" i="27"/>
  <c r="AE15852" i="27"/>
  <c r="AE15853" i="27"/>
  <c r="AE15854" i="27"/>
  <c r="AE15855" i="27"/>
  <c r="AE15856" i="27"/>
  <c r="AE15857" i="27"/>
  <c r="AE15858" i="27"/>
  <c r="AE15859" i="27"/>
  <c r="AE15860" i="27"/>
  <c r="AE15861" i="27"/>
  <c r="AE15862" i="27"/>
  <c r="AE15863" i="27"/>
  <c r="AE15864" i="27"/>
  <c r="AE15865" i="27"/>
  <c r="AE15866" i="27"/>
  <c r="AE15867" i="27"/>
  <c r="AE15868" i="27"/>
  <c r="AE15869" i="27"/>
  <c r="AE15870" i="27"/>
  <c r="AE15871" i="27"/>
  <c r="AE15872" i="27"/>
  <c r="AE15873" i="27"/>
  <c r="AE15874" i="27"/>
  <c r="AE15875" i="27"/>
  <c r="AE15876" i="27"/>
  <c r="AE15877" i="27"/>
  <c r="AE15878" i="27"/>
  <c r="AE15879" i="27"/>
  <c r="AE15880" i="27"/>
  <c r="AE15881" i="27"/>
  <c r="AE15882" i="27"/>
  <c r="AE15883" i="27"/>
  <c r="AE15884" i="27"/>
  <c r="AE15885" i="27"/>
  <c r="AE15886" i="27"/>
  <c r="AE15887" i="27"/>
  <c r="AE15888" i="27"/>
  <c r="AE15889" i="27"/>
  <c r="AE15890" i="27"/>
  <c r="AE15891" i="27"/>
  <c r="AE15892" i="27"/>
  <c r="AE15893" i="27"/>
  <c r="AE15894" i="27"/>
  <c r="AE15895" i="27"/>
  <c r="AE15896" i="27"/>
  <c r="AE15897" i="27"/>
  <c r="AE15898" i="27"/>
  <c r="AE15899" i="27"/>
  <c r="AE15900" i="27"/>
  <c r="AE15901" i="27"/>
  <c r="AE15902" i="27"/>
  <c r="AE15903" i="27"/>
  <c r="AE15904" i="27"/>
  <c r="AE15905" i="27"/>
  <c r="AE15906" i="27"/>
  <c r="AE15907" i="27"/>
  <c r="AE15908" i="27"/>
  <c r="AE15909" i="27"/>
  <c r="AE15910" i="27"/>
  <c r="AE15911" i="27"/>
  <c r="AE15912" i="27"/>
  <c r="AE15913" i="27"/>
  <c r="AE15914" i="27"/>
  <c r="AE15915" i="27"/>
  <c r="AE15916" i="27"/>
  <c r="AE15917" i="27"/>
  <c r="AE15918" i="27"/>
  <c r="AE15919" i="27"/>
  <c r="AE15920" i="27"/>
  <c r="AE15921" i="27"/>
  <c r="AE15922" i="27"/>
  <c r="AE15923" i="27"/>
  <c r="AE15924" i="27"/>
  <c r="AE15925" i="27"/>
  <c r="AE15926" i="27"/>
  <c r="AE15927" i="27"/>
  <c r="AE15928" i="27"/>
  <c r="AE15929" i="27"/>
  <c r="AE15930" i="27"/>
  <c r="AE15931" i="27"/>
  <c r="AE15932" i="27"/>
  <c r="AE15933" i="27"/>
  <c r="AE15934" i="27"/>
  <c r="AE15935" i="27"/>
  <c r="AE15936" i="27"/>
  <c r="AE15937" i="27"/>
  <c r="AE15938" i="27"/>
  <c r="AE15939" i="27"/>
  <c r="AE15940" i="27"/>
  <c r="AE15941" i="27"/>
  <c r="AE15942" i="27"/>
  <c r="AE15943" i="27"/>
  <c r="AE15944" i="27"/>
  <c r="AE15945" i="27"/>
  <c r="AE15946" i="27"/>
  <c r="AE15947" i="27"/>
  <c r="AE15948" i="27"/>
  <c r="AE15949" i="27"/>
  <c r="AE15950" i="27"/>
  <c r="AE15951" i="27"/>
  <c r="AE15952" i="27"/>
  <c r="AE15953" i="27"/>
  <c r="AE15954" i="27"/>
  <c r="AE15955" i="27"/>
  <c r="AE15956" i="27"/>
  <c r="AE15957" i="27"/>
  <c r="AE15958" i="27"/>
  <c r="AE15959" i="27"/>
  <c r="AE15960" i="27"/>
  <c r="AE15961" i="27"/>
  <c r="AE15962" i="27"/>
  <c r="AE15963" i="27"/>
  <c r="AE15964" i="27"/>
  <c r="AE15965" i="27"/>
  <c r="AE15966" i="27"/>
  <c r="AE15967" i="27"/>
  <c r="AE15968" i="27"/>
  <c r="AE15969" i="27"/>
  <c r="AE15970" i="27"/>
  <c r="AE15971" i="27"/>
  <c r="AE15972" i="27"/>
  <c r="AE15973" i="27"/>
  <c r="AE15974" i="27"/>
  <c r="AE15975" i="27"/>
  <c r="AE15976" i="27"/>
  <c r="AE15977" i="27"/>
  <c r="AE15978" i="27"/>
  <c r="AE15979" i="27"/>
  <c r="AE15980" i="27"/>
  <c r="AE15981" i="27"/>
  <c r="AE15982" i="27"/>
  <c r="AE15983" i="27"/>
  <c r="AE15984" i="27"/>
  <c r="AE15985" i="27"/>
  <c r="AE15986" i="27"/>
  <c r="AE15987" i="27"/>
  <c r="AE15988" i="27"/>
  <c r="AE15989" i="27"/>
  <c r="AE15990" i="27"/>
  <c r="AE15991" i="27"/>
  <c r="AE15992" i="27"/>
  <c r="AE15993" i="27"/>
  <c r="AE15994" i="27"/>
  <c r="AE15995" i="27"/>
  <c r="AE15996" i="27"/>
  <c r="AE15997" i="27"/>
  <c r="AE15998" i="27"/>
  <c r="AE15999" i="27"/>
  <c r="AE16000" i="27"/>
  <c r="AE16001" i="27"/>
  <c r="AE16002" i="27"/>
  <c r="AE16003" i="27"/>
  <c r="AE16004" i="27"/>
  <c r="AE16005" i="27"/>
  <c r="AE16006" i="27"/>
  <c r="AE16007" i="27"/>
  <c r="AE16008" i="27"/>
  <c r="AE16009" i="27"/>
  <c r="AE16010" i="27"/>
  <c r="AE16011" i="27"/>
  <c r="AE16012" i="27"/>
  <c r="AE16013" i="27"/>
  <c r="AE16014" i="27"/>
  <c r="AE16015" i="27"/>
  <c r="AE16016" i="27"/>
  <c r="AE16017" i="27"/>
  <c r="AE16018" i="27"/>
  <c r="AE16019" i="27"/>
  <c r="AE16020" i="27"/>
  <c r="AE16021" i="27"/>
  <c r="AE16022" i="27"/>
  <c r="AE16023" i="27"/>
  <c r="AE16024" i="27"/>
  <c r="AE16025" i="27"/>
  <c r="AE16026" i="27"/>
  <c r="AE16027" i="27"/>
  <c r="AE16028" i="27"/>
  <c r="AE16029" i="27"/>
  <c r="AE16030" i="27"/>
  <c r="AE16031" i="27"/>
  <c r="AE16032" i="27"/>
  <c r="AE16033" i="27"/>
  <c r="AE16034" i="27"/>
  <c r="AE16035" i="27"/>
  <c r="AE16036" i="27"/>
  <c r="AE16037" i="27"/>
  <c r="AE16038" i="27"/>
  <c r="AE16039" i="27"/>
  <c r="AE16040" i="27"/>
  <c r="AE16041" i="27"/>
  <c r="AE16042" i="27"/>
  <c r="AE16043" i="27"/>
  <c r="AE16044" i="27"/>
  <c r="AE16045" i="27"/>
  <c r="AE16046" i="27"/>
  <c r="AE16047" i="27"/>
  <c r="AE16048" i="27"/>
  <c r="AE16049" i="27"/>
  <c r="AE16050" i="27"/>
  <c r="AE16051" i="27"/>
  <c r="AE16052" i="27"/>
  <c r="AE16053" i="27"/>
  <c r="AE16054" i="27"/>
  <c r="AE16055" i="27"/>
  <c r="AE16056" i="27"/>
  <c r="AE16057" i="27"/>
  <c r="AE16058" i="27"/>
  <c r="AE16059" i="27"/>
  <c r="AE16060" i="27"/>
  <c r="AE16061" i="27"/>
  <c r="AE16062" i="27"/>
  <c r="AE16063" i="27"/>
  <c r="AE16064" i="27"/>
  <c r="AE16065" i="27"/>
  <c r="AE16066" i="27"/>
  <c r="AE16067" i="27"/>
  <c r="AE16068" i="27"/>
  <c r="AE16069" i="27"/>
  <c r="AE16070" i="27"/>
  <c r="AE16071" i="27"/>
  <c r="AE16072" i="27"/>
  <c r="AE16073" i="27"/>
  <c r="AE16074" i="27"/>
  <c r="AE16075" i="27"/>
  <c r="AE16076" i="27"/>
  <c r="AE16077" i="27"/>
  <c r="AE16078" i="27"/>
  <c r="AE16079" i="27"/>
  <c r="AE16080" i="27"/>
  <c r="AE16081" i="27"/>
  <c r="AE16082" i="27"/>
  <c r="AE16083" i="27"/>
  <c r="AE16084" i="27"/>
  <c r="AE16085" i="27"/>
  <c r="AE16086" i="27"/>
  <c r="AE16087" i="27"/>
  <c r="AE16088" i="27"/>
  <c r="AE16089" i="27"/>
  <c r="AE16090" i="27"/>
  <c r="AE16091" i="27"/>
  <c r="AE16092" i="27"/>
  <c r="AE16093" i="27"/>
  <c r="AE16094" i="27"/>
  <c r="AE16095" i="27"/>
  <c r="AE16096" i="27"/>
  <c r="AE16097" i="27"/>
  <c r="AE16098" i="27"/>
  <c r="AE16099" i="27"/>
  <c r="AE16100" i="27"/>
  <c r="AE16101" i="27"/>
  <c r="AE16102" i="27"/>
  <c r="AE16103" i="27"/>
  <c r="AE16104" i="27"/>
  <c r="AE16105" i="27"/>
  <c r="AE16106" i="27"/>
  <c r="AE16107" i="27"/>
  <c r="AE16108" i="27"/>
  <c r="AE16109" i="27"/>
  <c r="AE16110" i="27"/>
  <c r="AE16111" i="27"/>
  <c r="AE16112" i="27"/>
  <c r="AE16113" i="27"/>
  <c r="AE16114" i="27"/>
  <c r="AE16115" i="27"/>
  <c r="AE16116" i="27"/>
  <c r="AE16117" i="27"/>
  <c r="AE16118" i="27"/>
  <c r="AE16119" i="27"/>
  <c r="AE16120" i="27"/>
  <c r="AE16121" i="27"/>
  <c r="AE16122" i="27"/>
  <c r="AE16123" i="27"/>
  <c r="AE16124" i="27"/>
  <c r="AE16125" i="27"/>
  <c r="AE16126" i="27"/>
  <c r="AE16127" i="27"/>
  <c r="AE16128" i="27"/>
  <c r="AE16129" i="27"/>
  <c r="AE16130" i="27"/>
  <c r="AE16131" i="27"/>
  <c r="AE16132" i="27"/>
  <c r="AE16133" i="27"/>
  <c r="AE16134" i="27"/>
  <c r="AE16135" i="27"/>
  <c r="AE16136" i="27"/>
  <c r="AE16137" i="27"/>
  <c r="AE16138" i="27"/>
  <c r="AE16139" i="27"/>
  <c r="AE16140" i="27"/>
  <c r="AE16141" i="27"/>
  <c r="AE16142" i="27"/>
  <c r="AE16143" i="27"/>
  <c r="AE16144" i="27"/>
  <c r="AE16145" i="27"/>
  <c r="AE16146" i="27"/>
  <c r="AE16147" i="27"/>
  <c r="AE16148" i="27"/>
  <c r="AE16149" i="27"/>
  <c r="AE16150" i="27"/>
  <c r="AE16151" i="27"/>
  <c r="AE16152" i="27"/>
  <c r="AE16153" i="27"/>
  <c r="AE16154" i="27"/>
  <c r="AE16155" i="27"/>
  <c r="AE16156" i="27"/>
  <c r="AE16157" i="27"/>
  <c r="AE16158" i="27"/>
  <c r="AE16159" i="27"/>
  <c r="AE16160" i="27"/>
  <c r="AE16161" i="27"/>
  <c r="AE16162" i="27"/>
  <c r="AE16163" i="27"/>
  <c r="AE16164" i="27"/>
  <c r="AE16165" i="27"/>
  <c r="AE16166" i="27"/>
  <c r="AE16167" i="27"/>
  <c r="AE16168" i="27"/>
  <c r="AE16169" i="27"/>
  <c r="AE16170" i="27"/>
  <c r="AE16171" i="27"/>
  <c r="AE16172" i="27"/>
  <c r="AE16173" i="27"/>
  <c r="AE16174" i="27"/>
  <c r="AE16175" i="27"/>
  <c r="AE16176" i="27"/>
  <c r="AE16177" i="27"/>
  <c r="AE16178" i="27"/>
  <c r="AE16179" i="27"/>
  <c r="AE16180" i="27"/>
  <c r="AE16181" i="27"/>
  <c r="AE16182" i="27"/>
  <c r="AE16183" i="27"/>
  <c r="AE16184" i="27"/>
  <c r="AE16185" i="27"/>
  <c r="AE16186" i="27"/>
  <c r="AE16187" i="27"/>
  <c r="AE16188" i="27"/>
  <c r="AE16189" i="27"/>
  <c r="AE16190" i="27"/>
  <c r="AE16191" i="27"/>
  <c r="AE16192" i="27"/>
  <c r="AE16193" i="27"/>
  <c r="AE16194" i="27"/>
  <c r="AE16195" i="27"/>
  <c r="AE16196" i="27"/>
  <c r="AE16197" i="27"/>
  <c r="AE16198" i="27"/>
  <c r="AE16199" i="27"/>
  <c r="AE16200" i="27"/>
  <c r="AE16201" i="27"/>
  <c r="AE16202" i="27"/>
  <c r="AE16203" i="27"/>
  <c r="AE16204" i="27"/>
  <c r="AE16205" i="27"/>
  <c r="AE16206" i="27"/>
  <c r="AE16207" i="27"/>
  <c r="AE16208" i="27"/>
  <c r="AE16209" i="27"/>
  <c r="AE16210" i="27"/>
  <c r="AE16211" i="27"/>
  <c r="AE16212" i="27"/>
  <c r="AE16213" i="27"/>
  <c r="AE16214" i="27"/>
  <c r="AE16215" i="27"/>
  <c r="AE16216" i="27"/>
  <c r="AE16217" i="27"/>
  <c r="AE16218" i="27"/>
  <c r="AE16219" i="27"/>
  <c r="AE16220" i="27"/>
  <c r="AE16221" i="27"/>
  <c r="AE16222" i="27"/>
  <c r="AE16223" i="27"/>
  <c r="AE16224" i="27"/>
  <c r="AE16225" i="27"/>
  <c r="AE16226" i="27"/>
  <c r="AE16227" i="27"/>
  <c r="AE16228" i="27"/>
  <c r="AE16229" i="27"/>
  <c r="AE16230" i="27"/>
  <c r="AE16231" i="27"/>
  <c r="AE16232" i="27"/>
  <c r="AE16233" i="27"/>
  <c r="AE16234" i="27"/>
  <c r="AE16235" i="27"/>
  <c r="AE16236" i="27"/>
  <c r="AE16237" i="27"/>
  <c r="AE16238" i="27"/>
  <c r="AE16239" i="27"/>
  <c r="AE16240" i="27"/>
  <c r="AE16241" i="27"/>
  <c r="AE16242" i="27"/>
  <c r="AE16243" i="27"/>
  <c r="AE16244" i="27"/>
  <c r="AE16245" i="27"/>
  <c r="AE16246" i="27"/>
  <c r="AE16247" i="27"/>
  <c r="AE16248" i="27"/>
  <c r="AE16249" i="27"/>
  <c r="AE16250" i="27"/>
  <c r="AE16251" i="27"/>
  <c r="AE16252" i="27"/>
  <c r="AE16253" i="27"/>
  <c r="AE16254" i="27"/>
  <c r="AE16255" i="27"/>
  <c r="AE16256" i="27"/>
  <c r="AE16257" i="27"/>
  <c r="AE16258" i="27"/>
  <c r="AE16259" i="27"/>
  <c r="AE16260" i="27"/>
  <c r="AE16261" i="27"/>
  <c r="AE16262" i="27"/>
  <c r="AE16263" i="27"/>
  <c r="AE16264" i="27"/>
  <c r="AE16265" i="27"/>
  <c r="AE16266" i="27"/>
  <c r="AE16267" i="27"/>
  <c r="AE16268" i="27"/>
  <c r="AE16269" i="27"/>
  <c r="AE16270" i="27"/>
  <c r="AE16271" i="27"/>
  <c r="AE16272" i="27"/>
  <c r="AE16273" i="27"/>
  <c r="AE16274" i="27"/>
  <c r="AE16275" i="27"/>
  <c r="AE16276" i="27"/>
  <c r="AE16277" i="27"/>
  <c r="AE16278" i="27"/>
  <c r="AE16279" i="27"/>
  <c r="AE16280" i="27"/>
  <c r="AE16281" i="27"/>
  <c r="AE16282" i="27"/>
  <c r="AE16283" i="27"/>
  <c r="AE16284" i="27"/>
  <c r="AE16285" i="27"/>
  <c r="AE16286" i="27"/>
  <c r="AE16287" i="27"/>
  <c r="AE16288" i="27"/>
  <c r="AE16289" i="27"/>
  <c r="AE16290" i="27"/>
  <c r="AE16291" i="27"/>
  <c r="AE16292" i="27"/>
  <c r="AE16293" i="27"/>
  <c r="AE16294" i="27"/>
  <c r="AE16295" i="27"/>
  <c r="AE16296" i="27"/>
  <c r="AE16297" i="27"/>
  <c r="AE16298" i="27"/>
  <c r="AE16299" i="27"/>
  <c r="AE16300" i="27"/>
  <c r="AE16301" i="27"/>
  <c r="AE16302" i="27"/>
  <c r="AE16303" i="27"/>
  <c r="AE16304" i="27"/>
  <c r="AE16305" i="27"/>
  <c r="AE16306" i="27"/>
  <c r="AE16307" i="27"/>
  <c r="AE16308" i="27"/>
  <c r="AE16309" i="27"/>
  <c r="AE16310" i="27"/>
  <c r="AE16311" i="27"/>
  <c r="AE16312" i="27"/>
  <c r="AE16313" i="27"/>
  <c r="AE16314" i="27"/>
  <c r="AE16315" i="27"/>
  <c r="AE16316" i="27"/>
  <c r="AE16317" i="27"/>
  <c r="AE16318" i="27"/>
  <c r="AE16319" i="27"/>
  <c r="AE16320" i="27"/>
  <c r="AE16321" i="27"/>
  <c r="AE16322" i="27"/>
  <c r="AE16323" i="27"/>
  <c r="AE16324" i="27"/>
  <c r="AE16325" i="27"/>
  <c r="AE16326" i="27"/>
  <c r="AE16327" i="27"/>
  <c r="AE16328" i="27"/>
  <c r="AE16329" i="27"/>
  <c r="AE16330" i="27"/>
  <c r="AE16331" i="27"/>
  <c r="AE16332" i="27"/>
  <c r="AE16333" i="27"/>
  <c r="AE16334" i="27"/>
  <c r="AE16335" i="27"/>
  <c r="AE16336" i="27"/>
  <c r="AE16337" i="27"/>
  <c r="AE16338" i="27"/>
  <c r="AE16339" i="27"/>
  <c r="AE16340" i="27"/>
  <c r="AE16341" i="27"/>
  <c r="AE16342" i="27"/>
  <c r="AE16343" i="27"/>
  <c r="AE16344" i="27"/>
  <c r="AE16345" i="27"/>
  <c r="AE16346" i="27"/>
  <c r="AE16347" i="27"/>
  <c r="AE16348" i="27"/>
  <c r="AE16349" i="27"/>
  <c r="AE16350" i="27"/>
  <c r="AE16351" i="27"/>
  <c r="AE16352" i="27"/>
  <c r="AE16353" i="27"/>
  <c r="AE16354" i="27"/>
  <c r="AE16355" i="27"/>
  <c r="AE16356" i="27"/>
  <c r="AE16357" i="27"/>
  <c r="AE16358" i="27"/>
  <c r="AE16359" i="27"/>
  <c r="AE16360" i="27"/>
  <c r="AE16361" i="27"/>
  <c r="AE16362" i="27"/>
  <c r="AE16363" i="27"/>
  <c r="AE16364" i="27"/>
  <c r="AE16365" i="27"/>
  <c r="AE16366" i="27"/>
  <c r="AE16367" i="27"/>
  <c r="AE16368" i="27"/>
  <c r="AE16369" i="27"/>
  <c r="AE16370" i="27"/>
  <c r="AE16371" i="27"/>
  <c r="AE16372" i="27"/>
  <c r="AE16373" i="27"/>
  <c r="AE16374" i="27"/>
  <c r="AE16375" i="27"/>
  <c r="AE16376" i="27"/>
  <c r="AE16377" i="27"/>
  <c r="AE16378" i="27"/>
  <c r="AE16379" i="27"/>
  <c r="AE16380" i="27"/>
  <c r="AE16381" i="27"/>
  <c r="AE16382" i="27"/>
  <c r="AE16383" i="27"/>
  <c r="AE16384" i="27"/>
  <c r="AE16385" i="27"/>
  <c r="AE16386" i="27"/>
  <c r="AE16387" i="27"/>
  <c r="AE16388" i="27"/>
  <c r="AE16389" i="27"/>
  <c r="AE16390" i="27"/>
  <c r="AE16391" i="27"/>
  <c r="AE16392" i="27"/>
  <c r="AE16393" i="27"/>
  <c r="AE16394" i="27"/>
  <c r="AE16395" i="27"/>
  <c r="AE16396" i="27"/>
  <c r="AE16397" i="27"/>
  <c r="AE16398" i="27"/>
  <c r="AE16399" i="27"/>
  <c r="AE16400" i="27"/>
  <c r="AE16401" i="27"/>
  <c r="AE16402" i="27"/>
  <c r="AE16403" i="27"/>
  <c r="AE16404" i="27"/>
  <c r="AE16405" i="27"/>
  <c r="AE16406" i="27"/>
  <c r="AE16407" i="27"/>
  <c r="AE16408" i="27"/>
  <c r="AE16409" i="27"/>
  <c r="AE16410" i="27"/>
  <c r="AE16411" i="27"/>
  <c r="AE16412" i="27"/>
  <c r="AE16413" i="27"/>
  <c r="AE16414" i="27"/>
  <c r="AE16415" i="27"/>
  <c r="AE16416" i="27"/>
  <c r="AE16417" i="27"/>
  <c r="AE16418" i="27"/>
  <c r="AE16419" i="27"/>
  <c r="AE16420" i="27"/>
  <c r="AE16421" i="27"/>
  <c r="AE16422" i="27"/>
  <c r="AE16423" i="27"/>
  <c r="AE16424" i="27"/>
  <c r="AE16425" i="27"/>
  <c r="AE16426" i="27"/>
  <c r="AE16427" i="27"/>
  <c r="AE16428" i="27"/>
  <c r="AE16429" i="27"/>
  <c r="AE16430" i="27"/>
  <c r="AE16431" i="27"/>
  <c r="AE16432" i="27"/>
  <c r="AE16433" i="27"/>
  <c r="AE16434" i="27"/>
  <c r="AE16435" i="27"/>
  <c r="AE16436" i="27"/>
  <c r="AE16437" i="27"/>
  <c r="AE16438" i="27"/>
  <c r="AE16439" i="27"/>
  <c r="AE16440" i="27"/>
  <c r="AE16441" i="27"/>
  <c r="AE16442" i="27"/>
  <c r="AE16443" i="27"/>
  <c r="AE16444" i="27"/>
  <c r="AE16445" i="27"/>
  <c r="AE16446" i="27"/>
  <c r="AE16447" i="27"/>
  <c r="AE16448" i="27"/>
  <c r="AE16449" i="27"/>
  <c r="AE16450" i="27"/>
  <c r="AE16451" i="27"/>
  <c r="AE16452" i="27"/>
  <c r="AE16453" i="27"/>
  <c r="AE16454" i="27"/>
  <c r="AE16455" i="27"/>
  <c r="AE16456" i="27"/>
  <c r="AE16457" i="27"/>
  <c r="AE16458" i="27"/>
  <c r="AE16459" i="27"/>
  <c r="AE16460" i="27"/>
  <c r="AE16461" i="27"/>
  <c r="AE16462" i="27"/>
  <c r="AE16463" i="27"/>
  <c r="AE16464" i="27"/>
  <c r="AE16465" i="27"/>
  <c r="AE16466" i="27"/>
  <c r="AE16467" i="27"/>
  <c r="AE16468" i="27"/>
  <c r="AE16469" i="27"/>
  <c r="AE16470" i="27"/>
  <c r="AE16471" i="27"/>
  <c r="AE16472" i="27"/>
  <c r="AE16473" i="27"/>
  <c r="AE16474" i="27"/>
  <c r="AE16475" i="27"/>
  <c r="AE16476" i="27"/>
  <c r="AE16477" i="27"/>
  <c r="AE16478" i="27"/>
  <c r="AE16479" i="27"/>
  <c r="AE16480" i="27"/>
  <c r="AE16481" i="27"/>
  <c r="AE16482" i="27"/>
  <c r="AE16483" i="27"/>
  <c r="AE16484" i="27"/>
  <c r="AE16485" i="27"/>
  <c r="AE16486" i="27"/>
  <c r="AE16487" i="27"/>
  <c r="AE16488" i="27"/>
  <c r="AE16489" i="27"/>
  <c r="AE16490" i="27"/>
  <c r="AE16491" i="27"/>
  <c r="AE16492" i="27"/>
  <c r="AE16493" i="27"/>
  <c r="AE16494" i="27"/>
  <c r="AE16495" i="27"/>
  <c r="AE16496" i="27"/>
  <c r="AE16497" i="27"/>
  <c r="AE16498" i="27"/>
  <c r="AE16499" i="27"/>
  <c r="AE16500" i="27"/>
  <c r="AE16501" i="27"/>
  <c r="AE16502" i="27"/>
  <c r="AE16503" i="27"/>
  <c r="AE16504" i="27"/>
  <c r="AE16505" i="27"/>
  <c r="AE16506" i="27"/>
  <c r="AE16507" i="27"/>
  <c r="AE16508" i="27"/>
  <c r="AE16509" i="27"/>
  <c r="AE16510" i="27"/>
  <c r="AE16511" i="27"/>
  <c r="AE16512" i="27"/>
  <c r="AE16513" i="27"/>
  <c r="AE16514" i="27"/>
  <c r="AE16515" i="27"/>
  <c r="AE16516" i="27"/>
  <c r="AE16517" i="27"/>
  <c r="AE16518" i="27"/>
  <c r="AE16519" i="27"/>
  <c r="AE16520" i="27"/>
  <c r="AE16521" i="27"/>
  <c r="AE16522" i="27"/>
  <c r="AE16523" i="27"/>
  <c r="AE16524" i="27"/>
  <c r="AE16525" i="27"/>
  <c r="AE16526" i="27"/>
  <c r="AE16527" i="27"/>
  <c r="AE16528" i="27"/>
  <c r="AE16529" i="27"/>
  <c r="AE16530" i="27"/>
  <c r="AE16531" i="27"/>
  <c r="AE16532" i="27"/>
  <c r="AE16533" i="27"/>
  <c r="AE16534" i="27"/>
  <c r="AE16535" i="27"/>
  <c r="AE16536" i="27"/>
  <c r="AE16537" i="27"/>
  <c r="AE16538" i="27"/>
  <c r="AE16539" i="27"/>
  <c r="AE16540" i="27"/>
  <c r="AE16541" i="27"/>
  <c r="AE16542" i="27"/>
  <c r="AE16543" i="27"/>
  <c r="AE16544" i="27"/>
  <c r="AE16545" i="27"/>
  <c r="AE16546" i="27"/>
  <c r="AE16547" i="27"/>
  <c r="AE16548" i="27"/>
  <c r="AE16549" i="27"/>
  <c r="AE16550" i="27"/>
  <c r="AE16551" i="27"/>
  <c r="AE16552" i="27"/>
  <c r="AE16553" i="27"/>
  <c r="AE16554" i="27"/>
  <c r="AE16555" i="27"/>
  <c r="AE16556" i="27"/>
  <c r="AE16557" i="27"/>
  <c r="AE16558" i="27"/>
  <c r="AE16559" i="27"/>
  <c r="AE16560" i="27"/>
  <c r="AE16561" i="27"/>
  <c r="AE16562" i="27"/>
  <c r="AE16563" i="27"/>
  <c r="AE16564" i="27"/>
  <c r="AE16565" i="27"/>
  <c r="AE16566" i="27"/>
  <c r="AE16567" i="27"/>
  <c r="AE16568" i="27"/>
  <c r="AE16569" i="27"/>
  <c r="AE16570" i="27"/>
  <c r="AE16571" i="27"/>
  <c r="AE16572" i="27"/>
  <c r="AE16573" i="27"/>
  <c r="AE16574" i="27"/>
  <c r="AE16575" i="27"/>
  <c r="AE16576" i="27"/>
  <c r="AE16577" i="27"/>
  <c r="AE16578" i="27"/>
  <c r="AE16579" i="27"/>
  <c r="AE16580" i="27"/>
  <c r="AE16581" i="27"/>
  <c r="AE16582" i="27"/>
  <c r="AE16583" i="27"/>
  <c r="AE16584" i="27"/>
  <c r="AE16585" i="27"/>
  <c r="AE16586" i="27"/>
  <c r="AE16587" i="27"/>
  <c r="AE16588" i="27"/>
  <c r="AE16589" i="27"/>
  <c r="AE16590" i="27"/>
  <c r="AE16591" i="27"/>
  <c r="AE16592" i="27"/>
  <c r="AE16593" i="27"/>
  <c r="AE16594" i="27"/>
  <c r="AE16595" i="27"/>
  <c r="AE16596" i="27"/>
  <c r="AE16597" i="27"/>
  <c r="AE16598" i="27"/>
  <c r="AE16599" i="27"/>
  <c r="AE16600" i="27"/>
  <c r="AE16601" i="27"/>
  <c r="AE16602" i="27"/>
  <c r="AE16603" i="27"/>
  <c r="AE16604" i="27"/>
  <c r="AE16605" i="27"/>
  <c r="AE16606" i="27"/>
  <c r="AE16607" i="27"/>
  <c r="AE16608" i="27"/>
  <c r="AE16609" i="27"/>
  <c r="AE16610" i="27"/>
  <c r="AE16611" i="27"/>
  <c r="AE16612" i="27"/>
  <c r="AE16613" i="27"/>
  <c r="AE16614" i="27"/>
  <c r="AE16615" i="27"/>
  <c r="AE16616" i="27"/>
  <c r="AE16617" i="27"/>
  <c r="AE16618" i="27"/>
  <c r="AE16619" i="27"/>
  <c r="AE16620" i="27"/>
  <c r="AE16621" i="27"/>
  <c r="AE16622" i="27"/>
  <c r="AE16623" i="27"/>
  <c r="AE16624" i="27"/>
  <c r="AE16625" i="27"/>
  <c r="AE16626" i="27"/>
  <c r="AE16627" i="27"/>
  <c r="AE16628" i="27"/>
  <c r="AE16629" i="27"/>
  <c r="AE16630" i="27"/>
  <c r="AE16631" i="27"/>
  <c r="AE16632" i="27"/>
  <c r="AE16633" i="27"/>
  <c r="AE16634" i="27"/>
  <c r="AE16635" i="27"/>
  <c r="AE16636" i="27"/>
  <c r="AE16637" i="27"/>
  <c r="AE16638" i="27"/>
  <c r="AE16639" i="27"/>
  <c r="AE16640" i="27"/>
  <c r="AE16641" i="27"/>
  <c r="AE16642" i="27"/>
  <c r="AE16643" i="27"/>
  <c r="AE16644" i="27"/>
  <c r="AE16645" i="27"/>
  <c r="AE16646" i="27"/>
  <c r="AE16647" i="27"/>
  <c r="AE16648" i="27"/>
  <c r="AE16649" i="27"/>
  <c r="AE16650" i="27"/>
  <c r="AE16651" i="27"/>
  <c r="AE16652" i="27"/>
  <c r="AE16653" i="27"/>
  <c r="AE16654" i="27"/>
  <c r="AE16655" i="27"/>
  <c r="AE16656" i="27"/>
  <c r="AE16657" i="27"/>
  <c r="AE16658" i="27"/>
  <c r="AE16659" i="27"/>
  <c r="AE16660" i="27"/>
  <c r="AE16661" i="27"/>
  <c r="AE16662" i="27"/>
  <c r="AE16663" i="27"/>
  <c r="AE16664" i="27"/>
  <c r="AE16665" i="27"/>
  <c r="AE16666" i="27"/>
  <c r="AE16667" i="27"/>
  <c r="AE16668" i="27"/>
  <c r="AE16669" i="27"/>
  <c r="AE16670" i="27"/>
  <c r="AE16671" i="27"/>
  <c r="AE16672" i="27"/>
  <c r="AE16673" i="27"/>
  <c r="AE16674" i="27"/>
  <c r="AE16675" i="27"/>
  <c r="AE16676" i="27"/>
  <c r="AE16677" i="27"/>
  <c r="AE16678" i="27"/>
  <c r="AE16679" i="27"/>
  <c r="AE16680" i="27"/>
  <c r="AE16681" i="27"/>
  <c r="AE16682" i="27"/>
  <c r="AE16683" i="27"/>
  <c r="AE16684" i="27"/>
  <c r="AE16685" i="27"/>
  <c r="AE16686" i="27"/>
  <c r="AE16687" i="27"/>
  <c r="AE16688" i="27"/>
  <c r="AE16689" i="27"/>
  <c r="AE16690" i="27"/>
  <c r="AE16691" i="27"/>
  <c r="AE16692" i="27"/>
  <c r="AE16693" i="27"/>
  <c r="AE16694" i="27"/>
  <c r="AE16695" i="27"/>
  <c r="AE16696" i="27"/>
  <c r="AE16697" i="27"/>
  <c r="AE16698" i="27"/>
  <c r="AE16699" i="27"/>
  <c r="AE16700" i="27"/>
  <c r="AE16701" i="27"/>
  <c r="AE16702" i="27"/>
  <c r="AE16703" i="27"/>
  <c r="AE16704" i="27"/>
  <c r="AE16705" i="27"/>
  <c r="AE16706" i="27"/>
  <c r="AE16707" i="27"/>
  <c r="AE16708" i="27"/>
  <c r="AE16709" i="27"/>
  <c r="AE16710" i="27"/>
  <c r="AE16711" i="27"/>
  <c r="AE16712" i="27"/>
  <c r="AE16713" i="27"/>
  <c r="AE16714" i="27"/>
  <c r="AE16715" i="27"/>
  <c r="AE16716" i="27"/>
  <c r="AE16717" i="27"/>
  <c r="AE16718" i="27"/>
  <c r="AE16719" i="27"/>
  <c r="AE16720" i="27"/>
  <c r="AE16721" i="27"/>
  <c r="AE16722" i="27"/>
  <c r="AE16723" i="27"/>
  <c r="AE16724" i="27"/>
  <c r="AE16725" i="27"/>
  <c r="AE16726" i="27"/>
  <c r="AE16727" i="27"/>
  <c r="AE16728" i="27"/>
  <c r="AE16729" i="27"/>
  <c r="AE16730" i="27"/>
  <c r="AE16731" i="27"/>
  <c r="AE16732" i="27"/>
  <c r="AE16733" i="27"/>
  <c r="AE16734" i="27"/>
  <c r="AE16735" i="27"/>
  <c r="AE16736" i="27"/>
  <c r="AE16737" i="27"/>
  <c r="AE16738" i="27"/>
  <c r="AE16739" i="27"/>
  <c r="AE16740" i="27"/>
  <c r="AE16741" i="27"/>
  <c r="AE16742" i="27"/>
  <c r="AE16743" i="27"/>
  <c r="AE16744" i="27"/>
  <c r="AE16745" i="27"/>
  <c r="AE16746" i="27"/>
  <c r="AE16747" i="27"/>
  <c r="AE16748" i="27"/>
  <c r="AE16749" i="27"/>
  <c r="AE16750" i="27"/>
  <c r="AE16751" i="27"/>
  <c r="AE16752" i="27"/>
  <c r="AE16753" i="27"/>
  <c r="AE16754" i="27"/>
  <c r="AE16755" i="27"/>
  <c r="AE16756" i="27"/>
  <c r="AE16757" i="27"/>
  <c r="AE16758" i="27"/>
  <c r="AE16759" i="27"/>
  <c r="AE16760" i="27"/>
  <c r="AE16761" i="27"/>
  <c r="AE16762" i="27"/>
  <c r="AE16763" i="27"/>
  <c r="AE16764" i="27"/>
  <c r="AE16765" i="27"/>
  <c r="AE16766" i="27"/>
  <c r="AE16767" i="27"/>
  <c r="AE16768" i="27"/>
  <c r="AE16769" i="27"/>
  <c r="AE16770" i="27"/>
  <c r="AE16771" i="27"/>
  <c r="AE16772" i="27"/>
  <c r="AE16773" i="27"/>
  <c r="AE16774" i="27"/>
  <c r="AE16775" i="27"/>
  <c r="AE16776" i="27"/>
  <c r="AE16777" i="27"/>
  <c r="AE16778" i="27"/>
  <c r="AE16779" i="27"/>
  <c r="AE16780" i="27"/>
  <c r="AE16781" i="27"/>
  <c r="AE16782" i="27"/>
  <c r="AE16783" i="27"/>
  <c r="AE16784" i="27"/>
  <c r="AE16785" i="27"/>
  <c r="AE16786" i="27"/>
  <c r="AE16787" i="27"/>
  <c r="AE16788" i="27"/>
  <c r="AE16789" i="27"/>
  <c r="AE16790" i="27"/>
  <c r="AE16791" i="27"/>
  <c r="AE16792" i="27"/>
  <c r="AE16793" i="27"/>
  <c r="AE16794" i="27"/>
  <c r="AE16795" i="27"/>
  <c r="AE16796" i="27"/>
  <c r="AE16797" i="27"/>
  <c r="AE16798" i="27"/>
  <c r="AE16799" i="27"/>
  <c r="AE16800" i="27"/>
  <c r="AE16801" i="27"/>
  <c r="AE16802" i="27"/>
  <c r="AE16803" i="27"/>
  <c r="AE16804" i="27"/>
  <c r="AE16805" i="27"/>
  <c r="AE16806" i="27"/>
  <c r="AE16807" i="27"/>
  <c r="AE16808" i="27"/>
  <c r="AE16809" i="27"/>
  <c r="AE16810" i="27"/>
  <c r="AE16811" i="27"/>
  <c r="AE16812" i="27"/>
  <c r="AE16813" i="27"/>
  <c r="AE16814" i="27"/>
  <c r="AE16815" i="27"/>
  <c r="AE16816" i="27"/>
  <c r="AE16817" i="27"/>
  <c r="AE16818" i="27"/>
  <c r="AE16819" i="27"/>
  <c r="AE16820" i="27"/>
  <c r="AE16821" i="27"/>
  <c r="AE16822" i="27"/>
  <c r="AE16823" i="27"/>
  <c r="AE16824" i="27"/>
  <c r="AE16825" i="27"/>
  <c r="AE16826" i="27"/>
  <c r="AE16827" i="27"/>
  <c r="AE16828" i="27"/>
  <c r="AE16829" i="27"/>
  <c r="AE16830" i="27"/>
  <c r="AE16831" i="27"/>
  <c r="AE16832" i="27"/>
  <c r="AE16833" i="27"/>
  <c r="AE16834" i="27"/>
  <c r="AE16835" i="27"/>
  <c r="AE16836" i="27"/>
  <c r="AE16837" i="27"/>
  <c r="AE16838" i="27"/>
  <c r="AE16839" i="27"/>
  <c r="AE16840" i="27"/>
  <c r="AE16841" i="27"/>
  <c r="AE16842" i="27"/>
  <c r="AE16843" i="27"/>
  <c r="AE16844" i="27"/>
  <c r="AE16845" i="27"/>
  <c r="AE16846" i="27"/>
  <c r="AE16847" i="27"/>
  <c r="AE16848" i="27"/>
  <c r="AE16849" i="27"/>
  <c r="AE16850" i="27"/>
  <c r="AE16851" i="27"/>
  <c r="AE16852" i="27"/>
  <c r="AE16853" i="27"/>
  <c r="AE16854" i="27"/>
  <c r="AE16855" i="27"/>
  <c r="AE16856" i="27"/>
  <c r="AE16857" i="27"/>
  <c r="AE16858" i="27"/>
  <c r="AE16859" i="27"/>
  <c r="AE16860" i="27"/>
  <c r="AE16861" i="27"/>
  <c r="AE16862" i="27"/>
  <c r="AE16863" i="27"/>
  <c r="AE16864" i="27"/>
  <c r="AE16865" i="27"/>
  <c r="AE16866" i="27"/>
  <c r="AE16867" i="27"/>
  <c r="AE16868" i="27"/>
  <c r="AE16869" i="27"/>
  <c r="AE16870" i="27"/>
  <c r="AE16871" i="27"/>
  <c r="AE16872" i="27"/>
  <c r="AE16873" i="27"/>
  <c r="AE16874" i="27"/>
  <c r="AE16875" i="27"/>
  <c r="AE16876" i="27"/>
  <c r="AE16877" i="27"/>
  <c r="AE16878" i="27"/>
  <c r="AE16879" i="27"/>
  <c r="AE16880" i="27"/>
  <c r="AE16881" i="27"/>
  <c r="AE16882" i="27"/>
  <c r="AE16883" i="27"/>
  <c r="AE16884" i="27"/>
  <c r="AE16885" i="27"/>
  <c r="AE16886" i="27"/>
  <c r="AE16887" i="27"/>
  <c r="AE16888" i="27"/>
  <c r="AE16889" i="27"/>
  <c r="AE16890" i="27"/>
  <c r="AE16891" i="27"/>
  <c r="AE16892" i="27"/>
  <c r="AE16893" i="27"/>
  <c r="AE16894" i="27"/>
  <c r="AE16895" i="27"/>
  <c r="AE16896" i="27"/>
  <c r="AE16897" i="27"/>
  <c r="AE16898" i="27"/>
  <c r="AE16899" i="27"/>
  <c r="AE16900" i="27"/>
  <c r="AE16901" i="27"/>
  <c r="AE16902" i="27"/>
  <c r="AE16903" i="27"/>
  <c r="AE16904" i="27"/>
  <c r="AE16905" i="27"/>
  <c r="AE16906" i="27"/>
  <c r="AE16907" i="27"/>
  <c r="AE16908" i="27"/>
  <c r="AE16909" i="27"/>
  <c r="AE16910" i="27"/>
  <c r="AE16911" i="27"/>
  <c r="AE16912" i="27"/>
  <c r="AE16913" i="27"/>
  <c r="AE16914" i="27"/>
  <c r="AE16915" i="27"/>
  <c r="AE16916" i="27"/>
  <c r="AE16917" i="27"/>
  <c r="AE16918" i="27"/>
  <c r="AE16919" i="27"/>
  <c r="AE16920" i="27"/>
  <c r="AE16921" i="27"/>
  <c r="AE16922" i="27"/>
  <c r="AE16923" i="27"/>
  <c r="AE16924" i="27"/>
  <c r="AE16925" i="27"/>
  <c r="AE16926" i="27"/>
  <c r="AE16927" i="27"/>
  <c r="AE16928" i="27"/>
  <c r="AE16929" i="27"/>
  <c r="AE16930" i="27"/>
  <c r="AE16931" i="27"/>
  <c r="AE16932" i="27"/>
  <c r="AE16933" i="27"/>
  <c r="AE16934" i="27"/>
  <c r="AE16935" i="27"/>
  <c r="AE16936" i="27"/>
  <c r="AE16937" i="27"/>
  <c r="AE16938" i="27"/>
  <c r="AE16939" i="27"/>
  <c r="AE16940" i="27"/>
  <c r="AE16941" i="27"/>
  <c r="AE16942" i="27"/>
  <c r="AE16943" i="27"/>
  <c r="AE16944" i="27"/>
  <c r="AE16945" i="27"/>
  <c r="AE16946" i="27"/>
  <c r="AE16947" i="27"/>
  <c r="AE16948" i="27"/>
  <c r="AE16949" i="27"/>
  <c r="AE16950" i="27"/>
  <c r="AE16951" i="27"/>
  <c r="AE16952" i="27"/>
  <c r="AE16953" i="27"/>
  <c r="AE16954" i="27"/>
  <c r="AE16955" i="27"/>
  <c r="AE16956" i="27"/>
  <c r="AE16957" i="27"/>
  <c r="AE16958" i="27"/>
  <c r="AE16959" i="27"/>
  <c r="AE16960" i="27"/>
  <c r="AE16961" i="27"/>
  <c r="AE16962" i="27"/>
  <c r="AE16963" i="27"/>
  <c r="AE16964" i="27"/>
  <c r="AE16965" i="27"/>
  <c r="AE16966" i="27"/>
  <c r="AE16967" i="27"/>
  <c r="AE16968" i="27"/>
  <c r="AE16969" i="27"/>
  <c r="AE16970" i="27"/>
  <c r="AE16971" i="27"/>
  <c r="AE16972" i="27"/>
  <c r="AE16973" i="27"/>
  <c r="AE16974" i="27"/>
  <c r="AE16975" i="27"/>
  <c r="AE16976" i="27"/>
  <c r="AE16977" i="27"/>
  <c r="AE16978" i="27"/>
  <c r="AE16979" i="27"/>
  <c r="AE16980" i="27"/>
  <c r="AE16981" i="27"/>
  <c r="AE16982" i="27"/>
  <c r="AE16983" i="27"/>
  <c r="AE16984" i="27"/>
  <c r="AE16985" i="27"/>
  <c r="AE16986" i="27"/>
  <c r="AE16987" i="27"/>
  <c r="AE16988" i="27"/>
  <c r="AE16989" i="27"/>
  <c r="AE16990" i="27"/>
  <c r="AE16991" i="27"/>
  <c r="AE16992" i="27"/>
  <c r="AE16993" i="27"/>
  <c r="AE16994" i="27"/>
  <c r="AE16995" i="27"/>
  <c r="AE16996" i="27"/>
  <c r="AE16997" i="27"/>
  <c r="AE16998" i="27"/>
  <c r="AE16999" i="27"/>
  <c r="AE17000" i="27"/>
  <c r="AE17001" i="27"/>
  <c r="AE17002" i="27"/>
  <c r="AE17003" i="27"/>
  <c r="AE17004" i="27"/>
  <c r="AE17005" i="27"/>
  <c r="AE17006" i="27"/>
  <c r="AE17007" i="27"/>
  <c r="AE17008" i="27"/>
  <c r="AE17009" i="27"/>
  <c r="AE17010" i="27"/>
  <c r="AE17011" i="27"/>
  <c r="AE17012" i="27"/>
  <c r="AE17013" i="27"/>
  <c r="AE17014" i="27"/>
  <c r="AE17015" i="27"/>
  <c r="AE17016" i="27"/>
  <c r="AE17017" i="27"/>
  <c r="AE17018" i="27"/>
  <c r="AE17019" i="27"/>
  <c r="AE17020" i="27"/>
  <c r="AE17021" i="27"/>
  <c r="AE17022" i="27"/>
  <c r="AE17023" i="27"/>
  <c r="AE17024" i="27"/>
  <c r="AE17025" i="27"/>
  <c r="AE17026" i="27"/>
  <c r="AE17027" i="27"/>
  <c r="AE17028" i="27"/>
  <c r="AE17029" i="27"/>
  <c r="AE17030" i="27"/>
  <c r="AE17031" i="27"/>
  <c r="AE17032" i="27"/>
  <c r="AE17033" i="27"/>
  <c r="AE17034" i="27"/>
  <c r="AE17035" i="27"/>
  <c r="AE17036" i="27"/>
  <c r="AE17037" i="27"/>
  <c r="AE17038" i="27"/>
  <c r="AE17039" i="27"/>
  <c r="AE17040" i="27"/>
  <c r="AE17041" i="27"/>
  <c r="AE17042" i="27"/>
  <c r="AE17043" i="27"/>
  <c r="AE17044" i="27"/>
  <c r="AE17045" i="27"/>
  <c r="AE17046" i="27"/>
  <c r="AE17047" i="27"/>
  <c r="AE17048" i="27"/>
  <c r="AE17049" i="27"/>
  <c r="AE17050" i="27"/>
  <c r="AE17051" i="27"/>
  <c r="AE17052" i="27"/>
  <c r="AE17053" i="27"/>
  <c r="AE17054" i="27"/>
  <c r="AE17055" i="27"/>
  <c r="AE17056" i="27"/>
  <c r="AE17057" i="27"/>
  <c r="AE17058" i="27"/>
  <c r="AE17059" i="27"/>
  <c r="AE17060" i="27"/>
  <c r="AE17061" i="27"/>
  <c r="AE17062" i="27"/>
  <c r="AE17063" i="27"/>
  <c r="AE17064" i="27"/>
  <c r="AE17065" i="27"/>
  <c r="AE17066" i="27"/>
  <c r="AE17067" i="27"/>
  <c r="AE17068" i="27"/>
  <c r="AE17069" i="27"/>
  <c r="AE17070" i="27"/>
  <c r="AE17071" i="27"/>
  <c r="AE17072" i="27"/>
  <c r="AE17073" i="27"/>
  <c r="AE17074" i="27"/>
  <c r="AE17075" i="27"/>
  <c r="AE17076" i="27"/>
  <c r="AE17077" i="27"/>
  <c r="AE17078" i="27"/>
  <c r="AE17079" i="27"/>
  <c r="AE17080" i="27"/>
  <c r="AE17081" i="27"/>
  <c r="AE17082" i="27"/>
  <c r="AE17083" i="27"/>
  <c r="AE17084" i="27"/>
  <c r="AE17085" i="27"/>
  <c r="AE17086" i="27"/>
  <c r="AE17087" i="27"/>
  <c r="AE17088" i="27"/>
  <c r="AE17089" i="27"/>
  <c r="AE17090" i="27"/>
  <c r="AE17091" i="27"/>
  <c r="AE17092" i="27"/>
  <c r="AE17093" i="27"/>
  <c r="AE17094" i="27"/>
  <c r="AE17095" i="27"/>
  <c r="AE17096" i="27"/>
  <c r="AE17097" i="27"/>
  <c r="AE17098" i="27"/>
  <c r="AE17099" i="27"/>
  <c r="AE17100" i="27"/>
  <c r="AE17101" i="27"/>
  <c r="AE17102" i="27"/>
  <c r="AE17103" i="27"/>
  <c r="AE17104" i="27"/>
  <c r="AE17105" i="27"/>
  <c r="AE17106" i="27"/>
  <c r="AE17107" i="27"/>
  <c r="AE17108" i="27"/>
  <c r="AE17109" i="27"/>
  <c r="AE17110" i="27"/>
  <c r="AE17111" i="27"/>
  <c r="AE17112" i="27"/>
  <c r="AE17113" i="27"/>
  <c r="AE17114" i="27"/>
  <c r="AE17115" i="27"/>
  <c r="AE17116" i="27"/>
  <c r="AE17117" i="27"/>
  <c r="AE17118" i="27"/>
  <c r="AE17119" i="27"/>
  <c r="AE17120" i="27"/>
  <c r="AE17121" i="27"/>
  <c r="AE17122" i="27"/>
  <c r="AE17123" i="27"/>
  <c r="AE17124" i="27"/>
  <c r="AE17125" i="27"/>
  <c r="AE17126" i="27"/>
  <c r="AE17127" i="27"/>
  <c r="AE17128" i="27"/>
  <c r="AE17129" i="27"/>
  <c r="AE17130" i="27"/>
  <c r="AE17131" i="27"/>
  <c r="AE17132" i="27"/>
  <c r="AE17133" i="27"/>
  <c r="AE17134" i="27"/>
  <c r="AE17135" i="27"/>
  <c r="AE17136" i="27"/>
  <c r="AE17137" i="27"/>
  <c r="AE17138" i="27"/>
  <c r="AE17139" i="27"/>
  <c r="AE17140" i="27"/>
  <c r="AE17141" i="27"/>
  <c r="AE17142" i="27"/>
  <c r="AE17143" i="27"/>
  <c r="AE17144" i="27"/>
  <c r="AE17145" i="27"/>
  <c r="AE17146" i="27"/>
  <c r="AE17147" i="27"/>
  <c r="AE17148" i="27"/>
  <c r="AE17149" i="27"/>
  <c r="AE17150" i="27"/>
  <c r="AE17151" i="27"/>
  <c r="AE17152" i="27"/>
  <c r="AE17153" i="27"/>
  <c r="AE17154" i="27"/>
  <c r="AE17155" i="27"/>
  <c r="AE17156" i="27"/>
  <c r="AE17157" i="27"/>
  <c r="AE17158" i="27"/>
  <c r="AE17159" i="27"/>
  <c r="AE17160" i="27"/>
  <c r="AE17161" i="27"/>
  <c r="AE17162" i="27"/>
  <c r="AE17163" i="27"/>
  <c r="AE17164" i="27"/>
  <c r="AE17165" i="27"/>
  <c r="AE17166" i="27"/>
  <c r="AE17167" i="27"/>
  <c r="AE17168" i="27"/>
  <c r="AE17169" i="27"/>
  <c r="AE17170" i="27"/>
  <c r="AE17171" i="27"/>
  <c r="AE17172" i="27"/>
  <c r="AE17173" i="27"/>
  <c r="AE17174" i="27"/>
  <c r="AE17175" i="27"/>
  <c r="AE17176" i="27"/>
  <c r="AE17177" i="27"/>
  <c r="AE17178" i="27"/>
  <c r="AE17179" i="27"/>
  <c r="AE17180" i="27"/>
  <c r="AE17181" i="27"/>
  <c r="AE17182" i="27"/>
  <c r="AE17183" i="27"/>
  <c r="AE17184" i="27"/>
  <c r="AE17185" i="27"/>
  <c r="AE17186" i="27"/>
  <c r="AE17187" i="27"/>
  <c r="AE17188" i="27"/>
  <c r="AE17189" i="27"/>
  <c r="AE17190" i="27"/>
  <c r="AE17191" i="27"/>
  <c r="AE17192" i="27"/>
  <c r="AE17193" i="27"/>
  <c r="AE17194" i="27"/>
  <c r="AE17195" i="27"/>
  <c r="AE17196" i="27"/>
  <c r="AE17197" i="27"/>
  <c r="AE17198" i="27"/>
  <c r="AE17199" i="27"/>
  <c r="AE17200" i="27"/>
  <c r="AE17201" i="27"/>
  <c r="AE17202" i="27"/>
  <c r="AE17203" i="27"/>
  <c r="AE17204" i="27"/>
  <c r="AE17205" i="27"/>
  <c r="AE17206" i="27"/>
  <c r="AE17207" i="27"/>
  <c r="AE17208" i="27"/>
  <c r="AE17209" i="27"/>
  <c r="AE17210" i="27"/>
  <c r="AE17211" i="27"/>
  <c r="AE17212" i="27"/>
  <c r="AE17213" i="27"/>
  <c r="AE17214" i="27"/>
  <c r="AE17215" i="27"/>
  <c r="AE17216" i="27"/>
  <c r="AE17217" i="27"/>
  <c r="AE17218" i="27"/>
  <c r="AE17219" i="27"/>
  <c r="AE17220" i="27"/>
  <c r="AE17221" i="27"/>
  <c r="AE17222" i="27"/>
  <c r="AE17223" i="27"/>
  <c r="AE17224" i="27"/>
  <c r="AE17225" i="27"/>
  <c r="AE17226" i="27"/>
  <c r="AE17227" i="27"/>
  <c r="AE17228" i="27"/>
  <c r="AE17229" i="27"/>
  <c r="AE17230" i="27"/>
  <c r="AE17231" i="27"/>
  <c r="AE17232" i="27"/>
  <c r="AE17233" i="27"/>
  <c r="AE17234" i="27"/>
  <c r="AE17235" i="27"/>
  <c r="AE17236" i="27"/>
  <c r="AE17237" i="27"/>
  <c r="AE17238" i="27"/>
  <c r="AE17239" i="27"/>
  <c r="AE17240" i="27"/>
  <c r="AE17241" i="27"/>
  <c r="AE17242" i="27"/>
  <c r="AE17243" i="27"/>
  <c r="AE17244" i="27"/>
  <c r="AE17245" i="27"/>
  <c r="AE17246" i="27"/>
  <c r="AE17247" i="27"/>
  <c r="AE17248" i="27"/>
  <c r="AE17249" i="27"/>
  <c r="AE17250" i="27"/>
  <c r="AE17251" i="27"/>
  <c r="AE17252" i="27"/>
  <c r="AE17253" i="27"/>
  <c r="AE17254" i="27"/>
  <c r="AE17255" i="27"/>
  <c r="AE17256" i="27"/>
  <c r="AE17257" i="27"/>
  <c r="AE17258" i="27"/>
  <c r="AE17259" i="27"/>
  <c r="AE17260" i="27"/>
  <c r="AE17261" i="27"/>
  <c r="AE17262" i="27"/>
  <c r="AE17263" i="27"/>
  <c r="AE17264" i="27"/>
  <c r="AE17265" i="27"/>
  <c r="AE17266" i="27"/>
  <c r="AE17267" i="27"/>
  <c r="AE17268" i="27"/>
  <c r="AE17269" i="27"/>
  <c r="AE17270" i="27"/>
  <c r="AE17271" i="27"/>
  <c r="AE17272" i="27"/>
  <c r="AE17273" i="27"/>
  <c r="AE17274" i="27"/>
  <c r="AE17275" i="27"/>
  <c r="AE17276" i="27"/>
  <c r="AE17277" i="27"/>
  <c r="AE17278" i="27"/>
  <c r="AE17279" i="27"/>
  <c r="AE17280" i="27"/>
  <c r="AE17281" i="27"/>
  <c r="AE17282" i="27"/>
  <c r="AE17283" i="27"/>
  <c r="AE17284" i="27"/>
  <c r="AE17285" i="27"/>
  <c r="AE17286" i="27"/>
  <c r="AE17287" i="27"/>
  <c r="AE17288" i="27"/>
  <c r="AE17289" i="27"/>
  <c r="AE17290" i="27"/>
  <c r="AE17291" i="27"/>
  <c r="AE17292" i="27"/>
  <c r="AE17293" i="27"/>
  <c r="AE17294" i="27"/>
  <c r="AE17295" i="27"/>
  <c r="AE17296" i="27"/>
  <c r="AE17297" i="27"/>
  <c r="AE17298" i="27"/>
  <c r="AE17299" i="27"/>
  <c r="AE17300" i="27"/>
  <c r="AE17301" i="27"/>
  <c r="AE17302" i="27"/>
  <c r="AE17303" i="27"/>
  <c r="AE17304" i="27"/>
  <c r="AE17305" i="27"/>
  <c r="AE17306" i="27"/>
  <c r="AE17307" i="27"/>
  <c r="AE17308" i="27"/>
  <c r="AE17309" i="27"/>
  <c r="AE17310" i="27"/>
  <c r="AE17311" i="27"/>
  <c r="AE17312" i="27"/>
  <c r="AE17313" i="27"/>
  <c r="AE17314" i="27"/>
  <c r="AE17315" i="27"/>
  <c r="AE17316" i="27"/>
  <c r="AE17317" i="27"/>
  <c r="AE17318" i="27"/>
  <c r="AE17319" i="27"/>
  <c r="AE17320" i="27"/>
  <c r="AE17321" i="27"/>
  <c r="AE17322" i="27"/>
  <c r="AE17323" i="27"/>
  <c r="AE17324" i="27"/>
  <c r="AE17325" i="27"/>
  <c r="AE17326" i="27"/>
  <c r="AE17327" i="27"/>
  <c r="AE17328" i="27"/>
  <c r="AE17329" i="27"/>
  <c r="AE17330" i="27"/>
  <c r="AE17331" i="27"/>
  <c r="AE17332" i="27"/>
  <c r="AE17333" i="27"/>
  <c r="AE17334" i="27"/>
  <c r="AE17335" i="27"/>
  <c r="AE17336" i="27"/>
  <c r="AE17337" i="27"/>
  <c r="AE17338" i="27"/>
  <c r="AE17339" i="27"/>
  <c r="AE17340" i="27"/>
  <c r="AE17341" i="27"/>
  <c r="AE17342" i="27"/>
  <c r="AE17343" i="27"/>
  <c r="AE17344" i="27"/>
  <c r="AE17345" i="27"/>
  <c r="AE17346" i="27"/>
  <c r="AE17347" i="27"/>
  <c r="AE17348" i="27"/>
  <c r="AE17349" i="27"/>
  <c r="AE17350" i="27"/>
  <c r="AE17351" i="27"/>
  <c r="AE17352" i="27"/>
  <c r="AE17353" i="27"/>
  <c r="AE17354" i="27"/>
  <c r="AE17355" i="27"/>
  <c r="AE17356" i="27"/>
  <c r="AE17357" i="27"/>
  <c r="AE17358" i="27"/>
  <c r="AE17359" i="27"/>
  <c r="AE17360" i="27"/>
  <c r="AE17361" i="27"/>
  <c r="AE17362" i="27"/>
  <c r="AE17363" i="27"/>
  <c r="AE17364" i="27"/>
  <c r="AE17365" i="27"/>
  <c r="AE17366" i="27"/>
  <c r="AE17367" i="27"/>
  <c r="AE17368" i="27"/>
  <c r="AE17369" i="27"/>
  <c r="AE17370" i="27"/>
  <c r="AE17371" i="27"/>
  <c r="AE17372" i="27"/>
  <c r="AE17373" i="27"/>
  <c r="AE17374" i="27"/>
  <c r="AE17375" i="27"/>
  <c r="AE17376" i="27"/>
  <c r="AE17377" i="27"/>
  <c r="AE17378" i="27"/>
  <c r="AE17379" i="27"/>
  <c r="AE17380" i="27"/>
  <c r="AE17381" i="27"/>
  <c r="AE17382" i="27"/>
  <c r="AE17383" i="27"/>
  <c r="AE17384" i="27"/>
  <c r="AE17385" i="27"/>
  <c r="AE17386" i="27"/>
  <c r="AE17387" i="27"/>
  <c r="AE17388" i="27"/>
  <c r="AE17389" i="27"/>
  <c r="AE17390" i="27"/>
  <c r="AE17391" i="27"/>
  <c r="AE17392" i="27"/>
  <c r="AE17393" i="27"/>
  <c r="AE17394" i="27"/>
  <c r="AE17395" i="27"/>
  <c r="AE17396" i="27"/>
  <c r="AE17397" i="27"/>
  <c r="AE17398" i="27"/>
  <c r="AE17399" i="27"/>
  <c r="AE17400" i="27"/>
  <c r="AE17401" i="27"/>
  <c r="AE17402" i="27"/>
  <c r="AE17403" i="27"/>
  <c r="AE17404" i="27"/>
  <c r="AE17405" i="27"/>
  <c r="AE17406" i="27"/>
  <c r="AE17407" i="27"/>
  <c r="AE17408" i="27"/>
  <c r="AE17409" i="27"/>
  <c r="AE17410" i="27"/>
  <c r="AE17411" i="27"/>
  <c r="AE17412" i="27"/>
  <c r="AE17413" i="27"/>
  <c r="AE17414" i="27"/>
  <c r="AE17415" i="27"/>
  <c r="AE17416" i="27"/>
  <c r="AE17417" i="27"/>
  <c r="AE17418" i="27"/>
  <c r="AE17419" i="27"/>
  <c r="AE17420" i="27"/>
  <c r="AE17421" i="27"/>
  <c r="AE17422" i="27"/>
  <c r="AE17423" i="27"/>
  <c r="AE17424" i="27"/>
  <c r="AE17425" i="27"/>
  <c r="AE17426" i="27"/>
  <c r="AE17427" i="27"/>
  <c r="AE17428" i="27"/>
  <c r="AE17429" i="27"/>
  <c r="AE17430" i="27"/>
  <c r="AE17431" i="27"/>
  <c r="AE17432" i="27"/>
  <c r="AE17433" i="27"/>
  <c r="AE17434" i="27"/>
  <c r="AE17435" i="27"/>
  <c r="AE17436" i="27"/>
  <c r="AE17437" i="27"/>
  <c r="AE17438" i="27"/>
  <c r="AE17439" i="27"/>
  <c r="AE17440" i="27"/>
  <c r="AE17441" i="27"/>
  <c r="AE17442" i="27"/>
  <c r="AE17443" i="27"/>
  <c r="AE17444" i="27"/>
  <c r="AE17445" i="27"/>
  <c r="AE17446" i="27"/>
  <c r="AE17447" i="27"/>
  <c r="AE17448" i="27"/>
  <c r="AE17449" i="27"/>
  <c r="AE17450" i="27"/>
  <c r="AE17451" i="27"/>
  <c r="AE17452" i="27"/>
  <c r="AE17453" i="27"/>
  <c r="AE17454" i="27"/>
  <c r="AE17455" i="27"/>
  <c r="AE17456" i="27"/>
  <c r="AE17457" i="27"/>
  <c r="AE17458" i="27"/>
  <c r="AE17459" i="27"/>
  <c r="AE17460" i="27"/>
  <c r="AE17461" i="27"/>
  <c r="AE17462" i="27"/>
  <c r="AE17463" i="27"/>
  <c r="AE17464" i="27"/>
  <c r="AE17465" i="27"/>
  <c r="AE17466" i="27"/>
  <c r="AE17467" i="27"/>
  <c r="AE17468" i="27"/>
  <c r="AE17469" i="27"/>
  <c r="AE17470" i="27"/>
  <c r="AE17471" i="27"/>
  <c r="AE17472" i="27"/>
  <c r="AE17473" i="27"/>
  <c r="AE17474" i="27"/>
  <c r="AE17475" i="27"/>
  <c r="AE17476" i="27"/>
  <c r="AE17477" i="27"/>
  <c r="AE17478" i="27"/>
  <c r="AE17479" i="27"/>
  <c r="AE17480" i="27"/>
  <c r="AE17481" i="27"/>
  <c r="AE17482" i="27"/>
  <c r="AE17483" i="27"/>
  <c r="AE17484" i="27"/>
  <c r="AE17485" i="27"/>
  <c r="AE17486" i="27"/>
  <c r="AE17487" i="27"/>
  <c r="AE17488" i="27"/>
  <c r="AE17489" i="27"/>
  <c r="AE17490" i="27"/>
  <c r="AE17491" i="27"/>
  <c r="AE17492" i="27"/>
  <c r="AE17493" i="27"/>
  <c r="AE17494" i="27"/>
  <c r="AE17495" i="27"/>
  <c r="AE17496" i="27"/>
  <c r="AE17497" i="27"/>
  <c r="AE17498" i="27"/>
  <c r="AE17499" i="27"/>
  <c r="AE17500" i="27"/>
  <c r="AE17501" i="27"/>
  <c r="AE17502" i="27"/>
  <c r="AE17503" i="27"/>
  <c r="AE17504" i="27"/>
  <c r="AE17505" i="27"/>
  <c r="AE17506" i="27"/>
  <c r="AE17507" i="27"/>
  <c r="AE17508" i="27"/>
  <c r="AE17509" i="27"/>
  <c r="AE17510" i="27"/>
  <c r="AE17511" i="27"/>
  <c r="AE17512" i="27"/>
  <c r="AE17513" i="27"/>
  <c r="AE17514" i="27"/>
  <c r="AE17515" i="27"/>
  <c r="AE17516" i="27"/>
  <c r="AE17517" i="27"/>
  <c r="AE17518" i="27"/>
  <c r="AE17519" i="27"/>
  <c r="AE17520" i="27"/>
  <c r="AE17521" i="27"/>
  <c r="AE17522" i="27"/>
  <c r="AE17523" i="27"/>
  <c r="AE17524" i="27"/>
  <c r="AE17525" i="27"/>
  <c r="AE17526" i="27"/>
  <c r="AE17527" i="27"/>
  <c r="AE17528" i="27"/>
  <c r="AE17529" i="27"/>
  <c r="AE17530" i="27"/>
  <c r="AE17531" i="27"/>
  <c r="AE17532" i="27"/>
  <c r="AE17533" i="27"/>
  <c r="AE17534" i="27"/>
  <c r="AE17535" i="27"/>
  <c r="AE17536" i="27"/>
  <c r="AE17537" i="27"/>
  <c r="AE17538" i="27"/>
  <c r="AE17539" i="27"/>
  <c r="AE17540" i="27"/>
  <c r="AE17541" i="27"/>
  <c r="AE17542" i="27"/>
  <c r="AE17543" i="27"/>
  <c r="AE17544" i="27"/>
  <c r="AE17545" i="27"/>
  <c r="AE17546" i="27"/>
  <c r="AE17547" i="27"/>
  <c r="AE17548" i="27"/>
  <c r="AE17549" i="27"/>
  <c r="AE17550" i="27"/>
  <c r="AE17551" i="27"/>
  <c r="AE17552" i="27"/>
  <c r="AE17553" i="27"/>
  <c r="AE17554" i="27"/>
  <c r="AE17555" i="27"/>
  <c r="AE17556" i="27"/>
  <c r="AE17557" i="27"/>
  <c r="AE17558" i="27"/>
  <c r="AE17559" i="27"/>
  <c r="AE17560" i="27"/>
  <c r="AE17561" i="27"/>
  <c r="AE17562" i="27"/>
  <c r="AE17563" i="27"/>
  <c r="AE17564" i="27"/>
  <c r="AE17565" i="27"/>
  <c r="AE17566" i="27"/>
  <c r="AE17567" i="27"/>
  <c r="AE17568" i="27"/>
  <c r="AE17569" i="27"/>
  <c r="AE17570" i="27"/>
  <c r="AE17571" i="27"/>
  <c r="AE17572" i="27"/>
  <c r="AE17573" i="27"/>
  <c r="AE17574" i="27"/>
  <c r="AE17575" i="27"/>
  <c r="AE17576" i="27"/>
  <c r="AE17577" i="27"/>
  <c r="AE17578" i="27"/>
  <c r="AE17579" i="27"/>
  <c r="AE17580" i="27"/>
  <c r="AE17581" i="27"/>
  <c r="AE17582" i="27"/>
  <c r="AE17583" i="27"/>
  <c r="AE17584" i="27"/>
  <c r="AE17585" i="27"/>
  <c r="AE17586" i="27"/>
  <c r="AE17587" i="27"/>
  <c r="AE17588" i="27"/>
  <c r="AE17589" i="27"/>
  <c r="AE17590" i="27"/>
  <c r="AE17591" i="27"/>
  <c r="AE17592" i="27"/>
  <c r="AE17593" i="27"/>
  <c r="AE17594" i="27"/>
  <c r="AE17595" i="27"/>
  <c r="AE17596" i="27"/>
  <c r="AE17597" i="27"/>
  <c r="AE17598" i="27"/>
  <c r="AE17599" i="27"/>
  <c r="AE17600" i="27"/>
  <c r="AE17601" i="27"/>
  <c r="AE17602" i="27"/>
  <c r="AE17603" i="27"/>
  <c r="AE17604" i="27"/>
  <c r="AE17605" i="27"/>
  <c r="AE17606" i="27"/>
  <c r="AE17607" i="27"/>
  <c r="AE17608" i="27"/>
  <c r="AE17609" i="27"/>
  <c r="AE17610" i="27"/>
  <c r="AE17611" i="27"/>
  <c r="AE17612" i="27"/>
  <c r="AE17613" i="27"/>
  <c r="AE17614" i="27"/>
  <c r="AE17615" i="27"/>
  <c r="AE17616" i="27"/>
  <c r="AE17617" i="27"/>
  <c r="AE17618" i="27"/>
  <c r="AE17619" i="27"/>
  <c r="AE17620" i="27"/>
  <c r="AE17621" i="27"/>
  <c r="AE17622" i="27"/>
  <c r="AE17623" i="27"/>
  <c r="AE17624" i="27"/>
  <c r="AE17625" i="27"/>
  <c r="AE17626" i="27"/>
  <c r="AE17627" i="27"/>
  <c r="AE17628" i="27"/>
  <c r="AE17629" i="27"/>
  <c r="AE17630" i="27"/>
  <c r="AE17631" i="27"/>
  <c r="AE17632" i="27"/>
  <c r="AE17633" i="27"/>
  <c r="AE17634" i="27"/>
  <c r="AE17635" i="27"/>
  <c r="AE17636" i="27"/>
  <c r="AE17637" i="27"/>
  <c r="AE17638" i="27"/>
  <c r="AE17639" i="27"/>
  <c r="AE17640" i="27"/>
  <c r="AE17641" i="27"/>
  <c r="AE17642" i="27"/>
  <c r="AE17643" i="27"/>
  <c r="AE17644" i="27"/>
  <c r="AE17645" i="27"/>
  <c r="AE17646" i="27"/>
  <c r="AE17647" i="27"/>
  <c r="AE17648" i="27"/>
  <c r="AE17649" i="27"/>
  <c r="AE17650" i="27"/>
  <c r="AE17651" i="27"/>
  <c r="AE17652" i="27"/>
  <c r="AE17653" i="27"/>
  <c r="AE17654" i="27"/>
  <c r="AE17655" i="27"/>
  <c r="AE17656" i="27"/>
  <c r="AE17657" i="27"/>
  <c r="AE17658" i="27"/>
  <c r="AE17659" i="27"/>
  <c r="AE17660" i="27"/>
  <c r="AE17661" i="27"/>
  <c r="AE17662" i="27"/>
  <c r="AE17663" i="27"/>
  <c r="AE17664" i="27"/>
  <c r="AE17665" i="27"/>
  <c r="AE17666" i="27"/>
  <c r="AE17667" i="27"/>
  <c r="AE17668" i="27"/>
  <c r="AE17669" i="27"/>
  <c r="AE17670" i="27"/>
  <c r="AE17671" i="27"/>
  <c r="AE17672" i="27"/>
  <c r="AE17673" i="27"/>
  <c r="AE17674" i="27"/>
  <c r="AE17675" i="27"/>
  <c r="AE17676" i="27"/>
  <c r="AE17677" i="27"/>
  <c r="AE17678" i="27"/>
  <c r="AE17679" i="27"/>
  <c r="AE17680" i="27"/>
  <c r="AE17681" i="27"/>
  <c r="AE17682" i="27"/>
  <c r="AE17683" i="27"/>
  <c r="AE17684" i="27"/>
  <c r="AE17685" i="27"/>
  <c r="AE17686" i="27"/>
  <c r="AE17687" i="27"/>
  <c r="AE17688" i="27"/>
  <c r="AE17689" i="27"/>
  <c r="AE17690" i="27"/>
  <c r="AE17691" i="27"/>
  <c r="AE17692" i="27"/>
  <c r="AE17693" i="27"/>
  <c r="AE17694" i="27"/>
  <c r="AE17695" i="27"/>
  <c r="AE17696" i="27"/>
  <c r="AE17697" i="27"/>
  <c r="AE17698" i="27"/>
  <c r="AE17699" i="27"/>
  <c r="AE17700" i="27"/>
  <c r="AE17701" i="27"/>
  <c r="AE17702" i="27"/>
  <c r="AE17703" i="27"/>
  <c r="AE17704" i="27"/>
  <c r="AE17705" i="27"/>
  <c r="AE17706" i="27"/>
  <c r="AE17707" i="27"/>
  <c r="AE17708" i="27"/>
  <c r="AE17709" i="27"/>
  <c r="AE17710" i="27"/>
  <c r="AE17711" i="27"/>
  <c r="AE17712" i="27"/>
  <c r="AE17713" i="27"/>
  <c r="AE17714" i="27"/>
  <c r="AE17715" i="27"/>
  <c r="AE17716" i="27"/>
  <c r="AE17717" i="27"/>
  <c r="AE17718" i="27"/>
  <c r="AE17719" i="27"/>
  <c r="AE17720" i="27"/>
  <c r="AE17721" i="27"/>
  <c r="AE17722" i="27"/>
  <c r="AE17723" i="27"/>
  <c r="AE17724" i="27"/>
  <c r="AE17725" i="27"/>
  <c r="AE17726" i="27"/>
  <c r="AE17727" i="27"/>
  <c r="AE17728" i="27"/>
  <c r="AE17729" i="27"/>
  <c r="AE17730" i="27"/>
  <c r="AE17731" i="27"/>
  <c r="AE17732" i="27"/>
  <c r="AE17733" i="27"/>
  <c r="AE17734" i="27"/>
  <c r="AE17735" i="27"/>
  <c r="AE17736" i="27"/>
  <c r="AE17737" i="27"/>
  <c r="AE17738" i="27"/>
  <c r="AE17739" i="27"/>
  <c r="AE17740" i="27"/>
  <c r="AE17741" i="27"/>
  <c r="AE17742" i="27"/>
  <c r="AE17743" i="27"/>
  <c r="AE17744" i="27"/>
  <c r="AE17745" i="27"/>
  <c r="AE17746" i="27"/>
  <c r="AE17747" i="27"/>
  <c r="AE17748" i="27"/>
  <c r="AE17749" i="27"/>
  <c r="AE17750" i="27"/>
  <c r="AE17751" i="27"/>
  <c r="AE17752" i="27"/>
  <c r="AE17753" i="27"/>
  <c r="AE17754" i="27"/>
  <c r="AE17755" i="27"/>
  <c r="AE17756" i="27"/>
  <c r="AE17757" i="27"/>
  <c r="AE17758" i="27"/>
  <c r="AE17759" i="27"/>
  <c r="AE17760" i="27"/>
  <c r="AE17761" i="27"/>
  <c r="AE17762" i="27"/>
  <c r="AE17763" i="27"/>
  <c r="AE17764" i="27"/>
  <c r="AE17765" i="27"/>
  <c r="AE17766" i="27"/>
  <c r="AE17767" i="27"/>
  <c r="AE17768" i="27"/>
  <c r="AE17769" i="27"/>
  <c r="AE17770" i="27"/>
  <c r="AE17771" i="27"/>
  <c r="AE17772" i="27"/>
  <c r="AE17773" i="27"/>
  <c r="AE17774" i="27"/>
  <c r="AE17775" i="27"/>
  <c r="AE17776" i="27"/>
  <c r="AE17777" i="27"/>
  <c r="AE17778" i="27"/>
  <c r="AE17779" i="27"/>
  <c r="AE17780" i="27"/>
  <c r="AE17781" i="27"/>
  <c r="AE17782" i="27"/>
  <c r="AE17783" i="27"/>
  <c r="AE17784" i="27"/>
  <c r="AE17785" i="27"/>
  <c r="AE17786" i="27"/>
  <c r="AE17787" i="27"/>
  <c r="AE17788" i="27"/>
  <c r="AE17789" i="27"/>
  <c r="AE17790" i="27"/>
  <c r="AE17791" i="27"/>
  <c r="AE17792" i="27"/>
  <c r="AE17793" i="27"/>
  <c r="AE17794" i="27"/>
  <c r="AE17795" i="27"/>
  <c r="AE17796" i="27"/>
  <c r="AE17797" i="27"/>
  <c r="AE17798" i="27"/>
  <c r="AE17799" i="27"/>
  <c r="AE17800" i="27"/>
  <c r="AE17801" i="27"/>
  <c r="AE17802" i="27"/>
  <c r="AE17803" i="27"/>
  <c r="AE17804" i="27"/>
  <c r="AE17805" i="27"/>
  <c r="AE17806" i="27"/>
  <c r="AE17807" i="27"/>
  <c r="AE17808" i="27"/>
  <c r="AE17809" i="27"/>
  <c r="AE17810" i="27"/>
  <c r="AE17811" i="27"/>
  <c r="AE17812" i="27"/>
  <c r="AE17813" i="27"/>
  <c r="AE17814" i="27"/>
  <c r="AE17815" i="27"/>
  <c r="AE17816" i="27"/>
  <c r="AE17817" i="27"/>
  <c r="AE17818" i="27"/>
  <c r="AE17819" i="27"/>
  <c r="AE17820" i="27"/>
  <c r="AE17821" i="27"/>
  <c r="AE17822" i="27"/>
  <c r="AE17823" i="27"/>
  <c r="AE17824" i="27"/>
  <c r="AE17825" i="27"/>
  <c r="AE17826" i="27"/>
  <c r="AE17827" i="27"/>
  <c r="AE17828" i="27"/>
  <c r="AE17829" i="27"/>
  <c r="AE17830" i="27"/>
  <c r="AE17831" i="27"/>
  <c r="AE17832" i="27"/>
  <c r="AE17833" i="27"/>
  <c r="AE17834" i="27"/>
  <c r="AE17835" i="27"/>
  <c r="AE17836" i="27"/>
  <c r="AE17837" i="27"/>
  <c r="AE17838" i="27"/>
  <c r="AE17839" i="27"/>
  <c r="AE17840" i="27"/>
  <c r="AE17841" i="27"/>
  <c r="AE17842" i="27"/>
  <c r="AE17843" i="27"/>
  <c r="AE17844" i="27"/>
  <c r="AE17845" i="27"/>
  <c r="AE17846" i="27"/>
  <c r="AE17847" i="27"/>
  <c r="AE17848" i="27"/>
  <c r="AE17849" i="27"/>
  <c r="AE17850" i="27"/>
  <c r="AE17851" i="27"/>
  <c r="AE17852" i="27"/>
  <c r="AE17853" i="27"/>
  <c r="AE17854" i="27"/>
  <c r="AE17855" i="27"/>
  <c r="AE17856" i="27"/>
  <c r="AE17857" i="27"/>
  <c r="AE17858" i="27"/>
  <c r="AE17859" i="27"/>
  <c r="AE17860" i="27"/>
  <c r="AE17861" i="27"/>
  <c r="AE17862" i="27"/>
  <c r="AE17863" i="27"/>
  <c r="AE17864" i="27"/>
  <c r="AE17865" i="27"/>
  <c r="AE17866" i="27"/>
  <c r="AE17867" i="27"/>
  <c r="AE17868" i="27"/>
  <c r="AE17869" i="27"/>
  <c r="AE17870" i="27"/>
  <c r="AE17871" i="27"/>
  <c r="AE17872" i="27"/>
  <c r="AE17873" i="27"/>
  <c r="AE17874" i="27"/>
  <c r="AE17875" i="27"/>
  <c r="AE17876" i="27"/>
  <c r="AE17877" i="27"/>
  <c r="AE17878" i="27"/>
  <c r="AE17879" i="27"/>
  <c r="AE17880" i="27"/>
  <c r="AE17881" i="27"/>
  <c r="AE17882" i="27"/>
  <c r="AE17883" i="27"/>
  <c r="AE17884" i="27"/>
  <c r="AE17885" i="27"/>
  <c r="AE17886" i="27"/>
  <c r="AE17887" i="27"/>
  <c r="AE17888" i="27"/>
  <c r="AE17889" i="27"/>
  <c r="AE17890" i="27"/>
  <c r="AE17891" i="27"/>
  <c r="AE17892" i="27"/>
  <c r="AE17893" i="27"/>
  <c r="AE17894" i="27"/>
  <c r="AE17895" i="27"/>
  <c r="AE17896" i="27"/>
  <c r="AE17897" i="27"/>
  <c r="AE17898" i="27"/>
  <c r="AE17899" i="27"/>
  <c r="AE17900" i="27"/>
  <c r="AE17901" i="27"/>
  <c r="AE17902" i="27"/>
  <c r="AE17903" i="27"/>
  <c r="AE17904" i="27"/>
  <c r="AE17905" i="27"/>
  <c r="AE17906" i="27"/>
  <c r="AE17907" i="27"/>
  <c r="AE17908" i="27"/>
  <c r="AE17909" i="27"/>
  <c r="AE17910" i="27"/>
  <c r="AE17911" i="27"/>
  <c r="AE17912" i="27"/>
  <c r="AE17913" i="27"/>
  <c r="AE17914" i="27"/>
  <c r="AE17915" i="27"/>
  <c r="AE17916" i="27"/>
  <c r="AE17917" i="27"/>
  <c r="AE17918" i="27"/>
  <c r="AE17919" i="27"/>
  <c r="AE17920" i="27"/>
  <c r="AE17921" i="27"/>
  <c r="AE17922" i="27"/>
  <c r="AE17923" i="27"/>
  <c r="AE17924" i="27"/>
  <c r="AE17925" i="27"/>
  <c r="AE17926" i="27"/>
  <c r="AE17927" i="27"/>
  <c r="AE17928" i="27"/>
  <c r="AE17929" i="27"/>
  <c r="AE17930" i="27"/>
  <c r="AE17931" i="27"/>
  <c r="AE17932" i="27"/>
  <c r="AE17933" i="27"/>
  <c r="AE17934" i="27"/>
  <c r="AE17935" i="27"/>
  <c r="AE17936" i="27"/>
  <c r="AE17937" i="27"/>
  <c r="AE17938" i="27"/>
  <c r="AE17939" i="27"/>
  <c r="AE17940" i="27"/>
  <c r="AE17941" i="27"/>
  <c r="AE17942" i="27"/>
  <c r="AE17943" i="27"/>
  <c r="AE17944" i="27"/>
  <c r="AE17945" i="27"/>
  <c r="AE17946" i="27"/>
  <c r="AE17947" i="27"/>
  <c r="AE17948" i="27"/>
  <c r="AE17949" i="27"/>
  <c r="AE17950" i="27"/>
  <c r="AE17951" i="27"/>
  <c r="AE17952" i="27"/>
  <c r="AE17953" i="27"/>
  <c r="AE17954" i="27"/>
  <c r="AE17955" i="27"/>
  <c r="AE17956" i="27"/>
  <c r="AE17957" i="27"/>
  <c r="AE17958" i="27"/>
  <c r="AE17959" i="27"/>
  <c r="AE17960" i="27"/>
  <c r="AE17961" i="27"/>
  <c r="AE17962" i="27"/>
  <c r="AE17963" i="27"/>
  <c r="AE17964" i="27"/>
  <c r="AE17965" i="27"/>
  <c r="AE17966" i="27"/>
  <c r="AE17967" i="27"/>
  <c r="AE17968" i="27"/>
  <c r="AE17969" i="27"/>
  <c r="AE17970" i="27"/>
  <c r="AE17971" i="27"/>
  <c r="AE17972" i="27"/>
  <c r="AE17973" i="27"/>
  <c r="AE17974" i="27"/>
  <c r="AE17975" i="27"/>
  <c r="AE17976" i="27"/>
  <c r="AE17977" i="27"/>
  <c r="AE17978" i="27"/>
  <c r="AE17979" i="27"/>
  <c r="AE17980" i="27"/>
  <c r="AE17981" i="27"/>
  <c r="AE17982" i="27"/>
  <c r="AE17983" i="27"/>
  <c r="AE17984" i="27"/>
  <c r="AE17985" i="27"/>
  <c r="AE17986" i="27"/>
  <c r="AE17987" i="27"/>
  <c r="AE17988" i="27"/>
  <c r="AE17989" i="27"/>
  <c r="AE17990" i="27"/>
  <c r="AE17991" i="27"/>
  <c r="AE17992" i="27"/>
  <c r="AE17993" i="27"/>
  <c r="AE17994" i="27"/>
  <c r="AE17995" i="27"/>
  <c r="AE17996" i="27"/>
  <c r="AE17997" i="27"/>
  <c r="AE17998" i="27"/>
  <c r="AE17999" i="27"/>
  <c r="AE18000" i="27"/>
  <c r="AE18001" i="27"/>
  <c r="AE18002" i="27"/>
  <c r="AE18003" i="27"/>
  <c r="AE18004" i="27"/>
  <c r="AE18005" i="27"/>
  <c r="AE18006" i="27"/>
  <c r="AE18007" i="27"/>
  <c r="AE18008" i="27"/>
  <c r="AE18009" i="27"/>
  <c r="AE18010" i="27"/>
  <c r="AE18011" i="27"/>
  <c r="AE18012" i="27"/>
  <c r="AE18013" i="27"/>
  <c r="AE18014" i="27"/>
  <c r="AE18015" i="27"/>
  <c r="AE18016" i="27"/>
  <c r="AE18017" i="27"/>
  <c r="AE18018" i="27"/>
  <c r="AE18019" i="27"/>
  <c r="AE18020" i="27"/>
  <c r="AE18021" i="27"/>
  <c r="AE18022" i="27"/>
  <c r="AE18023" i="27"/>
  <c r="AE18024" i="27"/>
  <c r="AE18025" i="27"/>
  <c r="AE18026" i="27"/>
  <c r="AE18027" i="27"/>
  <c r="AE18028" i="27"/>
  <c r="AE18029" i="27"/>
  <c r="AE18030" i="27"/>
  <c r="AE18031" i="27"/>
  <c r="AE18032" i="27"/>
  <c r="AE18033" i="27"/>
  <c r="AE18034" i="27"/>
  <c r="AE18035" i="27"/>
  <c r="AE18036" i="27"/>
  <c r="AE18037" i="27"/>
  <c r="AE18038" i="27"/>
  <c r="AE18039" i="27"/>
  <c r="AE18040" i="27"/>
  <c r="AE18041" i="27"/>
  <c r="AE18042" i="27"/>
  <c r="AE18043" i="27"/>
  <c r="AE18044" i="27"/>
  <c r="AE18045" i="27"/>
  <c r="AE18046" i="27"/>
  <c r="AE18047" i="27"/>
  <c r="AE18048" i="27"/>
  <c r="AE18049" i="27"/>
  <c r="AE18050" i="27"/>
  <c r="AE18051" i="27"/>
  <c r="AE18052" i="27"/>
  <c r="AE18053" i="27"/>
  <c r="AE18054" i="27"/>
  <c r="AE18055" i="27"/>
  <c r="AE18056" i="27"/>
  <c r="AE18057" i="27"/>
  <c r="AE18058" i="27"/>
  <c r="AE18059" i="27"/>
  <c r="AE18060" i="27"/>
  <c r="AE18061" i="27"/>
  <c r="AE18062" i="27"/>
  <c r="AE18063" i="27"/>
  <c r="AE18064" i="27"/>
  <c r="AE18065" i="27"/>
  <c r="AE18066" i="27"/>
  <c r="AE18067" i="27"/>
  <c r="AE18068" i="27"/>
  <c r="AE18069" i="27"/>
  <c r="AE18070" i="27"/>
  <c r="AE18071" i="27"/>
  <c r="AE18072" i="27"/>
  <c r="AE18073" i="27"/>
  <c r="AE18074" i="27"/>
  <c r="AE18075" i="27"/>
  <c r="AE18076" i="27"/>
  <c r="AE18077" i="27"/>
  <c r="AE18078" i="27"/>
  <c r="AE18079" i="27"/>
  <c r="AE18080" i="27"/>
  <c r="AE18081" i="27"/>
  <c r="AE18082" i="27"/>
  <c r="AE18083" i="27"/>
  <c r="AE18084" i="27"/>
  <c r="AE18085" i="27"/>
  <c r="AE18086" i="27"/>
  <c r="AE18087" i="27"/>
  <c r="AE18088" i="27"/>
  <c r="AE18089" i="27"/>
  <c r="AE18090" i="27"/>
  <c r="AE18091" i="27"/>
  <c r="AE18092" i="27"/>
  <c r="AE18093" i="27"/>
  <c r="AE18094" i="27"/>
  <c r="AE18095" i="27"/>
  <c r="AE18096" i="27"/>
  <c r="AE18097" i="27"/>
  <c r="AE18098" i="27"/>
  <c r="AE18099" i="27"/>
  <c r="AE18100" i="27"/>
  <c r="AE18101" i="27"/>
  <c r="AE18102" i="27"/>
  <c r="AE18103" i="27"/>
  <c r="AE18104" i="27"/>
  <c r="AE18105" i="27"/>
  <c r="AE18106" i="27"/>
  <c r="AE18107" i="27"/>
  <c r="AE18108" i="27"/>
  <c r="AE18109" i="27"/>
  <c r="AE18110" i="27"/>
  <c r="AE18111" i="27"/>
  <c r="AE18112" i="27"/>
  <c r="AE18113" i="27"/>
  <c r="AE18114" i="27"/>
  <c r="AE18115" i="27"/>
  <c r="AE18116" i="27"/>
  <c r="AE18117" i="27"/>
  <c r="AE18118" i="27"/>
  <c r="AE18119" i="27"/>
  <c r="AE18120" i="27"/>
  <c r="AE18121" i="27"/>
  <c r="AE18122" i="27"/>
  <c r="AE18123" i="27"/>
  <c r="AE18124" i="27"/>
  <c r="AE18125" i="27"/>
  <c r="AE18126" i="27"/>
  <c r="AE18127" i="27"/>
  <c r="AE18128" i="27"/>
  <c r="AE18129" i="27"/>
  <c r="AE18130" i="27"/>
  <c r="AE18131" i="27"/>
  <c r="AE18132" i="27"/>
  <c r="AE18133" i="27"/>
  <c r="AE18134" i="27"/>
  <c r="AE18135" i="27"/>
  <c r="AE18136" i="27"/>
  <c r="AE18137" i="27"/>
  <c r="AE18138" i="27"/>
  <c r="AE18139" i="27"/>
  <c r="AE18140" i="27"/>
  <c r="AE18141" i="27"/>
  <c r="AE18142" i="27"/>
  <c r="AE18143" i="27"/>
  <c r="AE18144" i="27"/>
  <c r="AE18145" i="27"/>
  <c r="AE18146" i="27"/>
  <c r="AE18147" i="27"/>
  <c r="AE18148" i="27"/>
  <c r="AE18149" i="27"/>
  <c r="AE18150" i="27"/>
  <c r="AE18151" i="27"/>
  <c r="AE18152" i="27"/>
  <c r="AE18153" i="27"/>
  <c r="AE18154" i="27"/>
  <c r="AE18155" i="27"/>
  <c r="AE18156" i="27"/>
  <c r="AE18157" i="27"/>
  <c r="AE18158" i="27"/>
  <c r="AE18159" i="27"/>
  <c r="AE18160" i="27"/>
  <c r="AE18161" i="27"/>
  <c r="AE18162" i="27"/>
  <c r="AE18163" i="27"/>
  <c r="AE18164" i="27"/>
  <c r="AE18165" i="27"/>
  <c r="AE18166" i="27"/>
  <c r="AE18167" i="27"/>
  <c r="AE18168" i="27"/>
  <c r="AE18169" i="27"/>
  <c r="AE18170" i="27"/>
  <c r="AE18171" i="27"/>
  <c r="AE18172" i="27"/>
  <c r="AE18173" i="27"/>
  <c r="AE18174" i="27"/>
  <c r="AE18175" i="27"/>
  <c r="AE18176" i="27"/>
  <c r="AE18177" i="27"/>
  <c r="AE18178" i="27"/>
  <c r="AE18179" i="27"/>
  <c r="AE18180" i="27"/>
  <c r="AE18181" i="27"/>
  <c r="AE18182" i="27"/>
  <c r="AE18183" i="27"/>
  <c r="AE18184" i="27"/>
  <c r="AE18185" i="27"/>
  <c r="AE18186" i="27"/>
  <c r="AE18187" i="27"/>
  <c r="AE18188" i="27"/>
  <c r="AE18189" i="27"/>
  <c r="AE18190" i="27"/>
  <c r="AE18191" i="27"/>
  <c r="AE18192" i="27"/>
  <c r="AE18193" i="27"/>
  <c r="AE18194" i="27"/>
  <c r="AE18195" i="27"/>
  <c r="AE18196" i="27"/>
  <c r="AE18197" i="27"/>
  <c r="AE18198" i="27"/>
  <c r="AE18199" i="27"/>
  <c r="AE18200" i="27"/>
  <c r="AE18201" i="27"/>
  <c r="AE18202" i="27"/>
  <c r="AE18203" i="27"/>
  <c r="AE18204" i="27"/>
  <c r="AE18205" i="27"/>
  <c r="AE18206" i="27"/>
  <c r="AE18207" i="27"/>
  <c r="AE18208" i="27"/>
  <c r="AE18209" i="27"/>
  <c r="AE18210" i="27"/>
  <c r="AE18211" i="27"/>
  <c r="AE18212" i="27"/>
  <c r="AE18213" i="27"/>
  <c r="AE18214" i="27"/>
  <c r="AE18215" i="27"/>
  <c r="AE18216" i="27"/>
  <c r="AE18217" i="27"/>
  <c r="AE18218" i="27"/>
  <c r="AE18219" i="27"/>
  <c r="AE18220" i="27"/>
  <c r="AE18221" i="27"/>
  <c r="AE18222" i="27"/>
  <c r="AE18223" i="27"/>
  <c r="AE18224" i="27"/>
  <c r="AE18225" i="27"/>
  <c r="AE18226" i="27"/>
  <c r="AE18227" i="27"/>
  <c r="AE18228" i="27"/>
  <c r="AE18229" i="27"/>
  <c r="AE18230" i="27"/>
  <c r="AE18231" i="27"/>
  <c r="AE18232" i="27"/>
  <c r="AE18233" i="27"/>
  <c r="AE18234" i="27"/>
  <c r="AE18235" i="27"/>
  <c r="AE18236" i="27"/>
  <c r="AE18237" i="27"/>
  <c r="AE18238" i="27"/>
  <c r="AE18239" i="27"/>
  <c r="AE18240" i="27"/>
  <c r="AE18241" i="27"/>
  <c r="AE18242" i="27"/>
  <c r="AE18243" i="27"/>
  <c r="AE18244" i="27"/>
  <c r="AE18245" i="27"/>
  <c r="AE18246" i="27"/>
  <c r="AE18247" i="27"/>
  <c r="AE18248" i="27"/>
  <c r="AE18249" i="27"/>
  <c r="AE18250" i="27"/>
  <c r="AE18251" i="27"/>
  <c r="AE18252" i="27"/>
  <c r="AE18253" i="27"/>
  <c r="AE18254" i="27"/>
  <c r="AE18255" i="27"/>
  <c r="AE18256" i="27"/>
  <c r="AE18257" i="27"/>
  <c r="AE18258" i="27"/>
  <c r="AE18259" i="27"/>
  <c r="AE18260" i="27"/>
  <c r="AE18261" i="27"/>
  <c r="AE18262" i="27"/>
  <c r="AE18263" i="27"/>
  <c r="AE18264" i="27"/>
  <c r="AE18265" i="27"/>
  <c r="AE18266" i="27"/>
  <c r="AE18267" i="27"/>
  <c r="AE18268" i="27"/>
  <c r="AE18269" i="27"/>
  <c r="AE18270" i="27"/>
  <c r="AE18271" i="27"/>
  <c r="AE18272" i="27"/>
  <c r="AE18273" i="27"/>
  <c r="AE18274" i="27"/>
  <c r="AE18275" i="27"/>
  <c r="AE18276" i="27"/>
  <c r="AE18277" i="27"/>
  <c r="AE18278" i="27"/>
  <c r="AE18279" i="27"/>
  <c r="AE18280" i="27"/>
  <c r="AE18281" i="27"/>
  <c r="AE18282" i="27"/>
  <c r="AE18283" i="27"/>
  <c r="AE18284" i="27"/>
  <c r="AE18285" i="27"/>
  <c r="AE18286" i="27"/>
  <c r="AE18287" i="27"/>
  <c r="AE18288" i="27"/>
  <c r="AE18289" i="27"/>
  <c r="AE18290" i="27"/>
  <c r="AE18291" i="27"/>
  <c r="AE18292" i="27"/>
  <c r="AE18293" i="27"/>
  <c r="AE18294" i="27"/>
  <c r="AE18295" i="27"/>
  <c r="AE18296" i="27"/>
  <c r="AE18297" i="27"/>
  <c r="AE18298" i="27"/>
  <c r="AE18299" i="27"/>
  <c r="AE18300" i="27"/>
  <c r="AE18301" i="27"/>
  <c r="AE18302" i="27"/>
  <c r="AE18303" i="27"/>
  <c r="AE18304" i="27"/>
  <c r="AE18305" i="27"/>
  <c r="AE18306" i="27"/>
  <c r="AE18307" i="27"/>
  <c r="AE18308" i="27"/>
  <c r="AE18309" i="27"/>
  <c r="AE18310" i="27"/>
  <c r="AE18311" i="27"/>
  <c r="AE18312" i="27"/>
  <c r="AE18313" i="27"/>
  <c r="AE18314" i="27"/>
  <c r="AE18315" i="27"/>
  <c r="AE18316" i="27"/>
  <c r="AE18317" i="27"/>
  <c r="AE18318" i="27"/>
  <c r="AE18319" i="27"/>
  <c r="AE18320" i="27"/>
  <c r="AE18321" i="27"/>
  <c r="AE18322" i="27"/>
  <c r="AE18323" i="27"/>
  <c r="AE18324" i="27"/>
  <c r="AE18325" i="27"/>
  <c r="AE18326" i="27"/>
  <c r="AE18327" i="27"/>
  <c r="AE18328" i="27"/>
  <c r="AE18329" i="27"/>
  <c r="AE18330" i="27"/>
  <c r="AE18331" i="27"/>
  <c r="AE18332" i="27"/>
  <c r="AE18333" i="27"/>
  <c r="AE18334" i="27"/>
  <c r="AE18335" i="27"/>
  <c r="AE18336" i="27"/>
  <c r="AE18337" i="27"/>
  <c r="AE18338" i="27"/>
  <c r="AE18339" i="27"/>
  <c r="AE18340" i="27"/>
  <c r="AE18341" i="27"/>
  <c r="AE18342" i="27"/>
  <c r="AE18343" i="27"/>
  <c r="AE18344" i="27"/>
  <c r="AE18345" i="27"/>
  <c r="AE18346" i="27"/>
  <c r="AE18347" i="27"/>
  <c r="AE18348" i="27"/>
  <c r="AE18349" i="27"/>
  <c r="AE18350" i="27"/>
  <c r="AE18351" i="27"/>
  <c r="AE18352" i="27"/>
  <c r="AE18353" i="27"/>
  <c r="AE18354" i="27"/>
  <c r="AE18355" i="27"/>
  <c r="AE18356" i="27"/>
  <c r="AE18357" i="27"/>
  <c r="AE18358" i="27"/>
  <c r="AE18359" i="27"/>
  <c r="AE18360" i="27"/>
  <c r="AE18361" i="27"/>
  <c r="AE18362" i="27"/>
  <c r="AE18363" i="27"/>
  <c r="AE18364" i="27"/>
  <c r="AE18365" i="27"/>
  <c r="AE18366" i="27"/>
  <c r="AE18367" i="27"/>
  <c r="AE18368" i="27"/>
  <c r="AE18369" i="27"/>
  <c r="AE18370" i="27"/>
  <c r="AE18371" i="27"/>
  <c r="AE18372" i="27"/>
  <c r="AE18373" i="27"/>
  <c r="AE18374" i="27"/>
  <c r="AE18375" i="27"/>
  <c r="AE18376" i="27"/>
  <c r="AE18377" i="27"/>
  <c r="AE18378" i="27"/>
  <c r="AE18379" i="27"/>
  <c r="AE18380" i="27"/>
  <c r="AE18381" i="27"/>
  <c r="AE18382" i="27"/>
  <c r="AE18383" i="27"/>
  <c r="AE18384" i="27"/>
  <c r="AE18385" i="27"/>
  <c r="AE18386" i="27"/>
  <c r="AE18387" i="27"/>
  <c r="AE18388" i="27"/>
  <c r="AE18389" i="27"/>
  <c r="AE18390" i="27"/>
  <c r="AE18391" i="27"/>
  <c r="AE18392" i="27"/>
  <c r="AE18393" i="27"/>
  <c r="AE18394" i="27"/>
  <c r="AE18395" i="27"/>
  <c r="AE18396" i="27"/>
  <c r="AE18397" i="27"/>
  <c r="AE18398" i="27"/>
  <c r="AE18399" i="27"/>
  <c r="AE18400" i="27"/>
  <c r="AE18401" i="27"/>
  <c r="AE18402" i="27"/>
  <c r="AE18403" i="27"/>
  <c r="AE18404" i="27"/>
  <c r="AE18405" i="27"/>
  <c r="AE18406" i="27"/>
  <c r="AE18407" i="27"/>
  <c r="AE18408" i="27"/>
  <c r="AE18409" i="27"/>
  <c r="AE18410" i="27"/>
  <c r="AE18411" i="27"/>
  <c r="AE18412" i="27"/>
  <c r="AE18413" i="27"/>
  <c r="AE18414" i="27"/>
  <c r="AE18415" i="27"/>
  <c r="AE18416" i="27"/>
  <c r="AE18417" i="27"/>
  <c r="AE18418" i="27"/>
  <c r="AE18419" i="27"/>
  <c r="AE18420" i="27"/>
  <c r="AE18421" i="27"/>
  <c r="AE18422" i="27"/>
  <c r="AE18423" i="27"/>
  <c r="AE18424" i="27"/>
  <c r="AE18425" i="27"/>
  <c r="AE18426" i="27"/>
  <c r="AE18427" i="27"/>
  <c r="AE18428" i="27"/>
  <c r="AE18429" i="27"/>
  <c r="AE18430" i="27"/>
  <c r="AE18431" i="27"/>
  <c r="AE18432" i="27"/>
  <c r="AE18433" i="27"/>
  <c r="AE18434" i="27"/>
  <c r="AE18435" i="27"/>
  <c r="AE18436" i="27"/>
  <c r="AE18437" i="27"/>
  <c r="AE18438" i="27"/>
  <c r="AE18439" i="27"/>
  <c r="AE18440" i="27"/>
  <c r="AE18441" i="27"/>
  <c r="AE18442" i="27"/>
  <c r="AE18443" i="27"/>
  <c r="AE18444" i="27"/>
  <c r="AE18445" i="27"/>
  <c r="AE18446" i="27"/>
  <c r="AE18447" i="27"/>
  <c r="AE18448" i="27"/>
  <c r="AE18449" i="27"/>
  <c r="AE18450" i="27"/>
  <c r="AE18451" i="27"/>
  <c r="AE18452" i="27"/>
  <c r="AE18453" i="27"/>
  <c r="AE18454" i="27"/>
  <c r="AE18455" i="27"/>
  <c r="AE18456" i="27"/>
  <c r="AE18457" i="27"/>
  <c r="AE18458" i="27"/>
  <c r="AE18459" i="27"/>
  <c r="AE18460" i="27"/>
  <c r="AE18461" i="27"/>
  <c r="AE18462" i="27"/>
  <c r="AE18463" i="27"/>
  <c r="AE18464" i="27"/>
  <c r="AE18465" i="27"/>
  <c r="AE18466" i="27"/>
  <c r="AE18467" i="27"/>
  <c r="AE18468" i="27"/>
  <c r="AE18469" i="27"/>
  <c r="AE18470" i="27"/>
  <c r="AE18471" i="27"/>
  <c r="AE18472" i="27"/>
  <c r="AE18473" i="27"/>
  <c r="AE18474" i="27"/>
  <c r="AE18475" i="27"/>
  <c r="AE18476" i="27"/>
  <c r="AE18477" i="27"/>
  <c r="AE18478" i="27"/>
  <c r="AE18479" i="27"/>
  <c r="AE18480" i="27"/>
  <c r="AE18481" i="27"/>
  <c r="AE18482" i="27"/>
  <c r="AE18483" i="27"/>
  <c r="AE18484" i="27"/>
  <c r="AE18485" i="27"/>
  <c r="AE18486" i="27"/>
  <c r="AE18487" i="27"/>
  <c r="AE18488" i="27"/>
  <c r="AE18489" i="27"/>
  <c r="AE18490" i="27"/>
  <c r="AE18491" i="27"/>
  <c r="AE18492" i="27"/>
  <c r="AE18493" i="27"/>
  <c r="AE18494" i="27"/>
  <c r="AE18495" i="27"/>
  <c r="AE18496" i="27"/>
  <c r="AE18497" i="27"/>
  <c r="AE18498" i="27"/>
  <c r="AE18499" i="27"/>
  <c r="AE18500" i="27"/>
  <c r="AE18501" i="27"/>
  <c r="AE18502" i="27"/>
  <c r="AE18503" i="27"/>
  <c r="AE18504" i="27"/>
  <c r="AE18505" i="27"/>
  <c r="AE18506" i="27"/>
  <c r="AE18507" i="27"/>
  <c r="AE18508" i="27"/>
  <c r="AE18509" i="27"/>
  <c r="AE18510" i="27"/>
  <c r="AE18511" i="27"/>
  <c r="AE18512" i="27"/>
  <c r="AE18513" i="27"/>
  <c r="AE18514" i="27"/>
  <c r="AE18515" i="27"/>
  <c r="AE18516" i="27"/>
  <c r="AE18517" i="27"/>
  <c r="AE18518" i="27"/>
  <c r="AE18519" i="27"/>
  <c r="AE18520" i="27"/>
  <c r="AE18521" i="27"/>
  <c r="AE18522" i="27"/>
  <c r="AE18523" i="27"/>
  <c r="AE18524" i="27"/>
  <c r="AE18525" i="27"/>
  <c r="AE18526" i="27"/>
  <c r="AE18527" i="27"/>
  <c r="AE18528" i="27"/>
  <c r="AE18529" i="27"/>
  <c r="AE18530" i="27"/>
  <c r="AE18531" i="27"/>
  <c r="AE18532" i="27"/>
  <c r="AE18533" i="27"/>
  <c r="AE18534" i="27"/>
  <c r="AE18535" i="27"/>
  <c r="AE18536" i="27"/>
  <c r="AE18537" i="27"/>
  <c r="AE18538" i="27"/>
  <c r="AE18539" i="27"/>
  <c r="AE18540" i="27"/>
  <c r="AE18541" i="27"/>
  <c r="AE18542" i="27"/>
  <c r="AE18543" i="27"/>
  <c r="AE18544" i="27"/>
  <c r="AE18545" i="27"/>
  <c r="AE18546" i="27"/>
  <c r="AE18547" i="27"/>
  <c r="AE18548" i="27"/>
  <c r="AE18549" i="27"/>
  <c r="AE18550" i="27"/>
  <c r="AE18551" i="27"/>
  <c r="AE18552" i="27"/>
  <c r="AE18553" i="27"/>
  <c r="AE18554" i="27"/>
  <c r="AE18555" i="27"/>
  <c r="AE18556" i="27"/>
  <c r="AE18557" i="27"/>
  <c r="AE18558" i="27"/>
  <c r="AE18559" i="27"/>
  <c r="AE18560" i="27"/>
  <c r="AE18561" i="27"/>
  <c r="AE18562" i="27"/>
  <c r="AE18563" i="27"/>
  <c r="AE18564" i="27"/>
  <c r="AE18565" i="27"/>
  <c r="AE18566" i="27"/>
  <c r="AE18567" i="27"/>
  <c r="AE18568" i="27"/>
  <c r="AE18569" i="27"/>
  <c r="AE18570" i="27"/>
  <c r="AE18571" i="27"/>
  <c r="AE18572" i="27"/>
  <c r="AE18573" i="27"/>
  <c r="AE18574" i="27"/>
  <c r="AE18575" i="27"/>
  <c r="AE18576" i="27"/>
  <c r="AE18577" i="27"/>
  <c r="AE18578" i="27"/>
  <c r="AE18579" i="27"/>
  <c r="AE18580" i="27"/>
  <c r="AE18581" i="27"/>
  <c r="AE18582" i="27"/>
  <c r="AE18583" i="27"/>
  <c r="AE18584" i="27"/>
  <c r="AE18585" i="27"/>
  <c r="AE18586" i="27"/>
  <c r="AE18587" i="27"/>
  <c r="AE18588" i="27"/>
  <c r="AE18589" i="27"/>
  <c r="AE18590" i="27"/>
  <c r="AE18591" i="27"/>
  <c r="AE18592" i="27"/>
  <c r="AE18593" i="27"/>
  <c r="AE18594" i="27"/>
  <c r="AE18595" i="27"/>
  <c r="AE18596" i="27"/>
  <c r="AE18597" i="27"/>
  <c r="AE18598" i="27"/>
  <c r="AE18599" i="27"/>
  <c r="AE18600" i="27"/>
  <c r="AE18601" i="27"/>
  <c r="AE18602" i="27"/>
  <c r="AE18603" i="27"/>
  <c r="AE18604" i="27"/>
  <c r="AE18605" i="27"/>
  <c r="AE18606" i="27"/>
  <c r="AE18607" i="27"/>
  <c r="AE18608" i="27"/>
  <c r="AE18609" i="27"/>
  <c r="AE18610" i="27"/>
  <c r="AE18611" i="27"/>
  <c r="AE18612" i="27"/>
  <c r="AE18613" i="27"/>
  <c r="AE18614" i="27"/>
  <c r="AE18615" i="27"/>
  <c r="AE18616" i="27"/>
  <c r="AE18617" i="27"/>
  <c r="AE18618" i="27"/>
  <c r="AE18619" i="27"/>
  <c r="AE18620" i="27"/>
  <c r="AE18621" i="27"/>
  <c r="AE18622" i="27"/>
  <c r="AE18623" i="27"/>
  <c r="AE18624" i="27"/>
  <c r="AE18625" i="27"/>
  <c r="AE18626" i="27"/>
  <c r="AE18627" i="27"/>
  <c r="AE18628" i="27"/>
  <c r="AE18629" i="27"/>
  <c r="AE18630" i="27"/>
  <c r="AE18631" i="27"/>
  <c r="AE18632" i="27"/>
  <c r="AE18633" i="27"/>
  <c r="AE18634" i="27"/>
  <c r="AE18635" i="27"/>
  <c r="AE18636" i="27"/>
  <c r="AE18637" i="27"/>
  <c r="AE18638" i="27"/>
  <c r="AE18639" i="27"/>
  <c r="AE18640" i="27"/>
  <c r="AE18641" i="27"/>
  <c r="AE18642" i="27"/>
  <c r="AE18643" i="27"/>
  <c r="AE18644" i="27"/>
  <c r="AE18645" i="27"/>
  <c r="AE18646" i="27"/>
  <c r="AE18647" i="27"/>
  <c r="AE18648" i="27"/>
  <c r="AE18649" i="27"/>
  <c r="AE18650" i="27"/>
  <c r="AE18651" i="27"/>
  <c r="AE18652" i="27"/>
  <c r="AE18653" i="27"/>
  <c r="AE18654" i="27"/>
  <c r="AE18655" i="27"/>
  <c r="AE18656" i="27"/>
  <c r="AE18657" i="27"/>
  <c r="AE18658" i="27"/>
  <c r="AE18659" i="27"/>
  <c r="AE18660" i="27"/>
  <c r="AE18661" i="27"/>
  <c r="AE18662" i="27"/>
  <c r="AE18663" i="27"/>
  <c r="AE18664" i="27"/>
  <c r="AE18665" i="27"/>
  <c r="AE18666" i="27"/>
  <c r="AE18667" i="27"/>
  <c r="AE18668" i="27"/>
  <c r="AE18669" i="27"/>
  <c r="AE18670" i="27"/>
  <c r="AE18671" i="27"/>
  <c r="AE18672" i="27"/>
  <c r="AE18673" i="27"/>
  <c r="AE18674" i="27"/>
  <c r="AE18675" i="27"/>
  <c r="AE18676" i="27"/>
  <c r="AE18677" i="27"/>
  <c r="AE18678" i="27"/>
  <c r="AE18679" i="27"/>
  <c r="AE18680" i="27"/>
  <c r="AE18681" i="27"/>
  <c r="AE18682" i="27"/>
  <c r="AE18683" i="27"/>
  <c r="AE18684" i="27"/>
  <c r="AE18685" i="27"/>
  <c r="AE18686" i="27"/>
  <c r="AE18687" i="27"/>
  <c r="AE18688" i="27"/>
  <c r="AE18689" i="27"/>
  <c r="AE18690" i="27"/>
  <c r="AE18691" i="27"/>
  <c r="AE18692" i="27"/>
  <c r="AE18693" i="27"/>
  <c r="AE18694" i="27"/>
  <c r="AE18695" i="27"/>
  <c r="AE18696" i="27"/>
  <c r="AE18697" i="27"/>
  <c r="AE18698" i="27"/>
  <c r="AE18699" i="27"/>
  <c r="AE18700" i="27"/>
  <c r="AE18701" i="27"/>
  <c r="AE18702" i="27"/>
  <c r="AE18703" i="27"/>
  <c r="AE18704" i="27"/>
  <c r="AE18705" i="27"/>
  <c r="AE18706" i="27"/>
  <c r="AE18707" i="27"/>
  <c r="AE18708" i="27"/>
  <c r="AE18709" i="27"/>
  <c r="AE18710" i="27"/>
  <c r="AE18711" i="27"/>
  <c r="AE18712" i="27"/>
  <c r="AE18713" i="27"/>
  <c r="AE18714" i="27"/>
  <c r="AE18715" i="27"/>
  <c r="AE18716" i="27"/>
  <c r="AE18717" i="27"/>
  <c r="AE18718" i="27"/>
  <c r="AE18719" i="27"/>
  <c r="AE18720" i="27"/>
  <c r="AE18721" i="27"/>
  <c r="AE18722" i="27"/>
  <c r="AE18723" i="27"/>
  <c r="AE18724" i="27"/>
  <c r="AE18725" i="27"/>
  <c r="AE18726" i="27"/>
  <c r="AE18727" i="27"/>
  <c r="AE18728" i="27"/>
  <c r="AE18729" i="27"/>
  <c r="AE18730" i="27"/>
  <c r="AE18731" i="27"/>
  <c r="AE18732" i="27"/>
  <c r="AE18733" i="27"/>
  <c r="AE18734" i="27"/>
  <c r="AE18735" i="27"/>
  <c r="AE18736" i="27"/>
  <c r="AE18737" i="27"/>
  <c r="AE18738" i="27"/>
  <c r="AE18739" i="27"/>
  <c r="AE18740" i="27"/>
  <c r="AE18741" i="27"/>
  <c r="AE18742" i="27"/>
  <c r="AE18743" i="27"/>
  <c r="AE18744" i="27"/>
  <c r="AE18745" i="27"/>
  <c r="AE18746" i="27"/>
  <c r="AE18747" i="27"/>
  <c r="AE18748" i="27"/>
  <c r="AE18749" i="27"/>
  <c r="AE18750" i="27"/>
  <c r="AE18751" i="27"/>
  <c r="AE18752" i="27"/>
  <c r="AE18753" i="27"/>
  <c r="AE18754" i="27"/>
  <c r="AE18755" i="27"/>
  <c r="AE18756" i="27"/>
  <c r="AE18757" i="27"/>
  <c r="AE18758" i="27"/>
  <c r="AE18759" i="27"/>
  <c r="AE18760" i="27"/>
  <c r="AE18761" i="27"/>
  <c r="AE18762" i="27"/>
  <c r="AE18763" i="27"/>
  <c r="AE18764" i="27"/>
  <c r="AE18765" i="27"/>
  <c r="AE18766" i="27"/>
  <c r="AE18767" i="27"/>
  <c r="AE18768" i="27"/>
  <c r="AE18769" i="27"/>
  <c r="AE18770" i="27"/>
  <c r="AE18771" i="27"/>
  <c r="AE18772" i="27"/>
  <c r="AE18773" i="27"/>
  <c r="AE18774" i="27"/>
  <c r="AE18775" i="27"/>
  <c r="AE18776" i="27"/>
  <c r="AE18777" i="27"/>
  <c r="AE18778" i="27"/>
  <c r="AE18779" i="27"/>
  <c r="AE18780" i="27"/>
  <c r="AE18781" i="27"/>
  <c r="AE18782" i="27"/>
  <c r="AE18783" i="27"/>
  <c r="AE18784" i="27"/>
  <c r="AE18785" i="27"/>
  <c r="AE18786" i="27"/>
  <c r="AE18787" i="27"/>
  <c r="AE18788" i="27"/>
  <c r="AE18789" i="27"/>
  <c r="AE18790" i="27"/>
  <c r="AE18791" i="27"/>
  <c r="AE18792" i="27"/>
  <c r="AE18793" i="27"/>
  <c r="AE18794" i="27"/>
  <c r="AE18795" i="27"/>
  <c r="AE18796" i="27"/>
  <c r="AE18797" i="27"/>
  <c r="AE18798" i="27"/>
  <c r="AE18799" i="27"/>
  <c r="AE18800" i="27"/>
  <c r="AE18801" i="27"/>
  <c r="AE18802" i="27"/>
  <c r="AE18803" i="27"/>
  <c r="AE18804" i="27"/>
  <c r="AE18805" i="27"/>
  <c r="AE18806" i="27"/>
  <c r="AE18807" i="27"/>
  <c r="AE18808" i="27"/>
  <c r="AE18809" i="27"/>
  <c r="AE18810" i="27"/>
  <c r="AE18811" i="27"/>
  <c r="AE18812" i="27"/>
  <c r="AE18813" i="27"/>
  <c r="AE18814" i="27"/>
  <c r="AE18815" i="27"/>
  <c r="AE18816" i="27"/>
  <c r="AE18817" i="27"/>
  <c r="AE18818" i="27"/>
  <c r="AE18819" i="27"/>
  <c r="AE18820" i="27"/>
  <c r="AE18821" i="27"/>
  <c r="AE18822" i="27"/>
  <c r="AE18823" i="27"/>
  <c r="AE18824" i="27"/>
  <c r="AE18825" i="27"/>
  <c r="AE18826" i="27"/>
  <c r="AE18827" i="27"/>
  <c r="AE18828" i="27"/>
  <c r="AE18829" i="27"/>
  <c r="AE18830" i="27"/>
  <c r="AE18831" i="27"/>
  <c r="AE18832" i="27"/>
  <c r="AE18833" i="27"/>
  <c r="AE18834" i="27"/>
  <c r="AE18835" i="27"/>
  <c r="AE18836" i="27"/>
  <c r="AE18837" i="27"/>
  <c r="AE18838" i="27"/>
  <c r="AE18839" i="27"/>
  <c r="AE18840" i="27"/>
  <c r="AE18841" i="27"/>
  <c r="AE18842" i="27"/>
  <c r="AE18843" i="27"/>
  <c r="AE18844" i="27"/>
  <c r="AE18845" i="27"/>
  <c r="AE18846" i="27"/>
  <c r="AE18847" i="27"/>
  <c r="AE18848" i="27"/>
  <c r="AE18849" i="27"/>
  <c r="AE18850" i="27"/>
  <c r="AE18851" i="27"/>
  <c r="AE18852" i="27"/>
  <c r="AE18853" i="27"/>
  <c r="AE18854" i="27"/>
  <c r="AE18855" i="27"/>
  <c r="AE18856" i="27"/>
  <c r="AE18857" i="27"/>
  <c r="AE18858" i="27"/>
  <c r="AE18859" i="27"/>
  <c r="AE18860" i="27"/>
  <c r="AE18861" i="27"/>
  <c r="AE18862" i="27"/>
  <c r="AE18863" i="27"/>
  <c r="AE18864" i="27"/>
  <c r="AE18865" i="27"/>
  <c r="AE18866" i="27"/>
  <c r="AE18867" i="27"/>
  <c r="AE18868" i="27"/>
  <c r="AE18869" i="27"/>
  <c r="AE18870" i="27"/>
  <c r="AE18871" i="27"/>
  <c r="AE18872" i="27"/>
  <c r="AE18873" i="27"/>
  <c r="AE18874" i="27"/>
  <c r="AE18875" i="27"/>
  <c r="AE18876" i="27"/>
  <c r="AE18877" i="27"/>
  <c r="AE18878" i="27"/>
  <c r="AE18879" i="27"/>
  <c r="AE18880" i="27"/>
  <c r="AE18881" i="27"/>
  <c r="AE18882" i="27"/>
  <c r="AE18883" i="27"/>
  <c r="AE18884" i="27"/>
  <c r="AE18885" i="27"/>
  <c r="AE18886" i="27"/>
  <c r="AE18887" i="27"/>
  <c r="AE18888" i="27"/>
  <c r="AE18889" i="27"/>
  <c r="AE18890" i="27"/>
  <c r="AE18891" i="27"/>
  <c r="AE18892" i="27"/>
  <c r="AE18893" i="27"/>
  <c r="AE18894" i="27"/>
  <c r="AE18895" i="27"/>
  <c r="AE18896" i="27"/>
  <c r="AE18897" i="27"/>
  <c r="AE18898" i="27"/>
  <c r="AE18899" i="27"/>
  <c r="AE18900" i="27"/>
  <c r="AE18901" i="27"/>
  <c r="AE18902" i="27"/>
  <c r="AE18903" i="27"/>
  <c r="AE18904" i="27"/>
  <c r="AE18905" i="27"/>
  <c r="AE18906" i="27"/>
  <c r="AE18907" i="27"/>
  <c r="AE18908" i="27"/>
  <c r="AE18909" i="27"/>
  <c r="AE18910" i="27"/>
  <c r="AE18911" i="27"/>
  <c r="AE18912" i="27"/>
  <c r="AE18913" i="27"/>
  <c r="AE18914" i="27"/>
  <c r="AE18915" i="27"/>
  <c r="AE18916" i="27"/>
  <c r="AE18917" i="27"/>
  <c r="AE18918" i="27"/>
  <c r="AE18919" i="27"/>
  <c r="AE18920" i="27"/>
  <c r="AE18921" i="27"/>
  <c r="AE18922" i="27"/>
  <c r="AE18923" i="27"/>
  <c r="AE18924" i="27"/>
  <c r="AE18925" i="27"/>
  <c r="AE18926" i="27"/>
  <c r="AE18927" i="27"/>
  <c r="AE18928" i="27"/>
  <c r="AE18929" i="27"/>
  <c r="AE18930" i="27"/>
  <c r="AE18931" i="27"/>
  <c r="AE18932" i="27"/>
  <c r="AE18933" i="27"/>
  <c r="AE18934" i="27"/>
  <c r="AE18935" i="27"/>
  <c r="AE18936" i="27"/>
  <c r="AE18937" i="27"/>
  <c r="AE18938" i="27"/>
  <c r="AE18939" i="27"/>
  <c r="AE18940" i="27"/>
  <c r="AE18941" i="27"/>
  <c r="AE18942" i="27"/>
  <c r="AE18943" i="27"/>
  <c r="AE18944" i="27"/>
  <c r="AE18945" i="27"/>
  <c r="AE18946" i="27"/>
  <c r="AE18947" i="27"/>
  <c r="AE18948" i="27"/>
  <c r="AE18949" i="27"/>
  <c r="AE18950" i="27"/>
  <c r="AE18951" i="27"/>
  <c r="AE18952" i="27"/>
  <c r="AE18953" i="27"/>
  <c r="AE18954" i="27"/>
  <c r="AE18955" i="27"/>
  <c r="AE18956" i="27"/>
  <c r="AE18957" i="27"/>
  <c r="AE18958" i="27"/>
  <c r="AE18959" i="27"/>
  <c r="AE18960" i="27"/>
  <c r="AE18961" i="27"/>
  <c r="AE18962" i="27"/>
  <c r="AE18963" i="27"/>
  <c r="AE18964" i="27"/>
  <c r="AE18965" i="27"/>
  <c r="AE18966" i="27"/>
  <c r="AE18967" i="27"/>
  <c r="AE18968" i="27"/>
  <c r="AE18969" i="27"/>
  <c r="AE18970" i="27"/>
  <c r="AE18971" i="27"/>
  <c r="AE18972" i="27"/>
  <c r="AE18973" i="27"/>
  <c r="AE18974" i="27"/>
  <c r="AE18975" i="27"/>
  <c r="AE18976" i="27"/>
  <c r="AE18977" i="27"/>
  <c r="AE18978" i="27"/>
  <c r="AE18979" i="27"/>
  <c r="AE18980" i="27"/>
  <c r="AE18981" i="27"/>
  <c r="AE18982" i="27"/>
  <c r="AE18983" i="27"/>
  <c r="AE18984" i="27"/>
  <c r="AE18985" i="27"/>
  <c r="AE18986" i="27"/>
  <c r="AE18987" i="27"/>
  <c r="AE18988" i="27"/>
  <c r="AE18989" i="27"/>
  <c r="AE18990" i="27"/>
  <c r="AE18991" i="27"/>
  <c r="AE18992" i="27"/>
  <c r="AE18993" i="27"/>
  <c r="AE18994" i="27"/>
  <c r="AE18995" i="27"/>
  <c r="AE18996" i="27"/>
  <c r="AE18997" i="27"/>
  <c r="AE18998" i="27"/>
  <c r="AE18999" i="27"/>
  <c r="AE19000" i="27"/>
  <c r="AE19001" i="27"/>
  <c r="AE19002" i="27"/>
  <c r="AE19003" i="27"/>
  <c r="AE19004" i="27"/>
  <c r="AE19005" i="27"/>
  <c r="AE19006" i="27"/>
  <c r="AE19007" i="27"/>
  <c r="AE19008" i="27"/>
  <c r="AE19009" i="27"/>
  <c r="AE19010" i="27"/>
  <c r="AE19011" i="27"/>
  <c r="AE19012" i="27"/>
  <c r="AE19013" i="27"/>
  <c r="AE19014" i="27"/>
  <c r="AE19015" i="27"/>
  <c r="AE19016" i="27"/>
  <c r="AE19017" i="27"/>
  <c r="AE19018" i="27"/>
  <c r="AE19019" i="27"/>
  <c r="AE19020" i="27"/>
  <c r="AE19021" i="27"/>
  <c r="AE19022" i="27"/>
  <c r="AE19023" i="27"/>
  <c r="AE19024" i="27"/>
  <c r="AE19025" i="27"/>
  <c r="AE19026" i="27"/>
  <c r="AE19027" i="27"/>
  <c r="AE19028" i="27"/>
  <c r="AE19029" i="27"/>
  <c r="AE19030" i="27"/>
  <c r="AE19031" i="27"/>
  <c r="AE19032" i="27"/>
  <c r="AE19033" i="27"/>
  <c r="AE19034" i="27"/>
  <c r="AE19035" i="27"/>
  <c r="AE19036" i="27"/>
  <c r="AE19037" i="27"/>
  <c r="AE19038" i="27"/>
  <c r="AE19039" i="27"/>
  <c r="AE19040" i="27"/>
  <c r="AE19041" i="27"/>
  <c r="AE19042" i="27"/>
  <c r="AE19043" i="27"/>
  <c r="AE19044" i="27"/>
  <c r="AE19045" i="27"/>
  <c r="AE19046" i="27"/>
  <c r="AE19047" i="27"/>
  <c r="AE19048" i="27"/>
  <c r="AE19049" i="27"/>
  <c r="AE19050" i="27"/>
  <c r="AE19051" i="27"/>
  <c r="AE19052" i="27"/>
  <c r="AE19053" i="27"/>
  <c r="AE19054" i="27"/>
  <c r="AE19055" i="27"/>
  <c r="AE19056" i="27"/>
  <c r="AE19057" i="27"/>
  <c r="AE19058" i="27"/>
  <c r="AE19059" i="27"/>
  <c r="AE19060" i="27"/>
  <c r="AE19061" i="27"/>
  <c r="AE19062" i="27"/>
  <c r="AE19063" i="27"/>
  <c r="AE19064" i="27"/>
  <c r="AE19065" i="27"/>
  <c r="AE19066" i="27"/>
  <c r="AE19067" i="27"/>
  <c r="AE19068" i="27"/>
  <c r="AE19069" i="27"/>
  <c r="AE19070" i="27"/>
  <c r="AE19071" i="27"/>
  <c r="AE19072" i="27"/>
  <c r="AE19073" i="27"/>
  <c r="AE19074" i="27"/>
  <c r="AE19075" i="27"/>
  <c r="AE19076" i="27"/>
  <c r="AE19077" i="27"/>
  <c r="AE19078" i="27"/>
  <c r="AE19079" i="27"/>
  <c r="AE19080" i="27"/>
  <c r="AE19081" i="27"/>
  <c r="AE19082" i="27"/>
  <c r="AE19083" i="27"/>
  <c r="AE19084" i="27"/>
  <c r="AE19085" i="27"/>
  <c r="AE19086" i="27"/>
  <c r="AE19087" i="27"/>
  <c r="AE19088" i="27"/>
  <c r="AE19089" i="27"/>
  <c r="AE19090" i="27"/>
  <c r="AE19091" i="27"/>
  <c r="AE19092" i="27"/>
  <c r="AE19093" i="27"/>
  <c r="AE19094" i="27"/>
  <c r="AE19095" i="27"/>
  <c r="AE19096" i="27"/>
  <c r="AE19097" i="27"/>
  <c r="AE19098" i="27"/>
  <c r="AE19099" i="27"/>
  <c r="AE19100" i="27"/>
  <c r="AE19101" i="27"/>
  <c r="AE19102" i="27"/>
  <c r="AE19103" i="27"/>
  <c r="AE19104" i="27"/>
  <c r="AE19105" i="27"/>
  <c r="AE19106" i="27"/>
  <c r="AE19107" i="27"/>
  <c r="AE19108" i="27"/>
  <c r="AE19109" i="27"/>
  <c r="AE19110" i="27"/>
  <c r="AE19111" i="27"/>
  <c r="AE19112" i="27"/>
  <c r="AE19113" i="27"/>
  <c r="AE19114" i="27"/>
  <c r="AE19115" i="27"/>
  <c r="AE19116" i="27"/>
  <c r="AE19117" i="27"/>
  <c r="AE19118" i="27"/>
  <c r="AE19119" i="27"/>
  <c r="AE19120" i="27"/>
  <c r="AE19121" i="27"/>
  <c r="AE19122" i="27"/>
  <c r="AE19123" i="27"/>
  <c r="AE19124" i="27"/>
  <c r="AE19125" i="27"/>
  <c r="AE19126" i="27"/>
  <c r="AE19127" i="27"/>
  <c r="AE19128" i="27"/>
  <c r="AE19129" i="27"/>
  <c r="AE19130" i="27"/>
  <c r="AE19131" i="27"/>
  <c r="AE19132" i="27"/>
  <c r="AE19133" i="27"/>
  <c r="AE19134" i="27"/>
  <c r="AE19135" i="27"/>
  <c r="AE19136" i="27"/>
  <c r="AE19137" i="27"/>
  <c r="AE19138" i="27"/>
  <c r="AE19139" i="27"/>
  <c r="AE19140" i="27"/>
  <c r="AE19141" i="27"/>
  <c r="AE19142" i="27"/>
  <c r="AE19143" i="27"/>
  <c r="AE19144" i="27"/>
  <c r="AE19145" i="27"/>
  <c r="AE19146" i="27"/>
  <c r="AE19147" i="27"/>
  <c r="AE19148" i="27"/>
  <c r="AE19149" i="27"/>
  <c r="AE19150" i="27"/>
  <c r="AE19151" i="27"/>
  <c r="AE19152" i="27"/>
  <c r="AE19153" i="27"/>
  <c r="AE19154" i="27"/>
  <c r="AE19155" i="27"/>
  <c r="AE19156" i="27"/>
  <c r="AE19157" i="27"/>
  <c r="AE19158" i="27"/>
  <c r="AE19159" i="27"/>
  <c r="AE19160" i="27"/>
  <c r="AE19161" i="27"/>
  <c r="AE19162" i="27"/>
  <c r="AE19163" i="27"/>
  <c r="AE19164" i="27"/>
  <c r="AE19165" i="27"/>
  <c r="AE19166" i="27"/>
  <c r="AE19167" i="27"/>
  <c r="AE19168" i="27"/>
  <c r="AE19169" i="27"/>
  <c r="AE19170" i="27"/>
  <c r="AE19171" i="27"/>
  <c r="AE19172" i="27"/>
  <c r="AE19173" i="27"/>
  <c r="AE19174" i="27"/>
  <c r="AE19175" i="27"/>
  <c r="AE19176" i="27"/>
  <c r="AE19177" i="27"/>
  <c r="AE19178" i="27"/>
  <c r="AE19179" i="27"/>
  <c r="AE19180" i="27"/>
  <c r="AE19181" i="27"/>
  <c r="AE19182" i="27"/>
  <c r="AE19183" i="27"/>
  <c r="AE19184" i="27"/>
  <c r="AE19185" i="27"/>
  <c r="AE19186" i="27"/>
  <c r="AE19187" i="27"/>
  <c r="AE19188" i="27"/>
  <c r="AE19189" i="27"/>
  <c r="AE19190" i="27"/>
  <c r="AE19191" i="27"/>
  <c r="AE19192" i="27"/>
  <c r="AE19193" i="27"/>
  <c r="AE19194" i="27"/>
  <c r="AE19195" i="27"/>
  <c r="AE19196" i="27"/>
  <c r="AE19197" i="27"/>
  <c r="AE19198" i="27"/>
  <c r="AE19199" i="27"/>
  <c r="AE19200" i="27"/>
  <c r="AE19201" i="27"/>
  <c r="AE19202" i="27"/>
  <c r="AE19203" i="27"/>
  <c r="AE19204" i="27"/>
  <c r="AE19205" i="27"/>
  <c r="AE19206" i="27"/>
  <c r="AE19207" i="27"/>
  <c r="AE19208" i="27"/>
  <c r="AE19209" i="27"/>
  <c r="AE19210" i="27"/>
  <c r="AE19211" i="27"/>
  <c r="AE19212" i="27"/>
  <c r="AE19213" i="27"/>
  <c r="AE19214" i="27"/>
  <c r="AE19215" i="27"/>
  <c r="AE19216" i="27"/>
  <c r="AE19217" i="27"/>
  <c r="AE19218" i="27"/>
  <c r="AE19219" i="27"/>
  <c r="AE19220" i="27"/>
  <c r="AE19221" i="27"/>
  <c r="AE19222" i="27"/>
  <c r="AE19223" i="27"/>
  <c r="AE19224" i="27"/>
  <c r="AE19225" i="27"/>
  <c r="AE19226" i="27"/>
  <c r="AE19227" i="27"/>
  <c r="AE19228" i="27"/>
  <c r="AE19229" i="27"/>
  <c r="AE19230" i="27"/>
  <c r="AE19231" i="27"/>
  <c r="AE19232" i="27"/>
  <c r="AE19233" i="27"/>
  <c r="AE19234" i="27"/>
  <c r="AE19235" i="27"/>
  <c r="AE19236" i="27"/>
  <c r="AE19237" i="27"/>
  <c r="AE19238" i="27"/>
  <c r="AE19239" i="27"/>
  <c r="AE19240" i="27"/>
  <c r="AE19241" i="27"/>
  <c r="AE19242" i="27"/>
  <c r="AE19243" i="27"/>
  <c r="AE19244" i="27"/>
  <c r="AE19245" i="27"/>
  <c r="AE19246" i="27"/>
  <c r="AE19247" i="27"/>
  <c r="AE19248" i="27"/>
  <c r="AE19249" i="27"/>
  <c r="AE19250" i="27"/>
  <c r="AE19251" i="27"/>
  <c r="AE19252" i="27"/>
  <c r="AE19253" i="27"/>
  <c r="AE19254" i="27"/>
  <c r="AE19255" i="27"/>
  <c r="AE19256" i="27"/>
  <c r="AE19257" i="27"/>
  <c r="AE19258" i="27"/>
  <c r="AE19259" i="27"/>
  <c r="AE19260" i="27"/>
  <c r="AE19261" i="27"/>
  <c r="AE19262" i="27"/>
  <c r="AE19263" i="27"/>
  <c r="AE19264" i="27"/>
  <c r="AE19265" i="27"/>
  <c r="AE19266" i="27"/>
  <c r="AE19267" i="27"/>
  <c r="AE19268" i="27"/>
  <c r="AE19269" i="27"/>
  <c r="AE19270" i="27"/>
  <c r="AE19271" i="27"/>
  <c r="AE19272" i="27"/>
  <c r="AE19273" i="27"/>
  <c r="AE19274" i="27"/>
  <c r="AE19275" i="27"/>
  <c r="AE19276" i="27"/>
  <c r="AE19277" i="27"/>
  <c r="AE19278" i="27"/>
  <c r="AE19279" i="27"/>
  <c r="AE19280" i="27"/>
  <c r="AE19281" i="27"/>
  <c r="AE19282" i="27"/>
  <c r="AE19283" i="27"/>
  <c r="AE19284" i="27"/>
  <c r="AE19285" i="27"/>
  <c r="AE19286" i="27"/>
  <c r="AE19287" i="27"/>
  <c r="AE19288" i="27"/>
  <c r="AE19289" i="27"/>
  <c r="AE19290" i="27"/>
  <c r="AE19291" i="27"/>
  <c r="AE19292" i="27"/>
  <c r="AE19293" i="27"/>
  <c r="AE19294" i="27"/>
  <c r="AE19295" i="27"/>
  <c r="AE19296" i="27"/>
  <c r="AE19297" i="27"/>
  <c r="AE19298" i="27"/>
  <c r="AE19299" i="27"/>
  <c r="AE19300" i="27"/>
  <c r="AE19301" i="27"/>
  <c r="AE19302" i="27"/>
  <c r="AE19303" i="27"/>
  <c r="AE19304" i="27"/>
  <c r="AE19305" i="27"/>
  <c r="AE19306" i="27"/>
  <c r="AE19307" i="27"/>
  <c r="AE19308" i="27"/>
  <c r="AE19309" i="27"/>
  <c r="AE19310" i="27"/>
  <c r="AE19311" i="27"/>
  <c r="AE19312" i="27"/>
  <c r="AE19313" i="27"/>
  <c r="AE19314" i="27"/>
  <c r="AE19315" i="27"/>
  <c r="AE19316" i="27"/>
  <c r="AE19317" i="27"/>
  <c r="AE19318" i="27"/>
  <c r="AE19319" i="27"/>
  <c r="AE19320" i="27"/>
  <c r="AE19321" i="27"/>
  <c r="AE19322" i="27"/>
  <c r="AE19323" i="27"/>
  <c r="AE19324" i="27"/>
  <c r="AE19325" i="27"/>
  <c r="AE19326" i="27"/>
  <c r="AE19327" i="27"/>
  <c r="AE19328" i="27"/>
  <c r="AE19329" i="27"/>
  <c r="AE19330" i="27"/>
  <c r="AE19331" i="27"/>
  <c r="AE19332" i="27"/>
  <c r="AE19333" i="27"/>
  <c r="AE19334" i="27"/>
  <c r="AE19335" i="27"/>
  <c r="AE19336" i="27"/>
  <c r="AE19337" i="27"/>
  <c r="AE19338" i="27"/>
  <c r="AE19339" i="27"/>
  <c r="AE19340" i="27"/>
  <c r="AE19341" i="27"/>
  <c r="AE19342" i="27"/>
  <c r="AE19343" i="27"/>
  <c r="AE19344" i="27"/>
  <c r="AE19345" i="27"/>
  <c r="AE19346" i="27"/>
  <c r="AE19347" i="27"/>
  <c r="AE19348" i="27"/>
  <c r="AE19349" i="27"/>
  <c r="AE19350" i="27"/>
  <c r="AE19351" i="27"/>
  <c r="AE19352" i="27"/>
  <c r="AE19353" i="27"/>
  <c r="AE19354" i="27"/>
  <c r="AE19355" i="27"/>
  <c r="AE19356" i="27"/>
  <c r="AE19357" i="27"/>
  <c r="AE19358" i="27"/>
  <c r="AE19359" i="27"/>
  <c r="AE19360" i="27"/>
  <c r="AE19361" i="27"/>
  <c r="AE19362" i="27"/>
  <c r="AE19363" i="27"/>
  <c r="AE19364" i="27"/>
  <c r="AE19365" i="27"/>
  <c r="AE19366" i="27"/>
  <c r="AE19367" i="27"/>
  <c r="AE19368" i="27"/>
  <c r="AE19369" i="27"/>
  <c r="AE19370" i="27"/>
  <c r="AE19371" i="27"/>
  <c r="AE19372" i="27"/>
  <c r="AE19373" i="27"/>
  <c r="AE19374" i="27"/>
  <c r="AE19375" i="27"/>
  <c r="AE19376" i="27"/>
  <c r="AE19377" i="27"/>
  <c r="AE19378" i="27"/>
  <c r="AE19379" i="27"/>
  <c r="AE19380" i="27"/>
  <c r="AE19381" i="27"/>
  <c r="AE19382" i="27"/>
  <c r="AE19383" i="27"/>
  <c r="AE19384" i="27"/>
  <c r="AE19385" i="27"/>
  <c r="AE19386" i="27"/>
  <c r="AE19387" i="27"/>
  <c r="AE19388" i="27"/>
  <c r="AE19389" i="27"/>
  <c r="AE19390" i="27"/>
  <c r="AE19391" i="27"/>
  <c r="AE19392" i="27"/>
  <c r="AE19393" i="27"/>
  <c r="AE19394" i="27"/>
  <c r="AE19395" i="27"/>
  <c r="AE19396" i="27"/>
  <c r="AE19397" i="27"/>
  <c r="AE19398" i="27"/>
  <c r="AE19399" i="27"/>
  <c r="AE19400" i="27"/>
  <c r="AE19401" i="27"/>
  <c r="AE19402" i="27"/>
  <c r="AE19403" i="27"/>
  <c r="AE19404" i="27"/>
  <c r="AE19405" i="27"/>
  <c r="AE19406" i="27"/>
  <c r="AE19407" i="27"/>
  <c r="AE19408" i="27"/>
  <c r="AE19409" i="27"/>
  <c r="AE19410" i="27"/>
  <c r="AE19411" i="27"/>
  <c r="AE19412" i="27"/>
  <c r="AE19413" i="27"/>
  <c r="AE19414" i="27"/>
  <c r="AE19415" i="27"/>
  <c r="AE19416" i="27"/>
  <c r="AE19417" i="27"/>
  <c r="AE19418" i="27"/>
  <c r="AE19419" i="27"/>
  <c r="AE19420" i="27"/>
  <c r="AE19421" i="27"/>
  <c r="AE19422" i="27"/>
  <c r="AE19423" i="27"/>
  <c r="AE19424" i="27"/>
  <c r="AE19425" i="27"/>
  <c r="AE19426" i="27"/>
  <c r="AE19427" i="27"/>
  <c r="AE19428" i="27"/>
  <c r="AE19429" i="27"/>
  <c r="AE19430" i="27"/>
  <c r="AE19431" i="27"/>
  <c r="AE19432" i="27"/>
  <c r="AE19433" i="27"/>
  <c r="AE19434" i="27"/>
  <c r="AE19435" i="27"/>
  <c r="AE19436" i="27"/>
  <c r="AE19437" i="27"/>
  <c r="AE19438" i="27"/>
  <c r="AE19439" i="27"/>
  <c r="AE19440" i="27"/>
  <c r="AE19441" i="27"/>
  <c r="AE19442" i="27"/>
  <c r="AE19443" i="27"/>
  <c r="AE19444" i="27"/>
  <c r="AE19445" i="27"/>
  <c r="AE19446" i="27"/>
  <c r="AE19447" i="27"/>
  <c r="AE19448" i="27"/>
  <c r="AE19449" i="27"/>
  <c r="AE19450" i="27"/>
  <c r="AE19451" i="27"/>
  <c r="AE19452" i="27"/>
  <c r="AE19453" i="27"/>
  <c r="AE19454" i="27"/>
  <c r="AE19455" i="27"/>
  <c r="AE19456" i="27"/>
  <c r="AE19457" i="27"/>
  <c r="AE19458" i="27"/>
  <c r="AE19459" i="27"/>
  <c r="AE19460" i="27"/>
  <c r="AE19461" i="27"/>
  <c r="AE19462" i="27"/>
  <c r="AE19463" i="27"/>
  <c r="AE19464" i="27"/>
  <c r="AE19465" i="27"/>
  <c r="AE19466" i="27"/>
  <c r="AE19467" i="27"/>
  <c r="AE19468" i="27"/>
  <c r="AE19469" i="27"/>
  <c r="AE19470" i="27"/>
  <c r="AE19471" i="27"/>
  <c r="AE19472" i="27"/>
  <c r="AE19473" i="27"/>
  <c r="AE19474" i="27"/>
  <c r="AE19475" i="27"/>
  <c r="AE19476" i="27"/>
  <c r="AE19477" i="27"/>
  <c r="AE19478" i="27"/>
  <c r="AE19479" i="27"/>
  <c r="AE19480" i="27"/>
  <c r="AE19481" i="27"/>
  <c r="AE19482" i="27"/>
  <c r="AE19483" i="27"/>
  <c r="AE19484" i="27"/>
  <c r="AE19485" i="27"/>
  <c r="AE19486" i="27"/>
  <c r="AE19487" i="27"/>
  <c r="AE19488" i="27"/>
  <c r="AE19489" i="27"/>
  <c r="AE19490" i="27"/>
  <c r="AE19491" i="27"/>
  <c r="AE19492" i="27"/>
  <c r="AE19493" i="27"/>
  <c r="AE19494" i="27"/>
  <c r="AE19495" i="27"/>
  <c r="AE19496" i="27"/>
  <c r="AE19497" i="27"/>
  <c r="AE19498" i="27"/>
  <c r="AE19499" i="27"/>
  <c r="AE19500" i="27"/>
  <c r="AE19501" i="27"/>
  <c r="AE19502" i="27"/>
  <c r="AE19503" i="27"/>
  <c r="AE19504" i="27"/>
  <c r="AE19505" i="27"/>
  <c r="AE19506" i="27"/>
  <c r="AE19507" i="27"/>
  <c r="AE19508" i="27"/>
  <c r="AE19509" i="27"/>
  <c r="AE19510" i="27"/>
  <c r="AE19511" i="27"/>
  <c r="AE19512" i="27"/>
  <c r="AE19513" i="27"/>
  <c r="AE19514" i="27"/>
  <c r="AE19515" i="27"/>
  <c r="AE19516" i="27"/>
  <c r="AE19517" i="27"/>
  <c r="AE19518" i="27"/>
  <c r="AE19519" i="27"/>
  <c r="AE19520" i="27"/>
  <c r="AE19521" i="27"/>
  <c r="AE19522" i="27"/>
  <c r="AE19523" i="27"/>
  <c r="AE19524" i="27"/>
  <c r="AE19525" i="27"/>
  <c r="AE19526" i="27"/>
  <c r="AE19527" i="27"/>
  <c r="AE19528" i="27"/>
  <c r="AE19529" i="27"/>
  <c r="AE19530" i="27"/>
  <c r="AE19531" i="27"/>
  <c r="AE19532" i="27"/>
  <c r="AE19533" i="27"/>
  <c r="AE19534" i="27"/>
  <c r="AE19535" i="27"/>
  <c r="AE19536" i="27"/>
  <c r="AE19537" i="27"/>
  <c r="AE19538" i="27"/>
  <c r="AE19539" i="27"/>
  <c r="AE19540" i="27"/>
  <c r="AE19541" i="27"/>
  <c r="AE19542" i="27"/>
  <c r="AE19543" i="27"/>
  <c r="AE19544" i="27"/>
  <c r="AE19545" i="27"/>
  <c r="AE19546" i="27"/>
  <c r="AE19547" i="27"/>
  <c r="AE19548" i="27"/>
  <c r="AE19549" i="27"/>
  <c r="AE19550" i="27"/>
  <c r="AE19551" i="27"/>
  <c r="AE19552" i="27"/>
  <c r="AE19553" i="27"/>
  <c r="AE19554" i="27"/>
  <c r="AE19555" i="27"/>
  <c r="AE19556" i="27"/>
  <c r="AE19557" i="27"/>
  <c r="AE19558" i="27"/>
  <c r="AE19559" i="27"/>
  <c r="AE19560" i="27"/>
  <c r="AE19561" i="27"/>
  <c r="AE19562" i="27"/>
  <c r="AE19563" i="27"/>
  <c r="AE19564" i="27"/>
  <c r="AE19565" i="27"/>
  <c r="AE19566" i="27"/>
  <c r="AE19567" i="27"/>
  <c r="AE19568" i="27"/>
  <c r="AE19569" i="27"/>
  <c r="AE19570" i="27"/>
  <c r="AE19571" i="27"/>
  <c r="AE19572" i="27"/>
  <c r="AE19573" i="27"/>
  <c r="AE19574" i="27"/>
  <c r="AE19575" i="27"/>
  <c r="AE19576" i="27"/>
  <c r="AE19577" i="27"/>
  <c r="AE19578" i="27"/>
  <c r="AE19579" i="27"/>
  <c r="AE19580" i="27"/>
  <c r="AE19581" i="27"/>
  <c r="AE19582" i="27"/>
  <c r="AE19583" i="27"/>
  <c r="AE19584" i="27"/>
  <c r="AE19585" i="27"/>
  <c r="AE19586" i="27"/>
  <c r="AE19587" i="27"/>
  <c r="AE19588" i="27"/>
  <c r="AE19589" i="27"/>
  <c r="AE19590" i="27"/>
  <c r="AE19591" i="27"/>
  <c r="AE19592" i="27"/>
  <c r="AE19593" i="27"/>
  <c r="AE19594" i="27"/>
  <c r="AE19595" i="27"/>
  <c r="AE19596" i="27"/>
  <c r="AE19597" i="27"/>
  <c r="AE19598" i="27"/>
  <c r="AE19599" i="27"/>
  <c r="AE19600" i="27"/>
  <c r="AE19601" i="27"/>
  <c r="AE19602" i="27"/>
  <c r="AE19603" i="27"/>
  <c r="AE19604" i="27"/>
  <c r="AE19605" i="27"/>
  <c r="AE19606" i="27"/>
  <c r="AE19607" i="27"/>
  <c r="AE19608" i="27"/>
  <c r="AE19609" i="27"/>
  <c r="AE19610" i="27"/>
  <c r="AE19611" i="27"/>
  <c r="AE19612" i="27"/>
  <c r="AE19613" i="27"/>
  <c r="AE19614" i="27"/>
  <c r="AE19615" i="27"/>
  <c r="AE19616" i="27"/>
  <c r="AE19617" i="27"/>
  <c r="AE19618" i="27"/>
  <c r="AE19619" i="27"/>
  <c r="AE19620" i="27"/>
  <c r="AE19621" i="27"/>
  <c r="AE19622" i="27"/>
  <c r="AE19623" i="27"/>
  <c r="AE19624" i="27"/>
  <c r="AE19625" i="27"/>
  <c r="AE19626" i="27"/>
  <c r="AE19627" i="27"/>
  <c r="AE19628" i="27"/>
  <c r="AE19629" i="27"/>
  <c r="AE19630" i="27"/>
  <c r="AE19631" i="27"/>
  <c r="AE19632" i="27"/>
  <c r="AE19633" i="27"/>
  <c r="AE19634" i="27"/>
  <c r="AE19635" i="27"/>
  <c r="AE19636" i="27"/>
  <c r="AE19637" i="27"/>
  <c r="AE19638" i="27"/>
  <c r="AE19639" i="27"/>
  <c r="AE19640" i="27"/>
  <c r="AE19641" i="27"/>
  <c r="AE19642" i="27"/>
  <c r="AE19643" i="27"/>
  <c r="AE19644" i="27"/>
  <c r="AE19645" i="27"/>
  <c r="AE19646" i="27"/>
  <c r="AE19647" i="27"/>
  <c r="AE19648" i="27"/>
  <c r="AE19649" i="27"/>
  <c r="AE19650" i="27"/>
  <c r="AE19651" i="27"/>
  <c r="AE19652" i="27"/>
  <c r="AE19653" i="27"/>
  <c r="AE19654" i="27"/>
  <c r="AE19655" i="27"/>
  <c r="AE19656" i="27"/>
  <c r="AE19657" i="27"/>
  <c r="AE19658" i="27"/>
  <c r="AE19659" i="27"/>
  <c r="AE19660" i="27"/>
  <c r="AE19661" i="27"/>
  <c r="AE19662" i="27"/>
  <c r="AE19663" i="27"/>
  <c r="AE19664" i="27"/>
  <c r="AE19665" i="27"/>
  <c r="AE19666" i="27"/>
  <c r="AE19667" i="27"/>
  <c r="AE19668" i="27"/>
  <c r="AE19669" i="27"/>
  <c r="AE19670" i="27"/>
  <c r="AE19671" i="27"/>
  <c r="AE19672" i="27"/>
  <c r="AE19673" i="27"/>
  <c r="AE19674" i="27"/>
  <c r="AE19675" i="27"/>
  <c r="AE19676" i="27"/>
  <c r="AE19677" i="27"/>
  <c r="AE19678" i="27"/>
  <c r="AE19679" i="27"/>
  <c r="AE19680" i="27"/>
  <c r="AE19681" i="27"/>
  <c r="AE19682" i="27"/>
  <c r="AE19683" i="27"/>
  <c r="AE19684" i="27"/>
  <c r="AE19685" i="27"/>
  <c r="AE19686" i="27"/>
  <c r="AE19687" i="27"/>
  <c r="AE19688" i="27"/>
  <c r="AE19689" i="27"/>
  <c r="AE19690" i="27"/>
  <c r="AE19691" i="27"/>
  <c r="AE19692" i="27"/>
  <c r="AE19693" i="27"/>
  <c r="AE19694" i="27"/>
  <c r="AE19695" i="27"/>
  <c r="AE19696" i="27"/>
  <c r="AE19697" i="27"/>
  <c r="AE19698" i="27"/>
  <c r="AE19699" i="27"/>
  <c r="AE19700" i="27"/>
  <c r="AE19701" i="27"/>
  <c r="AE19702" i="27"/>
  <c r="AE19703" i="27"/>
  <c r="AE19704" i="27"/>
  <c r="AE19705" i="27"/>
  <c r="AE19706" i="27"/>
  <c r="AE19707" i="27"/>
  <c r="AE19708" i="27"/>
  <c r="AE19709" i="27"/>
  <c r="AE19710" i="27"/>
  <c r="AE19711" i="27"/>
  <c r="AE19712" i="27"/>
  <c r="AE19713" i="27"/>
  <c r="AE19714" i="27"/>
  <c r="AE19715" i="27"/>
  <c r="AE19716" i="27"/>
  <c r="AE19717" i="27"/>
  <c r="AE19718" i="27"/>
  <c r="AE19719" i="27"/>
  <c r="AE19720" i="27"/>
  <c r="AE19721" i="27"/>
  <c r="AE19722" i="27"/>
  <c r="AE19723" i="27"/>
  <c r="AE19724" i="27"/>
  <c r="AE19725" i="27"/>
  <c r="AE19726" i="27"/>
  <c r="AE19727" i="27"/>
  <c r="AE19728" i="27"/>
  <c r="AE19729" i="27"/>
  <c r="AE19730" i="27"/>
  <c r="AE19731" i="27"/>
  <c r="AE19732" i="27"/>
  <c r="AE19733" i="27"/>
  <c r="AE19734" i="27"/>
  <c r="AE19735" i="27"/>
  <c r="AE19736" i="27"/>
  <c r="AE19737" i="27"/>
  <c r="AE19738" i="27"/>
  <c r="AE19739" i="27"/>
  <c r="AE19740" i="27"/>
  <c r="AE19741" i="27"/>
  <c r="AE19742" i="27"/>
  <c r="AE19743" i="27"/>
  <c r="AE19744" i="27"/>
  <c r="AE19745" i="27"/>
  <c r="AE19746" i="27"/>
  <c r="AE19747" i="27"/>
  <c r="AE19748" i="27"/>
  <c r="AE19749" i="27"/>
  <c r="AE19750" i="27"/>
  <c r="AE19751" i="27"/>
  <c r="AE19752" i="27"/>
  <c r="AE19753" i="27"/>
  <c r="AE19754" i="27"/>
  <c r="AE19755" i="27"/>
  <c r="AE19756" i="27"/>
  <c r="AE19757" i="27"/>
  <c r="AE19758" i="27"/>
  <c r="AE19759" i="27"/>
  <c r="AE19760" i="27"/>
  <c r="AE19761" i="27"/>
  <c r="AE19762" i="27"/>
  <c r="AE19763" i="27"/>
  <c r="AE19764" i="27"/>
  <c r="AE19765" i="27"/>
  <c r="AE19766" i="27"/>
  <c r="AE19767" i="27"/>
  <c r="AE19768" i="27"/>
  <c r="AE19769" i="27"/>
  <c r="AE19770" i="27"/>
  <c r="AE19771" i="27"/>
  <c r="AE19772" i="27"/>
  <c r="AE19773" i="27"/>
  <c r="AE19774" i="27"/>
  <c r="AE19775" i="27"/>
  <c r="AE19776" i="27"/>
  <c r="AE19777" i="27"/>
  <c r="AE19778" i="27"/>
  <c r="AE19779" i="27"/>
  <c r="AE19780" i="27"/>
  <c r="AE19781" i="27"/>
  <c r="AE19782" i="27"/>
  <c r="AE19783" i="27"/>
  <c r="AE19784" i="27"/>
  <c r="AE19785" i="27"/>
  <c r="AE19786" i="27"/>
  <c r="AE19787" i="27"/>
  <c r="AE19788" i="27"/>
  <c r="AE19789" i="27"/>
  <c r="AE19790" i="27"/>
  <c r="AE19791" i="27"/>
  <c r="AE19792" i="27"/>
  <c r="AE19793" i="27"/>
  <c r="AE19794" i="27"/>
  <c r="AE19795" i="27"/>
  <c r="AE19796" i="27"/>
  <c r="AE19797" i="27"/>
  <c r="AE19798" i="27"/>
  <c r="AE19799" i="27"/>
  <c r="AE19800" i="27"/>
  <c r="AE19801" i="27"/>
  <c r="AE19802" i="27"/>
  <c r="AE19803" i="27"/>
  <c r="AE19804" i="27"/>
  <c r="AE19805" i="27"/>
  <c r="AE19806" i="27"/>
  <c r="AE19807" i="27"/>
  <c r="AE19808" i="27"/>
  <c r="AE19809" i="27"/>
  <c r="AE19810" i="27"/>
  <c r="AE19811" i="27"/>
  <c r="AE19812" i="27"/>
  <c r="AE19813" i="27"/>
  <c r="AE19814" i="27"/>
  <c r="AE19815" i="27"/>
  <c r="AE19816" i="27"/>
  <c r="AE19817" i="27"/>
  <c r="AE19818" i="27"/>
  <c r="AE19819" i="27"/>
  <c r="AE19820" i="27"/>
  <c r="AE19821" i="27"/>
  <c r="AE19822" i="27"/>
  <c r="AE19823" i="27"/>
  <c r="AE19824" i="27"/>
  <c r="AE19825" i="27"/>
  <c r="AE19826" i="27"/>
  <c r="AE19827" i="27"/>
  <c r="AE19828" i="27"/>
  <c r="AE19829" i="27"/>
  <c r="AE19830" i="27"/>
  <c r="AE19831" i="27"/>
  <c r="AE19832" i="27"/>
  <c r="AE19833" i="27"/>
  <c r="AE19834" i="27"/>
  <c r="AE19835" i="27"/>
  <c r="AE19836" i="27"/>
  <c r="AE19837" i="27"/>
  <c r="AE19838" i="27"/>
  <c r="AE19839" i="27"/>
  <c r="AE19840" i="27"/>
  <c r="AE19841" i="27"/>
  <c r="AE19842" i="27"/>
  <c r="AE19843" i="27"/>
  <c r="AE19844" i="27"/>
  <c r="AE19845" i="27"/>
  <c r="AE19846" i="27"/>
  <c r="AE19847" i="27"/>
  <c r="AE19848" i="27"/>
  <c r="AE19849" i="27"/>
  <c r="AE19850" i="27"/>
  <c r="AE19851" i="27"/>
  <c r="AE19852" i="27"/>
  <c r="AE19853" i="27"/>
  <c r="AE19854" i="27"/>
  <c r="AE19855" i="27"/>
  <c r="AE19856" i="27"/>
  <c r="AE19857" i="27"/>
  <c r="AE19858" i="27"/>
  <c r="AE19859" i="27"/>
  <c r="AE19860" i="27"/>
  <c r="AE19861" i="27"/>
  <c r="AE19862" i="27"/>
  <c r="AE19863" i="27"/>
  <c r="AE19864" i="27"/>
  <c r="AE19865" i="27"/>
  <c r="AE19866" i="27"/>
  <c r="AE19867" i="27"/>
  <c r="AE19868" i="27"/>
  <c r="AE19869" i="27"/>
  <c r="AE19870" i="27"/>
  <c r="AE19871" i="27"/>
  <c r="AE19872" i="27"/>
  <c r="AE19873" i="27"/>
  <c r="AE19874" i="27"/>
  <c r="AE19875" i="27"/>
  <c r="AE19876" i="27"/>
  <c r="AE19877" i="27"/>
  <c r="AE19878" i="27"/>
  <c r="AE19879" i="27"/>
  <c r="AE19880" i="27"/>
  <c r="AE19881" i="27"/>
  <c r="AE19882" i="27"/>
  <c r="AE19883" i="27"/>
  <c r="AE19884" i="27"/>
  <c r="AE19885" i="27"/>
  <c r="AE19886" i="27"/>
  <c r="AE19887" i="27"/>
  <c r="AE19888" i="27"/>
  <c r="AE19889" i="27"/>
  <c r="AE19890" i="27"/>
  <c r="AE19891" i="27"/>
  <c r="AE19892" i="27"/>
  <c r="AE19893" i="27"/>
  <c r="AE19894" i="27"/>
  <c r="AE19895" i="27"/>
  <c r="AE19896" i="27"/>
  <c r="AE19897" i="27"/>
  <c r="AE19898" i="27"/>
  <c r="AE19899" i="27"/>
  <c r="AE19900" i="27"/>
  <c r="AE19901" i="27"/>
  <c r="AE19902" i="27"/>
  <c r="AE19903" i="27"/>
  <c r="AE19904" i="27"/>
  <c r="AE19905" i="27"/>
  <c r="AE19906" i="27"/>
  <c r="AE19907" i="27"/>
  <c r="AE19908" i="27"/>
  <c r="AE19909" i="27"/>
  <c r="AE19910" i="27"/>
  <c r="AE19911" i="27"/>
  <c r="AE19912" i="27"/>
  <c r="AE19913" i="27"/>
  <c r="AE19914" i="27"/>
  <c r="AE19915" i="27"/>
  <c r="AE19916" i="27"/>
  <c r="AE19917" i="27"/>
  <c r="AE19918" i="27"/>
  <c r="AE19919" i="27"/>
  <c r="AE19920" i="27"/>
  <c r="AE19921" i="27"/>
  <c r="AE19922" i="27"/>
  <c r="AE19923" i="27"/>
  <c r="AE19924" i="27"/>
  <c r="AE19925" i="27"/>
  <c r="AE19926" i="27"/>
  <c r="AE19927" i="27"/>
  <c r="AE19928" i="27"/>
  <c r="AE19929" i="27"/>
  <c r="AE19930" i="27"/>
  <c r="AE19931" i="27"/>
  <c r="AE19932" i="27"/>
  <c r="AE19933" i="27"/>
  <c r="AE19934" i="27"/>
  <c r="AE19935" i="27"/>
  <c r="AE19936" i="27"/>
  <c r="AE19937" i="27"/>
  <c r="AE19938" i="27"/>
  <c r="AE19939" i="27"/>
  <c r="AE19940" i="27"/>
  <c r="AE19941" i="27"/>
  <c r="AE19942" i="27"/>
  <c r="AE19943" i="27"/>
  <c r="AE19944" i="27"/>
  <c r="AE19945" i="27"/>
  <c r="AE19946" i="27"/>
  <c r="AE19947" i="27"/>
  <c r="AE19948" i="27"/>
  <c r="AE19949" i="27"/>
  <c r="AE19950" i="27"/>
  <c r="AE19951" i="27"/>
  <c r="AE19952" i="27"/>
  <c r="AE19953" i="27"/>
  <c r="AE19954" i="27"/>
  <c r="AE19955" i="27"/>
  <c r="AE19956" i="27"/>
  <c r="AE19957" i="27"/>
  <c r="AE19958" i="27"/>
  <c r="AE19959" i="27"/>
  <c r="AE19960" i="27"/>
  <c r="AE19961" i="27"/>
  <c r="AE19962" i="27"/>
  <c r="AE19963" i="27"/>
  <c r="AE19964" i="27"/>
  <c r="AE19965" i="27"/>
  <c r="AE19966" i="27"/>
  <c r="AE19967" i="27"/>
  <c r="AE19968" i="27"/>
  <c r="AE19969" i="27"/>
  <c r="AE19970" i="27"/>
  <c r="AE19971" i="27"/>
  <c r="AE19972" i="27"/>
  <c r="AE19973" i="27"/>
  <c r="AE19974" i="27"/>
  <c r="AE19975" i="27"/>
  <c r="AE19976" i="27"/>
  <c r="AE19977" i="27"/>
  <c r="AE19978" i="27"/>
  <c r="AE19979" i="27"/>
  <c r="AE19980" i="27"/>
  <c r="AE19981" i="27"/>
  <c r="AE19982" i="27"/>
  <c r="AE19983" i="27"/>
  <c r="AE19984" i="27"/>
  <c r="AE19985" i="27"/>
  <c r="AE19986" i="27"/>
  <c r="AE19987" i="27"/>
  <c r="AE19988" i="27"/>
  <c r="AE19989" i="27"/>
  <c r="AE19990" i="27"/>
  <c r="AE19991" i="27"/>
  <c r="AE19992" i="27"/>
  <c r="AE19993" i="27"/>
  <c r="AE19994" i="27"/>
  <c r="AE19995" i="27"/>
  <c r="AE19996" i="27"/>
  <c r="AE19997" i="27"/>
  <c r="AE19998" i="27"/>
  <c r="AE19999" i="27"/>
  <c r="AE20000" i="27"/>
  <c r="AE20001" i="27"/>
  <c r="AE20002" i="27"/>
  <c r="AE20003" i="27"/>
  <c r="AE20004" i="27"/>
  <c r="AE20005" i="27"/>
  <c r="AE20006" i="27"/>
  <c r="AE20007" i="27"/>
  <c r="AE20008" i="27"/>
  <c r="AE20009" i="27"/>
  <c r="AE20010" i="27"/>
  <c r="AE20011" i="27"/>
  <c r="AE20012" i="27"/>
  <c r="AE20013" i="27"/>
  <c r="AE20014" i="27"/>
  <c r="AE20015" i="27"/>
  <c r="AE20016" i="27"/>
  <c r="AE20017" i="27"/>
  <c r="AE20018" i="27"/>
  <c r="AE20019" i="27"/>
  <c r="AE20020" i="27"/>
  <c r="AE20021" i="27"/>
  <c r="AE20022" i="27"/>
  <c r="AE20023" i="27"/>
  <c r="AE20024" i="27"/>
  <c r="AE20025" i="27"/>
  <c r="AE20026" i="27"/>
  <c r="AE20027" i="27"/>
  <c r="AE20028" i="27"/>
  <c r="AE20029" i="27"/>
  <c r="AE20030" i="27"/>
  <c r="AE20031" i="27"/>
  <c r="AE20032" i="27"/>
  <c r="AE20033" i="27"/>
  <c r="AE20034" i="27"/>
  <c r="AE20035" i="27"/>
  <c r="AE20036" i="27"/>
  <c r="AE20037" i="27"/>
  <c r="AE20038" i="27"/>
  <c r="AE20039" i="27"/>
  <c r="AE20040" i="27"/>
  <c r="AE20041" i="27"/>
  <c r="AE20042" i="27"/>
  <c r="AE20043" i="27"/>
  <c r="AE20044" i="27"/>
  <c r="AE20045" i="27"/>
  <c r="AE20046" i="27"/>
  <c r="AE20047" i="27"/>
  <c r="AE20048" i="27"/>
  <c r="AE20049" i="27"/>
  <c r="AE20050" i="27"/>
  <c r="AE20051" i="27"/>
  <c r="AE20052" i="27"/>
  <c r="AE20053" i="27"/>
  <c r="AE20054" i="27"/>
  <c r="AE20055" i="27"/>
  <c r="AE20056" i="27"/>
  <c r="AE20057" i="27"/>
  <c r="AE20058" i="27"/>
  <c r="AE20059" i="27"/>
  <c r="AE20060" i="27"/>
  <c r="AE20061" i="27"/>
  <c r="AE20062" i="27"/>
  <c r="AE20063" i="27"/>
  <c r="AE20064" i="27"/>
  <c r="AE20065" i="27"/>
  <c r="AE20066" i="27"/>
  <c r="AE20067" i="27"/>
  <c r="AE20068" i="27"/>
  <c r="AE20069" i="27"/>
  <c r="AE20070" i="27"/>
  <c r="AE20071" i="27"/>
  <c r="AE20072" i="27"/>
  <c r="AE20073" i="27"/>
  <c r="AE20074" i="27"/>
  <c r="AE20075" i="27"/>
  <c r="AE20076" i="27"/>
  <c r="AE20077" i="27"/>
  <c r="AE20078" i="27"/>
  <c r="AE20079" i="27"/>
  <c r="AE20080" i="27"/>
  <c r="AE20081" i="27"/>
  <c r="AE20082" i="27"/>
  <c r="AE20083" i="27"/>
  <c r="AE20084" i="27"/>
  <c r="AE20085" i="27"/>
  <c r="AE20086" i="27"/>
  <c r="AE20087" i="27"/>
  <c r="AE20088" i="27"/>
  <c r="AE20089" i="27"/>
  <c r="AE20090" i="27"/>
  <c r="AE20091" i="27"/>
  <c r="AE20092" i="27"/>
  <c r="AE20093" i="27"/>
  <c r="AE20094" i="27"/>
  <c r="AE20095" i="27"/>
  <c r="AE20096" i="27"/>
  <c r="AE20097" i="27"/>
  <c r="AE20098" i="27"/>
  <c r="AE20099" i="27"/>
  <c r="AE20100" i="27"/>
  <c r="AE20101" i="27"/>
  <c r="AE20102" i="27"/>
  <c r="AE20103" i="27"/>
  <c r="AE20104" i="27"/>
  <c r="AE20105" i="27"/>
  <c r="AE20106" i="27"/>
  <c r="AE20107" i="27"/>
  <c r="AE20108" i="27"/>
  <c r="AE20109" i="27"/>
  <c r="AE20110" i="27"/>
  <c r="AE20111" i="27"/>
  <c r="AE20112" i="27"/>
  <c r="AE20113" i="27"/>
  <c r="AE20114" i="27"/>
  <c r="AE20115" i="27"/>
  <c r="AE20116" i="27"/>
  <c r="AE20117" i="27"/>
  <c r="AE20118" i="27"/>
  <c r="AE20119" i="27"/>
  <c r="AE20120" i="27"/>
  <c r="AE20121" i="27"/>
  <c r="AE20122" i="27"/>
  <c r="AE20123" i="27"/>
  <c r="AE20124" i="27"/>
  <c r="AE20125" i="27"/>
  <c r="AE20126" i="27"/>
  <c r="AE20127" i="27"/>
  <c r="AE20128" i="27"/>
  <c r="AE20129" i="27"/>
  <c r="AE20130" i="27"/>
  <c r="AE20131" i="27"/>
  <c r="AE20132" i="27"/>
  <c r="AE20133" i="27"/>
  <c r="AE20134" i="27"/>
  <c r="AE20135" i="27"/>
  <c r="AE20136" i="27"/>
  <c r="AE20137" i="27"/>
  <c r="AE20138" i="27"/>
  <c r="AE20139" i="27"/>
  <c r="AE20140" i="27"/>
  <c r="AE20141" i="27"/>
  <c r="AE20142" i="27"/>
  <c r="AE20143" i="27"/>
  <c r="AE20144" i="27"/>
  <c r="AE20145" i="27"/>
  <c r="AE20146" i="27"/>
  <c r="AE20147" i="27"/>
  <c r="AE20148" i="27"/>
  <c r="AE20149" i="27"/>
  <c r="AE20150" i="27"/>
  <c r="AE20151" i="27"/>
  <c r="AE20152" i="27"/>
  <c r="AE20153" i="27"/>
  <c r="AE20154" i="27"/>
  <c r="AE20155" i="27"/>
  <c r="AE20156" i="27"/>
  <c r="AE20157" i="27"/>
  <c r="AE20158" i="27"/>
  <c r="AE20159" i="27"/>
  <c r="AE20160" i="27"/>
  <c r="AE20161" i="27"/>
  <c r="AE20162" i="27"/>
  <c r="AE20163" i="27"/>
  <c r="AE20164" i="27"/>
  <c r="AE20165" i="27"/>
  <c r="AE20166" i="27"/>
  <c r="AE20167" i="27"/>
  <c r="AE20168" i="27"/>
  <c r="AE20169" i="27"/>
  <c r="AE20170" i="27"/>
  <c r="AE20171" i="27"/>
  <c r="AE20172" i="27"/>
  <c r="AE20173" i="27"/>
  <c r="AE20174" i="27"/>
  <c r="AE20175" i="27"/>
  <c r="AE20176" i="27"/>
  <c r="AE20177" i="27"/>
  <c r="AE20178" i="27"/>
  <c r="AE20179" i="27"/>
  <c r="AE20180" i="27"/>
  <c r="AE20181" i="27"/>
  <c r="AE20182" i="27"/>
  <c r="AE20183" i="27"/>
  <c r="AE20184" i="27"/>
  <c r="AE20185" i="27"/>
  <c r="AE20186" i="27"/>
  <c r="AE20187" i="27"/>
  <c r="AE20188" i="27"/>
  <c r="AE20189" i="27"/>
  <c r="AE20190" i="27"/>
  <c r="AE20191" i="27"/>
  <c r="AE20192" i="27"/>
  <c r="AE20193" i="27"/>
  <c r="AE20194" i="27"/>
  <c r="AE20195" i="27"/>
  <c r="AE20196" i="27"/>
  <c r="AE20197" i="27"/>
  <c r="AE20198" i="27"/>
  <c r="AE20199" i="27"/>
  <c r="AE20200" i="27"/>
  <c r="AE20201" i="27"/>
  <c r="AE20202" i="27"/>
  <c r="AE20203" i="27"/>
  <c r="AE20204" i="27"/>
  <c r="AE20205" i="27"/>
  <c r="AE20206" i="27"/>
  <c r="AE20207" i="27"/>
  <c r="AE20208" i="27"/>
  <c r="AE20209" i="27"/>
  <c r="AE20210" i="27"/>
  <c r="AE20211" i="27"/>
  <c r="AE20212" i="27"/>
  <c r="AE20213" i="27"/>
  <c r="AE20214" i="27"/>
  <c r="AE20215" i="27"/>
  <c r="AE20216" i="27"/>
  <c r="AE20217" i="27"/>
  <c r="AE20218" i="27"/>
  <c r="AE20219" i="27"/>
  <c r="AE20220" i="27"/>
  <c r="AE20221" i="27"/>
  <c r="AE20222" i="27"/>
  <c r="AE20223" i="27"/>
  <c r="AE20224" i="27"/>
  <c r="AE20225" i="27"/>
  <c r="AE20226" i="27"/>
  <c r="AE20227" i="27"/>
  <c r="AE20228" i="27"/>
  <c r="AE20229" i="27"/>
  <c r="AE20230" i="27"/>
  <c r="AE20231" i="27"/>
  <c r="AE20232" i="27"/>
  <c r="AE20233" i="27"/>
  <c r="AE20234" i="27"/>
  <c r="AE20235" i="27"/>
  <c r="AE20236" i="27"/>
  <c r="AE20237" i="27"/>
  <c r="AE20238" i="27"/>
  <c r="AE20239" i="27"/>
  <c r="AE20240" i="27"/>
  <c r="AE20241" i="27"/>
  <c r="AE20242" i="27"/>
  <c r="AE20243" i="27"/>
  <c r="AE20244" i="27"/>
  <c r="AE20245" i="27"/>
  <c r="AE20246" i="27"/>
  <c r="AE20247" i="27"/>
  <c r="AE20248" i="27"/>
  <c r="AE20249" i="27"/>
  <c r="AE20250" i="27"/>
  <c r="AE20251" i="27"/>
  <c r="AE20252" i="27"/>
  <c r="AE20253" i="27"/>
  <c r="AE20254" i="27"/>
  <c r="AE20255" i="27"/>
  <c r="AE20256" i="27"/>
  <c r="AE20257" i="27"/>
  <c r="AE20258" i="27"/>
  <c r="AE20259" i="27"/>
  <c r="AE20260" i="27"/>
  <c r="AE20261" i="27"/>
  <c r="AE20262" i="27"/>
  <c r="AE20263" i="27"/>
  <c r="AE20264" i="27"/>
  <c r="AE20265" i="27"/>
  <c r="AE20266" i="27"/>
  <c r="AE20267" i="27"/>
  <c r="AE20268" i="27"/>
  <c r="AE20269" i="27"/>
  <c r="AE20270" i="27"/>
  <c r="AE20271" i="27"/>
  <c r="AE20272" i="27"/>
  <c r="AE20273" i="27"/>
  <c r="AE20274" i="27"/>
  <c r="AE20275" i="27"/>
  <c r="AE20276" i="27"/>
  <c r="AE20277" i="27"/>
  <c r="AE20278" i="27"/>
  <c r="AE20279" i="27"/>
  <c r="AE20280" i="27"/>
  <c r="AE20281" i="27"/>
  <c r="AE20282" i="27"/>
  <c r="AE20283" i="27"/>
  <c r="AE20284" i="27"/>
  <c r="AE20285" i="27"/>
  <c r="AE20286" i="27"/>
  <c r="AE20287" i="27"/>
  <c r="AE20288" i="27"/>
  <c r="AE20289" i="27"/>
  <c r="AE20290" i="27"/>
  <c r="AE20291" i="27"/>
  <c r="AE20292" i="27"/>
  <c r="AE20293" i="27"/>
  <c r="AE20294" i="27"/>
  <c r="AE20295" i="27"/>
  <c r="AE20296" i="27"/>
  <c r="AE20297" i="27"/>
  <c r="AE20298" i="27"/>
  <c r="AE20299" i="27"/>
  <c r="AE20300" i="27"/>
  <c r="AE20301" i="27"/>
  <c r="AE20302" i="27"/>
  <c r="AE20303" i="27"/>
  <c r="AE20304" i="27"/>
  <c r="AE20305" i="27"/>
  <c r="AE20306" i="27"/>
  <c r="AE20307" i="27"/>
  <c r="AE20308" i="27"/>
  <c r="AE20309" i="27"/>
  <c r="AE20310" i="27"/>
  <c r="AE20311" i="27"/>
  <c r="AE20312" i="27"/>
  <c r="AE20313" i="27"/>
  <c r="AE20314" i="27"/>
  <c r="AE20315" i="27"/>
  <c r="AE20316" i="27"/>
  <c r="AE20317" i="27"/>
  <c r="AE20318" i="27"/>
  <c r="AE20319" i="27"/>
  <c r="AE20320" i="27"/>
  <c r="AE20321" i="27"/>
  <c r="AE20322" i="27"/>
  <c r="AE20323" i="27"/>
  <c r="AE20324" i="27"/>
  <c r="AE20325" i="27"/>
  <c r="AE20326" i="27"/>
  <c r="AE20327" i="27"/>
  <c r="AE20328" i="27"/>
  <c r="AE20329" i="27"/>
  <c r="AE20330" i="27"/>
  <c r="AE20331" i="27"/>
  <c r="AE20332" i="27"/>
  <c r="AE20333" i="27"/>
  <c r="AE20334" i="27"/>
  <c r="AE20335" i="27"/>
  <c r="AE20336" i="27"/>
  <c r="AE20337" i="27"/>
  <c r="AE20338" i="27"/>
  <c r="AE20339" i="27"/>
  <c r="AE20340" i="27"/>
  <c r="AE20341" i="27"/>
  <c r="AE20342" i="27"/>
  <c r="AE20343" i="27"/>
  <c r="AE20344" i="27"/>
  <c r="AE20345" i="27"/>
  <c r="AE20346" i="27"/>
  <c r="AE20347" i="27"/>
  <c r="AE20348" i="27"/>
  <c r="AE20349" i="27"/>
  <c r="AE20350" i="27"/>
  <c r="AE20351" i="27"/>
  <c r="AE20352" i="27"/>
  <c r="AE20353" i="27"/>
  <c r="AE20354" i="27"/>
  <c r="AE20355" i="27"/>
  <c r="AE20356" i="27"/>
  <c r="AE20357" i="27"/>
  <c r="AE20358" i="27"/>
  <c r="AE20359" i="27"/>
  <c r="AE20360" i="27"/>
  <c r="AE20361" i="27"/>
  <c r="AE20362" i="27"/>
  <c r="AE20363" i="27"/>
  <c r="AE20364" i="27"/>
  <c r="AE20365" i="27"/>
  <c r="AE20366" i="27"/>
  <c r="AE20367" i="27"/>
  <c r="AE20368" i="27"/>
  <c r="AE20369" i="27"/>
  <c r="AE20370" i="27"/>
  <c r="AE20371" i="27"/>
  <c r="AE20372" i="27"/>
  <c r="AE20373" i="27"/>
  <c r="AE20374" i="27"/>
  <c r="AE20375" i="27"/>
  <c r="AE20376" i="27"/>
  <c r="AE20377" i="27"/>
  <c r="AE20378" i="27"/>
  <c r="AE20379" i="27"/>
  <c r="AE20380" i="27"/>
  <c r="AE20381" i="27"/>
  <c r="AE20382" i="27"/>
  <c r="AE20383" i="27"/>
  <c r="AE20384" i="27"/>
  <c r="AE20385" i="27"/>
  <c r="AE20386" i="27"/>
  <c r="AE20387" i="27"/>
  <c r="AE20388" i="27"/>
  <c r="AE20389" i="27"/>
  <c r="AE20390" i="27"/>
  <c r="AE20391" i="27"/>
  <c r="AE20392" i="27"/>
  <c r="AE20393" i="27"/>
  <c r="AE20394" i="27"/>
  <c r="AE20395" i="27"/>
  <c r="AE20396" i="27"/>
  <c r="AE20397" i="27"/>
  <c r="AE20398" i="27"/>
  <c r="AE20399" i="27"/>
  <c r="AE20400" i="27"/>
  <c r="AE20401" i="27"/>
  <c r="AE20402" i="27"/>
  <c r="AE20403" i="27"/>
  <c r="AE20404" i="27"/>
  <c r="AE20405" i="27"/>
  <c r="AE20406" i="27"/>
  <c r="AE20407" i="27"/>
  <c r="AE20408" i="27"/>
  <c r="AE20409" i="27"/>
  <c r="AE20410" i="27"/>
  <c r="AE20411" i="27"/>
  <c r="AE20412" i="27"/>
  <c r="AE20413" i="27"/>
  <c r="AE20414" i="27"/>
  <c r="AE20415" i="27"/>
  <c r="AE20416" i="27"/>
  <c r="AE20417" i="27"/>
  <c r="AE20418" i="27"/>
  <c r="AE20419" i="27"/>
  <c r="AE20420" i="27"/>
  <c r="AE20421" i="27"/>
  <c r="AE20422" i="27"/>
  <c r="AE20423" i="27"/>
  <c r="AE20424" i="27"/>
  <c r="AE20425" i="27"/>
  <c r="AE20426" i="27"/>
  <c r="AE20427" i="27"/>
  <c r="AE20428" i="27"/>
  <c r="AE20429" i="27"/>
  <c r="AE20430" i="27"/>
  <c r="AE20431" i="27"/>
  <c r="AE20432" i="27"/>
  <c r="AE20433" i="27"/>
  <c r="AE20434" i="27"/>
  <c r="AE20435" i="27"/>
  <c r="AE20436" i="27"/>
  <c r="AE20437" i="27"/>
  <c r="AE20438" i="27"/>
  <c r="AE20439" i="27"/>
  <c r="AE20440" i="27"/>
  <c r="AE20441" i="27"/>
  <c r="AE20442" i="27"/>
  <c r="AE20443" i="27"/>
  <c r="AE20444" i="27"/>
  <c r="AE20445" i="27"/>
  <c r="AE20446" i="27"/>
  <c r="AE20447" i="27"/>
  <c r="AE20448" i="27"/>
  <c r="AE20449" i="27"/>
  <c r="AE20450" i="27"/>
  <c r="AE20451" i="27"/>
  <c r="AE20452" i="27"/>
  <c r="AE20453" i="27"/>
  <c r="AE20454" i="27"/>
  <c r="AE20455" i="27"/>
  <c r="AE20456" i="27"/>
  <c r="AE20457" i="27"/>
  <c r="AE20458" i="27"/>
  <c r="AE20459" i="27"/>
  <c r="AE20460" i="27"/>
  <c r="AE20461" i="27"/>
  <c r="AE20462" i="27"/>
  <c r="AE20463" i="27"/>
  <c r="AE20464" i="27"/>
  <c r="AE20465" i="27"/>
  <c r="AE20466" i="27"/>
  <c r="AE20467" i="27"/>
  <c r="AE20468" i="27"/>
  <c r="AE20469" i="27"/>
  <c r="AE20470" i="27"/>
  <c r="AE20471" i="27"/>
  <c r="AE20472" i="27"/>
  <c r="AE20473" i="27"/>
  <c r="AE20474" i="27"/>
  <c r="AE20475" i="27"/>
  <c r="AE20476" i="27"/>
  <c r="AE20477" i="27"/>
  <c r="AE20478" i="27"/>
  <c r="AE20479" i="27"/>
  <c r="AE20480" i="27"/>
  <c r="AE20481" i="27"/>
  <c r="AE20482" i="27"/>
  <c r="AE20483" i="27"/>
  <c r="AE20484" i="27"/>
  <c r="AE20485" i="27"/>
  <c r="AE20486" i="27"/>
  <c r="AE20487" i="27"/>
  <c r="AE20488" i="27"/>
  <c r="AE20489" i="27"/>
  <c r="AE20490" i="27"/>
  <c r="AE20491" i="27"/>
  <c r="AE20492" i="27"/>
  <c r="AE20493" i="27"/>
  <c r="AE20494" i="27"/>
  <c r="AE20495" i="27"/>
  <c r="AE20496" i="27"/>
  <c r="AE20497" i="27"/>
  <c r="AE20498" i="27"/>
  <c r="AE20499" i="27"/>
  <c r="AE20500" i="27"/>
  <c r="AE20501" i="27"/>
  <c r="AE20502" i="27"/>
  <c r="AE20503" i="27"/>
  <c r="AE20504" i="27"/>
  <c r="AE20505" i="27"/>
  <c r="AE20506" i="27"/>
  <c r="AE20507" i="27"/>
  <c r="AE20508" i="27"/>
  <c r="AE20509" i="27"/>
  <c r="AE20510" i="27"/>
  <c r="AE20511" i="27"/>
  <c r="AE20512" i="27"/>
  <c r="AE20513" i="27"/>
  <c r="AE20514" i="27"/>
  <c r="AE20515" i="27"/>
  <c r="AE20516" i="27"/>
  <c r="AE20517" i="27"/>
  <c r="AE20518" i="27"/>
  <c r="AE20519" i="27"/>
  <c r="AE20520" i="27"/>
  <c r="AE20521" i="27"/>
  <c r="AE20522" i="27"/>
  <c r="AE20523" i="27"/>
  <c r="AE20524" i="27"/>
  <c r="AE20525" i="27"/>
  <c r="AE20526" i="27"/>
  <c r="AE20527" i="27"/>
  <c r="AE20528" i="27"/>
  <c r="AE20529" i="27"/>
  <c r="AE20530" i="27"/>
  <c r="AE20531" i="27"/>
  <c r="AE20532" i="27"/>
  <c r="AE20533" i="27"/>
  <c r="AE20534" i="27"/>
  <c r="AE20535" i="27"/>
  <c r="AE20536" i="27"/>
  <c r="AE20537" i="27"/>
  <c r="AE20538" i="27"/>
  <c r="AE20539" i="27"/>
  <c r="AE20540" i="27"/>
  <c r="AE20541" i="27"/>
  <c r="AE20542" i="27"/>
  <c r="AE20543" i="27"/>
  <c r="AE20544" i="27"/>
  <c r="AE20545" i="27"/>
  <c r="AE20546" i="27"/>
  <c r="AE20547" i="27"/>
  <c r="AE20548" i="27"/>
  <c r="AE20549" i="27"/>
  <c r="AE20550" i="27"/>
  <c r="AE20551" i="27"/>
  <c r="AE20552" i="27"/>
  <c r="AE20553" i="27"/>
  <c r="AE20554" i="27"/>
  <c r="AE20555" i="27"/>
  <c r="AE20556" i="27"/>
  <c r="AE20557" i="27"/>
  <c r="AE20558" i="27"/>
  <c r="AE20559" i="27"/>
  <c r="AE20560" i="27"/>
  <c r="AE20561" i="27"/>
  <c r="AE20562" i="27"/>
  <c r="AE20563" i="27"/>
  <c r="AE20564" i="27"/>
  <c r="AE20565" i="27"/>
  <c r="AE20566" i="27"/>
  <c r="AE20567" i="27"/>
  <c r="AE20568" i="27"/>
  <c r="AE20569" i="27"/>
  <c r="AE20570" i="27"/>
  <c r="AE20571" i="27"/>
  <c r="AE20572" i="27"/>
  <c r="AE20573" i="27"/>
  <c r="AE20574" i="27"/>
  <c r="AE20575" i="27"/>
  <c r="AE20576" i="27"/>
  <c r="AE20577" i="27"/>
  <c r="AE20578" i="27"/>
  <c r="AE20579" i="27"/>
  <c r="AE20580" i="27"/>
  <c r="AE20581" i="27"/>
  <c r="AE20582" i="27"/>
  <c r="AE20583" i="27"/>
  <c r="AE20584" i="27"/>
  <c r="AE20585" i="27"/>
  <c r="AE20586" i="27"/>
  <c r="AE20587" i="27"/>
  <c r="AE20588" i="27"/>
  <c r="AE20589" i="27"/>
  <c r="AE20590" i="27"/>
  <c r="AE20591" i="27"/>
  <c r="AE20592" i="27"/>
  <c r="AE20593" i="27"/>
  <c r="AE20594" i="27"/>
  <c r="AE20595" i="27"/>
  <c r="AE20596" i="27"/>
  <c r="AE20597" i="27"/>
  <c r="AE20598" i="27"/>
  <c r="AE20599" i="27"/>
  <c r="AE20600" i="27"/>
  <c r="AE20601" i="27"/>
  <c r="AE20602" i="27"/>
  <c r="AE20603" i="27"/>
  <c r="AE20604" i="27"/>
  <c r="AE20605" i="27"/>
  <c r="AE20606" i="27"/>
  <c r="AE20607" i="27"/>
  <c r="AE20608" i="27"/>
  <c r="AE20609" i="27"/>
  <c r="AE20610" i="27"/>
  <c r="AE20611" i="27"/>
  <c r="AE20612" i="27"/>
  <c r="AE20613" i="27"/>
  <c r="AE20614" i="27"/>
  <c r="AE20615" i="27"/>
  <c r="AE20616" i="27"/>
  <c r="AE20617" i="27"/>
  <c r="AE20618" i="27"/>
  <c r="AE20619" i="27"/>
  <c r="AE20620" i="27"/>
  <c r="AE20621" i="27"/>
  <c r="AE20622" i="27"/>
  <c r="AE20623" i="27"/>
  <c r="AE20624" i="27"/>
  <c r="AE20625" i="27"/>
  <c r="AE20626" i="27"/>
  <c r="AE20627" i="27"/>
  <c r="AE20628" i="27"/>
  <c r="AE20629" i="27"/>
  <c r="AE20630" i="27"/>
  <c r="AE20631" i="27"/>
  <c r="AE20632" i="27"/>
  <c r="AE20633" i="27"/>
  <c r="AE20634" i="27"/>
  <c r="AE20635" i="27"/>
  <c r="AE20636" i="27"/>
  <c r="AE20637" i="27"/>
  <c r="AE20638" i="27"/>
  <c r="AE20639" i="27"/>
  <c r="AE20640" i="27"/>
  <c r="AE20641" i="27"/>
  <c r="AE20642" i="27"/>
  <c r="AE20643" i="27"/>
  <c r="AE20644" i="27"/>
  <c r="AE20645" i="27"/>
  <c r="AE20646" i="27"/>
  <c r="AE20647" i="27"/>
  <c r="AE20648" i="27"/>
  <c r="AE20649" i="27"/>
  <c r="AE20650" i="27"/>
  <c r="AE20651" i="27"/>
  <c r="AE20652" i="27"/>
  <c r="AE20653" i="27"/>
  <c r="AE20654" i="27"/>
  <c r="AE20655" i="27"/>
  <c r="AE20656" i="27"/>
  <c r="AE20657" i="27"/>
  <c r="AE20658" i="27"/>
  <c r="AE20659" i="27"/>
  <c r="AE20660" i="27"/>
  <c r="AE20661" i="27"/>
  <c r="AE20662" i="27"/>
  <c r="AE20663" i="27"/>
  <c r="AE20664" i="27"/>
  <c r="AE20665" i="27"/>
  <c r="AE20666" i="27"/>
  <c r="AE20667" i="27"/>
  <c r="AE20668" i="27"/>
  <c r="AE20669" i="27"/>
  <c r="AE20670" i="27"/>
  <c r="AE20671" i="27"/>
  <c r="AE20672" i="27"/>
  <c r="AE20673" i="27"/>
  <c r="AE20674" i="27"/>
  <c r="AE20675" i="27"/>
  <c r="AE20676" i="27"/>
  <c r="AE20677" i="27"/>
  <c r="AE20678" i="27"/>
  <c r="AE20679" i="27"/>
  <c r="AE20680" i="27"/>
  <c r="AE20681" i="27"/>
  <c r="AE20682" i="27"/>
  <c r="AE20683" i="27"/>
  <c r="AE20684" i="27"/>
  <c r="AE20685" i="27"/>
  <c r="AE20686" i="27"/>
  <c r="AE20687" i="27"/>
  <c r="AE20688" i="27"/>
  <c r="AE20689" i="27"/>
  <c r="AE20690" i="27"/>
  <c r="AE20691" i="27"/>
  <c r="AE20692" i="27"/>
  <c r="AE20693" i="27"/>
  <c r="AE20694" i="27"/>
  <c r="AE20695" i="27"/>
  <c r="AE20696" i="27"/>
  <c r="AE20697" i="27"/>
  <c r="AE20698" i="27"/>
  <c r="AE20699" i="27"/>
  <c r="AE20700" i="27"/>
  <c r="AE20701" i="27"/>
  <c r="AE20702" i="27"/>
  <c r="AE20703" i="27"/>
  <c r="AE20704" i="27"/>
  <c r="AE20705" i="27"/>
  <c r="AE20706" i="27"/>
  <c r="AE20707" i="27"/>
  <c r="AE20708" i="27"/>
  <c r="AE20709" i="27"/>
  <c r="AE20710" i="27"/>
  <c r="AE20711" i="27"/>
  <c r="AE20712" i="27"/>
  <c r="AE20713" i="27"/>
  <c r="AE20714" i="27"/>
  <c r="AE20715" i="27"/>
  <c r="AE20716" i="27"/>
  <c r="AE20717" i="27"/>
  <c r="AE20718" i="27"/>
  <c r="AE20719" i="27"/>
  <c r="AE20720" i="27"/>
  <c r="AE20721" i="27"/>
  <c r="AE20722" i="27"/>
  <c r="AE20723" i="27"/>
  <c r="AE20724" i="27"/>
  <c r="AE20725" i="27"/>
  <c r="AE20726" i="27"/>
  <c r="AE20727" i="27"/>
  <c r="AE20728" i="27"/>
  <c r="AE20729" i="27"/>
  <c r="AE20730" i="27"/>
  <c r="AE20731" i="27"/>
  <c r="AE20732" i="27"/>
  <c r="AE20733" i="27"/>
  <c r="AE20734" i="27"/>
  <c r="AE20735" i="27"/>
  <c r="AE20736" i="27"/>
  <c r="AE20737" i="27"/>
  <c r="AE20738" i="27"/>
  <c r="AE20739" i="27"/>
  <c r="AE20740" i="27"/>
  <c r="AE20741" i="27"/>
  <c r="AE20742" i="27"/>
  <c r="AE20743" i="27"/>
  <c r="AE20744" i="27"/>
  <c r="AE20745" i="27"/>
  <c r="AE20746" i="27"/>
  <c r="AE20747" i="27"/>
  <c r="AE20748" i="27"/>
  <c r="AE20749" i="27"/>
  <c r="AE20750" i="27"/>
  <c r="AE20751" i="27"/>
  <c r="AE20752" i="27"/>
  <c r="AE20753" i="27"/>
  <c r="AE20754" i="27"/>
  <c r="AE20755" i="27"/>
  <c r="AE20756" i="27"/>
  <c r="AE20757" i="27"/>
  <c r="AE20758" i="27"/>
  <c r="AE20759" i="27"/>
  <c r="AE20760" i="27"/>
  <c r="AE20761" i="27"/>
  <c r="AE20762" i="27"/>
  <c r="AE20763" i="27"/>
  <c r="AE20764" i="27"/>
  <c r="AE20765" i="27"/>
  <c r="AE20766" i="27"/>
  <c r="AE20767" i="27"/>
  <c r="AE20768" i="27"/>
  <c r="AE20769" i="27"/>
  <c r="AE20770" i="27"/>
  <c r="AE20771" i="27"/>
  <c r="AE20772" i="27"/>
  <c r="AE20773" i="27"/>
  <c r="AE20774" i="27"/>
  <c r="AE20775" i="27"/>
  <c r="AE20776" i="27"/>
  <c r="AE20777" i="27"/>
  <c r="AE20778" i="27"/>
  <c r="AE20779" i="27"/>
  <c r="AE20780" i="27"/>
  <c r="AE20781" i="27"/>
  <c r="AE20782" i="27"/>
  <c r="AE20783" i="27"/>
  <c r="AE20784" i="27"/>
  <c r="AE20785" i="27"/>
  <c r="AE20786" i="27"/>
  <c r="AE20787" i="27"/>
  <c r="AE20788" i="27"/>
  <c r="AE20789" i="27"/>
  <c r="AE20790" i="27"/>
  <c r="AE20791" i="27"/>
  <c r="AE20792" i="27"/>
  <c r="AE20793" i="27"/>
  <c r="AE20794" i="27"/>
  <c r="AE20795" i="27"/>
  <c r="AE20796" i="27"/>
  <c r="AE20797" i="27"/>
  <c r="AE20798" i="27"/>
  <c r="AE20799" i="27"/>
  <c r="AE20800" i="27"/>
  <c r="AE20801" i="27"/>
  <c r="AE20802" i="27"/>
  <c r="AE20803" i="27"/>
  <c r="AE20804" i="27"/>
  <c r="AE20805" i="27"/>
  <c r="AE20806" i="27"/>
  <c r="AE20807" i="27"/>
  <c r="AE20808" i="27"/>
  <c r="AE20809" i="27"/>
  <c r="AE20810" i="27"/>
  <c r="AE20811" i="27"/>
  <c r="AE20812" i="27"/>
  <c r="AE20813" i="27"/>
  <c r="AE20814" i="27"/>
  <c r="AE20815" i="27"/>
  <c r="AE20816" i="27"/>
  <c r="AE20817" i="27"/>
  <c r="AE20818" i="27"/>
  <c r="AE20819" i="27"/>
  <c r="AE20820" i="27"/>
  <c r="AE20821" i="27"/>
  <c r="AE20822" i="27"/>
  <c r="AE20823" i="27"/>
  <c r="AE20824" i="27"/>
  <c r="AE20825" i="27"/>
  <c r="AE20826" i="27"/>
  <c r="AE20827" i="27"/>
  <c r="AE20828" i="27"/>
  <c r="AE20829" i="27"/>
  <c r="AE20830" i="27"/>
  <c r="AE20831" i="27"/>
  <c r="AE20832" i="27"/>
  <c r="AE20833" i="27"/>
  <c r="AE20834" i="27"/>
  <c r="AE20835" i="27"/>
  <c r="AE20836" i="27"/>
  <c r="AE20837" i="27"/>
  <c r="AE20838" i="27"/>
  <c r="AE20839" i="27"/>
  <c r="AE20840" i="27"/>
  <c r="AE20841" i="27"/>
  <c r="AE20842" i="27"/>
  <c r="AE20843" i="27"/>
  <c r="AE20844" i="27"/>
  <c r="AE20845" i="27"/>
  <c r="AE20846" i="27"/>
  <c r="AE20847" i="27"/>
  <c r="AE20848" i="27"/>
  <c r="AE20849" i="27"/>
  <c r="AE20850" i="27"/>
  <c r="AE20851" i="27"/>
  <c r="AE20852" i="27"/>
  <c r="AE20853" i="27"/>
  <c r="AE20854" i="27"/>
  <c r="AE20855" i="27"/>
  <c r="AE20856" i="27"/>
  <c r="AE20857" i="27"/>
  <c r="AE20858" i="27"/>
  <c r="AE20859" i="27"/>
  <c r="AE20860" i="27"/>
  <c r="AE20861" i="27"/>
  <c r="AE20862" i="27"/>
  <c r="AE20863" i="27"/>
  <c r="AE20864" i="27"/>
  <c r="AE20865" i="27"/>
  <c r="AE20866" i="27"/>
  <c r="AE20867" i="27"/>
  <c r="AE20868" i="27"/>
  <c r="AE20869" i="27"/>
  <c r="AE20870" i="27"/>
  <c r="AE20871" i="27"/>
  <c r="AE20872" i="27"/>
  <c r="AE20873" i="27"/>
  <c r="AE20874" i="27"/>
  <c r="AE20875" i="27"/>
  <c r="AE20876" i="27"/>
  <c r="AE20877" i="27"/>
  <c r="AE20878" i="27"/>
  <c r="AE20879" i="27"/>
  <c r="AE20880" i="27"/>
  <c r="AE20881" i="27"/>
  <c r="AE20882" i="27"/>
  <c r="AE20883" i="27"/>
  <c r="AE20884" i="27"/>
  <c r="AE20885" i="27"/>
  <c r="AE20886" i="27"/>
  <c r="AE20887" i="27"/>
  <c r="AE20888" i="27"/>
  <c r="AE20889" i="27"/>
  <c r="AE20890" i="27"/>
  <c r="AE20891" i="27"/>
  <c r="AE20892" i="27"/>
  <c r="AE20893" i="27"/>
  <c r="AE20894" i="27"/>
  <c r="AE20895" i="27"/>
  <c r="AE20896" i="27"/>
  <c r="AE20897" i="27"/>
  <c r="AE20898" i="27"/>
  <c r="AE20899" i="27"/>
  <c r="AE20900" i="27"/>
  <c r="AE20901" i="27"/>
  <c r="AE20902" i="27"/>
  <c r="AE20903" i="27"/>
  <c r="AE20904" i="27"/>
  <c r="AE20905" i="27"/>
  <c r="AE20906" i="27"/>
  <c r="AE20907" i="27"/>
  <c r="AE20908" i="27"/>
  <c r="AE20909" i="27"/>
  <c r="AE20910" i="27"/>
  <c r="AE20911" i="27"/>
  <c r="AE20912" i="27"/>
  <c r="AE20913" i="27"/>
  <c r="AE20914" i="27"/>
  <c r="AE20915" i="27"/>
  <c r="AE20916" i="27"/>
  <c r="AE20917" i="27"/>
  <c r="AE20918" i="27"/>
  <c r="AE20919" i="27"/>
  <c r="AE20920" i="27"/>
  <c r="AE20921" i="27"/>
  <c r="AE20922" i="27"/>
  <c r="AE20923" i="27"/>
  <c r="AE20924" i="27"/>
  <c r="AE20925" i="27"/>
  <c r="AE20926" i="27"/>
  <c r="AE20927" i="27"/>
  <c r="AE20928" i="27"/>
  <c r="AE20929" i="27"/>
  <c r="AE20930" i="27"/>
  <c r="AE20931" i="27"/>
  <c r="AE20932" i="27"/>
  <c r="AE20933" i="27"/>
  <c r="AE20934" i="27"/>
  <c r="AE20935" i="27"/>
  <c r="AE20936" i="27"/>
  <c r="AE20937" i="27"/>
  <c r="AE20938" i="27"/>
  <c r="AE20939" i="27"/>
  <c r="AE20940" i="27"/>
  <c r="AE20941" i="27"/>
  <c r="AE20942" i="27"/>
  <c r="AE20943" i="27"/>
  <c r="AE20944" i="27"/>
  <c r="AE20945" i="27"/>
  <c r="AE20946" i="27"/>
  <c r="AE20947" i="27"/>
  <c r="AE20948" i="27"/>
  <c r="AE20949" i="27"/>
  <c r="AE20950" i="27"/>
  <c r="AE20951" i="27"/>
  <c r="AE20952" i="27"/>
  <c r="AE20953" i="27"/>
  <c r="AE20954" i="27"/>
  <c r="AE20955" i="27"/>
  <c r="AE20956" i="27"/>
  <c r="AE20957" i="27"/>
  <c r="AE20958" i="27"/>
  <c r="AE20959" i="27"/>
  <c r="AE20960" i="27"/>
  <c r="AE20961" i="27"/>
  <c r="AE20962" i="27"/>
  <c r="AE20963" i="27"/>
  <c r="AE20964" i="27"/>
  <c r="AE20965" i="27"/>
  <c r="AE20966" i="27"/>
  <c r="AE20967" i="27"/>
  <c r="AE20968" i="27"/>
  <c r="AE20969" i="27"/>
  <c r="AE20970" i="27"/>
  <c r="AE20971" i="27"/>
  <c r="AE20972" i="27"/>
  <c r="AE20973" i="27"/>
  <c r="AE20974" i="27"/>
  <c r="AE20975" i="27"/>
  <c r="AE20976" i="27"/>
  <c r="AE20977" i="27"/>
  <c r="AE20978" i="27"/>
  <c r="AE20979" i="27"/>
  <c r="AE20980" i="27"/>
  <c r="AE20981" i="27"/>
  <c r="AE20982" i="27"/>
  <c r="AE20983" i="27"/>
  <c r="AE20984" i="27"/>
  <c r="AE20985" i="27"/>
  <c r="AE20986" i="27"/>
  <c r="AE20987" i="27"/>
  <c r="AE20988" i="27"/>
  <c r="AE20989" i="27"/>
  <c r="AE20990" i="27"/>
  <c r="AE20991" i="27"/>
  <c r="AE20992" i="27"/>
  <c r="AE20993" i="27"/>
  <c r="AE20994" i="27"/>
  <c r="AE20995" i="27"/>
  <c r="AE20996" i="27"/>
  <c r="AE20997" i="27"/>
  <c r="AE20998" i="27"/>
  <c r="AE20999" i="27"/>
  <c r="AE21000" i="27"/>
  <c r="AE21001" i="27"/>
  <c r="AE21002" i="27"/>
  <c r="AE21003" i="27"/>
  <c r="AE21004" i="27"/>
  <c r="AE21005" i="27"/>
  <c r="AE21006" i="27"/>
  <c r="AE21007" i="27"/>
  <c r="AE21008" i="27"/>
  <c r="AE21009" i="27"/>
  <c r="AE21010" i="27"/>
  <c r="AE21011" i="27"/>
  <c r="AE21012" i="27"/>
  <c r="AE21013" i="27"/>
  <c r="AE21014" i="27"/>
  <c r="AE21015" i="27"/>
  <c r="AE21016" i="27"/>
  <c r="AE21017" i="27"/>
  <c r="AE21018" i="27"/>
  <c r="AE21019" i="27"/>
  <c r="AE21020" i="27"/>
  <c r="AE21021" i="27"/>
  <c r="AE21022" i="27"/>
  <c r="AE21023" i="27"/>
  <c r="AE21024" i="27"/>
  <c r="AE21025" i="27"/>
  <c r="AE21026" i="27"/>
  <c r="AE21027" i="27"/>
  <c r="AE21028" i="27"/>
  <c r="AE21029" i="27"/>
  <c r="AE21030" i="27"/>
  <c r="AE21031" i="27"/>
  <c r="AE21032" i="27"/>
  <c r="AE21033" i="27"/>
  <c r="AE21034" i="27"/>
  <c r="AE21035" i="27"/>
  <c r="AE21036" i="27"/>
  <c r="AE21037" i="27"/>
  <c r="AE21038" i="27"/>
  <c r="AE21039" i="27"/>
  <c r="AE21040" i="27"/>
  <c r="AE21041" i="27"/>
  <c r="AE21042" i="27"/>
  <c r="AE21043" i="27"/>
  <c r="AE21044" i="27"/>
  <c r="AE21045" i="27"/>
  <c r="AE21046" i="27"/>
  <c r="AE21047" i="27"/>
  <c r="AE21048" i="27"/>
  <c r="AE21049" i="27"/>
  <c r="AE21050" i="27"/>
  <c r="AE21051" i="27"/>
  <c r="AE21052" i="27"/>
  <c r="AE21053" i="27"/>
  <c r="AE21054" i="27"/>
  <c r="AE21055" i="27"/>
  <c r="AE21056" i="27"/>
  <c r="AE21057" i="27"/>
  <c r="AE21058" i="27"/>
  <c r="AE21059" i="27"/>
  <c r="AE21060" i="27"/>
  <c r="AE21061" i="27"/>
  <c r="AE21062" i="27"/>
  <c r="AE21063" i="27"/>
  <c r="AE21064" i="27"/>
  <c r="AE21065" i="27"/>
  <c r="AE21066" i="27"/>
  <c r="AE21067" i="27"/>
  <c r="AE21068" i="27"/>
  <c r="AE21069" i="27"/>
  <c r="AE21070" i="27"/>
  <c r="AE21071" i="27"/>
  <c r="AE21072" i="27"/>
  <c r="AE21073" i="27"/>
  <c r="AE21074" i="27"/>
  <c r="AE21075" i="27"/>
  <c r="AE21076" i="27"/>
  <c r="AE21077" i="27"/>
  <c r="AE21078" i="27"/>
  <c r="AE21079" i="27"/>
  <c r="AE21080" i="27"/>
  <c r="AE21081" i="27"/>
  <c r="AE21082" i="27"/>
  <c r="AE21083" i="27"/>
  <c r="AE21084" i="27"/>
  <c r="AE21085" i="27"/>
  <c r="AE21086" i="27"/>
  <c r="AE21087" i="27"/>
  <c r="AE21088" i="27"/>
  <c r="AE21089" i="27"/>
  <c r="AE21090" i="27"/>
  <c r="AE21091" i="27"/>
  <c r="AE21092" i="27"/>
  <c r="AE21093" i="27"/>
  <c r="AE21094" i="27"/>
  <c r="AE21095" i="27"/>
  <c r="AE21096" i="27"/>
  <c r="AE21097" i="27"/>
  <c r="AE21098" i="27"/>
  <c r="AE21099" i="27"/>
  <c r="AE21100" i="27"/>
  <c r="AE21101" i="27"/>
  <c r="AE21102" i="27"/>
  <c r="AE21103" i="27"/>
  <c r="AE21104" i="27"/>
  <c r="AE21105" i="27"/>
  <c r="AE21106" i="27"/>
  <c r="AE21107" i="27"/>
  <c r="AE21108" i="27"/>
  <c r="AE21109" i="27"/>
  <c r="AE21110" i="27"/>
  <c r="AE21111" i="27"/>
  <c r="AE21112" i="27"/>
  <c r="AE21113" i="27"/>
  <c r="AE21114" i="27"/>
  <c r="AE21115" i="27"/>
  <c r="AE21116" i="27"/>
  <c r="AE21117" i="27"/>
  <c r="AE21118" i="27"/>
  <c r="AE21119" i="27"/>
  <c r="AE21120" i="27"/>
  <c r="AE21121" i="27"/>
  <c r="AE21122" i="27"/>
  <c r="AE21123" i="27"/>
  <c r="AE21124" i="27"/>
  <c r="AE21125" i="27"/>
  <c r="AE21126" i="27"/>
  <c r="AE21127" i="27"/>
  <c r="AE21128" i="27"/>
  <c r="AE21129" i="27"/>
  <c r="AE21130" i="27"/>
  <c r="AE21131" i="27"/>
  <c r="AE21132" i="27"/>
  <c r="AE21133" i="27"/>
  <c r="AE21134" i="27"/>
  <c r="AE21135" i="27"/>
  <c r="AE21136" i="27"/>
  <c r="AE21137" i="27"/>
  <c r="AE21138" i="27"/>
  <c r="AE21139" i="27"/>
  <c r="AE21140" i="27"/>
  <c r="AE21141" i="27"/>
  <c r="AE21142" i="27"/>
  <c r="AE21143" i="27"/>
  <c r="AE21144" i="27"/>
  <c r="AE21145" i="27"/>
  <c r="AE21146" i="27"/>
  <c r="AE21147" i="27"/>
  <c r="AE21148" i="27"/>
  <c r="AE21149" i="27"/>
  <c r="AE21150" i="27"/>
  <c r="AE21151" i="27"/>
  <c r="AE21152" i="27"/>
  <c r="AE21153" i="27"/>
  <c r="AE21154" i="27"/>
  <c r="AE21155" i="27"/>
  <c r="AE21156" i="27"/>
  <c r="AE21157" i="27"/>
  <c r="AE21158" i="27"/>
  <c r="AE21159" i="27"/>
  <c r="AE21160" i="27"/>
  <c r="AE21161" i="27"/>
  <c r="AE21162" i="27"/>
  <c r="AE21163" i="27"/>
  <c r="AE21164" i="27"/>
  <c r="AE21165" i="27"/>
  <c r="AE21166" i="27"/>
  <c r="AE21167" i="27"/>
  <c r="AE21168" i="27"/>
  <c r="AE21169" i="27"/>
  <c r="AE21170" i="27"/>
  <c r="AE21171" i="27"/>
  <c r="AE21172" i="27"/>
  <c r="AE21173" i="27"/>
  <c r="AE21174" i="27"/>
  <c r="AE21175" i="27"/>
  <c r="AE21176" i="27"/>
  <c r="AE21177" i="27"/>
  <c r="AE21178" i="27"/>
  <c r="AE21179" i="27"/>
  <c r="AE21180" i="27"/>
  <c r="AE21181" i="27"/>
  <c r="AE21182" i="27"/>
  <c r="AE21183" i="27"/>
  <c r="AE21184" i="27"/>
  <c r="AE21185" i="27"/>
  <c r="AE21186" i="27"/>
  <c r="AE21187" i="27"/>
  <c r="AE21188" i="27"/>
  <c r="AE21189" i="27"/>
  <c r="AE21190" i="27"/>
  <c r="AE21191" i="27"/>
  <c r="AE21192" i="27"/>
  <c r="AE21193" i="27"/>
  <c r="AE21194" i="27"/>
  <c r="AE21195" i="27"/>
  <c r="AE21196" i="27"/>
  <c r="AE21197" i="27"/>
  <c r="AE21198" i="27"/>
  <c r="AE21199" i="27"/>
  <c r="AE21200" i="27"/>
  <c r="AE21201" i="27"/>
  <c r="AE21202" i="27"/>
  <c r="AE21203" i="27"/>
  <c r="AE21204" i="27"/>
  <c r="AE21205" i="27"/>
  <c r="AE21206" i="27"/>
  <c r="AE21207" i="27"/>
  <c r="AE21208" i="27"/>
  <c r="AE21209" i="27"/>
  <c r="AE21210" i="27"/>
  <c r="AE21211" i="27"/>
  <c r="AE21212" i="27"/>
  <c r="AE21213" i="27"/>
  <c r="AE21214" i="27"/>
  <c r="AE21215" i="27"/>
  <c r="AE21216" i="27"/>
  <c r="AE21217" i="27"/>
  <c r="AE21218" i="27"/>
  <c r="AE21219" i="27"/>
  <c r="AE21220" i="27"/>
  <c r="AE21221" i="27"/>
  <c r="AE21222" i="27"/>
  <c r="AE21223" i="27"/>
  <c r="AE21224" i="27"/>
  <c r="AE21225" i="27"/>
  <c r="AE21226" i="27"/>
  <c r="AE21227" i="27"/>
  <c r="AE21228" i="27"/>
  <c r="AE21229" i="27"/>
  <c r="AE21230" i="27"/>
  <c r="AE21231" i="27"/>
  <c r="AE21232" i="27"/>
  <c r="AE21233" i="27"/>
  <c r="AE21234" i="27"/>
  <c r="AE21235" i="27"/>
  <c r="AE21236" i="27"/>
  <c r="AE21237" i="27"/>
  <c r="AE21238" i="27"/>
  <c r="AE21239" i="27"/>
  <c r="AE21240" i="27"/>
  <c r="AE21241" i="27"/>
  <c r="AE21242" i="27"/>
  <c r="AE21243" i="27"/>
  <c r="AE21244" i="27"/>
  <c r="AE21245" i="27"/>
  <c r="AE21246" i="27"/>
  <c r="AE21247" i="27"/>
  <c r="AE21248" i="27"/>
  <c r="AE21249" i="27"/>
  <c r="AE21250" i="27"/>
  <c r="AE21251" i="27"/>
  <c r="AE21252" i="27"/>
  <c r="AE21253" i="27"/>
  <c r="AE21254" i="27"/>
  <c r="AE21255" i="27"/>
  <c r="AE21256" i="27"/>
  <c r="AE21257" i="27"/>
  <c r="AE21258" i="27"/>
  <c r="AE21259" i="27"/>
  <c r="AE21260" i="27"/>
  <c r="AE21261" i="27"/>
  <c r="AE21262" i="27"/>
  <c r="AE21263" i="27"/>
  <c r="AE21264" i="27"/>
  <c r="AE21265" i="27"/>
  <c r="AE21266" i="27"/>
  <c r="AE21267" i="27"/>
  <c r="AE21268" i="27"/>
  <c r="AE21269" i="27"/>
  <c r="AE21270" i="27"/>
  <c r="AE21271" i="27"/>
  <c r="AE21272" i="27"/>
  <c r="AE21273" i="27"/>
  <c r="AE21274" i="27"/>
  <c r="AE21275" i="27"/>
  <c r="AE21276" i="27"/>
  <c r="AE21277" i="27"/>
  <c r="AE21278" i="27"/>
  <c r="AE21279" i="27"/>
  <c r="AE21280" i="27"/>
  <c r="AE21281" i="27"/>
  <c r="AE21282" i="27"/>
  <c r="AE21283" i="27"/>
  <c r="AE21284" i="27"/>
  <c r="AE21285" i="27"/>
  <c r="AE21286" i="27"/>
  <c r="AE21287" i="27"/>
  <c r="AE21288" i="27"/>
  <c r="AE21289" i="27"/>
  <c r="AE21290" i="27"/>
  <c r="AE21291" i="27"/>
  <c r="AE21292" i="27"/>
  <c r="AE21293" i="27"/>
  <c r="AE21294" i="27"/>
  <c r="AE21295" i="27"/>
  <c r="AE21296" i="27"/>
  <c r="AE21297" i="27"/>
  <c r="AE21298" i="27"/>
  <c r="AE21299" i="27"/>
  <c r="AE21300" i="27"/>
  <c r="AE21301" i="27"/>
  <c r="AE21302" i="27"/>
  <c r="AE21303" i="27"/>
  <c r="AE21304" i="27"/>
  <c r="AE21305" i="27"/>
  <c r="AE21306" i="27"/>
  <c r="AE21307" i="27"/>
  <c r="AE21308" i="27"/>
  <c r="AE21309" i="27"/>
  <c r="AE21310" i="27"/>
  <c r="AE21311" i="27"/>
  <c r="AE21312" i="27"/>
  <c r="AE21313" i="27"/>
  <c r="AE21314" i="27"/>
  <c r="AE21315" i="27"/>
  <c r="AE21316" i="27"/>
  <c r="AE21317" i="27"/>
  <c r="AE21318" i="27"/>
  <c r="AE21319" i="27"/>
  <c r="AE21320" i="27"/>
  <c r="AE21321" i="27"/>
  <c r="AE21322" i="27"/>
  <c r="AE21323" i="27"/>
  <c r="AE21324" i="27"/>
  <c r="AE21325" i="27"/>
  <c r="AE21326" i="27"/>
  <c r="AE21327" i="27"/>
  <c r="AE21328" i="27"/>
  <c r="AE21329" i="27"/>
  <c r="AE21330" i="27"/>
  <c r="AE21331" i="27"/>
  <c r="AE21332" i="27"/>
  <c r="AE21333" i="27"/>
  <c r="AE21334" i="27"/>
  <c r="AE21335" i="27"/>
  <c r="AE21336" i="27"/>
  <c r="AE21337" i="27"/>
  <c r="AE21338" i="27"/>
  <c r="AE21339" i="27"/>
  <c r="AE21340" i="27"/>
  <c r="AE21341" i="27"/>
  <c r="AE21342" i="27"/>
  <c r="AE21343" i="27"/>
  <c r="AE21344" i="27"/>
  <c r="AE21345" i="27"/>
  <c r="AE21346" i="27"/>
  <c r="AE21347" i="27"/>
  <c r="AE21348" i="27"/>
  <c r="AE21349" i="27"/>
  <c r="AE21350" i="27"/>
  <c r="AE21351" i="27"/>
  <c r="AE21352" i="27"/>
  <c r="AE21353" i="27"/>
  <c r="AE21354" i="27"/>
  <c r="AE21355" i="27"/>
  <c r="AE21356" i="27"/>
  <c r="AE21357" i="27"/>
  <c r="AE21358" i="27"/>
  <c r="AE21359" i="27"/>
  <c r="AE21360" i="27"/>
  <c r="AE21361" i="27"/>
  <c r="AE21362" i="27"/>
  <c r="AE21363" i="27"/>
  <c r="AE21364" i="27"/>
  <c r="AE21365" i="27"/>
  <c r="AE21366" i="27"/>
  <c r="AE21367" i="27"/>
  <c r="AE21368" i="27"/>
  <c r="AE21369" i="27"/>
  <c r="AE21370" i="27"/>
  <c r="AE21371" i="27"/>
  <c r="AE21372" i="27"/>
  <c r="AE21373" i="27"/>
  <c r="AE21374" i="27"/>
  <c r="AE21375" i="27"/>
  <c r="AE21376" i="27"/>
  <c r="AE21377" i="27"/>
  <c r="AE21378" i="27"/>
  <c r="AE21379" i="27"/>
  <c r="AE21380" i="27"/>
  <c r="AE21381" i="27"/>
  <c r="AE21382" i="27"/>
  <c r="AE21383" i="27"/>
  <c r="AE21384" i="27"/>
  <c r="AE21385" i="27"/>
  <c r="AE21386" i="27"/>
  <c r="AE21387" i="27"/>
  <c r="AE21388" i="27"/>
  <c r="AE21389" i="27"/>
  <c r="AE21390" i="27"/>
  <c r="AE21391" i="27"/>
  <c r="AE21392" i="27"/>
  <c r="AE21393" i="27"/>
  <c r="AE21394" i="27"/>
  <c r="AE21395" i="27"/>
  <c r="AE21396" i="27"/>
  <c r="AE21397" i="27"/>
  <c r="AE21398" i="27"/>
  <c r="AE21399" i="27"/>
  <c r="AE21400" i="27"/>
  <c r="AE21401" i="27"/>
  <c r="AE21402" i="27"/>
  <c r="AE21403" i="27"/>
  <c r="AE21404" i="27"/>
  <c r="AE21405" i="27"/>
  <c r="AE21406" i="27"/>
  <c r="AE21407" i="27"/>
  <c r="AE21408" i="27"/>
  <c r="AE21409" i="27"/>
  <c r="AE21410" i="27"/>
  <c r="AE21411" i="27"/>
  <c r="AE21412" i="27"/>
  <c r="AE21413" i="27"/>
  <c r="AE21414" i="27"/>
  <c r="AE21415" i="27"/>
  <c r="AE21416" i="27"/>
  <c r="AE21417" i="27"/>
  <c r="AE21418" i="27"/>
  <c r="AE21419" i="27"/>
  <c r="AE21420" i="27"/>
  <c r="AE21421" i="27"/>
  <c r="AE21422" i="27"/>
  <c r="AE21423" i="27"/>
  <c r="AE21424" i="27"/>
  <c r="AE21425" i="27"/>
  <c r="AE21426" i="27"/>
  <c r="AE21427" i="27"/>
  <c r="AE21428" i="27"/>
  <c r="AE21429" i="27"/>
  <c r="AE21430" i="27"/>
  <c r="AE21431" i="27"/>
  <c r="AE21432" i="27"/>
  <c r="AE21433" i="27"/>
  <c r="AE21434" i="27"/>
  <c r="AE21435" i="27"/>
  <c r="AE21436" i="27"/>
  <c r="AE21437" i="27"/>
  <c r="AE21438" i="27"/>
  <c r="AE21439" i="27"/>
  <c r="AE21440" i="27"/>
  <c r="AE21441" i="27"/>
  <c r="AE21442" i="27"/>
  <c r="AE21443" i="27"/>
  <c r="AE21444" i="27"/>
  <c r="AE21445" i="27"/>
  <c r="AE21446" i="27"/>
  <c r="AE21447" i="27"/>
  <c r="AE21448" i="27"/>
  <c r="AE21449" i="27"/>
  <c r="AE21450" i="27"/>
  <c r="AE21451" i="27"/>
  <c r="AE21452" i="27"/>
  <c r="AE21453" i="27"/>
  <c r="AE21454" i="27"/>
  <c r="AE21455" i="27"/>
  <c r="AE21456" i="27"/>
  <c r="AE21457" i="27"/>
  <c r="AE21458" i="27"/>
  <c r="AE21459" i="27"/>
  <c r="AE21460" i="27"/>
  <c r="AE21461" i="27"/>
  <c r="AE21462" i="27"/>
  <c r="AE21463" i="27"/>
  <c r="AE21464" i="27"/>
  <c r="AE21465" i="27"/>
  <c r="AE21466" i="27"/>
  <c r="AE21467" i="27"/>
  <c r="AE21468" i="27"/>
  <c r="AE21469" i="27"/>
  <c r="AE21470" i="27"/>
  <c r="AE21471" i="27"/>
  <c r="AE21472" i="27"/>
  <c r="AE21473" i="27"/>
  <c r="AE21474" i="27"/>
  <c r="AE21475" i="27"/>
  <c r="AE21476" i="27"/>
  <c r="AE21477" i="27"/>
  <c r="AE21478" i="27"/>
  <c r="AE21479" i="27"/>
  <c r="AE21480" i="27"/>
  <c r="AE21481" i="27"/>
  <c r="AE21482" i="27"/>
  <c r="AE21483" i="27"/>
  <c r="AE21484" i="27"/>
  <c r="AE21485" i="27"/>
  <c r="AE21486" i="27"/>
  <c r="AE21487" i="27"/>
  <c r="AE21488" i="27"/>
  <c r="AE21489" i="27"/>
  <c r="AE21490" i="27"/>
  <c r="AE21491" i="27"/>
  <c r="AE21492" i="27"/>
  <c r="AE21493" i="27"/>
  <c r="AE21494" i="27"/>
  <c r="AE21495" i="27"/>
  <c r="AE21496" i="27"/>
  <c r="AE21497" i="27"/>
  <c r="AE21498" i="27"/>
  <c r="AE21499" i="27"/>
  <c r="AE21500" i="27"/>
  <c r="AE21501" i="27"/>
  <c r="AE21502" i="27"/>
  <c r="AE21503" i="27"/>
  <c r="AE21504" i="27"/>
  <c r="AE21505" i="27"/>
  <c r="AE21506" i="27"/>
  <c r="AE21507" i="27"/>
  <c r="AE21508" i="27"/>
  <c r="AE21509" i="27"/>
  <c r="AE21510" i="27"/>
  <c r="AE21511" i="27"/>
  <c r="AE21512" i="27"/>
  <c r="AE21513" i="27"/>
  <c r="AE21514" i="27"/>
  <c r="AE21515" i="27"/>
  <c r="AE21516" i="27"/>
  <c r="AE21517" i="27"/>
  <c r="AE21518" i="27"/>
  <c r="AE21519" i="27"/>
  <c r="AE21520" i="27"/>
  <c r="AE21521" i="27"/>
  <c r="AE21522" i="27"/>
  <c r="AE21523" i="27"/>
  <c r="AE21524" i="27"/>
  <c r="AE21525" i="27"/>
  <c r="AE21526" i="27"/>
  <c r="AE21527" i="27"/>
  <c r="AE21528" i="27"/>
  <c r="AE21529" i="27"/>
  <c r="AE21530" i="27"/>
  <c r="AE21531" i="27"/>
  <c r="AE21532" i="27"/>
  <c r="AE21533" i="27"/>
  <c r="AE21534" i="27"/>
  <c r="AE21535" i="27"/>
  <c r="AE21536" i="27"/>
  <c r="AE21537" i="27"/>
  <c r="AE21538" i="27"/>
  <c r="AE21539" i="27"/>
  <c r="AE21540" i="27"/>
  <c r="AE21541" i="27"/>
  <c r="AE21542" i="27"/>
  <c r="AE21543" i="27"/>
  <c r="AE21544" i="27"/>
  <c r="AE21545" i="27"/>
  <c r="AE21546" i="27"/>
  <c r="AE21547" i="27"/>
  <c r="AE21548" i="27"/>
  <c r="AE21549" i="27"/>
  <c r="AE21550" i="27"/>
  <c r="AE21551" i="27"/>
  <c r="AE21552" i="27"/>
  <c r="AE21553" i="27"/>
  <c r="AE21554" i="27"/>
  <c r="AE21555" i="27"/>
  <c r="AE21556" i="27"/>
  <c r="AE21557" i="27"/>
  <c r="AE21558" i="27"/>
  <c r="AE21559" i="27"/>
  <c r="AE21560" i="27"/>
  <c r="AE21561" i="27"/>
  <c r="AE21562" i="27"/>
  <c r="AE21563" i="27"/>
  <c r="AE21564" i="27"/>
  <c r="AE21565" i="27"/>
  <c r="AE21566" i="27"/>
  <c r="AE21567" i="27"/>
  <c r="AE21568" i="27"/>
  <c r="AE21569" i="27"/>
  <c r="AE21570" i="27"/>
  <c r="AE21571" i="27"/>
  <c r="AE21572" i="27"/>
  <c r="AE21573" i="27"/>
  <c r="AE21574" i="27"/>
  <c r="AE21575" i="27"/>
  <c r="AE21576" i="27"/>
  <c r="AE21577" i="27"/>
  <c r="AE21578" i="27"/>
  <c r="AE21579" i="27"/>
  <c r="AE21580" i="27"/>
  <c r="AE21581" i="27"/>
  <c r="AE21582" i="27"/>
  <c r="AE21583" i="27"/>
  <c r="AE21584" i="27"/>
  <c r="AE21585" i="27"/>
  <c r="AE21586" i="27"/>
  <c r="AE21587" i="27"/>
  <c r="AE21588" i="27"/>
  <c r="AE21589" i="27"/>
  <c r="AE21590" i="27"/>
  <c r="AE21591" i="27"/>
  <c r="AE21592" i="27"/>
  <c r="AE21593" i="27"/>
  <c r="AE21594" i="27"/>
  <c r="AE21595" i="27"/>
  <c r="AE21596" i="27"/>
  <c r="AE21597" i="27"/>
  <c r="AE21598" i="27"/>
  <c r="AE21599" i="27"/>
  <c r="AE21600" i="27"/>
  <c r="AE21601" i="27"/>
  <c r="AE21602" i="27"/>
  <c r="AE21603" i="27"/>
  <c r="AE21604" i="27"/>
  <c r="AE21605" i="27"/>
  <c r="AE21606" i="27"/>
  <c r="AE21607" i="27"/>
  <c r="AE21608" i="27"/>
  <c r="AE21609" i="27"/>
  <c r="AE21610" i="27"/>
  <c r="AE21611" i="27"/>
  <c r="AE21612" i="27"/>
  <c r="AE21613" i="27"/>
  <c r="AE21614" i="27"/>
  <c r="AE21615" i="27"/>
  <c r="AE21616" i="27"/>
  <c r="AE21617" i="27"/>
  <c r="AE21618" i="27"/>
  <c r="AE21619" i="27"/>
  <c r="AE21620" i="27"/>
  <c r="AE21621" i="27"/>
  <c r="AE21622" i="27"/>
  <c r="AE21623" i="27"/>
  <c r="AE21624" i="27"/>
  <c r="AE21625" i="27"/>
  <c r="AE21626" i="27"/>
  <c r="AE21627" i="27"/>
  <c r="AE21628" i="27"/>
  <c r="AE21629" i="27"/>
  <c r="AE21630" i="27"/>
  <c r="AE21631" i="27"/>
  <c r="AE21632" i="27"/>
  <c r="AE21633" i="27"/>
  <c r="AE21634" i="27"/>
  <c r="AE21635" i="27"/>
  <c r="AE21636" i="27"/>
  <c r="AE21637" i="27"/>
  <c r="AE21638" i="27"/>
  <c r="AE21639" i="27"/>
  <c r="AE21640" i="27"/>
  <c r="AE21641" i="27"/>
  <c r="AE21642" i="27"/>
  <c r="AE21643" i="27"/>
  <c r="AE21644" i="27"/>
  <c r="AE21645" i="27"/>
  <c r="AE21646" i="27"/>
  <c r="AE21647" i="27"/>
  <c r="AE21648" i="27"/>
  <c r="AE21649" i="27"/>
  <c r="AE21650" i="27"/>
  <c r="AE21651" i="27"/>
  <c r="AE21652" i="27"/>
  <c r="AE21653" i="27"/>
  <c r="AE21654" i="27"/>
  <c r="AE21655" i="27"/>
  <c r="AE21656" i="27"/>
  <c r="AE21657" i="27"/>
  <c r="AE21658" i="27"/>
  <c r="AE21659" i="27"/>
  <c r="AE21660" i="27"/>
  <c r="AE21661" i="27"/>
  <c r="AE21662" i="27"/>
  <c r="AE21663" i="27"/>
  <c r="AE21664" i="27"/>
  <c r="AE21665" i="27"/>
  <c r="AE21666" i="27"/>
  <c r="AE21667" i="27"/>
  <c r="AE21668" i="27"/>
  <c r="AE21669" i="27"/>
  <c r="AE21670" i="27"/>
  <c r="AE21671" i="27"/>
  <c r="AE21672" i="27"/>
  <c r="AE21673" i="27"/>
  <c r="AE21674" i="27"/>
  <c r="AE21675" i="27"/>
  <c r="AE21676" i="27"/>
  <c r="AE21677" i="27"/>
  <c r="AE21678" i="27"/>
  <c r="AE21679" i="27"/>
  <c r="AE21680" i="27"/>
  <c r="AE21681" i="27"/>
  <c r="AE21682" i="27"/>
  <c r="AE21683" i="27"/>
  <c r="AE21684" i="27"/>
  <c r="AE21685" i="27"/>
  <c r="AE21686" i="27"/>
  <c r="AE21687" i="27"/>
  <c r="AE21688" i="27"/>
  <c r="AE21689" i="27"/>
  <c r="AE21690" i="27"/>
  <c r="AE21691" i="27"/>
  <c r="AE21692" i="27"/>
  <c r="AE21693" i="27"/>
  <c r="AE21694" i="27"/>
  <c r="AE21695" i="27"/>
  <c r="AE21696" i="27"/>
  <c r="AE21697" i="27"/>
  <c r="AE21698" i="27"/>
  <c r="AE21699" i="27"/>
  <c r="AE21700" i="27"/>
  <c r="AE21701" i="27"/>
  <c r="AE21702" i="27"/>
  <c r="AE21703" i="27"/>
  <c r="AE21704" i="27"/>
  <c r="AE21705" i="27"/>
  <c r="AE21706" i="27"/>
  <c r="AE21707" i="27"/>
  <c r="AE21708" i="27"/>
  <c r="AE21709" i="27"/>
  <c r="AE21710" i="27"/>
  <c r="AE21711" i="27"/>
  <c r="AE21712" i="27"/>
  <c r="AE21713" i="27"/>
  <c r="AE21714" i="27"/>
  <c r="AE21715" i="27"/>
  <c r="AE21716" i="27"/>
  <c r="AE21717" i="27"/>
  <c r="AE21718" i="27"/>
  <c r="AE21719" i="27"/>
  <c r="AE21720" i="27"/>
  <c r="AE21721" i="27"/>
  <c r="AE21722" i="27"/>
  <c r="AE21723" i="27"/>
  <c r="AE21724" i="27"/>
  <c r="AE21725" i="27"/>
  <c r="AE21726" i="27"/>
  <c r="AE21727" i="27"/>
  <c r="AE21728" i="27"/>
  <c r="AE21729" i="27"/>
  <c r="AE21730" i="27"/>
  <c r="AE21731" i="27"/>
  <c r="AE21732" i="27"/>
  <c r="AE21733" i="27"/>
  <c r="AE21734" i="27"/>
  <c r="AE21735" i="27"/>
  <c r="AE21736" i="27"/>
  <c r="AE21737" i="27"/>
  <c r="AE21738" i="27"/>
  <c r="AE21739" i="27"/>
  <c r="AE21740" i="27"/>
  <c r="AE21741" i="27"/>
  <c r="AE21742" i="27"/>
  <c r="AE21743" i="27"/>
  <c r="AE21744" i="27"/>
  <c r="AE21745" i="27"/>
  <c r="AE21746" i="27"/>
  <c r="AE21747" i="27"/>
  <c r="AE21748" i="27"/>
  <c r="AE21749" i="27"/>
  <c r="AE21750" i="27"/>
  <c r="AE21751" i="27"/>
  <c r="AE21752" i="27"/>
  <c r="AE21753" i="27"/>
  <c r="AE21754" i="27"/>
  <c r="AE21755" i="27"/>
  <c r="AE21756" i="27"/>
  <c r="AE21757" i="27"/>
  <c r="AE21758" i="27"/>
  <c r="AE21759" i="27"/>
  <c r="AE21760" i="27"/>
  <c r="AE21761" i="27"/>
  <c r="AE21762" i="27"/>
  <c r="AE21763" i="27"/>
  <c r="AE21764" i="27"/>
  <c r="AE21765" i="27"/>
  <c r="AE21766" i="27"/>
  <c r="AE21767" i="27"/>
  <c r="AE21768" i="27"/>
  <c r="AE21769" i="27"/>
  <c r="AE21770" i="27"/>
  <c r="AE21771" i="27"/>
  <c r="AE21772" i="27"/>
  <c r="AE21773" i="27"/>
  <c r="AE21774" i="27"/>
  <c r="AE21775" i="27"/>
  <c r="AE21776" i="27"/>
  <c r="AE21777" i="27"/>
  <c r="AE21778" i="27"/>
  <c r="AE21779" i="27"/>
  <c r="AE21780" i="27"/>
  <c r="AE21781" i="27"/>
  <c r="AE21782" i="27"/>
  <c r="AE21783" i="27"/>
  <c r="AE21784" i="27"/>
  <c r="AE21785" i="27"/>
  <c r="AE21786" i="27"/>
  <c r="AE21787" i="27"/>
  <c r="AE21788" i="27"/>
  <c r="AE21789" i="27"/>
  <c r="AE21790" i="27"/>
  <c r="AE21791" i="27"/>
  <c r="AE21792" i="27"/>
  <c r="AE21793" i="27"/>
  <c r="AE21794" i="27"/>
  <c r="AE21795" i="27"/>
  <c r="AE21796" i="27"/>
  <c r="AE21797" i="27"/>
  <c r="AE21798" i="27"/>
  <c r="AE21799" i="27"/>
  <c r="AE21800" i="27"/>
  <c r="AE21801" i="27"/>
  <c r="AE21802" i="27"/>
  <c r="AE21803" i="27"/>
  <c r="AE21804" i="27"/>
  <c r="AE21805" i="27"/>
  <c r="AE21806" i="27"/>
  <c r="AE21807" i="27"/>
  <c r="AE21808" i="27"/>
  <c r="AE21809" i="27"/>
  <c r="AE21810" i="27"/>
  <c r="AE21811" i="27"/>
  <c r="AE21812" i="27"/>
  <c r="AE21813" i="27"/>
  <c r="AE21814" i="27"/>
  <c r="AE21815" i="27"/>
  <c r="AE21816" i="27"/>
  <c r="AE21817" i="27"/>
  <c r="AE21818" i="27"/>
  <c r="AE21819" i="27"/>
  <c r="AE21820" i="27"/>
  <c r="AE21821" i="27"/>
  <c r="AE21822" i="27"/>
  <c r="AE21823" i="27"/>
  <c r="AE21824" i="27"/>
  <c r="AE21825" i="27"/>
  <c r="AE21826" i="27"/>
  <c r="AE21827" i="27"/>
  <c r="AE21828" i="27"/>
  <c r="AE21829" i="27"/>
  <c r="AE21830" i="27"/>
  <c r="AE21831" i="27"/>
  <c r="AE21832" i="27"/>
  <c r="AE21833" i="27"/>
  <c r="AE21834" i="27"/>
  <c r="AE21835" i="27"/>
  <c r="AE21836" i="27"/>
  <c r="AE21837" i="27"/>
  <c r="AE21838" i="27"/>
  <c r="AE21839" i="27"/>
  <c r="AE21840" i="27"/>
  <c r="AE21841" i="27"/>
  <c r="AE21842" i="27"/>
  <c r="AE21843" i="27"/>
  <c r="AE21844" i="27"/>
  <c r="AE21845" i="27"/>
  <c r="AE21846" i="27"/>
  <c r="AE21847" i="27"/>
  <c r="AE21848" i="27"/>
  <c r="AE21849" i="27"/>
  <c r="AE21850" i="27"/>
  <c r="AE21851" i="27"/>
  <c r="AE21852" i="27"/>
  <c r="AE21853" i="27"/>
  <c r="AE21854" i="27"/>
  <c r="AE21855" i="27"/>
  <c r="AE21856" i="27"/>
  <c r="AE21857" i="27"/>
  <c r="AE21858" i="27"/>
  <c r="AE21859" i="27"/>
  <c r="AE21860" i="27"/>
  <c r="AE21861" i="27"/>
  <c r="AE21862" i="27"/>
  <c r="AE21863" i="27"/>
  <c r="AE21864" i="27"/>
  <c r="AE21865" i="27"/>
  <c r="AE21866" i="27"/>
  <c r="AE21867" i="27"/>
  <c r="AE21868" i="27"/>
  <c r="AE21869" i="27"/>
  <c r="AE21870" i="27"/>
  <c r="AE21871" i="27"/>
  <c r="AE21872" i="27"/>
  <c r="AE21873" i="27"/>
  <c r="AE21874" i="27"/>
  <c r="AE21875" i="27"/>
  <c r="AE21876" i="27"/>
  <c r="AE21877" i="27"/>
  <c r="AE21878" i="27"/>
  <c r="AE21879" i="27"/>
  <c r="AE21880" i="27"/>
  <c r="AE21881" i="27"/>
  <c r="AE21882" i="27"/>
  <c r="AE21883" i="27"/>
  <c r="AE21884" i="27"/>
  <c r="AE21885" i="27"/>
  <c r="AE21886" i="27"/>
  <c r="AE21887" i="27"/>
  <c r="AE21888" i="27"/>
  <c r="AE21889" i="27"/>
  <c r="AE21890" i="27"/>
  <c r="AE21891" i="27"/>
  <c r="AE21892" i="27"/>
  <c r="AE21893" i="27"/>
  <c r="AE21894" i="27"/>
  <c r="AE21895" i="27"/>
  <c r="AE21896" i="27"/>
  <c r="AE21897" i="27"/>
  <c r="AE21898" i="27"/>
  <c r="AE21899" i="27"/>
  <c r="AE21900" i="27"/>
  <c r="AE21901" i="27"/>
  <c r="AE21902" i="27"/>
  <c r="AE21903" i="27"/>
  <c r="AE21904" i="27"/>
  <c r="AE21905" i="27"/>
  <c r="AE21906" i="27"/>
  <c r="AE21907" i="27"/>
  <c r="AE21908" i="27"/>
  <c r="AE21909" i="27"/>
  <c r="AE21910" i="27"/>
  <c r="AE21911" i="27"/>
  <c r="AE21912" i="27"/>
  <c r="AE21913" i="27"/>
  <c r="AE21914" i="27"/>
  <c r="AE21915" i="27"/>
  <c r="AE21916" i="27"/>
  <c r="AE21917" i="27"/>
  <c r="AE21918" i="27"/>
  <c r="AE21919" i="27"/>
  <c r="AE21920" i="27"/>
  <c r="AE21921" i="27"/>
  <c r="AE21922" i="27"/>
  <c r="AE21923" i="27"/>
  <c r="AE21924" i="27"/>
  <c r="AE21925" i="27"/>
  <c r="AE21926" i="27"/>
  <c r="AE21927" i="27"/>
  <c r="AE21928" i="27"/>
  <c r="AE21929" i="27"/>
  <c r="AE21930" i="27"/>
  <c r="AE21931" i="27"/>
  <c r="AE21932" i="27"/>
  <c r="AE21933" i="27"/>
  <c r="AE21934" i="27"/>
  <c r="AE21935" i="27"/>
  <c r="AE21936" i="27"/>
  <c r="AE21937" i="27"/>
  <c r="AE21938" i="27"/>
  <c r="AE21939" i="27"/>
  <c r="AE21940" i="27"/>
  <c r="AE21941" i="27"/>
  <c r="AE21942" i="27"/>
  <c r="AE21943" i="27"/>
  <c r="AE21944" i="27"/>
  <c r="AE21945" i="27"/>
  <c r="AE21946" i="27"/>
  <c r="AE21947" i="27"/>
  <c r="AE21948" i="27"/>
  <c r="AE21949" i="27"/>
  <c r="AE21950" i="27"/>
  <c r="AE21951" i="27"/>
  <c r="AE21952" i="27"/>
  <c r="AE21953" i="27"/>
  <c r="AE21954" i="27"/>
  <c r="AE21955" i="27"/>
  <c r="AE21956" i="27"/>
  <c r="AE21957" i="27"/>
  <c r="AE21958" i="27"/>
  <c r="AE21959" i="27"/>
  <c r="AE21960" i="27"/>
  <c r="AE21961" i="27"/>
  <c r="AE21962" i="27"/>
  <c r="AE21963" i="27"/>
  <c r="AE21964" i="27"/>
  <c r="AE21965" i="27"/>
  <c r="AE21966" i="27"/>
  <c r="AE21967" i="27"/>
  <c r="AE21968" i="27"/>
  <c r="AE21969" i="27"/>
  <c r="AE21970" i="27"/>
  <c r="AE21971" i="27"/>
  <c r="AE21972" i="27"/>
  <c r="AE21973" i="27"/>
  <c r="AE21974" i="27"/>
  <c r="AE21975" i="27"/>
  <c r="AE21976" i="27"/>
  <c r="AE21977" i="27"/>
  <c r="AE21978" i="27"/>
  <c r="AE21979" i="27"/>
  <c r="AE21980" i="27"/>
  <c r="AE21981" i="27"/>
  <c r="AE21982" i="27"/>
  <c r="AE21983" i="27"/>
  <c r="AE21984" i="27"/>
  <c r="AE21985" i="27"/>
  <c r="AE21986" i="27"/>
  <c r="AE21987" i="27"/>
  <c r="AE21988" i="27"/>
  <c r="AE21989" i="27"/>
  <c r="AE21990" i="27"/>
  <c r="AE21991" i="27"/>
  <c r="AE21992" i="27"/>
  <c r="AE21993" i="27"/>
  <c r="AE21994" i="27"/>
  <c r="AE21995" i="27"/>
  <c r="AE21996" i="27"/>
  <c r="AE21997" i="27"/>
  <c r="AE21998" i="27"/>
  <c r="AE21999" i="27"/>
  <c r="AE22000" i="27"/>
  <c r="AE22001" i="27"/>
  <c r="AE22002" i="27"/>
  <c r="AE22003" i="27"/>
  <c r="AE22004" i="27"/>
  <c r="AE22005" i="27"/>
  <c r="AE22006" i="27"/>
  <c r="AE22007" i="27"/>
  <c r="AE22008" i="27"/>
  <c r="AE22009" i="27"/>
  <c r="AE22010" i="27"/>
  <c r="AE22011" i="27"/>
  <c r="AE22012" i="27"/>
  <c r="AE22013" i="27"/>
  <c r="AE22014" i="27"/>
  <c r="AE22015" i="27"/>
  <c r="AE22016" i="27"/>
  <c r="AE22017" i="27"/>
  <c r="AE22018" i="27"/>
  <c r="AE22019" i="27"/>
  <c r="AE22020" i="27"/>
  <c r="AE22021" i="27"/>
  <c r="AE22022" i="27"/>
  <c r="AE22023" i="27"/>
  <c r="AE22024" i="27"/>
  <c r="AE22025" i="27"/>
  <c r="AE22026" i="27"/>
  <c r="AE22027" i="27"/>
  <c r="AE22028" i="27"/>
  <c r="AE22029" i="27"/>
  <c r="AE22030" i="27"/>
  <c r="AE22031" i="27"/>
  <c r="AE22032" i="27"/>
  <c r="AE22033" i="27"/>
  <c r="AE22034" i="27"/>
  <c r="AE22035" i="27"/>
  <c r="AE22036" i="27"/>
  <c r="AE22037" i="27"/>
  <c r="AE22038" i="27"/>
  <c r="AE22039" i="27"/>
  <c r="AE22040" i="27"/>
  <c r="AE22041" i="27"/>
  <c r="AE22042" i="27"/>
  <c r="AE22043" i="27"/>
  <c r="AE22044" i="27"/>
  <c r="AE22045" i="27"/>
  <c r="AE22046" i="27"/>
  <c r="AE22047" i="27"/>
  <c r="AE22048" i="27"/>
  <c r="AE22049" i="27"/>
  <c r="AE22050" i="27"/>
  <c r="AE22051" i="27"/>
  <c r="AE22052" i="27"/>
  <c r="AE22053" i="27"/>
  <c r="AE22054" i="27"/>
  <c r="AE22055" i="27"/>
  <c r="AE22056" i="27"/>
  <c r="AE22057" i="27"/>
  <c r="AE22058" i="27"/>
  <c r="AE22059" i="27"/>
  <c r="AE22060" i="27"/>
  <c r="AE22061" i="27"/>
  <c r="AE22062" i="27"/>
  <c r="AE22063" i="27"/>
  <c r="AE22064" i="27"/>
  <c r="AE22065" i="27"/>
  <c r="AE22066" i="27"/>
  <c r="AE22067" i="27"/>
  <c r="AE22068" i="27"/>
  <c r="AE22069" i="27"/>
  <c r="AE22070" i="27"/>
  <c r="AE22071" i="27"/>
  <c r="AE22072" i="27"/>
  <c r="AE22073" i="27"/>
  <c r="AE22074" i="27"/>
  <c r="AE22075" i="27"/>
  <c r="AE22076" i="27"/>
  <c r="AE22077" i="27"/>
  <c r="AE22078" i="27"/>
  <c r="AE22079" i="27"/>
  <c r="AE22080" i="27"/>
  <c r="AE22081" i="27"/>
  <c r="AE22082" i="27"/>
  <c r="AE22083" i="27"/>
  <c r="AE22084" i="27"/>
  <c r="AE22085" i="27"/>
  <c r="AE22086" i="27"/>
  <c r="AE22087" i="27"/>
  <c r="AE22088" i="27"/>
  <c r="AE22089" i="27"/>
  <c r="AE22090" i="27"/>
  <c r="AE22091" i="27"/>
  <c r="AE22092" i="27"/>
  <c r="AE22093" i="27"/>
  <c r="AE22094" i="27"/>
  <c r="AE22095" i="27"/>
  <c r="AE22096" i="27"/>
  <c r="AE22097" i="27"/>
  <c r="AE22098" i="27"/>
  <c r="AE22099" i="27"/>
  <c r="AE22100" i="27"/>
  <c r="AE22101" i="27"/>
  <c r="AE22102" i="27"/>
  <c r="AE22103" i="27"/>
  <c r="AE22104" i="27"/>
  <c r="AE22105" i="27"/>
  <c r="AE22106" i="27"/>
  <c r="AE22107" i="27"/>
  <c r="AE22108" i="27"/>
  <c r="AE22109" i="27"/>
  <c r="AE22110" i="27"/>
  <c r="AE22111" i="27"/>
  <c r="AE22112" i="27"/>
  <c r="AE22113" i="27"/>
  <c r="AE22114" i="27"/>
  <c r="AE22115" i="27"/>
  <c r="AE22116" i="27"/>
  <c r="AE22117" i="27"/>
  <c r="AE22118" i="27"/>
  <c r="AE22119" i="27"/>
  <c r="AE22120" i="27"/>
  <c r="AE22121" i="27"/>
  <c r="AE22122" i="27"/>
  <c r="AE22123" i="27"/>
  <c r="AE22124" i="27"/>
  <c r="AE22125" i="27"/>
  <c r="AE22126" i="27"/>
  <c r="AE22127" i="27"/>
  <c r="AE22128" i="27"/>
  <c r="AE22129" i="27"/>
  <c r="AE22130" i="27"/>
  <c r="AE22131" i="27"/>
  <c r="AE22132" i="27"/>
  <c r="AE22133" i="27"/>
  <c r="AE22134" i="27"/>
  <c r="AE22135" i="27"/>
  <c r="AE22136" i="27"/>
  <c r="AE22137" i="27"/>
  <c r="AE22138" i="27"/>
  <c r="AE22139" i="27"/>
  <c r="AE22140" i="27"/>
  <c r="AE22141" i="27"/>
  <c r="AE22142" i="27"/>
  <c r="AE22143" i="27"/>
  <c r="AE22144" i="27"/>
  <c r="AE22145" i="27"/>
  <c r="AE22146" i="27"/>
  <c r="AE22147" i="27"/>
  <c r="AE22148" i="27"/>
  <c r="AE22149" i="27"/>
  <c r="AE22150" i="27"/>
  <c r="AE22151" i="27"/>
  <c r="AE22152" i="27"/>
  <c r="AE22153" i="27"/>
  <c r="AE22154" i="27"/>
  <c r="AE22155" i="27"/>
  <c r="AE22156" i="27"/>
  <c r="AE22157" i="27"/>
  <c r="AE22158" i="27"/>
  <c r="AE22159" i="27"/>
  <c r="AE22160" i="27"/>
  <c r="AE22161" i="27"/>
  <c r="AE22162" i="27"/>
  <c r="AE22163" i="27"/>
  <c r="AE22164" i="27"/>
  <c r="AE22165" i="27"/>
  <c r="AE22166" i="27"/>
  <c r="AE22167" i="27"/>
  <c r="AE22168" i="27"/>
  <c r="AE22169" i="27"/>
  <c r="AE22170" i="27"/>
  <c r="AE22171" i="27"/>
  <c r="AE22172" i="27"/>
  <c r="AE22173" i="27"/>
  <c r="AE22174" i="27"/>
  <c r="AE22175" i="27"/>
  <c r="AE22176" i="27"/>
  <c r="AE22177" i="27"/>
  <c r="AE22178" i="27"/>
  <c r="AE22179" i="27"/>
  <c r="AE22180" i="27"/>
  <c r="AE22181" i="27"/>
  <c r="AE22182" i="27"/>
  <c r="AE22183" i="27"/>
  <c r="AE22184" i="27"/>
  <c r="AE22185" i="27"/>
  <c r="AE22186" i="27"/>
  <c r="AE22187" i="27"/>
  <c r="AE22188" i="27"/>
  <c r="AE22189" i="27"/>
  <c r="AE22190" i="27"/>
  <c r="AE22191" i="27"/>
  <c r="AE22192" i="27"/>
  <c r="AE22193" i="27"/>
  <c r="AE22194" i="27"/>
  <c r="AE22195" i="27"/>
  <c r="AE22196" i="27"/>
  <c r="AE22197" i="27"/>
  <c r="AE22198" i="27"/>
  <c r="AE22199" i="27"/>
  <c r="AE22200" i="27"/>
  <c r="AE22201" i="27"/>
  <c r="AE22202" i="27"/>
  <c r="AE22203" i="27"/>
  <c r="AE22204" i="27"/>
  <c r="AE22205" i="27"/>
  <c r="AE22206" i="27"/>
  <c r="AE22207" i="27"/>
  <c r="AE22208" i="27"/>
  <c r="AE22209" i="27"/>
  <c r="AE22210" i="27"/>
  <c r="AE22211" i="27"/>
  <c r="AE22212" i="27"/>
  <c r="AE22213" i="27"/>
  <c r="AE22214" i="27"/>
  <c r="AE22215" i="27"/>
  <c r="AE22216" i="27"/>
  <c r="AE22217" i="27"/>
  <c r="AE22218" i="27"/>
  <c r="AE22219" i="27"/>
  <c r="AE22220" i="27"/>
  <c r="AE22221" i="27"/>
  <c r="AE22222" i="27"/>
  <c r="AE22223" i="27"/>
  <c r="AE22224" i="27"/>
  <c r="AE22225" i="27"/>
  <c r="AE22226" i="27"/>
  <c r="AE22227" i="27"/>
  <c r="AE22228" i="27"/>
  <c r="AE22229" i="27"/>
  <c r="AE22230" i="27"/>
  <c r="AE22231" i="27"/>
  <c r="AE22232" i="27"/>
  <c r="AE22233" i="27"/>
  <c r="AE22234" i="27"/>
  <c r="AE22235" i="27"/>
  <c r="AE22236" i="27"/>
  <c r="AE22237" i="27"/>
  <c r="AE22238" i="27"/>
  <c r="AE22239" i="27"/>
  <c r="AE22240" i="27"/>
  <c r="AE22241" i="27"/>
  <c r="AE22242" i="27"/>
  <c r="AE22243" i="27"/>
  <c r="AE22244" i="27"/>
  <c r="AE22245" i="27"/>
  <c r="AE22246" i="27"/>
  <c r="AE22247" i="27"/>
  <c r="AE22248" i="27"/>
  <c r="AE22249" i="27"/>
  <c r="AE22250" i="27"/>
  <c r="AE22251" i="27"/>
  <c r="AE22252" i="27"/>
  <c r="AE22253" i="27"/>
  <c r="AE22254" i="27"/>
  <c r="AE22255" i="27"/>
  <c r="AE22256" i="27"/>
  <c r="AE22257" i="27"/>
  <c r="AE22258" i="27"/>
  <c r="AE22259" i="27"/>
  <c r="AE22260" i="27"/>
  <c r="AE22261" i="27"/>
  <c r="AE22262" i="27"/>
  <c r="AE22263" i="27"/>
  <c r="AE22264" i="27"/>
  <c r="AE22265" i="27"/>
  <c r="AE22266" i="27"/>
  <c r="AE22267" i="27"/>
  <c r="AE22268" i="27"/>
  <c r="AE22269" i="27"/>
  <c r="AE22270" i="27"/>
  <c r="AE22271" i="27"/>
  <c r="AE22272" i="27"/>
  <c r="AE22273" i="27"/>
  <c r="AE22274" i="27"/>
  <c r="AE22275" i="27"/>
  <c r="AE22276" i="27"/>
  <c r="AE22277" i="27"/>
  <c r="AE22278" i="27"/>
  <c r="AE22279" i="27"/>
  <c r="AE22280" i="27"/>
  <c r="AE22281" i="27"/>
  <c r="AE22282" i="27"/>
  <c r="AE22283" i="27"/>
  <c r="AE22284" i="27"/>
  <c r="AE22285" i="27"/>
  <c r="AE22286" i="27"/>
  <c r="AE22287" i="27"/>
  <c r="AE22288" i="27"/>
  <c r="AE22289" i="27"/>
  <c r="AE22290" i="27"/>
  <c r="AE22291" i="27"/>
  <c r="AE22292" i="27"/>
  <c r="AE22293" i="27"/>
  <c r="AE22294" i="27"/>
  <c r="AE22295" i="27"/>
  <c r="AE22296" i="27"/>
  <c r="AE22297" i="27"/>
  <c r="AE22298" i="27"/>
  <c r="AE22299" i="27"/>
  <c r="AE22300" i="27"/>
  <c r="AE22301" i="27"/>
  <c r="AE22302" i="27"/>
  <c r="AE22303" i="27"/>
  <c r="AE22304" i="27"/>
  <c r="AE22305" i="27"/>
  <c r="AE22306" i="27"/>
  <c r="AE22307" i="27"/>
  <c r="AE22308" i="27"/>
  <c r="AE22309" i="27"/>
  <c r="AE22310" i="27"/>
  <c r="AE22311" i="27"/>
  <c r="AE22312" i="27"/>
  <c r="AE22313" i="27"/>
  <c r="AE22314" i="27"/>
  <c r="AE22315" i="27"/>
  <c r="AE22316" i="27"/>
  <c r="AE22317" i="27"/>
  <c r="AE22318" i="27"/>
  <c r="AE22319" i="27"/>
  <c r="AE22320" i="27"/>
  <c r="AE22321" i="27"/>
  <c r="AE22322" i="27"/>
  <c r="AE22323" i="27"/>
  <c r="AE22324" i="27"/>
  <c r="AE22325" i="27"/>
  <c r="AE22326" i="27"/>
  <c r="AE22327" i="27"/>
  <c r="AE22328" i="27"/>
  <c r="AE22329" i="27"/>
  <c r="AE22330" i="27"/>
  <c r="AE22331" i="27"/>
  <c r="AE22332" i="27"/>
  <c r="AE22333" i="27"/>
  <c r="AE22334" i="27"/>
  <c r="AE22335" i="27"/>
  <c r="AE22336" i="27"/>
  <c r="AE22337" i="27"/>
  <c r="AE22338" i="27"/>
  <c r="AE22339" i="27"/>
  <c r="AE22340" i="27"/>
  <c r="AE22341" i="27"/>
  <c r="AE22342" i="27"/>
  <c r="AE22343" i="27"/>
  <c r="AE22344" i="27"/>
  <c r="AE22345" i="27"/>
  <c r="AE22346" i="27"/>
  <c r="AE22347" i="27"/>
  <c r="AE22348" i="27"/>
  <c r="AE22349" i="27"/>
  <c r="AE22350" i="27"/>
  <c r="AE22351" i="27"/>
  <c r="AE22352" i="27"/>
  <c r="AE22353" i="27"/>
  <c r="AE22354" i="27"/>
  <c r="AE22355" i="27"/>
  <c r="AE22356" i="27"/>
  <c r="AE22357" i="27"/>
  <c r="AE22358" i="27"/>
  <c r="AE22359" i="27"/>
  <c r="AE22360" i="27"/>
  <c r="AE22361" i="27"/>
  <c r="AE22362" i="27"/>
  <c r="AE22363" i="27"/>
  <c r="AE22364" i="27"/>
  <c r="AE22365" i="27"/>
  <c r="AE22366" i="27"/>
  <c r="AE22367" i="27"/>
  <c r="AE22368" i="27"/>
  <c r="AE22369" i="27"/>
  <c r="AE22370" i="27"/>
  <c r="AE22371" i="27"/>
  <c r="AE22372" i="27"/>
  <c r="AE22373" i="27"/>
  <c r="AE22374" i="27"/>
  <c r="AE22375" i="27"/>
  <c r="AE22376" i="27"/>
  <c r="AE22377" i="27"/>
  <c r="AE22378" i="27"/>
  <c r="AE22379" i="27"/>
  <c r="AE22380" i="27"/>
  <c r="AE22381" i="27"/>
  <c r="AE22382" i="27"/>
  <c r="AE22383" i="27"/>
  <c r="AE22384" i="27"/>
  <c r="AE22385" i="27"/>
  <c r="AE22386" i="27"/>
  <c r="AE22387" i="27"/>
  <c r="AE22388" i="27"/>
  <c r="AE22389" i="27"/>
  <c r="AE22390" i="27"/>
  <c r="AE22391" i="27"/>
  <c r="AE22392" i="27"/>
  <c r="AE22393" i="27"/>
  <c r="AE22394" i="27"/>
  <c r="AE22395" i="27"/>
  <c r="AE22396" i="27"/>
  <c r="AE22397" i="27"/>
  <c r="AE22398" i="27"/>
  <c r="AE22399" i="27"/>
  <c r="AE22400" i="27"/>
  <c r="AE22401" i="27"/>
  <c r="AE22402" i="27"/>
  <c r="AE22403" i="27"/>
  <c r="AE22404" i="27"/>
  <c r="AE22405" i="27"/>
  <c r="AE22406" i="27"/>
  <c r="AE22407" i="27"/>
  <c r="AE22408" i="27"/>
  <c r="AE22409" i="27"/>
  <c r="AE22410" i="27"/>
  <c r="AE22411" i="27"/>
  <c r="AE22412" i="27"/>
  <c r="AE22413" i="27"/>
  <c r="AE22414" i="27"/>
  <c r="AE22415" i="27"/>
  <c r="AE22416" i="27"/>
  <c r="AE22417" i="27"/>
  <c r="AE22418" i="27"/>
  <c r="AE22419" i="27"/>
  <c r="AE22420" i="27"/>
  <c r="AE22421" i="27"/>
  <c r="AE22422" i="27"/>
  <c r="AE22423" i="27"/>
  <c r="AE22424" i="27"/>
  <c r="AE22425" i="27"/>
  <c r="AE22426" i="27"/>
  <c r="AE22427" i="27"/>
  <c r="AE22428" i="27"/>
  <c r="AE22429" i="27"/>
  <c r="AE22430" i="27"/>
  <c r="AE22431" i="27"/>
  <c r="AE22432" i="27"/>
  <c r="AE22433" i="27"/>
  <c r="AE22434" i="27"/>
  <c r="AE22435" i="27"/>
  <c r="AE22436" i="27"/>
  <c r="AE22437" i="27"/>
  <c r="AE22438" i="27"/>
  <c r="AE22439" i="27"/>
  <c r="AE22440" i="27"/>
  <c r="AE22441" i="27"/>
  <c r="AE22442" i="27"/>
  <c r="AE22443" i="27"/>
  <c r="AE22444" i="27"/>
  <c r="AE22445" i="27"/>
  <c r="AE22446" i="27"/>
  <c r="AE22447" i="27"/>
  <c r="AE22448" i="27"/>
  <c r="AE22449" i="27"/>
  <c r="AE22450" i="27"/>
  <c r="AE22451" i="27"/>
  <c r="AE22452" i="27"/>
  <c r="AE22453" i="27"/>
  <c r="AE22454" i="27"/>
  <c r="AE22455" i="27"/>
  <c r="AE22456" i="27"/>
  <c r="AE22457" i="27"/>
  <c r="AE22458" i="27"/>
  <c r="AE22459" i="27"/>
  <c r="AE22460" i="27"/>
  <c r="AE22461" i="27"/>
  <c r="AE22462" i="27"/>
  <c r="AE22463" i="27"/>
  <c r="AE22464" i="27"/>
  <c r="AE22465" i="27"/>
  <c r="AE22466" i="27"/>
  <c r="AE22467" i="27"/>
  <c r="AE22468" i="27"/>
  <c r="AE22469" i="27"/>
  <c r="AE22470" i="27"/>
  <c r="AE22471" i="27"/>
  <c r="AE22472" i="27"/>
  <c r="AE22473" i="27"/>
  <c r="AE22474" i="27"/>
  <c r="AE22475" i="27"/>
  <c r="AE22476" i="27"/>
  <c r="AE22477" i="27"/>
  <c r="AE22478" i="27"/>
  <c r="AE22479" i="27"/>
  <c r="AE22480" i="27"/>
  <c r="AE22481" i="27"/>
  <c r="AE22482" i="27"/>
  <c r="AE22483" i="27"/>
  <c r="AE22484" i="27"/>
  <c r="AE22485" i="27"/>
  <c r="AE22486" i="27"/>
  <c r="AE22487" i="27"/>
  <c r="AE22488" i="27"/>
  <c r="AE22489" i="27"/>
  <c r="AE22490" i="27"/>
  <c r="AE22491" i="27"/>
  <c r="AE22492" i="27"/>
  <c r="AE22493" i="27"/>
  <c r="AE22494" i="27"/>
  <c r="AE22495" i="27"/>
  <c r="AE22496" i="27"/>
  <c r="AE22497" i="27"/>
  <c r="AE22498" i="27"/>
  <c r="AE22499" i="27"/>
  <c r="AE22500" i="27"/>
  <c r="AE22501" i="27"/>
  <c r="AE22502" i="27"/>
  <c r="AE22503" i="27"/>
  <c r="AE22504" i="27"/>
  <c r="AE22505" i="27"/>
  <c r="AE22506" i="27"/>
  <c r="AE22507" i="27"/>
  <c r="AE22508" i="27"/>
  <c r="AE22509" i="27"/>
  <c r="AE22510" i="27"/>
  <c r="AE22511" i="27"/>
  <c r="AE22512" i="27"/>
  <c r="AE22513" i="27"/>
  <c r="AE22514" i="27"/>
  <c r="AE22515" i="27"/>
  <c r="AE22516" i="27"/>
  <c r="AE22517" i="27"/>
  <c r="AE22518" i="27"/>
  <c r="AE22519" i="27"/>
  <c r="AE22520" i="27"/>
  <c r="AE22521" i="27"/>
  <c r="AE22522" i="27"/>
  <c r="AE22523" i="27"/>
  <c r="AE22524" i="27"/>
  <c r="AE22525" i="27"/>
  <c r="AE22526" i="27"/>
  <c r="AE22527" i="27"/>
  <c r="AE22528" i="27"/>
  <c r="AE22529" i="27"/>
  <c r="AE22530" i="27"/>
  <c r="AE22531" i="27"/>
  <c r="AE22532" i="27"/>
  <c r="AE22533" i="27"/>
  <c r="AE22534" i="27"/>
  <c r="AE22535" i="27"/>
  <c r="AE22536" i="27"/>
  <c r="AE22537" i="27"/>
  <c r="AE22538" i="27"/>
  <c r="AE22539" i="27"/>
  <c r="AE22540" i="27"/>
  <c r="AE22541" i="27"/>
  <c r="AE22542" i="27"/>
  <c r="AE22543" i="27"/>
  <c r="AE22544" i="27"/>
  <c r="AE22545" i="27"/>
  <c r="AE22546" i="27"/>
  <c r="AE22547" i="27"/>
  <c r="AE22548" i="27"/>
  <c r="AE22549" i="27"/>
  <c r="AE22550" i="27"/>
  <c r="AE22551" i="27"/>
  <c r="AE22552" i="27"/>
  <c r="AE22553" i="27"/>
  <c r="AE22554" i="27"/>
  <c r="AE22555" i="27"/>
  <c r="AE22556" i="27"/>
  <c r="AE22557" i="27"/>
  <c r="AE22558" i="27"/>
  <c r="AE22559" i="27"/>
  <c r="AE22560" i="27"/>
  <c r="AE22561" i="27"/>
  <c r="AE22562" i="27"/>
  <c r="AE22563" i="27"/>
  <c r="AE22564" i="27"/>
  <c r="AE22565" i="27"/>
  <c r="AE22566" i="27"/>
  <c r="AE22567" i="27"/>
  <c r="AE22568" i="27"/>
  <c r="AE22569" i="27"/>
  <c r="AE22570" i="27"/>
  <c r="AE22571" i="27"/>
  <c r="AE22572" i="27"/>
  <c r="AE22573" i="27"/>
  <c r="AE22574" i="27"/>
  <c r="AE22575" i="27"/>
  <c r="AE22576" i="27"/>
  <c r="AE22577" i="27"/>
  <c r="AE22578" i="27"/>
  <c r="AE22579" i="27"/>
  <c r="AE22580" i="27"/>
  <c r="AE22581" i="27"/>
  <c r="AE22582" i="27"/>
  <c r="AE22583" i="27"/>
  <c r="AE22584" i="27"/>
  <c r="AE22585" i="27"/>
  <c r="AE22586" i="27"/>
  <c r="AE22587" i="27"/>
  <c r="AE22588" i="27"/>
  <c r="AE22589" i="27"/>
  <c r="AE22590" i="27"/>
  <c r="AE22591" i="27"/>
  <c r="AE22592" i="27"/>
  <c r="AE22593" i="27"/>
  <c r="AE22594" i="27"/>
  <c r="AE22595" i="27"/>
  <c r="AE22596" i="27"/>
  <c r="AE22597" i="27"/>
  <c r="AE22598" i="27"/>
  <c r="AE22599" i="27"/>
  <c r="AE22600" i="27"/>
  <c r="AE22601" i="27"/>
  <c r="AE22602" i="27"/>
  <c r="AE22603" i="27"/>
  <c r="AE22604" i="27"/>
  <c r="AE22605" i="27"/>
  <c r="AE22606" i="27"/>
  <c r="AE22607" i="27"/>
  <c r="AE22608" i="27"/>
  <c r="AE22609" i="27"/>
  <c r="AE22610" i="27"/>
  <c r="AE22611" i="27"/>
  <c r="AE22612" i="27"/>
  <c r="AE22613" i="27"/>
  <c r="AE22614" i="27"/>
  <c r="AE22615" i="27"/>
  <c r="AE22616" i="27"/>
  <c r="AE22617" i="27"/>
  <c r="AE22618" i="27"/>
  <c r="AE22619" i="27"/>
  <c r="AE22620" i="27"/>
  <c r="AE22621" i="27"/>
  <c r="AE22622" i="27"/>
  <c r="AE22623" i="27"/>
  <c r="AE22624" i="27"/>
  <c r="AE22625" i="27"/>
  <c r="AE22626" i="27"/>
  <c r="AE22627" i="27"/>
  <c r="AE22628" i="27"/>
  <c r="AE22629" i="27"/>
  <c r="AE22630" i="27"/>
  <c r="AE22631" i="27"/>
  <c r="AE22632" i="27"/>
  <c r="AE22633" i="27"/>
  <c r="AE22634" i="27"/>
  <c r="AE22635" i="27"/>
  <c r="AE22636" i="27"/>
  <c r="AE22637" i="27"/>
  <c r="AE22638" i="27"/>
  <c r="AE22639" i="27"/>
  <c r="AE22640" i="27"/>
  <c r="AE22641" i="27"/>
  <c r="AE22642" i="27"/>
  <c r="AE22643" i="27"/>
  <c r="AE22644" i="27"/>
  <c r="AE22645" i="27"/>
  <c r="AE22646" i="27"/>
  <c r="AE22647" i="27"/>
  <c r="AE22648" i="27"/>
  <c r="AE22649" i="27"/>
  <c r="AE22650" i="27"/>
  <c r="AE22651" i="27"/>
  <c r="AE22652" i="27"/>
  <c r="AE22653" i="27"/>
  <c r="AE22654" i="27"/>
  <c r="AE22655" i="27"/>
  <c r="AE22656" i="27"/>
  <c r="AE22657" i="27"/>
  <c r="AE22658" i="27"/>
  <c r="AE22659" i="27"/>
  <c r="AE22660" i="27"/>
  <c r="AE22661" i="27"/>
  <c r="AE22662" i="27"/>
  <c r="AE22663" i="27"/>
  <c r="AE22664" i="27"/>
  <c r="AE22665" i="27"/>
  <c r="AE22666" i="27"/>
  <c r="AE22667" i="27"/>
  <c r="AE22668" i="27"/>
  <c r="AE22669" i="27"/>
  <c r="AE22670" i="27"/>
  <c r="AE22671" i="27"/>
  <c r="AE22672" i="27"/>
  <c r="AE22673" i="27"/>
  <c r="AE22674" i="27"/>
  <c r="AE22675" i="27"/>
  <c r="AE22676" i="27"/>
  <c r="AE22677" i="27"/>
  <c r="AE22678" i="27"/>
  <c r="AE22679" i="27"/>
  <c r="AE22680" i="27"/>
  <c r="AE22681" i="27"/>
  <c r="AE22682" i="27"/>
  <c r="AE22683" i="27"/>
  <c r="AE22684" i="27"/>
  <c r="AE22685" i="27"/>
  <c r="AE22686" i="27"/>
  <c r="AE22687" i="27"/>
  <c r="AE22688" i="27"/>
  <c r="AE22689" i="27"/>
  <c r="AE22690" i="27"/>
  <c r="AE22691" i="27"/>
  <c r="AE22692" i="27"/>
  <c r="AE22693" i="27"/>
  <c r="AE22694" i="27"/>
  <c r="AE22695" i="27"/>
  <c r="AE22696" i="27"/>
  <c r="AE22697" i="27"/>
  <c r="AE22698" i="27"/>
  <c r="AE22699" i="27"/>
  <c r="AE22700" i="27"/>
  <c r="AE22701" i="27"/>
  <c r="AE22702" i="27"/>
  <c r="AE22703" i="27"/>
  <c r="AE22704" i="27"/>
  <c r="AE22705" i="27"/>
  <c r="AE22706" i="27"/>
  <c r="AE22707" i="27"/>
  <c r="AE22708" i="27"/>
  <c r="AE22709" i="27"/>
  <c r="AE22710" i="27"/>
  <c r="AE22711" i="27"/>
  <c r="AE22712" i="27"/>
  <c r="AE22713" i="27"/>
  <c r="AE22714" i="27"/>
  <c r="AE22715" i="27"/>
  <c r="AE22716" i="27"/>
  <c r="AE22717" i="27"/>
  <c r="AE22718" i="27"/>
  <c r="AE22719" i="27"/>
  <c r="AE22720" i="27"/>
  <c r="AE22721" i="27"/>
  <c r="AE22722" i="27"/>
  <c r="AE22723" i="27"/>
  <c r="AE22724" i="27"/>
  <c r="AE22725" i="27"/>
  <c r="AE22726" i="27"/>
  <c r="AE22727" i="27"/>
  <c r="AE22728" i="27"/>
  <c r="AE22729" i="27"/>
  <c r="AE22730" i="27"/>
  <c r="AE22731" i="27"/>
  <c r="AE22732" i="27"/>
  <c r="AE22733" i="27"/>
  <c r="AE22734" i="27"/>
  <c r="AE22735" i="27"/>
  <c r="AE22736" i="27"/>
  <c r="AE22737" i="27"/>
  <c r="AE22738" i="27"/>
  <c r="AE22739" i="27"/>
  <c r="AE22740" i="27"/>
  <c r="AE22741" i="27"/>
  <c r="AE22742" i="27"/>
  <c r="AE22743" i="27"/>
  <c r="AE22744" i="27"/>
  <c r="AE22745" i="27"/>
  <c r="AE22746" i="27"/>
  <c r="AE22747" i="27"/>
  <c r="AE22748" i="27"/>
  <c r="AE22749" i="27"/>
  <c r="AE22750" i="27"/>
  <c r="AE22751" i="27"/>
  <c r="AE22752" i="27"/>
  <c r="AE22753" i="27"/>
  <c r="AE22754" i="27"/>
  <c r="AE22755" i="27"/>
  <c r="AE22756" i="27"/>
  <c r="AE22757" i="27"/>
  <c r="AE22758" i="27"/>
  <c r="AE22759" i="27"/>
  <c r="AE22760" i="27"/>
  <c r="AE22761" i="27"/>
  <c r="AE22762" i="27"/>
  <c r="AE22763" i="27"/>
  <c r="AE22764" i="27"/>
  <c r="AE22765" i="27"/>
  <c r="AE22766" i="27"/>
  <c r="AE22767" i="27"/>
  <c r="AE22768" i="27"/>
  <c r="AE22769" i="27"/>
  <c r="AE22770" i="27"/>
  <c r="AE22771" i="27"/>
  <c r="AE22772" i="27"/>
  <c r="AE22773" i="27"/>
  <c r="AE22774" i="27"/>
  <c r="AE22775" i="27"/>
  <c r="AE22776" i="27"/>
  <c r="AE22777" i="27"/>
  <c r="AE22778" i="27"/>
  <c r="AE22779" i="27"/>
  <c r="AE22780" i="27"/>
  <c r="AE22781" i="27"/>
  <c r="AE22782" i="27"/>
  <c r="AE22783" i="27"/>
  <c r="AE22784" i="27"/>
  <c r="AE22785" i="27"/>
  <c r="AE22786" i="27"/>
  <c r="AE22787" i="27"/>
  <c r="AE22788" i="27"/>
  <c r="AE22789" i="27"/>
  <c r="AE22790" i="27"/>
  <c r="AE22791" i="27"/>
  <c r="AE22792" i="27"/>
  <c r="AE22793" i="27"/>
  <c r="AE22794" i="27"/>
  <c r="AE22795" i="27"/>
  <c r="AE22796" i="27"/>
  <c r="AE22797" i="27"/>
  <c r="AE22798" i="27"/>
  <c r="AE22799" i="27"/>
  <c r="AE22800" i="27"/>
  <c r="AE22801" i="27"/>
  <c r="AE22802" i="27"/>
  <c r="AE22803" i="27"/>
  <c r="AE22804" i="27"/>
  <c r="AE22805" i="27"/>
  <c r="AE22806" i="27"/>
  <c r="AE22807" i="27"/>
  <c r="AE22808" i="27"/>
  <c r="AE22809" i="27"/>
  <c r="AE22810" i="27"/>
  <c r="AE22811" i="27"/>
  <c r="AE22812" i="27"/>
  <c r="AE22813" i="27"/>
  <c r="AE22814" i="27"/>
  <c r="AE22815" i="27"/>
  <c r="AE22816" i="27"/>
  <c r="AE22817" i="27"/>
  <c r="AE22818" i="27"/>
  <c r="AE22819" i="27"/>
  <c r="AE22820" i="27"/>
  <c r="AE22821" i="27"/>
  <c r="AE22822" i="27"/>
  <c r="AE22823" i="27"/>
  <c r="AE22824" i="27"/>
  <c r="AE22825" i="27"/>
  <c r="AE22826" i="27"/>
  <c r="AE22827" i="27"/>
  <c r="AE22828" i="27"/>
  <c r="AE22829" i="27"/>
  <c r="AE22830" i="27"/>
  <c r="AE22831" i="27"/>
  <c r="AE22832" i="27"/>
  <c r="AE22833" i="27"/>
  <c r="AE22834" i="27"/>
  <c r="AE22835" i="27"/>
  <c r="AE22836" i="27"/>
  <c r="AE22837" i="27"/>
  <c r="AE22838" i="27"/>
  <c r="AE22839" i="27"/>
  <c r="AE22840" i="27"/>
  <c r="AE22841" i="27"/>
  <c r="AE22842" i="27"/>
  <c r="AE22843" i="27"/>
  <c r="AE22844" i="27"/>
  <c r="AE22845" i="27"/>
  <c r="AE22846" i="27"/>
  <c r="AE22847" i="27"/>
  <c r="AE22848" i="27"/>
  <c r="AE22849" i="27"/>
  <c r="AE22850" i="27"/>
  <c r="AE22851" i="27"/>
  <c r="AE22852" i="27"/>
  <c r="AE22853" i="27"/>
  <c r="AE22854" i="27"/>
  <c r="AE22855" i="27"/>
  <c r="AE22856" i="27"/>
  <c r="AE22857" i="27"/>
  <c r="AE22858" i="27"/>
  <c r="AE22859" i="27"/>
  <c r="AE22860" i="27"/>
  <c r="AE22861" i="27"/>
  <c r="AE22862" i="27"/>
  <c r="AE22863" i="27"/>
  <c r="AE22864" i="27"/>
  <c r="AE22865" i="27"/>
  <c r="AE22866" i="27"/>
  <c r="AE22867" i="27"/>
  <c r="AE22868" i="27"/>
  <c r="AE22869" i="27"/>
  <c r="AE22870" i="27"/>
  <c r="AE22871" i="27"/>
  <c r="AE22872" i="27"/>
  <c r="AE22873" i="27"/>
  <c r="AE22874" i="27"/>
  <c r="AE22875" i="27"/>
  <c r="AE22876" i="27"/>
  <c r="AE22877" i="27"/>
  <c r="AE22878" i="27"/>
  <c r="AE22879" i="27"/>
  <c r="AE22880" i="27"/>
  <c r="AE22881" i="27"/>
  <c r="AE22882" i="27"/>
  <c r="AE22883" i="27"/>
  <c r="AE22884" i="27"/>
  <c r="AE22885" i="27"/>
  <c r="AE22886" i="27"/>
  <c r="AE22887" i="27"/>
  <c r="AE22888" i="27"/>
  <c r="AE22889" i="27"/>
  <c r="AE22890" i="27"/>
  <c r="AE22891" i="27"/>
  <c r="AE22892" i="27"/>
  <c r="AE22893" i="27"/>
  <c r="AE22894" i="27"/>
  <c r="AE22895" i="27"/>
  <c r="AE22896" i="27"/>
  <c r="AE22897" i="27"/>
  <c r="AE22898" i="27"/>
  <c r="AE22899" i="27"/>
  <c r="AE22900" i="27"/>
  <c r="AE22901" i="27"/>
  <c r="AE22902" i="27"/>
  <c r="AE22903" i="27"/>
  <c r="AE22904" i="27"/>
  <c r="AE22905" i="27"/>
  <c r="AE22906" i="27"/>
  <c r="AE22907" i="27"/>
  <c r="AE22908" i="27"/>
  <c r="AE22909" i="27"/>
  <c r="AE22910" i="27"/>
  <c r="AE22911" i="27"/>
  <c r="AE22912" i="27"/>
  <c r="AE22913" i="27"/>
  <c r="AE22914" i="27"/>
  <c r="AE22915" i="27"/>
  <c r="AE22916" i="27"/>
  <c r="AE22917" i="27"/>
  <c r="AE22918" i="27"/>
  <c r="AE22919" i="27"/>
  <c r="AE22920" i="27"/>
  <c r="AE22921" i="27"/>
  <c r="AE22922" i="27"/>
  <c r="AE22923" i="27"/>
  <c r="AE22924" i="27"/>
  <c r="AE22925" i="27"/>
  <c r="AE22926" i="27"/>
  <c r="AE22927" i="27"/>
  <c r="AE22928" i="27"/>
  <c r="AE22929" i="27"/>
  <c r="AE22930" i="27"/>
  <c r="AE22931" i="27"/>
  <c r="AE22932" i="27"/>
  <c r="AE22933" i="27"/>
  <c r="AE22934" i="27"/>
  <c r="AE22935" i="27"/>
  <c r="AE22936" i="27"/>
  <c r="AE22937" i="27"/>
  <c r="AE22938" i="27"/>
  <c r="AE22939" i="27"/>
  <c r="AE22940" i="27"/>
  <c r="AE22941" i="27"/>
  <c r="AE22942" i="27"/>
  <c r="AE22943" i="27"/>
  <c r="AE22944" i="27"/>
  <c r="AE22945" i="27"/>
  <c r="AE22946" i="27"/>
  <c r="AE22947" i="27"/>
  <c r="AE22948" i="27"/>
  <c r="AE22949" i="27"/>
  <c r="AE22950" i="27"/>
  <c r="AE22951" i="27"/>
  <c r="AE22952" i="27"/>
  <c r="AE22953" i="27"/>
  <c r="AE22954" i="27"/>
  <c r="AE22955" i="27"/>
  <c r="AE22956" i="27"/>
  <c r="AE22957" i="27"/>
  <c r="AE22958" i="27"/>
  <c r="AE22959" i="27"/>
  <c r="AE22960" i="27"/>
  <c r="AE22961" i="27"/>
  <c r="AE22962" i="27"/>
  <c r="AE22963" i="27"/>
  <c r="AE22964" i="27"/>
  <c r="AE22965" i="27"/>
  <c r="AE22966" i="27"/>
  <c r="AE22967" i="27"/>
  <c r="AE22968" i="27"/>
  <c r="AE22969" i="27"/>
  <c r="AE22970" i="27"/>
  <c r="AE22971" i="27"/>
  <c r="AE22972" i="27"/>
  <c r="AE22973" i="27"/>
  <c r="AE22974" i="27"/>
  <c r="AE22975" i="27"/>
  <c r="AE22976" i="27"/>
  <c r="AE22977" i="27"/>
  <c r="AE22978" i="27"/>
  <c r="AE22979" i="27"/>
  <c r="AE22980" i="27"/>
  <c r="AE22981" i="27"/>
  <c r="AE22982" i="27"/>
  <c r="AE22983" i="27"/>
  <c r="AE22984" i="27"/>
  <c r="AE22985" i="27"/>
  <c r="AE22986" i="27"/>
  <c r="AE22987" i="27"/>
  <c r="AE22988" i="27"/>
  <c r="AE22989" i="27"/>
  <c r="AE22990" i="27"/>
  <c r="AE22991" i="27"/>
  <c r="AE22992" i="27"/>
  <c r="AE22993" i="27"/>
  <c r="AE22994" i="27"/>
  <c r="AE22995" i="27"/>
  <c r="AE22996" i="27"/>
  <c r="AE22997" i="27"/>
  <c r="AE22998" i="27"/>
  <c r="AE22999" i="27"/>
  <c r="AE23000" i="27"/>
  <c r="AE23001" i="27"/>
  <c r="AE23002" i="27"/>
  <c r="AE23003" i="27"/>
  <c r="AE23004" i="27"/>
  <c r="AE23005" i="27"/>
  <c r="AE23006" i="27"/>
  <c r="AE23007" i="27"/>
  <c r="AE23008" i="27"/>
  <c r="AE23009" i="27"/>
  <c r="AE23010" i="27"/>
  <c r="AE23011" i="27"/>
  <c r="AE23012" i="27"/>
  <c r="AE23013" i="27"/>
  <c r="AE23014" i="27"/>
  <c r="AE23015" i="27"/>
  <c r="AE23016" i="27"/>
  <c r="AE23017" i="27"/>
  <c r="AE23018" i="27"/>
  <c r="AE23019" i="27"/>
  <c r="AE23020" i="27"/>
  <c r="AE23021" i="27"/>
  <c r="AE23022" i="27"/>
  <c r="AE23023" i="27"/>
  <c r="AE23024" i="27"/>
  <c r="AE23025" i="27"/>
  <c r="AE23026" i="27"/>
  <c r="AE23027" i="27"/>
  <c r="AE23028" i="27"/>
  <c r="AE23029" i="27"/>
  <c r="AE23030" i="27"/>
  <c r="AE23031" i="27"/>
  <c r="AE23032" i="27"/>
  <c r="AE23033" i="27"/>
  <c r="AE23034" i="27"/>
  <c r="AE23035" i="27"/>
  <c r="AE23036" i="27"/>
  <c r="AE23037" i="27"/>
  <c r="AE23038" i="27"/>
  <c r="AE23039" i="27"/>
  <c r="AE23040" i="27"/>
  <c r="AE23041" i="27"/>
  <c r="AE23042" i="27"/>
  <c r="AE23043" i="27"/>
  <c r="AE23044" i="27"/>
  <c r="AE23045" i="27"/>
  <c r="AE23046" i="27"/>
  <c r="AE23047" i="27"/>
  <c r="AE23048" i="27"/>
  <c r="AE23049" i="27"/>
  <c r="AE23050" i="27"/>
  <c r="AE23051" i="27"/>
  <c r="AE23052" i="27"/>
  <c r="AE23053" i="27"/>
  <c r="AE23054" i="27"/>
  <c r="AE23055" i="27"/>
  <c r="AE23056" i="27"/>
  <c r="AE23057" i="27"/>
  <c r="AE23058" i="27"/>
  <c r="AE23059" i="27"/>
  <c r="AE23060" i="27"/>
  <c r="AE23061" i="27"/>
  <c r="AE23062" i="27"/>
  <c r="AE23063" i="27"/>
  <c r="AE23064" i="27"/>
  <c r="AE23065" i="27"/>
  <c r="AE23066" i="27"/>
  <c r="AE23067" i="27"/>
  <c r="AE23068" i="27"/>
  <c r="AE23069" i="27"/>
  <c r="AE23070" i="27"/>
  <c r="AE23071" i="27"/>
  <c r="AE23072" i="27"/>
  <c r="AE23073" i="27"/>
  <c r="AE23074" i="27"/>
  <c r="AE23075" i="27"/>
  <c r="AE23076" i="27"/>
  <c r="AE23077" i="27"/>
  <c r="AE23078" i="27"/>
  <c r="AE23079" i="27"/>
  <c r="AE23080" i="27"/>
  <c r="AE23081" i="27"/>
  <c r="AE23082" i="27"/>
  <c r="AE23083" i="27"/>
  <c r="AE23084" i="27"/>
  <c r="AE23085" i="27"/>
  <c r="AE23086" i="27"/>
  <c r="AE23087" i="27"/>
  <c r="AE23088" i="27"/>
  <c r="AE23089" i="27"/>
  <c r="AE23090" i="27"/>
  <c r="AE23091" i="27"/>
  <c r="AE23092" i="27"/>
  <c r="AE23093" i="27"/>
  <c r="AE23094" i="27"/>
  <c r="AE23095" i="27"/>
  <c r="AE23096" i="27"/>
  <c r="AE23097" i="27"/>
  <c r="AE23098" i="27"/>
  <c r="AE23099" i="27"/>
  <c r="AE23100" i="27"/>
  <c r="AE23101" i="27"/>
  <c r="AE23102" i="27"/>
  <c r="AE23103" i="27"/>
  <c r="AE23104" i="27"/>
  <c r="AE23105" i="27"/>
  <c r="AE23106" i="27"/>
  <c r="AE23107" i="27"/>
  <c r="AE23108" i="27"/>
  <c r="AE23109" i="27"/>
  <c r="AE23110" i="27"/>
  <c r="AE23111" i="27"/>
  <c r="AE23112" i="27"/>
  <c r="AE23113" i="27"/>
  <c r="AE23114" i="27"/>
  <c r="AE23115" i="27"/>
  <c r="AE23116" i="27"/>
  <c r="AE23117" i="27"/>
  <c r="AE23118" i="27"/>
  <c r="AE23119" i="27"/>
  <c r="AE23120" i="27"/>
  <c r="AE23121" i="27"/>
  <c r="AE23122" i="27"/>
  <c r="AE23123" i="27"/>
  <c r="AE23124" i="27"/>
  <c r="AE23125" i="27"/>
  <c r="AE23126" i="27"/>
  <c r="AE23127" i="27"/>
  <c r="AE23128" i="27"/>
  <c r="AE23129" i="27"/>
  <c r="AE23130" i="27"/>
  <c r="AE23131" i="27"/>
  <c r="AE23132" i="27"/>
  <c r="AE23133" i="27"/>
  <c r="AE23134" i="27"/>
  <c r="AE23135" i="27"/>
  <c r="AE23136" i="27"/>
  <c r="AE23137" i="27"/>
  <c r="AE23138" i="27"/>
  <c r="AE23139" i="27"/>
  <c r="AE23140" i="27"/>
  <c r="AE23141" i="27"/>
  <c r="AE23142" i="27"/>
  <c r="AE23143" i="27"/>
  <c r="AE23144" i="27"/>
  <c r="AE23145" i="27"/>
  <c r="AE23146" i="27"/>
  <c r="AE23147" i="27"/>
  <c r="AE23148" i="27"/>
  <c r="AE23149" i="27"/>
  <c r="AE23150" i="27"/>
  <c r="AE23151" i="27"/>
  <c r="AE23152" i="27"/>
  <c r="AE23153" i="27"/>
  <c r="AE23154" i="27"/>
  <c r="AE23155" i="27"/>
  <c r="AE23156" i="27"/>
  <c r="AE23157" i="27"/>
  <c r="AE23158" i="27"/>
  <c r="AE23159" i="27"/>
  <c r="AE23160" i="27"/>
  <c r="AE23161" i="27"/>
  <c r="AE23162" i="27"/>
  <c r="AE23163" i="27"/>
  <c r="AE23164" i="27"/>
  <c r="AE23165" i="27"/>
  <c r="AE23166" i="27"/>
  <c r="AE23167" i="27"/>
  <c r="AE23168" i="27"/>
  <c r="AE23169" i="27"/>
  <c r="AE23170" i="27"/>
  <c r="AE23171" i="27"/>
  <c r="AE23172" i="27"/>
  <c r="AE23173" i="27"/>
  <c r="AE23174" i="27"/>
  <c r="AE23175" i="27"/>
  <c r="AE23176" i="27"/>
  <c r="AE23177" i="27"/>
  <c r="AE23178" i="27"/>
  <c r="AE23179" i="27"/>
  <c r="AE23180" i="27"/>
  <c r="AE23181" i="27"/>
  <c r="AE23182" i="27"/>
  <c r="AE23183" i="27"/>
  <c r="AE23184" i="27"/>
  <c r="AE23185" i="27"/>
  <c r="AE23186" i="27"/>
  <c r="AE23187" i="27"/>
  <c r="AE23188" i="27"/>
  <c r="AE23189" i="27"/>
  <c r="AE23190" i="27"/>
  <c r="AE23191" i="27"/>
  <c r="AE23192" i="27"/>
  <c r="AE23193" i="27"/>
  <c r="AE23194" i="27"/>
  <c r="AE23195" i="27"/>
  <c r="AE23196" i="27"/>
  <c r="AE23197" i="27"/>
  <c r="AE23198" i="27"/>
  <c r="AE23199" i="27"/>
  <c r="AE23200" i="27"/>
  <c r="AE23201" i="27"/>
  <c r="AE23202" i="27"/>
  <c r="AE23203" i="27"/>
  <c r="AE23204" i="27"/>
  <c r="AE23205" i="27"/>
  <c r="AE23206" i="27"/>
  <c r="AE23207" i="27"/>
  <c r="AE23208" i="27"/>
  <c r="AE23209" i="27"/>
  <c r="AE23210" i="27"/>
  <c r="AE23211" i="27"/>
  <c r="AE23212" i="27"/>
  <c r="AE23213" i="27"/>
  <c r="AE23214" i="27"/>
  <c r="AE23215" i="27"/>
  <c r="AE23216" i="27"/>
  <c r="AE23217" i="27"/>
  <c r="AE23218" i="27"/>
  <c r="AE23219" i="27"/>
  <c r="AE23220" i="27"/>
  <c r="AE23221" i="27"/>
  <c r="AE23222" i="27"/>
  <c r="AE23223" i="27"/>
  <c r="AE23224" i="27"/>
  <c r="AE23225" i="27"/>
  <c r="AE23226" i="27"/>
  <c r="AE23227" i="27"/>
  <c r="AE23228" i="27"/>
  <c r="AE23229" i="27"/>
  <c r="AE23230" i="27"/>
  <c r="AE23231" i="27"/>
  <c r="AE23232" i="27"/>
  <c r="AE23233" i="27"/>
  <c r="AE23234" i="27"/>
  <c r="AE23235" i="27"/>
  <c r="AE23236" i="27"/>
  <c r="AE23237" i="27"/>
  <c r="AE23238" i="27"/>
  <c r="AE23239" i="27"/>
  <c r="AE23240" i="27"/>
  <c r="AE23241" i="27"/>
  <c r="AE23242" i="27"/>
  <c r="AE23243" i="27"/>
  <c r="AE23244" i="27"/>
  <c r="AE23245" i="27"/>
  <c r="AE23246" i="27"/>
  <c r="AE23247" i="27"/>
  <c r="AE23248" i="27"/>
  <c r="AE23249" i="27"/>
  <c r="AE23250" i="27"/>
  <c r="AE23251" i="27"/>
  <c r="AE23252" i="27"/>
  <c r="AE23253" i="27"/>
  <c r="AE23254" i="27"/>
  <c r="AE23255" i="27"/>
  <c r="AE23256" i="27"/>
  <c r="AE23257" i="27"/>
  <c r="AE23258" i="27"/>
  <c r="AE23259" i="27"/>
  <c r="AE23260" i="27"/>
  <c r="AE23261" i="27"/>
  <c r="AE23262" i="27"/>
  <c r="AE23263" i="27"/>
  <c r="AE23264" i="27"/>
  <c r="AE23265" i="27"/>
  <c r="AE23266" i="27"/>
  <c r="AE23267" i="27"/>
  <c r="AE23268" i="27"/>
  <c r="AE23269" i="27"/>
  <c r="AE23270" i="27"/>
  <c r="AE23271" i="27"/>
  <c r="AE23272" i="27"/>
  <c r="AE23273" i="27"/>
  <c r="AE23274" i="27"/>
  <c r="AE23275" i="27"/>
  <c r="AE23276" i="27"/>
  <c r="AE23277" i="27"/>
  <c r="AE23278" i="27"/>
  <c r="AE23279" i="27"/>
  <c r="AE23280" i="27"/>
  <c r="AE23281" i="27"/>
  <c r="AE23282" i="27"/>
  <c r="AE23283" i="27"/>
  <c r="AE23284" i="27"/>
  <c r="AE23285" i="27"/>
  <c r="AE23286" i="27"/>
  <c r="AE23287" i="27"/>
  <c r="AE23288" i="27"/>
  <c r="AE23289" i="27"/>
  <c r="AE23290" i="27"/>
  <c r="AE23291" i="27"/>
  <c r="AE23292" i="27"/>
  <c r="AE23293" i="27"/>
  <c r="AE23294" i="27"/>
  <c r="AE23295" i="27"/>
  <c r="AE23296" i="27"/>
  <c r="AE23297" i="27"/>
  <c r="AE23298" i="27"/>
  <c r="AE23299" i="27"/>
  <c r="AE23300" i="27"/>
  <c r="AE23301" i="27"/>
  <c r="AE23302" i="27"/>
  <c r="AE23303" i="27"/>
  <c r="AE23304" i="27"/>
  <c r="AE23305" i="27"/>
  <c r="AE23306" i="27"/>
  <c r="AE23307" i="27"/>
  <c r="AE23308" i="27"/>
  <c r="AE23309" i="27"/>
  <c r="AE23310" i="27"/>
  <c r="AE23311" i="27"/>
  <c r="AE23312" i="27"/>
  <c r="AE23313" i="27"/>
  <c r="AE23314" i="27"/>
  <c r="AE23315" i="27"/>
  <c r="AE23316" i="27"/>
  <c r="AE23317" i="27"/>
  <c r="AE23318" i="27"/>
  <c r="AE23319" i="27"/>
  <c r="AE23320" i="27"/>
  <c r="AE23321" i="27"/>
  <c r="AE23322" i="27"/>
  <c r="AE23323" i="27"/>
  <c r="AE23324" i="27"/>
  <c r="AE23325" i="27"/>
  <c r="AE23326" i="27"/>
  <c r="AE23327" i="27"/>
  <c r="AE23328" i="27"/>
  <c r="AE23329" i="27"/>
  <c r="AE23330" i="27"/>
  <c r="AE23331" i="27"/>
  <c r="AE23332" i="27"/>
  <c r="AE23333" i="27"/>
  <c r="AE23334" i="27"/>
  <c r="AE23335" i="27"/>
  <c r="AE23336" i="27"/>
  <c r="AE23337" i="27"/>
  <c r="AE23338" i="27"/>
  <c r="AE23339" i="27"/>
  <c r="AE23340" i="27"/>
  <c r="AE23341" i="27"/>
  <c r="AE23342" i="27"/>
  <c r="AE23343" i="27"/>
  <c r="AE23344" i="27"/>
  <c r="AE23345" i="27"/>
  <c r="AE23346" i="27"/>
  <c r="AE23347" i="27"/>
  <c r="AE23348" i="27"/>
  <c r="AE23349" i="27"/>
  <c r="AE23350" i="27"/>
  <c r="AE23351" i="27"/>
  <c r="AE23352" i="27"/>
  <c r="AE23353" i="27"/>
  <c r="AE23354" i="27"/>
  <c r="AE23355" i="27"/>
  <c r="AE23356" i="27"/>
  <c r="AE23357" i="27"/>
  <c r="AE23358" i="27"/>
  <c r="AE23359" i="27"/>
  <c r="AE23360" i="27"/>
  <c r="AE23361" i="27"/>
  <c r="AE23362" i="27"/>
  <c r="AE23363" i="27"/>
  <c r="AE23364" i="27"/>
  <c r="AE23365" i="27"/>
  <c r="AE23366" i="27"/>
  <c r="AE23367" i="27"/>
  <c r="AE23368" i="27"/>
  <c r="AE23369" i="27"/>
  <c r="AE23370" i="27"/>
  <c r="AE23371" i="27"/>
  <c r="AE23372" i="27"/>
  <c r="AE23373" i="27"/>
  <c r="AE23374" i="27"/>
  <c r="AE23375" i="27"/>
  <c r="AE23376" i="27"/>
  <c r="AE23377" i="27"/>
  <c r="AE23378" i="27"/>
  <c r="AE23379" i="27"/>
  <c r="AE23380" i="27"/>
  <c r="AE23381" i="27"/>
  <c r="AE23382" i="27"/>
  <c r="AE23383" i="27"/>
  <c r="AE23384" i="27"/>
  <c r="AE23385" i="27"/>
  <c r="AE23386" i="27"/>
  <c r="AE23387" i="27"/>
  <c r="G27" i="18"/>
  <c r="H27" i="18"/>
  <c r="I27" i="18"/>
  <c r="J27" i="18"/>
  <c r="F27" i="18"/>
  <c r="C64" i="18"/>
  <c r="C40" i="18"/>
  <c r="C41" i="18" s="1"/>
  <c r="L5" i="26"/>
  <c r="L6" i="26"/>
  <c r="L7" i="26"/>
  <c r="L8" i="26"/>
  <c r="L9" i="26"/>
  <c r="L10" i="26"/>
  <c r="L11" i="26"/>
  <c r="L12" i="26"/>
  <c r="L13" i="26"/>
  <c r="L14" i="26"/>
  <c r="L15" i="26"/>
  <c r="L16" i="26"/>
  <c r="L17" i="26"/>
  <c r="L18" i="26"/>
  <c r="L19" i="26"/>
  <c r="L20" i="26"/>
  <c r="L21" i="26"/>
  <c r="L22" i="26"/>
  <c r="L23" i="26"/>
  <c r="L24" i="26"/>
  <c r="L25" i="26"/>
  <c r="L26" i="26"/>
  <c r="L27" i="26"/>
  <c r="L28" i="26"/>
  <c r="L29" i="26"/>
  <c r="L30" i="26"/>
  <c r="L31" i="26"/>
  <c r="L32" i="26"/>
  <c r="L33" i="26"/>
  <c r="L34" i="26"/>
  <c r="L35" i="26"/>
  <c r="L36" i="26"/>
  <c r="L37" i="26"/>
  <c r="L38" i="26"/>
  <c r="L39" i="26"/>
  <c r="L40" i="26"/>
  <c r="L41" i="26"/>
  <c r="L42" i="26"/>
  <c r="L43" i="26"/>
  <c r="L44" i="26"/>
  <c r="L45" i="26"/>
  <c r="L46" i="26"/>
  <c r="L47" i="26"/>
  <c r="L48" i="26"/>
  <c r="L49" i="26"/>
  <c r="L50" i="26"/>
  <c r="L51" i="26"/>
  <c r="L52" i="26"/>
  <c r="L53" i="26"/>
  <c r="L54" i="26"/>
  <c r="L55" i="26"/>
  <c r="L56" i="26"/>
  <c r="L57" i="26"/>
  <c r="L58" i="26"/>
  <c r="L59" i="26"/>
  <c r="L60" i="26"/>
  <c r="L61" i="26"/>
  <c r="L62" i="26"/>
  <c r="L63" i="26"/>
  <c r="L64" i="26"/>
  <c r="L65" i="26"/>
  <c r="L66" i="26"/>
  <c r="L67" i="26"/>
  <c r="L68" i="26"/>
  <c r="L69" i="26"/>
  <c r="L70" i="26"/>
  <c r="L71" i="26"/>
  <c r="L72" i="26"/>
  <c r="L73" i="26"/>
  <c r="L74" i="26"/>
  <c r="L75" i="26"/>
  <c r="L76" i="26"/>
  <c r="L77" i="26"/>
  <c r="L78" i="26"/>
  <c r="L79" i="26"/>
  <c r="L80" i="26"/>
  <c r="L81" i="26"/>
  <c r="L82" i="26"/>
  <c r="L83" i="26"/>
  <c r="L84" i="26"/>
  <c r="L85" i="26"/>
  <c r="L86" i="26"/>
  <c r="L87" i="26"/>
  <c r="L88" i="26"/>
  <c r="L89" i="26"/>
  <c r="L90" i="26"/>
  <c r="L91" i="26"/>
  <c r="L92" i="26"/>
  <c r="L93" i="26"/>
  <c r="L94" i="26"/>
  <c r="L95" i="26"/>
  <c r="L96" i="26"/>
  <c r="L97" i="26"/>
  <c r="L98" i="26"/>
  <c r="L99" i="26"/>
  <c r="L100" i="26"/>
  <c r="L101" i="26"/>
  <c r="L102" i="26"/>
  <c r="L103" i="26"/>
  <c r="L104" i="26"/>
  <c r="L105" i="26"/>
  <c r="L106" i="26"/>
  <c r="L107" i="26"/>
  <c r="L108" i="26"/>
  <c r="L109" i="26"/>
  <c r="L110" i="26"/>
  <c r="L111" i="26"/>
  <c r="L112" i="26"/>
  <c r="L113" i="26"/>
  <c r="L114" i="26"/>
  <c r="L115" i="26"/>
  <c r="L116" i="26"/>
  <c r="L117" i="26"/>
  <c r="L118" i="26"/>
  <c r="L119" i="26"/>
  <c r="L120" i="26"/>
  <c r="L121" i="26"/>
  <c r="L122" i="26"/>
  <c r="L123" i="26"/>
  <c r="L124" i="26"/>
  <c r="L125" i="26"/>
  <c r="L126" i="26"/>
  <c r="L127" i="26"/>
  <c r="L128" i="26"/>
  <c r="L129" i="26"/>
  <c r="L130" i="26"/>
  <c r="L131" i="26"/>
  <c r="L132" i="26"/>
  <c r="L133" i="26"/>
  <c r="L134" i="26"/>
  <c r="L135" i="26"/>
  <c r="L136" i="26"/>
  <c r="L137" i="26"/>
  <c r="L138" i="26"/>
  <c r="L139" i="26"/>
  <c r="L140" i="26"/>
  <c r="L141" i="26"/>
  <c r="L142" i="26"/>
  <c r="L143" i="26"/>
  <c r="L144" i="26"/>
  <c r="L145" i="26"/>
  <c r="L146" i="26"/>
  <c r="L147" i="26"/>
  <c r="L148" i="26"/>
  <c r="L149" i="26"/>
  <c r="L150" i="26"/>
  <c r="L151" i="26"/>
  <c r="L152" i="26"/>
  <c r="L153" i="26"/>
  <c r="L154" i="26"/>
  <c r="L155" i="26"/>
  <c r="L156" i="26"/>
  <c r="L157" i="26"/>
  <c r="L158" i="26"/>
  <c r="L159" i="26"/>
  <c r="L160" i="26"/>
  <c r="L161" i="26"/>
  <c r="L162" i="26"/>
  <c r="L163" i="26"/>
  <c r="L164" i="26"/>
  <c r="L165" i="26"/>
  <c r="L166" i="26"/>
  <c r="L167" i="26"/>
  <c r="L168" i="26"/>
  <c r="L169" i="26"/>
  <c r="L170" i="26"/>
  <c r="L171" i="26"/>
  <c r="L172" i="26"/>
  <c r="L173" i="26"/>
  <c r="L174" i="26"/>
  <c r="L175" i="26"/>
  <c r="L176" i="26"/>
  <c r="L177" i="26"/>
  <c r="L178" i="26"/>
  <c r="L179" i="26"/>
  <c r="L180" i="26"/>
  <c r="L181" i="26"/>
  <c r="L182" i="26"/>
  <c r="L183" i="26"/>
  <c r="L184" i="26"/>
  <c r="L185" i="26"/>
  <c r="L186" i="26"/>
  <c r="L187" i="26"/>
  <c r="L188" i="26"/>
  <c r="L189" i="26"/>
  <c r="L190" i="26"/>
  <c r="L191" i="26"/>
  <c r="L192" i="26"/>
  <c r="L193" i="26"/>
  <c r="L194" i="26"/>
  <c r="L195" i="26"/>
  <c r="L196" i="26"/>
  <c r="L197" i="26"/>
  <c r="L198" i="26"/>
  <c r="L199" i="26"/>
  <c r="L200" i="26"/>
  <c r="L201" i="26"/>
  <c r="L202" i="26"/>
  <c r="L203" i="26"/>
  <c r="L204" i="26"/>
  <c r="L205" i="26"/>
  <c r="L206" i="26"/>
  <c r="L207" i="26"/>
  <c r="L208" i="26"/>
  <c r="L209" i="26"/>
  <c r="L210" i="26"/>
  <c r="L211" i="26"/>
  <c r="L212" i="26"/>
  <c r="L213" i="26"/>
  <c r="L214" i="26"/>
  <c r="L215" i="26"/>
  <c r="L216" i="26"/>
  <c r="L217" i="26"/>
  <c r="L218" i="26"/>
  <c r="L219" i="26"/>
  <c r="L220" i="26"/>
  <c r="L221" i="26"/>
  <c r="L222" i="26"/>
  <c r="L223" i="26"/>
  <c r="L224" i="26"/>
  <c r="L225" i="26"/>
  <c r="L226" i="26"/>
  <c r="L227" i="26"/>
  <c r="L228" i="26"/>
  <c r="L229" i="26"/>
  <c r="L230" i="26"/>
  <c r="L231" i="26"/>
  <c r="L232" i="26"/>
  <c r="L233" i="26"/>
  <c r="L234" i="26"/>
  <c r="L235" i="26"/>
  <c r="L236" i="26"/>
  <c r="L237" i="26"/>
  <c r="L238" i="26"/>
  <c r="L239" i="26"/>
  <c r="L240" i="26"/>
  <c r="L241" i="26"/>
  <c r="L242" i="26"/>
  <c r="L243" i="26"/>
  <c r="L244" i="26"/>
  <c r="L245" i="26"/>
  <c r="L246" i="26"/>
  <c r="L247" i="26"/>
  <c r="L248" i="26"/>
  <c r="L249" i="26"/>
  <c r="L250" i="26"/>
  <c r="L251" i="26"/>
  <c r="L252" i="26"/>
  <c r="L253" i="26"/>
  <c r="L254" i="26"/>
  <c r="L255" i="26"/>
  <c r="L256" i="26"/>
  <c r="L257" i="26"/>
  <c r="L258" i="26"/>
  <c r="L259" i="26"/>
  <c r="L260" i="26"/>
  <c r="L261" i="26"/>
  <c r="L262" i="26"/>
  <c r="L263" i="26"/>
  <c r="L264" i="26"/>
  <c r="L265" i="26"/>
  <c r="L266" i="26"/>
  <c r="L267" i="26"/>
  <c r="L268" i="26"/>
  <c r="L269" i="26"/>
  <c r="L270" i="26"/>
  <c r="L271" i="26"/>
  <c r="L272" i="26"/>
  <c r="L273" i="26"/>
  <c r="L274" i="26"/>
  <c r="L275" i="26"/>
  <c r="L276" i="26"/>
  <c r="L277" i="26"/>
  <c r="L278" i="26"/>
  <c r="L279" i="26"/>
  <c r="L280" i="26"/>
  <c r="L281" i="26"/>
  <c r="L282" i="26"/>
  <c r="L283" i="26"/>
  <c r="L284" i="26"/>
  <c r="L285" i="26"/>
  <c r="L286" i="26"/>
  <c r="L287" i="26"/>
  <c r="L288" i="26"/>
  <c r="L289" i="26"/>
  <c r="L290" i="26"/>
  <c r="L291" i="26"/>
  <c r="L292" i="26"/>
  <c r="L293" i="26"/>
  <c r="L294" i="26"/>
  <c r="L295" i="26"/>
  <c r="L296" i="26"/>
  <c r="L297" i="26"/>
  <c r="L298" i="26"/>
  <c r="L299" i="26"/>
  <c r="L300" i="26"/>
  <c r="L301" i="26"/>
  <c r="L302" i="26"/>
  <c r="L303" i="26"/>
  <c r="L304" i="26"/>
  <c r="L305" i="26"/>
  <c r="L306" i="26"/>
  <c r="L307" i="26"/>
  <c r="L308" i="26"/>
  <c r="L309" i="26"/>
  <c r="L310" i="26"/>
  <c r="L311" i="26"/>
  <c r="L312" i="26"/>
  <c r="L313" i="26"/>
  <c r="L314" i="26"/>
  <c r="L315" i="26"/>
  <c r="L316" i="26"/>
  <c r="L317" i="26"/>
  <c r="L318" i="26"/>
  <c r="L319" i="26"/>
  <c r="L320" i="26"/>
  <c r="L321" i="26"/>
  <c r="L322" i="26"/>
  <c r="L323" i="26"/>
  <c r="L324" i="26"/>
  <c r="L325" i="26"/>
  <c r="L326" i="26"/>
  <c r="L327" i="26"/>
  <c r="L328" i="26"/>
  <c r="L329" i="26"/>
  <c r="L330" i="26"/>
  <c r="L331" i="26"/>
  <c r="L332" i="26"/>
  <c r="L333" i="26"/>
  <c r="L334" i="26"/>
  <c r="L335" i="26"/>
  <c r="L336" i="26"/>
  <c r="L337" i="26"/>
  <c r="L338" i="26"/>
  <c r="L339" i="26"/>
  <c r="L340" i="26"/>
  <c r="L341" i="26"/>
  <c r="L342" i="26"/>
  <c r="L343" i="26"/>
  <c r="L344" i="26"/>
  <c r="L345" i="26"/>
  <c r="L346" i="26"/>
  <c r="L347" i="26"/>
  <c r="L348" i="26"/>
  <c r="L349" i="26"/>
  <c r="L350" i="26"/>
  <c r="L351" i="26"/>
  <c r="L352" i="26"/>
  <c r="L353" i="26"/>
  <c r="L354" i="26"/>
  <c r="L355" i="26"/>
  <c r="L356" i="26"/>
  <c r="L357" i="26"/>
  <c r="L358" i="26"/>
  <c r="L359" i="26"/>
  <c r="L360" i="26"/>
  <c r="L361" i="26"/>
  <c r="L362" i="26"/>
  <c r="L363" i="26"/>
  <c r="L364" i="26"/>
  <c r="L365" i="26"/>
  <c r="L366" i="26"/>
  <c r="L367" i="26"/>
  <c r="L368" i="26"/>
  <c r="L369" i="26"/>
  <c r="L370" i="26"/>
  <c r="L371" i="26"/>
  <c r="L372" i="26"/>
  <c r="L373" i="26"/>
  <c r="L374" i="26"/>
  <c r="L375" i="26"/>
  <c r="L376" i="26"/>
  <c r="L377" i="26"/>
  <c r="L378" i="26"/>
  <c r="L379" i="26"/>
  <c r="L380" i="26"/>
  <c r="L381" i="26"/>
  <c r="L382" i="26"/>
  <c r="L383" i="26"/>
  <c r="L384" i="26"/>
  <c r="L385" i="26"/>
  <c r="L386" i="26"/>
  <c r="L387" i="26"/>
  <c r="L388" i="26"/>
  <c r="L389" i="26"/>
  <c r="L390" i="26"/>
  <c r="L391" i="26"/>
  <c r="L392" i="26"/>
  <c r="L393" i="26"/>
  <c r="L394" i="26"/>
  <c r="L395" i="26"/>
  <c r="L396" i="26"/>
  <c r="L397" i="26"/>
  <c r="L398" i="26"/>
  <c r="L399" i="26"/>
  <c r="L400" i="26"/>
  <c r="L401" i="26"/>
  <c r="L402" i="26"/>
  <c r="L403" i="26"/>
  <c r="L404" i="26"/>
  <c r="L405" i="26"/>
  <c r="L406" i="26"/>
  <c r="L407" i="26"/>
  <c r="L408" i="26"/>
  <c r="L409" i="26"/>
  <c r="L410" i="26"/>
  <c r="L411" i="26"/>
  <c r="L412" i="26"/>
  <c r="L413" i="26"/>
  <c r="L414" i="26"/>
  <c r="L415" i="26"/>
  <c r="L416" i="26"/>
  <c r="L417" i="26"/>
  <c r="L418" i="26"/>
  <c r="L419" i="26"/>
  <c r="L420" i="26"/>
  <c r="L421" i="26"/>
  <c r="L422" i="26"/>
  <c r="L423" i="26"/>
  <c r="L424" i="26"/>
  <c r="L425" i="26"/>
  <c r="L426" i="26"/>
  <c r="L427" i="26"/>
  <c r="L428" i="26"/>
  <c r="L429" i="26"/>
  <c r="L430" i="26"/>
  <c r="L431" i="26"/>
  <c r="L432" i="26"/>
  <c r="L433" i="26"/>
  <c r="L434" i="26"/>
  <c r="L435" i="26"/>
  <c r="L436" i="26"/>
  <c r="L437" i="26"/>
  <c r="L438" i="26"/>
  <c r="L439" i="26"/>
  <c r="L440" i="26"/>
  <c r="L441" i="26"/>
  <c r="L442" i="26"/>
  <c r="L443" i="26"/>
  <c r="L444" i="26"/>
  <c r="L445" i="26"/>
  <c r="L446" i="26"/>
  <c r="L447" i="26"/>
  <c r="L448" i="26"/>
  <c r="L449" i="26"/>
  <c r="L450" i="26"/>
  <c r="L451" i="26"/>
  <c r="L452" i="26"/>
  <c r="L453" i="26"/>
  <c r="L454" i="26"/>
  <c r="L455" i="26"/>
  <c r="L456" i="26"/>
  <c r="L457" i="26"/>
  <c r="L458" i="26"/>
  <c r="L459" i="26"/>
  <c r="L460" i="26"/>
  <c r="L461" i="26"/>
  <c r="L462" i="26"/>
  <c r="L463" i="26"/>
  <c r="L464" i="26"/>
  <c r="L465" i="26"/>
  <c r="L466" i="26"/>
  <c r="L467" i="26"/>
  <c r="L468" i="26"/>
  <c r="L469" i="26"/>
  <c r="L470" i="26"/>
  <c r="L471" i="26"/>
  <c r="L472" i="26"/>
  <c r="L473" i="26"/>
  <c r="L474" i="26"/>
  <c r="L475" i="26"/>
  <c r="L476" i="26"/>
  <c r="L477" i="26"/>
  <c r="L478" i="26"/>
  <c r="L479" i="26"/>
  <c r="L480" i="26"/>
  <c r="L481" i="26"/>
  <c r="L482" i="26"/>
  <c r="L483" i="26"/>
  <c r="L484" i="26"/>
  <c r="L485" i="26"/>
  <c r="L486" i="26"/>
  <c r="L487" i="26"/>
  <c r="L488" i="26"/>
  <c r="L489" i="26"/>
  <c r="L490" i="26"/>
  <c r="L491" i="26"/>
  <c r="L492" i="26"/>
  <c r="L493" i="26"/>
  <c r="L494" i="26"/>
  <c r="L495" i="26"/>
  <c r="L496" i="26"/>
  <c r="L497" i="26"/>
  <c r="L498" i="26"/>
  <c r="L499" i="26"/>
  <c r="L500" i="26"/>
  <c r="L501" i="26"/>
  <c r="L502" i="26"/>
  <c r="L503" i="26"/>
  <c r="L504" i="26"/>
  <c r="L505" i="26"/>
  <c r="L506" i="26"/>
  <c r="L507" i="26"/>
  <c r="L508" i="26"/>
  <c r="L509" i="26"/>
  <c r="L510" i="26"/>
  <c r="L511" i="26"/>
  <c r="L512" i="26"/>
  <c r="L513" i="26"/>
  <c r="L514" i="26"/>
  <c r="L515" i="26"/>
  <c r="L516" i="26"/>
  <c r="L517" i="26"/>
  <c r="L518" i="26"/>
  <c r="L519" i="26"/>
  <c r="L520" i="26"/>
  <c r="L521" i="26"/>
  <c r="L522" i="26"/>
  <c r="L523" i="26"/>
  <c r="L524" i="26"/>
  <c r="L525" i="26"/>
  <c r="L526" i="26"/>
  <c r="L527" i="26"/>
  <c r="L528" i="26"/>
  <c r="L529" i="26"/>
  <c r="L530" i="26"/>
  <c r="L531" i="26"/>
  <c r="L532" i="26"/>
  <c r="L533" i="26"/>
  <c r="L534" i="26"/>
  <c r="L535" i="26"/>
  <c r="L536" i="26"/>
  <c r="L537" i="26"/>
  <c r="L538" i="26"/>
  <c r="L539" i="26"/>
  <c r="L540" i="26"/>
  <c r="L541" i="26"/>
  <c r="L542" i="26"/>
  <c r="L543" i="26"/>
  <c r="L544" i="26"/>
  <c r="L545" i="26"/>
  <c r="L546" i="26"/>
  <c r="L547" i="26"/>
  <c r="L548" i="26"/>
  <c r="L549" i="26"/>
  <c r="L550" i="26"/>
  <c r="L551" i="26"/>
  <c r="L552" i="26"/>
  <c r="L553" i="26"/>
  <c r="L554" i="26"/>
  <c r="L555" i="26"/>
  <c r="L556" i="26"/>
  <c r="L557" i="26"/>
  <c r="L558" i="26"/>
  <c r="L559" i="26"/>
  <c r="L560" i="26"/>
  <c r="L561" i="26"/>
  <c r="L562" i="26"/>
  <c r="L563" i="26"/>
  <c r="L564" i="26"/>
  <c r="L565" i="26"/>
  <c r="L566" i="26"/>
  <c r="L567" i="26"/>
  <c r="L568" i="26"/>
  <c r="L569" i="26"/>
  <c r="L570" i="26"/>
  <c r="L571" i="26"/>
  <c r="L572" i="26"/>
  <c r="L573" i="26"/>
  <c r="L574" i="26"/>
  <c r="L575" i="26"/>
  <c r="L576" i="26"/>
  <c r="L577" i="26"/>
  <c r="L578" i="26"/>
  <c r="L579" i="26"/>
  <c r="L580" i="26"/>
  <c r="L581" i="26"/>
  <c r="L582" i="26"/>
  <c r="L583" i="26"/>
  <c r="L584" i="26"/>
  <c r="L585" i="26"/>
  <c r="L586" i="26"/>
  <c r="L587" i="26"/>
  <c r="L588" i="26"/>
  <c r="L589" i="26"/>
  <c r="L590" i="26"/>
  <c r="L591" i="26"/>
  <c r="L592" i="26"/>
  <c r="L593" i="26"/>
  <c r="L594" i="26"/>
  <c r="L595" i="26"/>
  <c r="L596" i="26"/>
  <c r="L597" i="26"/>
  <c r="L598" i="26"/>
  <c r="L599" i="26"/>
  <c r="L600" i="26"/>
  <c r="L601" i="26"/>
  <c r="L602" i="26"/>
  <c r="L603" i="26"/>
  <c r="L604" i="26"/>
  <c r="L605" i="26"/>
  <c r="L606" i="26"/>
  <c r="L607" i="26"/>
  <c r="L608" i="26"/>
  <c r="L609" i="26"/>
  <c r="L610" i="26"/>
  <c r="L611" i="26"/>
  <c r="L612" i="26"/>
  <c r="L613" i="26"/>
  <c r="L614" i="26"/>
  <c r="L615" i="26"/>
  <c r="L616" i="26"/>
  <c r="L617" i="26"/>
  <c r="L618" i="26"/>
  <c r="L619" i="26"/>
  <c r="L620" i="26"/>
  <c r="L621" i="26"/>
  <c r="L622" i="26"/>
  <c r="L623" i="26"/>
  <c r="L624" i="26"/>
  <c r="L625" i="26"/>
  <c r="L626" i="26"/>
  <c r="L627" i="26"/>
  <c r="L628" i="26"/>
  <c r="L629" i="26"/>
  <c r="L630" i="26"/>
  <c r="L631" i="26"/>
  <c r="L632" i="26"/>
  <c r="L633" i="26"/>
  <c r="L634" i="26"/>
  <c r="L635" i="26"/>
  <c r="L636" i="26"/>
  <c r="L637" i="26"/>
  <c r="L638" i="26"/>
  <c r="L639" i="26"/>
  <c r="L640" i="26"/>
  <c r="L641" i="26"/>
  <c r="L642" i="26"/>
  <c r="L643" i="26"/>
  <c r="L644" i="26"/>
  <c r="L645" i="26"/>
  <c r="L646" i="26"/>
  <c r="L647" i="26"/>
  <c r="L648" i="26"/>
  <c r="L649" i="26"/>
  <c r="L650" i="26"/>
  <c r="L651" i="26"/>
  <c r="L652" i="26"/>
  <c r="L653" i="26"/>
  <c r="L654" i="26"/>
  <c r="L655" i="26"/>
  <c r="L656" i="26"/>
  <c r="L657" i="26"/>
  <c r="L658" i="26"/>
  <c r="L659" i="26"/>
  <c r="L660" i="26"/>
  <c r="L661" i="26"/>
  <c r="L662" i="26"/>
  <c r="L663" i="26"/>
  <c r="L664" i="26"/>
  <c r="L665" i="26"/>
  <c r="L666" i="26"/>
  <c r="L667" i="26"/>
  <c r="L668" i="26"/>
  <c r="L669" i="26"/>
  <c r="L670" i="26"/>
  <c r="L671" i="26"/>
  <c r="L672" i="26"/>
  <c r="L673" i="26"/>
  <c r="L674" i="26"/>
  <c r="L675" i="26"/>
  <c r="L676" i="26"/>
  <c r="L677" i="26"/>
  <c r="L678" i="26"/>
  <c r="L679" i="26"/>
  <c r="L680" i="26"/>
  <c r="L681" i="26"/>
  <c r="L682" i="26"/>
  <c r="L683" i="26"/>
  <c r="L684" i="26"/>
  <c r="L685" i="26"/>
  <c r="L686" i="26"/>
  <c r="L687" i="26"/>
  <c r="L688" i="26"/>
  <c r="L689" i="26"/>
  <c r="L690" i="26"/>
  <c r="L691" i="26"/>
  <c r="L692" i="26"/>
  <c r="L693" i="26"/>
  <c r="L694" i="26"/>
  <c r="L695" i="26"/>
  <c r="L696" i="26"/>
  <c r="L697" i="26"/>
  <c r="L698" i="26"/>
  <c r="L699" i="26"/>
  <c r="L700" i="26"/>
  <c r="L701" i="26"/>
  <c r="L702" i="26"/>
  <c r="L703" i="26"/>
  <c r="L704" i="26"/>
  <c r="L705" i="26"/>
  <c r="L706" i="26"/>
  <c r="L707" i="26"/>
  <c r="L708" i="26"/>
  <c r="L709" i="26"/>
  <c r="L710" i="26"/>
  <c r="L711" i="26"/>
  <c r="L712" i="26"/>
  <c r="L713" i="26"/>
  <c r="L714" i="26"/>
  <c r="L715" i="26"/>
  <c r="L716" i="26"/>
  <c r="L717" i="26"/>
  <c r="L718" i="26"/>
  <c r="L719" i="26"/>
  <c r="L720" i="26"/>
  <c r="L721" i="26"/>
  <c r="L722" i="26"/>
  <c r="L723" i="26"/>
  <c r="L724" i="26"/>
  <c r="L725" i="26"/>
  <c r="L726" i="26"/>
  <c r="L727" i="26"/>
  <c r="L728" i="26"/>
  <c r="L729" i="26"/>
  <c r="L730" i="26"/>
  <c r="L731" i="26"/>
  <c r="L732" i="26"/>
  <c r="L733" i="26"/>
  <c r="L734" i="26"/>
  <c r="L735" i="26"/>
  <c r="L736" i="26"/>
  <c r="L737" i="26"/>
  <c r="L738" i="26"/>
  <c r="L739" i="26"/>
  <c r="L740" i="26"/>
  <c r="L741" i="26"/>
  <c r="L742" i="26"/>
  <c r="L743" i="26"/>
  <c r="L744" i="26"/>
  <c r="L745" i="26"/>
  <c r="L746" i="26"/>
  <c r="L747" i="26"/>
  <c r="L748" i="26"/>
  <c r="L749" i="26"/>
  <c r="L750" i="26"/>
  <c r="L751" i="26"/>
  <c r="L752" i="26"/>
  <c r="L753" i="26"/>
  <c r="L754" i="26"/>
  <c r="L755" i="26"/>
  <c r="L756" i="26"/>
  <c r="L757" i="26"/>
  <c r="L758" i="26"/>
  <c r="L759" i="26"/>
  <c r="L760" i="26"/>
  <c r="L761" i="26"/>
  <c r="L762" i="26"/>
  <c r="L763" i="26"/>
  <c r="L764" i="26"/>
  <c r="L765" i="26"/>
  <c r="L766" i="26"/>
  <c r="L767" i="26"/>
  <c r="L768" i="26"/>
  <c r="L769" i="26"/>
  <c r="L770" i="26"/>
  <c r="L771" i="26"/>
  <c r="L772" i="26"/>
  <c r="L773" i="26"/>
  <c r="L774" i="26"/>
  <c r="L775" i="26"/>
  <c r="L776" i="26"/>
  <c r="L777" i="26"/>
  <c r="L778" i="26"/>
  <c r="L779" i="26"/>
  <c r="L780" i="26"/>
  <c r="L781" i="26"/>
  <c r="L782" i="26"/>
  <c r="L783" i="26"/>
  <c r="L784" i="26"/>
  <c r="L785" i="26"/>
  <c r="L786" i="26"/>
  <c r="L787" i="26"/>
  <c r="L788" i="26"/>
  <c r="L789" i="26"/>
  <c r="L790" i="26"/>
  <c r="L791" i="26"/>
  <c r="L792" i="26"/>
  <c r="L793" i="26"/>
  <c r="L794" i="26"/>
  <c r="L795" i="26"/>
  <c r="L796" i="26"/>
  <c r="L797" i="26"/>
  <c r="L798" i="26"/>
  <c r="L799" i="26"/>
  <c r="L800" i="26"/>
  <c r="L801" i="26"/>
  <c r="L802" i="26"/>
  <c r="L803" i="26"/>
  <c r="L804" i="26"/>
  <c r="L805" i="26"/>
  <c r="L806" i="26"/>
  <c r="L807" i="26"/>
  <c r="L808" i="26"/>
  <c r="L809" i="26"/>
  <c r="L810" i="26"/>
  <c r="L811" i="26"/>
  <c r="L812" i="26"/>
  <c r="L813" i="26"/>
  <c r="L814" i="26"/>
  <c r="L815" i="26"/>
  <c r="L816" i="26"/>
  <c r="L817" i="26"/>
  <c r="L818" i="26"/>
  <c r="L819" i="26"/>
  <c r="L820" i="26"/>
  <c r="L821" i="26"/>
  <c r="L822" i="26"/>
  <c r="L823" i="26"/>
  <c r="L824" i="26"/>
  <c r="L825" i="26"/>
  <c r="L826" i="26"/>
  <c r="L827" i="26"/>
  <c r="L828" i="26"/>
  <c r="L829" i="26"/>
  <c r="L830" i="26"/>
  <c r="L831" i="26"/>
  <c r="L832" i="26"/>
  <c r="L833" i="26"/>
  <c r="L834" i="26"/>
  <c r="L835" i="26"/>
  <c r="L836" i="26"/>
  <c r="L837" i="26"/>
  <c r="L838" i="26"/>
  <c r="L839" i="26"/>
  <c r="L840" i="26"/>
  <c r="L841" i="26"/>
  <c r="L842" i="26"/>
  <c r="L843" i="26"/>
  <c r="L844" i="26"/>
  <c r="L845" i="26"/>
  <c r="L846" i="26"/>
  <c r="L847" i="26"/>
  <c r="L848" i="26"/>
  <c r="L849" i="26"/>
  <c r="L850" i="26"/>
  <c r="L851" i="26"/>
  <c r="L852" i="26"/>
  <c r="L853" i="26"/>
  <c r="L854" i="26"/>
  <c r="L855" i="26"/>
  <c r="L856" i="26"/>
  <c r="L857" i="26"/>
  <c r="L858" i="26"/>
  <c r="L859" i="26"/>
  <c r="L860" i="26"/>
  <c r="L861" i="26"/>
  <c r="L862" i="26"/>
  <c r="L863" i="26"/>
  <c r="L864" i="26"/>
  <c r="L865" i="26"/>
  <c r="L866" i="26"/>
  <c r="L867" i="26"/>
  <c r="L868" i="26"/>
  <c r="L869" i="26"/>
  <c r="L870" i="26"/>
  <c r="L871" i="26"/>
  <c r="L872" i="26"/>
  <c r="L873" i="26"/>
  <c r="L874" i="26"/>
  <c r="L875" i="26"/>
  <c r="L876" i="26"/>
  <c r="L877" i="26"/>
  <c r="L878" i="26"/>
  <c r="L879" i="26"/>
  <c r="L880" i="26"/>
  <c r="L881" i="26"/>
  <c r="L882" i="26"/>
  <c r="L883" i="26"/>
  <c r="L884" i="26"/>
  <c r="L885" i="26"/>
  <c r="L886" i="26"/>
  <c r="L887" i="26"/>
  <c r="L888" i="26"/>
  <c r="L889" i="26"/>
  <c r="L890" i="26"/>
  <c r="L891" i="26"/>
  <c r="L892" i="26"/>
  <c r="L893" i="26"/>
  <c r="L894" i="26"/>
  <c r="L895" i="26"/>
  <c r="L896" i="26"/>
  <c r="L897" i="26"/>
  <c r="L898" i="26"/>
  <c r="L899" i="26"/>
  <c r="L900" i="26"/>
  <c r="L901" i="26"/>
  <c r="L902" i="26"/>
  <c r="L903" i="26"/>
  <c r="L904" i="26"/>
  <c r="L905" i="26"/>
  <c r="L906" i="26"/>
  <c r="L907" i="26"/>
  <c r="L908" i="26"/>
  <c r="L909" i="26"/>
  <c r="L910" i="26"/>
  <c r="L911" i="26"/>
  <c r="L912" i="26"/>
  <c r="L913" i="26"/>
  <c r="L914" i="26"/>
  <c r="L915" i="26"/>
  <c r="L916" i="26"/>
  <c r="L917" i="26"/>
  <c r="L918" i="26"/>
  <c r="L919" i="26"/>
  <c r="L920" i="26"/>
  <c r="L921" i="26"/>
  <c r="L922" i="26"/>
  <c r="L923" i="26"/>
  <c r="L924" i="26"/>
  <c r="L925" i="26"/>
  <c r="L926" i="26"/>
  <c r="L927" i="26"/>
  <c r="L928" i="26"/>
  <c r="L929" i="26"/>
  <c r="L930" i="26"/>
  <c r="L931" i="26"/>
  <c r="L932" i="26"/>
  <c r="L933" i="26"/>
  <c r="L934" i="26"/>
  <c r="L935" i="26"/>
  <c r="L936" i="26"/>
  <c r="L937" i="26"/>
  <c r="L938" i="26"/>
  <c r="L939" i="26"/>
  <c r="L940" i="26"/>
  <c r="L941" i="26"/>
  <c r="L942" i="26"/>
  <c r="L943" i="26"/>
  <c r="L944" i="26"/>
  <c r="L945" i="26"/>
  <c r="L946" i="26"/>
  <c r="L947" i="26"/>
  <c r="L948" i="26"/>
  <c r="L949" i="26"/>
  <c r="L950" i="26"/>
  <c r="L951" i="26"/>
  <c r="L952" i="26"/>
  <c r="L953" i="26"/>
  <c r="L954" i="26"/>
  <c r="L955" i="26"/>
  <c r="L956" i="26"/>
  <c r="L957" i="26"/>
  <c r="L958" i="26"/>
  <c r="L959" i="26"/>
  <c r="L960" i="26"/>
  <c r="L961" i="26"/>
  <c r="L962" i="26"/>
  <c r="L963" i="26"/>
  <c r="L964" i="26"/>
  <c r="L965" i="26"/>
  <c r="L966" i="26"/>
  <c r="L967" i="26"/>
  <c r="L968" i="26"/>
  <c r="L969" i="26"/>
  <c r="L970" i="26"/>
  <c r="L971" i="26"/>
  <c r="L972" i="26"/>
  <c r="L973" i="26"/>
  <c r="L974" i="26"/>
  <c r="L975" i="26"/>
  <c r="L976" i="26"/>
  <c r="L977" i="26"/>
  <c r="L978" i="26"/>
  <c r="L979" i="26"/>
  <c r="L980" i="26"/>
  <c r="L981" i="26"/>
  <c r="L982" i="26"/>
  <c r="L983" i="26"/>
  <c r="L984" i="26"/>
  <c r="L985" i="26"/>
  <c r="L986" i="26"/>
  <c r="L987" i="26"/>
  <c r="L988" i="26"/>
  <c r="L989" i="26"/>
  <c r="L990" i="26"/>
  <c r="L991" i="26"/>
  <c r="L992" i="26"/>
  <c r="L993" i="26"/>
  <c r="L994" i="26"/>
  <c r="L995" i="26"/>
  <c r="L996" i="26"/>
  <c r="L997" i="26"/>
  <c r="L998" i="26"/>
  <c r="L999" i="26"/>
  <c r="L1000" i="26"/>
  <c r="L1001" i="26"/>
  <c r="L1002" i="26"/>
  <c r="L1003" i="26"/>
  <c r="L1004" i="26"/>
  <c r="L1005" i="26"/>
  <c r="L1006" i="26"/>
  <c r="L1007" i="26"/>
  <c r="L1008" i="26"/>
  <c r="L1009" i="26"/>
  <c r="L1010" i="26"/>
  <c r="L1011" i="26"/>
  <c r="L1012" i="26"/>
  <c r="L1013" i="26"/>
  <c r="L1014" i="26"/>
  <c r="L1015" i="26"/>
  <c r="L1016" i="26"/>
  <c r="L1017" i="26"/>
  <c r="L1018" i="26"/>
  <c r="L1019" i="26"/>
  <c r="L1020" i="26"/>
  <c r="L1021" i="26"/>
  <c r="L1022" i="26"/>
  <c r="L1023" i="26"/>
  <c r="L1024" i="26"/>
  <c r="L1025" i="26"/>
  <c r="L1026" i="26"/>
  <c r="L1027" i="26"/>
  <c r="L1028" i="26"/>
  <c r="L1029" i="26"/>
  <c r="L1030" i="26"/>
  <c r="L1031" i="26"/>
  <c r="L1032" i="26"/>
  <c r="L1033" i="26"/>
  <c r="L1034" i="26"/>
  <c r="L1035" i="26"/>
  <c r="L1036" i="26"/>
  <c r="L1037" i="26"/>
  <c r="L1038" i="26"/>
  <c r="L1039" i="26"/>
  <c r="L1040" i="26"/>
  <c r="L1041" i="26"/>
  <c r="L1042" i="26"/>
  <c r="L1043" i="26"/>
  <c r="L1044" i="26"/>
  <c r="L1045" i="26"/>
  <c r="L1046" i="26"/>
  <c r="L1047" i="26"/>
  <c r="L1048" i="26"/>
  <c r="L1049" i="26"/>
  <c r="L1050" i="26"/>
  <c r="L1051" i="26"/>
  <c r="L1052" i="26"/>
  <c r="L1053" i="26"/>
  <c r="L1054" i="26"/>
  <c r="L1055" i="26"/>
  <c r="L1056" i="26"/>
  <c r="L1057" i="26"/>
  <c r="L1058" i="26"/>
  <c r="L1059" i="26"/>
  <c r="L1060" i="26"/>
  <c r="L1061" i="26"/>
  <c r="L1062" i="26"/>
  <c r="L1063" i="26"/>
  <c r="L1064" i="26"/>
  <c r="L1065" i="26"/>
  <c r="L1066" i="26"/>
  <c r="L1067" i="26"/>
  <c r="L1068" i="26"/>
  <c r="L1069" i="26"/>
  <c r="L1070" i="26"/>
  <c r="L1071" i="26"/>
  <c r="L1072" i="26"/>
  <c r="L1073" i="26"/>
  <c r="L1074" i="26"/>
  <c r="L1075" i="26"/>
  <c r="L1076" i="26"/>
  <c r="L1077" i="26"/>
  <c r="L1078" i="26"/>
  <c r="L1079" i="26"/>
  <c r="L1080" i="26"/>
  <c r="L1081" i="26"/>
  <c r="L1082" i="26"/>
  <c r="L1083" i="26"/>
  <c r="L1084" i="26"/>
  <c r="L1085" i="26"/>
  <c r="L1086" i="26"/>
  <c r="L1087" i="26"/>
  <c r="L1088" i="26"/>
  <c r="L1089" i="26"/>
  <c r="L1090" i="26"/>
  <c r="L1091" i="26"/>
  <c r="L1092" i="26"/>
  <c r="L1093" i="26"/>
  <c r="L1094" i="26"/>
  <c r="L1095" i="26"/>
  <c r="L1096" i="26"/>
  <c r="L1097" i="26"/>
  <c r="L1098" i="26"/>
  <c r="L1099" i="26"/>
  <c r="L1100" i="26"/>
  <c r="L1101" i="26"/>
  <c r="L1102" i="26"/>
  <c r="L1103" i="26"/>
  <c r="L1104" i="26"/>
  <c r="L1105" i="26"/>
  <c r="L1106" i="26"/>
  <c r="L1107" i="26"/>
  <c r="L1108" i="26"/>
  <c r="L1109" i="26"/>
  <c r="L1110" i="26"/>
  <c r="L1111" i="26"/>
  <c r="L1112" i="26"/>
  <c r="L1113" i="26"/>
  <c r="L1114" i="26"/>
  <c r="L1115" i="26"/>
  <c r="L1116" i="26"/>
  <c r="L1117" i="26"/>
  <c r="L1118" i="26"/>
  <c r="L1119" i="26"/>
  <c r="L1120" i="26"/>
  <c r="L1121" i="26"/>
  <c r="L1122" i="26"/>
  <c r="L1123" i="26"/>
  <c r="L1124" i="26"/>
  <c r="L1125" i="26"/>
  <c r="L1126" i="26"/>
  <c r="L1127" i="26"/>
  <c r="L1128" i="26"/>
  <c r="L1129" i="26"/>
  <c r="L1130" i="26"/>
  <c r="L1131" i="26"/>
  <c r="L1132" i="26"/>
  <c r="L1133" i="26"/>
  <c r="L1134" i="26"/>
  <c r="L1135" i="26"/>
  <c r="L1136" i="26"/>
  <c r="L1137" i="26"/>
  <c r="L1138" i="26"/>
  <c r="L1139" i="26"/>
  <c r="L1140" i="26"/>
  <c r="L1141" i="26"/>
  <c r="L1142" i="26"/>
  <c r="L1143" i="26"/>
  <c r="L1144" i="26"/>
  <c r="L1145" i="26"/>
  <c r="L1146" i="26"/>
  <c r="L1147" i="26"/>
  <c r="L1148" i="26"/>
  <c r="L1149" i="26"/>
  <c r="L1150" i="26"/>
  <c r="L1151" i="26"/>
  <c r="L1152" i="26"/>
  <c r="L1153" i="26"/>
  <c r="L1154" i="26"/>
  <c r="L1155" i="26"/>
  <c r="L1156" i="26"/>
  <c r="L1157" i="26"/>
  <c r="L1158" i="26"/>
  <c r="L1159" i="26"/>
  <c r="L1160" i="26"/>
  <c r="L1161" i="26"/>
  <c r="L1162" i="26"/>
  <c r="L1163" i="26"/>
  <c r="L1164" i="26"/>
  <c r="L1165" i="26"/>
  <c r="L1166" i="26"/>
  <c r="L1167" i="26"/>
  <c r="L1168" i="26"/>
  <c r="L1169" i="26"/>
  <c r="L1170" i="26"/>
  <c r="L1171" i="26"/>
  <c r="L1172" i="26"/>
  <c r="L1173" i="26"/>
  <c r="L1174" i="26"/>
  <c r="L1175" i="26"/>
  <c r="L1176" i="26"/>
  <c r="L1177" i="26"/>
  <c r="L1178" i="26"/>
  <c r="L1179" i="26"/>
  <c r="L1180" i="26"/>
  <c r="L1181" i="26"/>
  <c r="L1182" i="26"/>
  <c r="L1183" i="26"/>
  <c r="L1184" i="26"/>
  <c r="L1185" i="26"/>
  <c r="L1186" i="26"/>
  <c r="L1187" i="26"/>
  <c r="L1188" i="26"/>
  <c r="L1189" i="26"/>
  <c r="L1190" i="26"/>
  <c r="L1191" i="26"/>
  <c r="L1192" i="26"/>
  <c r="L1193" i="26"/>
  <c r="L1194" i="26"/>
  <c r="L1195" i="26"/>
  <c r="L1196" i="26"/>
  <c r="L1197" i="26"/>
  <c r="L1198" i="26"/>
  <c r="L1199" i="26"/>
  <c r="L1200" i="26"/>
  <c r="L1201" i="26"/>
  <c r="L1202" i="26"/>
  <c r="L1203" i="26"/>
  <c r="L1204" i="26"/>
  <c r="L1205" i="26"/>
  <c r="L1206" i="26"/>
  <c r="L1207" i="26"/>
  <c r="L1208" i="26"/>
  <c r="L1209" i="26"/>
  <c r="L1210" i="26"/>
  <c r="L1211" i="26"/>
  <c r="L1212" i="26"/>
  <c r="L1213" i="26"/>
  <c r="L1214" i="26"/>
  <c r="L1215" i="26"/>
  <c r="L1216" i="26"/>
  <c r="L1217" i="26"/>
  <c r="L1218" i="26"/>
  <c r="L1219" i="26"/>
  <c r="L1220" i="26"/>
  <c r="L1221" i="26"/>
  <c r="L1222" i="26"/>
  <c r="L1223" i="26"/>
  <c r="L1224" i="26"/>
  <c r="L1225" i="26"/>
  <c r="L1226" i="26"/>
  <c r="L1227" i="26"/>
  <c r="L1228" i="26"/>
  <c r="L1229" i="26"/>
  <c r="L1230" i="26"/>
  <c r="L1231" i="26"/>
  <c r="L1232" i="26"/>
  <c r="L1233" i="26"/>
  <c r="L1234" i="26"/>
  <c r="L1235" i="26"/>
  <c r="L1236" i="26"/>
  <c r="L1237" i="26"/>
  <c r="L1238" i="26"/>
  <c r="L1239" i="26"/>
  <c r="L1240" i="26"/>
  <c r="L1241" i="26"/>
  <c r="L1242" i="26"/>
  <c r="L1243" i="26"/>
  <c r="L1244" i="26"/>
  <c r="L1245" i="26"/>
  <c r="L1246" i="26"/>
  <c r="L1247" i="26"/>
  <c r="L1248" i="26"/>
  <c r="L1249" i="26"/>
  <c r="L1250" i="26"/>
  <c r="L1251" i="26"/>
  <c r="L1252" i="26"/>
  <c r="L1253" i="26"/>
  <c r="L1254" i="26"/>
  <c r="L1255" i="26"/>
  <c r="L1256" i="26"/>
  <c r="L1257" i="26"/>
  <c r="L1258" i="26"/>
  <c r="L1259" i="26"/>
  <c r="L1260" i="26"/>
  <c r="L1261" i="26"/>
  <c r="L1262" i="26"/>
  <c r="L1263" i="26"/>
  <c r="L1264" i="26"/>
  <c r="L1265" i="26"/>
  <c r="L1266" i="26"/>
  <c r="L1267" i="26"/>
  <c r="L1268" i="26"/>
  <c r="L1269" i="26"/>
  <c r="L1270" i="26"/>
  <c r="L1271" i="26"/>
  <c r="L1272" i="26"/>
  <c r="L1273" i="26"/>
  <c r="L1274" i="26"/>
  <c r="L1275" i="26"/>
  <c r="L1276" i="26"/>
  <c r="L1277" i="26"/>
  <c r="L1278" i="26"/>
  <c r="L1279" i="26"/>
  <c r="L1280" i="26"/>
  <c r="L1281" i="26"/>
  <c r="L1282" i="26"/>
  <c r="L1283" i="26"/>
  <c r="L1284" i="26"/>
  <c r="L1285" i="26"/>
  <c r="L1286" i="26"/>
  <c r="L1287" i="26"/>
  <c r="L1288" i="26"/>
  <c r="L1289" i="26"/>
  <c r="L1290" i="26"/>
  <c r="L1291" i="26"/>
  <c r="L1292" i="26"/>
  <c r="L1293" i="26"/>
  <c r="L1294" i="26"/>
  <c r="L1295" i="26"/>
  <c r="L1296" i="26"/>
  <c r="L1297" i="26"/>
  <c r="L1298" i="26"/>
  <c r="L1299" i="26"/>
  <c r="L1300" i="26"/>
  <c r="L1301" i="26"/>
  <c r="L1302" i="26"/>
  <c r="L1303" i="26"/>
  <c r="L1304" i="26"/>
  <c r="L1305" i="26"/>
  <c r="L1306" i="26"/>
  <c r="L1307" i="26"/>
  <c r="L1308" i="26"/>
  <c r="L1309" i="26"/>
  <c r="L1310" i="26"/>
  <c r="L1311" i="26"/>
  <c r="L1312" i="26"/>
  <c r="L1313" i="26"/>
  <c r="L1314" i="26"/>
  <c r="L1315" i="26"/>
  <c r="L1316" i="26"/>
  <c r="L1317" i="26"/>
  <c r="L1318" i="26"/>
  <c r="L1319" i="26"/>
  <c r="L1320" i="26"/>
  <c r="L1321" i="26"/>
  <c r="L1322" i="26"/>
  <c r="L1323" i="26"/>
  <c r="L1324" i="26"/>
  <c r="L1325" i="26"/>
  <c r="L1326" i="26"/>
  <c r="L1327" i="26"/>
  <c r="L1328" i="26"/>
  <c r="L1329" i="26"/>
  <c r="L1330" i="26"/>
  <c r="L1331" i="26"/>
  <c r="L1332" i="26"/>
  <c r="L1333" i="26"/>
  <c r="L1334" i="26"/>
  <c r="L1335" i="26"/>
  <c r="L1336" i="26"/>
  <c r="L1337" i="26"/>
  <c r="L1338" i="26"/>
  <c r="L1339" i="26"/>
  <c r="L1340" i="26"/>
  <c r="L1341" i="26"/>
  <c r="L1342" i="26"/>
  <c r="L1343" i="26"/>
  <c r="L1344" i="26"/>
  <c r="L1345" i="26"/>
  <c r="L1346" i="26"/>
  <c r="L1347" i="26"/>
  <c r="L1348" i="26"/>
  <c r="L1349" i="26"/>
  <c r="L1350" i="26"/>
  <c r="L1351" i="26"/>
  <c r="L1352" i="26"/>
  <c r="L1353" i="26"/>
  <c r="L1354" i="26"/>
  <c r="L1355" i="26"/>
  <c r="L1356" i="26"/>
  <c r="L1357" i="26"/>
  <c r="L1358" i="26"/>
  <c r="L1359" i="26"/>
  <c r="L1360" i="26"/>
  <c r="L1361" i="26"/>
  <c r="L1362" i="26"/>
  <c r="L1363" i="26"/>
  <c r="L1364" i="26"/>
  <c r="L1365" i="26"/>
  <c r="L1366" i="26"/>
  <c r="L1367" i="26"/>
  <c r="L1368" i="26"/>
  <c r="L1369" i="26"/>
  <c r="L1370" i="26"/>
  <c r="L1371" i="26"/>
  <c r="L1372" i="26"/>
  <c r="L1373" i="26"/>
  <c r="L1374" i="26"/>
  <c r="L1375" i="26"/>
  <c r="L1376" i="26"/>
  <c r="L1377" i="26"/>
  <c r="L1378" i="26"/>
  <c r="L1379" i="26"/>
  <c r="L1380" i="26"/>
  <c r="L1381" i="26"/>
  <c r="L1382" i="26"/>
  <c r="L1383" i="26"/>
  <c r="L1384" i="26"/>
  <c r="L1385" i="26"/>
  <c r="L1386" i="26"/>
  <c r="L1387" i="26"/>
  <c r="L1388" i="26"/>
  <c r="L1389" i="26"/>
  <c r="L1390" i="26"/>
  <c r="L1391" i="26"/>
  <c r="L1392" i="26"/>
  <c r="L1393" i="26"/>
  <c r="L1394" i="26"/>
  <c r="L1395" i="26"/>
  <c r="L1396" i="26"/>
  <c r="L1397" i="26"/>
  <c r="L1398" i="26"/>
  <c r="L1399" i="26"/>
  <c r="L1400" i="26"/>
  <c r="L1401" i="26"/>
  <c r="L1402" i="26"/>
  <c r="L1403" i="26"/>
  <c r="L1404" i="26"/>
  <c r="L1405" i="26"/>
  <c r="L1406" i="26"/>
  <c r="L1407" i="26"/>
  <c r="L1408" i="26"/>
  <c r="L1409" i="26"/>
  <c r="L1410" i="26"/>
  <c r="L1411" i="26"/>
  <c r="L1412" i="26"/>
  <c r="L1413" i="26"/>
  <c r="L1414" i="26"/>
  <c r="L1415" i="26"/>
  <c r="L1416" i="26"/>
  <c r="L1417" i="26"/>
  <c r="L1418" i="26"/>
  <c r="L1419" i="26"/>
  <c r="L1420" i="26"/>
  <c r="L1421" i="26"/>
  <c r="L1422" i="26"/>
  <c r="L1423" i="26"/>
  <c r="L1424" i="26"/>
  <c r="L1425" i="26"/>
  <c r="L1426" i="26"/>
  <c r="L1427" i="26"/>
  <c r="L1428" i="26"/>
  <c r="L1429" i="26"/>
  <c r="L1430" i="26"/>
  <c r="L1431" i="26"/>
  <c r="L1432" i="26"/>
  <c r="L1433" i="26"/>
  <c r="L1434" i="26"/>
  <c r="L1435" i="26"/>
  <c r="L1436" i="26"/>
  <c r="L1437" i="26"/>
  <c r="L1438" i="26"/>
  <c r="L1439" i="26"/>
  <c r="L1440" i="26"/>
  <c r="L1441" i="26"/>
  <c r="L1442" i="26"/>
  <c r="L1443" i="26"/>
  <c r="L1444" i="26"/>
  <c r="L1445" i="26"/>
  <c r="L1446" i="26"/>
  <c r="L1447" i="26"/>
  <c r="L1448" i="26"/>
  <c r="L1449" i="26"/>
  <c r="L1450" i="26"/>
  <c r="L1451" i="26"/>
  <c r="L1452" i="26"/>
  <c r="L1453" i="26"/>
  <c r="L1454" i="26"/>
  <c r="L1455" i="26"/>
  <c r="L1456" i="26"/>
  <c r="L1457" i="26"/>
  <c r="L1458" i="26"/>
  <c r="L1459" i="26"/>
  <c r="L1460" i="26"/>
  <c r="L1461" i="26"/>
  <c r="L1462" i="26"/>
  <c r="L1463" i="26"/>
  <c r="L1464" i="26"/>
  <c r="L1465" i="26"/>
  <c r="L1466" i="26"/>
  <c r="L1467" i="26"/>
  <c r="L1468" i="26"/>
  <c r="L1469" i="26"/>
  <c r="L1470" i="26"/>
  <c r="L1471" i="26"/>
  <c r="L1472" i="26"/>
  <c r="L1473" i="26"/>
  <c r="L1474" i="26"/>
  <c r="L1475" i="26"/>
  <c r="L1476" i="26"/>
  <c r="L1477" i="26"/>
  <c r="L1478" i="26"/>
  <c r="L1479" i="26"/>
  <c r="L1480" i="26"/>
  <c r="L1481" i="26"/>
  <c r="L1482" i="26"/>
  <c r="L1483" i="26"/>
  <c r="L1484" i="26"/>
  <c r="L1485" i="26"/>
  <c r="L1486" i="26"/>
  <c r="L1487" i="26"/>
  <c r="L1488" i="26"/>
  <c r="L1489" i="26"/>
  <c r="L1490" i="26"/>
  <c r="L1491" i="26"/>
  <c r="L1492" i="26"/>
  <c r="L1493" i="26"/>
  <c r="L1494" i="26"/>
  <c r="L1495" i="26"/>
  <c r="L1496" i="26"/>
  <c r="L1497" i="26"/>
  <c r="L1498" i="26"/>
  <c r="L1499" i="26"/>
  <c r="L1500" i="26"/>
  <c r="L1501" i="26"/>
  <c r="L1502" i="26"/>
  <c r="L1503" i="26"/>
  <c r="L1504" i="26"/>
  <c r="L1505" i="26"/>
  <c r="L1506" i="26"/>
  <c r="L1507" i="26"/>
  <c r="L1508" i="26"/>
  <c r="L1509" i="26"/>
  <c r="L1510" i="26"/>
  <c r="L1511" i="26"/>
  <c r="L1512" i="26"/>
  <c r="L1513" i="26"/>
  <c r="L1514" i="26"/>
  <c r="L1515" i="26"/>
  <c r="L1516" i="26"/>
  <c r="L1517" i="26"/>
  <c r="L1518" i="26"/>
  <c r="L1519" i="26"/>
  <c r="L1520" i="26"/>
  <c r="L1521" i="26"/>
  <c r="L1522" i="26"/>
  <c r="L1523" i="26"/>
  <c r="L1524" i="26"/>
  <c r="L1525" i="26"/>
  <c r="L1526" i="26"/>
  <c r="L1527" i="26"/>
  <c r="L1528" i="26"/>
  <c r="L1529" i="26"/>
  <c r="L1530" i="26"/>
  <c r="L1531" i="26"/>
  <c r="L1532" i="26"/>
  <c r="L1533" i="26"/>
  <c r="L1534" i="26"/>
  <c r="L1535" i="26"/>
  <c r="L1536" i="26"/>
  <c r="L1537" i="26"/>
  <c r="L1538" i="26"/>
  <c r="L1539" i="26"/>
  <c r="L1540" i="26"/>
  <c r="L1541" i="26"/>
  <c r="L1542" i="26"/>
  <c r="L1543" i="26"/>
  <c r="L1544" i="26"/>
  <c r="L1545" i="26"/>
  <c r="L1546" i="26"/>
  <c r="L1547" i="26"/>
  <c r="L1548" i="26"/>
  <c r="L1549" i="26"/>
  <c r="L1550" i="26"/>
  <c r="L1551" i="26"/>
  <c r="L1552" i="26"/>
  <c r="L1553" i="26"/>
  <c r="L1554" i="26"/>
  <c r="L1555" i="26"/>
  <c r="L1556" i="26"/>
  <c r="L1557" i="26"/>
  <c r="L1558" i="26"/>
  <c r="L1559" i="26"/>
  <c r="L1560" i="26"/>
  <c r="L1561" i="26"/>
  <c r="L1562" i="26"/>
  <c r="L1563" i="26"/>
  <c r="L1564" i="26"/>
  <c r="L1565" i="26"/>
  <c r="L1566" i="26"/>
  <c r="L1567" i="26"/>
  <c r="L1568" i="26"/>
  <c r="L1569" i="26"/>
  <c r="L1570" i="26"/>
  <c r="L1571" i="26"/>
  <c r="L1572" i="26"/>
  <c r="L1573" i="26"/>
  <c r="L1574" i="26"/>
  <c r="L1575" i="26"/>
  <c r="L1576" i="26"/>
  <c r="L1577" i="26"/>
  <c r="L1578" i="26"/>
  <c r="L1579" i="26"/>
  <c r="L1580" i="26"/>
  <c r="L1581" i="26"/>
  <c r="L1582" i="26"/>
  <c r="L1583" i="26"/>
  <c r="L1584" i="26"/>
  <c r="L1585" i="26"/>
  <c r="L1586" i="26"/>
  <c r="L1587" i="26"/>
  <c r="L1588" i="26"/>
  <c r="L1589" i="26"/>
  <c r="L1590" i="26"/>
  <c r="L1591" i="26"/>
  <c r="L1592" i="26"/>
  <c r="L1593" i="26"/>
  <c r="L1594" i="26"/>
  <c r="L1595" i="26"/>
  <c r="L1596" i="26"/>
  <c r="L1597" i="26"/>
  <c r="L1598" i="26"/>
  <c r="L1599" i="26"/>
  <c r="L1600" i="26"/>
  <c r="L1601" i="26"/>
  <c r="L1602" i="26"/>
  <c r="L1603" i="26"/>
  <c r="L1604" i="26"/>
  <c r="L1605" i="26"/>
  <c r="L1606" i="26"/>
  <c r="L1607" i="26"/>
  <c r="L1608" i="26"/>
  <c r="L1609" i="26"/>
  <c r="L1610" i="26"/>
  <c r="L1611" i="26"/>
  <c r="L1612" i="26"/>
  <c r="L1613" i="26"/>
  <c r="L1614" i="26"/>
  <c r="L1615" i="26"/>
  <c r="L1616" i="26"/>
  <c r="L1617" i="26"/>
  <c r="L1618" i="26"/>
  <c r="L1619" i="26"/>
  <c r="L1620" i="26"/>
  <c r="L1621" i="26"/>
  <c r="L1622" i="26"/>
  <c r="L1623" i="26"/>
  <c r="L1624" i="26"/>
  <c r="L1625" i="26"/>
  <c r="L1626" i="26"/>
  <c r="L1627" i="26"/>
  <c r="L1628" i="26"/>
  <c r="L1629" i="26"/>
  <c r="L1630" i="26"/>
  <c r="L1631" i="26"/>
  <c r="L1632" i="26"/>
  <c r="L1633" i="26"/>
  <c r="L1634" i="26"/>
  <c r="L1635" i="26"/>
  <c r="L1636" i="26"/>
  <c r="L1637" i="26"/>
  <c r="L1638" i="26"/>
  <c r="L1639" i="26"/>
  <c r="L1640" i="26"/>
  <c r="L1641" i="26"/>
  <c r="L1642" i="26"/>
  <c r="L1643" i="26"/>
  <c r="L1644" i="26"/>
  <c r="L1645" i="26"/>
  <c r="L1646" i="26"/>
  <c r="L1647" i="26"/>
  <c r="L1648" i="26"/>
  <c r="L1649" i="26"/>
  <c r="L1650" i="26"/>
  <c r="L1651" i="26"/>
  <c r="L1652" i="26"/>
  <c r="L1653" i="26"/>
  <c r="L1654" i="26"/>
  <c r="L1655" i="26"/>
  <c r="L1656" i="26"/>
  <c r="L1657" i="26"/>
  <c r="L1658" i="26"/>
  <c r="L1659" i="26"/>
  <c r="L1660" i="26"/>
  <c r="L1661" i="26"/>
  <c r="L1662" i="26"/>
  <c r="L1663" i="26"/>
  <c r="L1664" i="26"/>
  <c r="L1665" i="26"/>
  <c r="L1666" i="26"/>
  <c r="L1667" i="26"/>
  <c r="L1668" i="26"/>
  <c r="L1669" i="26"/>
  <c r="L1670" i="26"/>
  <c r="L1671" i="26"/>
  <c r="L1672" i="26"/>
  <c r="L1673" i="26"/>
  <c r="L1674" i="26"/>
  <c r="L1675" i="26"/>
  <c r="L1676" i="26"/>
  <c r="L1677" i="26"/>
  <c r="L1678" i="26"/>
  <c r="L1679" i="26"/>
  <c r="L1680" i="26"/>
  <c r="L1681" i="26"/>
  <c r="L1682" i="26"/>
  <c r="L1683" i="26"/>
  <c r="L1684" i="26"/>
  <c r="L1685" i="26"/>
  <c r="L1686" i="26"/>
  <c r="L1687" i="26"/>
  <c r="L1688" i="26"/>
  <c r="L1689" i="26"/>
  <c r="L1690" i="26"/>
  <c r="L1691" i="26"/>
  <c r="L1692" i="26"/>
  <c r="L1693" i="26"/>
  <c r="L1694" i="26"/>
  <c r="L1695" i="26"/>
  <c r="L1696" i="26"/>
  <c r="L1697" i="26"/>
  <c r="L1698" i="26"/>
  <c r="L1699" i="26"/>
  <c r="L1700" i="26"/>
  <c r="L1701" i="26"/>
  <c r="L1702" i="26"/>
  <c r="L1703" i="26"/>
  <c r="L1704" i="26"/>
  <c r="L1705" i="26"/>
  <c r="L1706" i="26"/>
  <c r="L1707" i="26"/>
  <c r="L1708" i="26"/>
  <c r="L1709" i="26"/>
  <c r="L1710" i="26"/>
  <c r="L1711" i="26"/>
  <c r="L1712" i="26"/>
  <c r="L1713" i="26"/>
  <c r="L1714" i="26"/>
  <c r="L1715" i="26"/>
  <c r="L1716" i="26"/>
  <c r="L1717" i="26"/>
  <c r="L1718" i="26"/>
  <c r="L1719" i="26"/>
  <c r="L1720" i="26"/>
  <c r="L1721" i="26"/>
  <c r="L1722" i="26"/>
  <c r="L1723" i="26"/>
  <c r="L1724" i="26"/>
  <c r="L1725" i="26"/>
  <c r="L1726" i="26"/>
  <c r="L1727" i="26"/>
  <c r="L1728" i="26"/>
  <c r="L1729" i="26"/>
  <c r="L1730" i="26"/>
  <c r="L1731" i="26"/>
  <c r="L1732" i="26"/>
  <c r="L1733" i="26"/>
  <c r="L1734" i="26"/>
  <c r="L1735" i="26"/>
  <c r="L1736" i="26"/>
  <c r="L1737" i="26"/>
  <c r="L1738" i="26"/>
  <c r="L1739" i="26"/>
  <c r="L1740" i="26"/>
  <c r="L1741" i="26"/>
  <c r="L1742" i="26"/>
  <c r="L1743" i="26"/>
  <c r="L1744" i="26"/>
  <c r="L1745" i="26"/>
  <c r="L1746" i="26"/>
  <c r="L1747" i="26"/>
  <c r="L1748" i="26"/>
  <c r="L1749" i="26"/>
  <c r="L1750" i="26"/>
  <c r="L1751" i="26"/>
  <c r="L1752" i="26"/>
  <c r="L1753" i="26"/>
  <c r="L1754" i="26"/>
  <c r="L1755" i="26"/>
  <c r="L1756" i="26"/>
  <c r="L1757" i="26"/>
  <c r="L1758" i="26"/>
  <c r="L1759" i="26"/>
  <c r="L1760" i="26"/>
  <c r="L1761" i="26"/>
  <c r="L1762" i="26"/>
  <c r="L1763" i="26"/>
  <c r="L1764" i="26"/>
  <c r="L1765" i="26"/>
  <c r="L1766" i="26"/>
  <c r="L1767" i="26"/>
  <c r="L1768" i="26"/>
  <c r="L1769" i="26"/>
  <c r="L1770" i="26"/>
  <c r="L1771" i="26"/>
  <c r="L1772" i="26"/>
  <c r="L1773" i="26"/>
  <c r="L1774" i="26"/>
  <c r="L1775" i="26"/>
  <c r="L1776" i="26"/>
  <c r="L1777" i="26"/>
  <c r="L1778" i="26"/>
  <c r="L1779" i="26"/>
  <c r="L1780" i="26"/>
  <c r="L1781" i="26"/>
  <c r="L1782" i="26"/>
  <c r="L1783" i="26"/>
  <c r="L1784" i="26"/>
  <c r="L1785" i="26"/>
  <c r="L1786" i="26"/>
  <c r="L1787" i="26"/>
  <c r="L1788" i="26"/>
  <c r="L1789" i="26"/>
  <c r="L1790" i="26"/>
  <c r="L1791" i="26"/>
  <c r="L1792" i="26"/>
  <c r="L1793" i="26"/>
  <c r="L1794" i="26"/>
  <c r="L1795" i="26"/>
  <c r="L1796" i="26"/>
  <c r="L1797" i="26"/>
  <c r="L1798" i="26"/>
  <c r="L1799" i="26"/>
  <c r="L1800" i="26"/>
  <c r="L1801" i="26"/>
  <c r="L1802" i="26"/>
  <c r="L1803" i="26"/>
  <c r="L1804" i="26"/>
  <c r="L1805" i="26"/>
  <c r="L1806" i="26"/>
  <c r="L1807" i="26"/>
  <c r="L1808" i="26"/>
  <c r="L1809" i="26"/>
  <c r="L1810" i="26"/>
  <c r="L1811" i="26"/>
  <c r="L1812" i="26"/>
  <c r="L1813" i="26"/>
  <c r="L1814" i="26"/>
  <c r="L1815" i="26"/>
  <c r="L1816" i="26"/>
  <c r="L1817" i="26"/>
  <c r="L1818" i="26"/>
  <c r="L1819" i="26"/>
  <c r="L1820" i="26"/>
  <c r="L1821" i="26"/>
  <c r="L1822" i="26"/>
  <c r="L1823" i="26"/>
  <c r="L1824" i="26"/>
  <c r="L1825" i="26"/>
  <c r="L1826" i="26"/>
  <c r="L1827" i="26"/>
  <c r="L1828" i="26"/>
  <c r="L1829" i="26"/>
  <c r="L1830" i="26"/>
  <c r="L1831" i="26"/>
  <c r="L1832" i="26"/>
  <c r="L1833" i="26"/>
  <c r="L1834" i="26"/>
  <c r="L1835" i="26"/>
  <c r="L1836" i="26"/>
  <c r="L1837" i="26"/>
  <c r="L1838" i="26"/>
  <c r="L1839" i="26"/>
  <c r="L1840" i="26"/>
  <c r="L1841" i="26"/>
  <c r="L1842" i="26"/>
  <c r="L1843" i="26"/>
  <c r="L1844" i="26"/>
  <c r="L1845" i="26"/>
  <c r="L1846" i="26"/>
  <c r="L1847" i="26"/>
  <c r="L1848" i="26"/>
  <c r="L1849" i="26"/>
  <c r="L1850" i="26"/>
  <c r="L1851" i="26"/>
  <c r="L1852" i="26"/>
  <c r="L1853" i="26"/>
  <c r="L1854" i="26"/>
  <c r="L1855" i="26"/>
  <c r="L1856" i="26"/>
  <c r="L1857" i="26"/>
  <c r="L1858" i="26"/>
  <c r="L1859" i="26"/>
  <c r="L1860" i="26"/>
  <c r="L1861" i="26"/>
  <c r="L1862" i="26"/>
  <c r="L1863" i="26"/>
  <c r="L1864" i="26"/>
  <c r="L1865" i="26"/>
  <c r="L1866" i="26"/>
  <c r="L1867" i="26"/>
  <c r="L1868" i="26"/>
  <c r="L1869" i="26"/>
  <c r="L1870" i="26"/>
  <c r="L1871" i="26"/>
  <c r="L1872" i="26"/>
  <c r="L1873" i="26"/>
  <c r="L1874" i="26"/>
  <c r="L1875" i="26"/>
  <c r="L1876" i="26"/>
  <c r="L1877" i="26"/>
  <c r="L1878" i="26"/>
  <c r="L1879" i="26"/>
  <c r="L1880" i="26"/>
  <c r="L1881" i="26"/>
  <c r="L1882" i="26"/>
  <c r="L1883" i="26"/>
  <c r="L1884" i="26"/>
  <c r="L1885" i="26"/>
  <c r="L1886" i="26"/>
  <c r="L1887" i="26"/>
  <c r="L1888" i="26"/>
  <c r="L1889" i="26"/>
  <c r="L1890" i="26"/>
  <c r="L1891" i="26"/>
  <c r="L1892" i="26"/>
  <c r="L1893" i="26"/>
  <c r="L1894" i="26"/>
  <c r="L1895" i="26"/>
  <c r="L1896" i="26"/>
  <c r="L1897" i="26"/>
  <c r="L1898" i="26"/>
  <c r="L1899" i="26"/>
  <c r="L1900" i="26"/>
  <c r="L1901" i="26"/>
  <c r="L1902" i="26"/>
  <c r="L1903" i="26"/>
  <c r="L1904" i="26"/>
  <c r="L1905" i="26"/>
  <c r="L1906" i="26"/>
  <c r="L1907" i="26"/>
  <c r="L1908" i="26"/>
  <c r="L1909" i="26"/>
  <c r="L1910" i="26"/>
  <c r="L1911" i="26"/>
  <c r="L1912" i="26"/>
  <c r="L1913" i="26"/>
  <c r="L1914" i="26"/>
  <c r="L1915" i="26"/>
  <c r="L1916" i="26"/>
  <c r="L1917" i="26"/>
  <c r="L1918" i="26"/>
  <c r="L1919" i="26"/>
  <c r="L1920" i="26"/>
  <c r="L1921" i="26"/>
  <c r="L1922" i="26"/>
  <c r="L1923" i="26"/>
  <c r="L1924" i="26"/>
  <c r="L1925" i="26"/>
  <c r="L1926" i="26"/>
  <c r="L1927" i="26"/>
  <c r="L1928" i="26"/>
  <c r="L1929" i="26"/>
  <c r="L1930" i="26"/>
  <c r="L1931" i="26"/>
  <c r="L1932" i="26"/>
  <c r="L1933" i="26"/>
  <c r="L1934" i="26"/>
  <c r="L1935" i="26"/>
  <c r="L1936" i="26"/>
  <c r="L1937" i="26"/>
  <c r="L1938" i="26"/>
  <c r="L1939" i="26"/>
  <c r="L1940" i="26"/>
  <c r="L1941" i="26"/>
  <c r="L1942" i="26"/>
  <c r="L1943" i="26"/>
  <c r="L1944" i="26"/>
  <c r="L1945" i="26"/>
  <c r="L1946" i="26"/>
  <c r="L1947" i="26"/>
  <c r="L1948" i="26"/>
  <c r="L1949" i="26"/>
  <c r="L1950" i="26"/>
  <c r="L1951" i="26"/>
  <c r="L1952" i="26"/>
  <c r="L1953" i="26"/>
  <c r="L1954" i="26"/>
  <c r="L1955" i="26"/>
  <c r="L1956" i="26"/>
  <c r="L1957" i="26"/>
  <c r="L1958" i="26"/>
  <c r="L1959" i="26"/>
  <c r="L1960" i="26"/>
  <c r="L1961" i="26"/>
  <c r="L1962" i="26"/>
  <c r="L1963" i="26"/>
  <c r="L1964" i="26"/>
  <c r="L1965" i="26"/>
  <c r="L1966" i="26"/>
  <c r="L1967" i="26"/>
  <c r="L1968" i="26"/>
  <c r="L1969" i="26"/>
  <c r="L1970" i="26"/>
  <c r="L1971" i="26"/>
  <c r="L1972" i="26"/>
  <c r="L1973" i="26"/>
  <c r="L1974" i="26"/>
  <c r="L1975" i="26"/>
  <c r="L1976" i="26"/>
  <c r="L1977" i="26"/>
  <c r="L1978" i="26"/>
  <c r="L1979" i="26"/>
  <c r="L1980" i="26"/>
  <c r="L1981" i="26"/>
  <c r="L1982" i="26"/>
  <c r="L1983" i="26"/>
  <c r="L1984" i="26"/>
  <c r="L1985" i="26"/>
  <c r="L1986" i="26"/>
  <c r="L1987" i="26"/>
  <c r="L1988" i="26"/>
  <c r="L1989" i="26"/>
  <c r="L1990" i="26"/>
  <c r="L1991" i="26"/>
  <c r="L1992" i="26"/>
  <c r="L1993" i="26"/>
  <c r="L1994" i="26"/>
  <c r="L1995" i="26"/>
  <c r="L1996" i="26"/>
  <c r="L1997" i="26"/>
  <c r="L1998" i="26"/>
  <c r="L1999" i="26"/>
  <c r="L2000" i="26"/>
  <c r="L2001" i="26"/>
  <c r="L2002" i="26"/>
  <c r="L2003" i="26"/>
  <c r="L2004" i="26"/>
  <c r="L2005" i="26"/>
  <c r="L2006" i="26"/>
  <c r="L2007" i="26"/>
  <c r="L2008" i="26"/>
  <c r="L2009" i="26"/>
  <c r="L2010" i="26"/>
  <c r="L2011" i="26"/>
  <c r="L2012" i="26"/>
  <c r="L2013" i="26"/>
  <c r="L2014" i="26"/>
  <c r="L2015" i="26"/>
  <c r="L2016" i="26"/>
  <c r="L2017" i="26"/>
  <c r="L2018" i="26"/>
  <c r="L2019" i="26"/>
  <c r="L2020" i="26"/>
  <c r="L2021" i="26"/>
  <c r="L2022" i="26"/>
  <c r="L2023" i="26"/>
  <c r="L2024" i="26"/>
  <c r="L2025" i="26"/>
  <c r="L2026" i="26"/>
  <c r="L2027" i="26"/>
  <c r="L2028" i="26"/>
  <c r="L2029" i="26"/>
  <c r="L2030" i="26"/>
  <c r="L2031" i="26"/>
  <c r="L2032" i="26"/>
  <c r="L2033" i="26"/>
  <c r="L2034" i="26"/>
  <c r="L2035" i="26"/>
  <c r="L2036" i="26"/>
  <c r="L2037" i="26"/>
  <c r="L2038" i="26"/>
  <c r="L2039" i="26"/>
  <c r="L2040" i="26"/>
  <c r="L2041" i="26"/>
  <c r="L2042" i="26"/>
  <c r="L2043" i="26"/>
  <c r="L2044" i="26"/>
  <c r="L2045" i="26"/>
  <c r="L2046" i="26"/>
  <c r="L2047" i="26"/>
  <c r="L2048" i="26"/>
  <c r="L2049" i="26"/>
  <c r="L2050" i="26"/>
  <c r="L2051" i="26"/>
  <c r="L2052" i="26"/>
  <c r="L2053" i="26"/>
  <c r="L2054" i="26"/>
  <c r="L2055" i="26"/>
  <c r="L2056" i="26"/>
  <c r="L2057" i="26"/>
  <c r="L2058" i="26"/>
  <c r="L2059" i="26"/>
  <c r="L2060" i="26"/>
  <c r="L2061" i="26"/>
  <c r="L2062" i="26"/>
  <c r="L2063" i="26"/>
  <c r="L2064" i="26"/>
  <c r="L2065" i="26"/>
  <c r="L2066" i="26"/>
  <c r="L2067" i="26"/>
  <c r="L2068" i="26"/>
  <c r="L2069" i="26"/>
  <c r="L2070" i="26"/>
  <c r="L2071" i="26"/>
  <c r="L2072" i="26"/>
  <c r="L2073" i="26"/>
  <c r="L2074" i="26"/>
  <c r="L2075" i="26"/>
  <c r="L2076" i="26"/>
  <c r="L2077" i="26"/>
  <c r="L2078" i="26"/>
  <c r="L2079" i="26"/>
  <c r="L2080" i="26"/>
  <c r="L2081" i="26"/>
  <c r="L2082" i="26"/>
  <c r="L2083" i="26"/>
  <c r="L2084" i="26"/>
  <c r="L2085" i="26"/>
  <c r="L2086" i="26"/>
  <c r="L2087" i="26"/>
  <c r="L2088" i="26"/>
  <c r="L2089" i="26"/>
  <c r="L2090" i="26"/>
  <c r="L2091" i="26"/>
  <c r="L2092" i="26"/>
  <c r="L2093" i="26"/>
  <c r="L2094" i="26"/>
  <c r="L2095" i="26"/>
  <c r="L2096" i="26"/>
  <c r="L2097" i="26"/>
  <c r="L2098" i="26"/>
  <c r="L2099" i="26"/>
  <c r="L2100" i="26"/>
  <c r="L2101" i="26"/>
  <c r="L2102" i="26"/>
  <c r="L2103" i="26"/>
  <c r="L2104" i="26"/>
  <c r="L2105" i="26"/>
  <c r="L2106" i="26"/>
  <c r="L2107" i="26"/>
  <c r="L2108" i="26"/>
  <c r="L2109" i="26"/>
  <c r="L2110" i="26"/>
  <c r="L2111" i="26"/>
  <c r="L2112" i="26"/>
  <c r="L2113" i="26"/>
  <c r="L2114" i="26"/>
  <c r="L2115" i="26"/>
  <c r="L2116" i="26"/>
  <c r="L2117" i="26"/>
  <c r="L2118" i="26"/>
  <c r="L2119" i="26"/>
  <c r="L2120" i="26"/>
  <c r="L2121" i="26"/>
  <c r="L2122" i="26"/>
  <c r="L2123" i="26"/>
  <c r="L2124" i="26"/>
  <c r="L2125" i="26"/>
  <c r="L2126" i="26"/>
  <c r="L2127" i="26"/>
  <c r="L2128" i="26"/>
  <c r="L2129" i="26"/>
  <c r="L2130" i="26"/>
  <c r="L2131" i="26"/>
  <c r="L2132" i="26"/>
  <c r="L2133" i="26"/>
  <c r="L2134" i="26"/>
  <c r="L2135" i="26"/>
  <c r="L2136" i="26"/>
  <c r="L2137" i="26"/>
  <c r="L2138" i="26"/>
  <c r="L2139" i="26"/>
  <c r="L2140" i="26"/>
  <c r="L2141" i="26"/>
  <c r="L2142" i="26"/>
  <c r="L2143" i="26"/>
  <c r="L2144" i="26"/>
  <c r="L2145" i="26"/>
  <c r="L2146" i="26"/>
  <c r="L2147" i="26"/>
  <c r="L2148" i="26"/>
  <c r="L2149" i="26"/>
  <c r="L2150" i="26"/>
  <c r="L2151" i="26"/>
  <c r="L2152" i="26"/>
  <c r="L2153" i="26"/>
  <c r="L2154" i="26"/>
  <c r="L2155" i="26"/>
  <c r="L2156" i="26"/>
  <c r="L2157" i="26"/>
  <c r="L2158" i="26"/>
  <c r="L2159" i="26"/>
  <c r="L2160" i="26"/>
  <c r="L2161" i="26"/>
  <c r="L2162" i="26"/>
  <c r="L2163" i="26"/>
  <c r="L2164" i="26"/>
  <c r="L2165" i="26"/>
  <c r="L2166" i="26"/>
  <c r="L2167" i="26"/>
  <c r="L2168" i="26"/>
  <c r="L2169" i="26"/>
  <c r="L2170" i="26"/>
  <c r="L2171" i="26"/>
  <c r="L2172" i="26"/>
  <c r="L2173" i="26"/>
  <c r="L2174" i="26"/>
  <c r="L2175" i="26"/>
  <c r="L2176" i="26"/>
  <c r="L2177" i="26"/>
  <c r="L2178" i="26"/>
  <c r="L2179" i="26"/>
  <c r="L2180" i="26"/>
  <c r="L2181" i="26"/>
  <c r="L2182" i="26"/>
  <c r="L2183" i="26"/>
  <c r="L2184" i="26"/>
  <c r="L2185" i="26"/>
  <c r="L2186" i="26"/>
  <c r="L2187" i="26"/>
  <c r="L2188" i="26"/>
  <c r="L2189" i="26"/>
  <c r="L2190" i="26"/>
  <c r="L2191" i="26"/>
  <c r="L2192" i="26"/>
  <c r="L2193" i="26"/>
  <c r="L2194" i="26"/>
  <c r="L2195" i="26"/>
  <c r="L2196" i="26"/>
  <c r="L2197" i="26"/>
  <c r="L2198" i="26"/>
  <c r="L2199" i="26"/>
  <c r="L2200" i="26"/>
  <c r="L2201" i="26"/>
  <c r="L2202" i="26"/>
  <c r="L2203" i="26"/>
  <c r="L2204" i="26"/>
  <c r="L2205" i="26"/>
  <c r="L2206" i="26"/>
  <c r="L2207" i="26"/>
  <c r="L2208" i="26"/>
  <c r="L2209" i="26"/>
  <c r="L2210" i="26"/>
  <c r="L2211" i="26"/>
  <c r="L2212" i="26"/>
  <c r="L2213" i="26"/>
  <c r="L2214" i="26"/>
  <c r="L2215" i="26"/>
  <c r="L2216" i="26"/>
  <c r="L2217" i="26"/>
  <c r="L2218" i="26"/>
  <c r="L2219" i="26"/>
  <c r="L2220" i="26"/>
  <c r="L2221" i="26"/>
  <c r="L2222" i="26"/>
  <c r="L2223" i="26"/>
  <c r="L2224" i="26"/>
  <c r="L2225" i="26"/>
  <c r="L2226" i="26"/>
  <c r="L2227" i="26"/>
  <c r="L2228" i="26"/>
  <c r="L2229" i="26"/>
  <c r="L2230" i="26"/>
  <c r="L2231" i="26"/>
  <c r="L2232" i="26"/>
  <c r="L2233" i="26"/>
  <c r="L2234" i="26"/>
  <c r="L2235" i="26"/>
  <c r="L2236" i="26"/>
  <c r="L2237" i="26"/>
  <c r="L2238" i="26"/>
  <c r="L2239" i="26"/>
  <c r="L2240" i="26"/>
  <c r="L2241" i="26"/>
  <c r="L2242" i="26"/>
  <c r="L2243" i="26"/>
  <c r="L2244" i="26"/>
  <c r="L2245" i="26"/>
  <c r="L2246" i="26"/>
  <c r="L2247" i="26"/>
  <c r="L2248" i="26"/>
  <c r="L2249" i="26"/>
  <c r="L2250" i="26"/>
  <c r="L2251" i="26"/>
  <c r="L2252" i="26"/>
  <c r="L2253" i="26"/>
  <c r="L2254" i="26"/>
  <c r="L2255" i="26"/>
  <c r="L2256" i="26"/>
  <c r="L2257" i="26"/>
  <c r="L2258" i="26"/>
  <c r="L2259" i="26"/>
  <c r="L2260" i="26"/>
  <c r="L2261" i="26"/>
  <c r="L2262" i="26"/>
  <c r="L2263" i="26"/>
  <c r="L2264" i="26"/>
  <c r="L2265" i="26"/>
  <c r="L2266" i="26"/>
  <c r="L2267" i="26"/>
  <c r="L2268" i="26"/>
  <c r="L2269" i="26"/>
  <c r="L2270" i="26"/>
  <c r="L2271" i="26"/>
  <c r="L2272" i="26"/>
  <c r="L2273" i="26"/>
  <c r="L2274" i="26"/>
  <c r="L2275" i="26"/>
  <c r="L2276" i="26"/>
  <c r="L2277" i="26"/>
  <c r="L2278" i="26"/>
  <c r="L2279" i="26"/>
  <c r="L2280" i="26"/>
  <c r="L2281" i="26"/>
  <c r="L2282" i="26"/>
  <c r="L2283" i="26"/>
  <c r="L2284" i="26"/>
  <c r="L2285" i="26"/>
  <c r="L2286" i="26"/>
  <c r="L2287" i="26"/>
  <c r="L2288" i="26"/>
  <c r="L2289" i="26"/>
  <c r="L2290" i="26"/>
  <c r="L2291" i="26"/>
  <c r="L2292" i="26"/>
  <c r="L2293" i="26"/>
  <c r="L2294" i="26"/>
  <c r="L2295" i="26"/>
  <c r="L2296" i="26"/>
  <c r="L2297" i="26"/>
  <c r="L2298" i="26"/>
  <c r="L2299" i="26"/>
  <c r="L2300" i="26"/>
  <c r="L2301" i="26"/>
  <c r="L2302" i="26"/>
  <c r="L2303" i="26"/>
  <c r="L2304" i="26"/>
  <c r="L2305" i="26"/>
  <c r="L2306" i="26"/>
  <c r="L2307" i="26"/>
  <c r="L2308" i="26"/>
  <c r="L2309" i="26"/>
  <c r="L2310" i="26"/>
  <c r="L2311" i="26"/>
  <c r="L2312" i="26"/>
  <c r="L2313" i="26"/>
  <c r="L2314" i="26"/>
  <c r="L2315" i="26"/>
  <c r="L2316" i="26"/>
  <c r="L2317" i="26"/>
  <c r="L2318" i="26"/>
  <c r="L2319" i="26"/>
  <c r="L2320" i="26"/>
  <c r="L2321" i="26"/>
  <c r="L2322" i="26"/>
  <c r="L2323" i="26"/>
  <c r="L2324" i="26"/>
  <c r="L2325" i="26"/>
  <c r="L2326" i="26"/>
  <c r="L2327" i="26"/>
  <c r="L2328" i="26"/>
  <c r="L2329" i="26"/>
  <c r="L2330" i="26"/>
  <c r="L2331" i="26"/>
  <c r="L2332" i="26"/>
  <c r="L2333" i="26"/>
  <c r="L2334" i="26"/>
  <c r="L2335" i="26"/>
  <c r="L2336" i="26"/>
  <c r="L2337" i="26"/>
  <c r="L2338" i="26"/>
  <c r="L2339" i="26"/>
  <c r="L2340" i="26"/>
  <c r="L2341" i="26"/>
  <c r="L2342" i="26"/>
  <c r="L2343" i="26"/>
  <c r="L2344" i="26"/>
  <c r="L2345" i="26"/>
  <c r="L2346" i="26"/>
  <c r="L2347" i="26"/>
  <c r="L2348" i="26"/>
  <c r="L2349" i="26"/>
  <c r="L2350" i="26"/>
  <c r="L2351" i="26"/>
  <c r="L2352" i="26"/>
  <c r="L2353" i="26"/>
  <c r="L2354" i="26"/>
  <c r="L2355" i="26"/>
  <c r="L2356" i="26"/>
  <c r="L2357" i="26"/>
  <c r="L2358" i="26"/>
  <c r="L2359" i="26"/>
  <c r="L2360" i="26"/>
  <c r="L2361" i="26"/>
  <c r="L2362" i="26"/>
  <c r="L2363" i="26"/>
  <c r="L2364" i="26"/>
  <c r="L2365" i="26"/>
  <c r="L2366" i="26"/>
  <c r="L2367" i="26"/>
  <c r="L2368" i="26"/>
  <c r="L2369" i="26"/>
  <c r="L2370" i="26"/>
  <c r="L2371" i="26"/>
  <c r="L2372" i="26"/>
  <c r="L2373" i="26"/>
  <c r="L2374" i="26"/>
  <c r="L2375" i="26"/>
  <c r="L2376" i="26"/>
  <c r="L2377" i="26"/>
  <c r="L2378" i="26"/>
  <c r="L2379" i="26"/>
  <c r="L2380" i="26"/>
  <c r="L2381" i="26"/>
  <c r="L2382" i="26"/>
  <c r="L2383" i="26"/>
  <c r="L2384" i="26"/>
  <c r="L2385" i="26"/>
  <c r="L2386" i="26"/>
  <c r="L2387" i="26"/>
  <c r="L2388" i="26"/>
  <c r="L2389" i="26"/>
  <c r="L2390" i="26"/>
  <c r="L2391" i="26"/>
  <c r="L2392" i="26"/>
  <c r="L2393" i="26"/>
  <c r="L2394" i="26"/>
  <c r="L2395" i="26"/>
  <c r="L2396" i="26"/>
  <c r="L2397" i="26"/>
  <c r="L2398" i="26"/>
  <c r="L2399" i="26"/>
  <c r="L2400" i="26"/>
  <c r="L2401" i="26"/>
  <c r="L2402" i="26"/>
  <c r="L2403" i="26"/>
  <c r="L2404" i="26"/>
  <c r="L2405" i="26"/>
  <c r="L2406" i="26"/>
  <c r="L2407" i="26"/>
  <c r="L2408" i="26"/>
  <c r="L2409" i="26"/>
  <c r="L2410" i="26"/>
  <c r="L2411" i="26"/>
  <c r="L2412" i="26"/>
  <c r="L2413" i="26"/>
  <c r="L2414" i="26"/>
  <c r="L2415" i="26"/>
  <c r="L2416" i="26"/>
  <c r="L2417" i="26"/>
  <c r="L2418" i="26"/>
  <c r="L2419" i="26"/>
  <c r="L2420" i="26"/>
  <c r="L2421" i="26"/>
  <c r="L2422" i="26"/>
  <c r="L2423" i="26"/>
  <c r="L2424" i="26"/>
  <c r="L2425" i="26"/>
  <c r="L2426" i="26"/>
  <c r="L2427" i="26"/>
  <c r="L2428" i="26"/>
  <c r="L2429" i="26"/>
  <c r="L2430" i="26"/>
  <c r="L2431" i="26"/>
  <c r="L2432" i="26"/>
  <c r="L2433" i="26"/>
  <c r="L2434" i="26"/>
  <c r="L2435" i="26"/>
  <c r="L2436" i="26"/>
  <c r="L2437" i="26"/>
  <c r="L2438" i="26"/>
  <c r="L2439" i="26"/>
  <c r="L2440" i="26"/>
  <c r="L2441" i="26"/>
  <c r="L2442" i="26"/>
  <c r="L2443" i="26"/>
  <c r="L2444" i="26"/>
  <c r="L2445" i="26"/>
  <c r="L2446" i="26"/>
  <c r="L2447" i="26"/>
  <c r="L2448" i="26"/>
  <c r="L2449" i="26"/>
  <c r="L2450" i="26"/>
  <c r="L2451" i="26"/>
  <c r="L2452" i="26"/>
  <c r="L2453" i="26"/>
  <c r="L2454" i="26"/>
  <c r="L2455" i="26"/>
  <c r="L2456" i="26"/>
  <c r="L2457" i="26"/>
  <c r="L2458" i="26"/>
  <c r="L2459" i="26"/>
  <c r="L2460" i="26"/>
  <c r="L2461" i="26"/>
  <c r="L2462" i="26"/>
  <c r="L2463" i="26"/>
  <c r="L2464" i="26"/>
  <c r="L2465" i="26"/>
  <c r="L2466" i="26"/>
  <c r="L2467" i="26"/>
  <c r="L2468" i="26"/>
  <c r="L2469" i="26"/>
  <c r="L2470" i="26"/>
  <c r="L2471" i="26"/>
  <c r="L2472" i="26"/>
  <c r="L2473" i="26"/>
  <c r="L2474" i="26"/>
  <c r="L2475" i="26"/>
  <c r="L2476" i="26"/>
  <c r="L2477" i="26"/>
  <c r="L2478" i="26"/>
  <c r="L2479" i="26"/>
  <c r="L2480" i="26"/>
  <c r="L2481" i="26"/>
  <c r="L2482" i="26"/>
  <c r="L2483" i="26"/>
  <c r="L2484" i="26"/>
  <c r="L2485" i="26"/>
  <c r="L2486" i="26"/>
  <c r="L2487" i="26"/>
  <c r="L2488" i="26"/>
  <c r="L2489" i="26"/>
  <c r="L2490" i="26"/>
  <c r="L2491" i="26"/>
  <c r="L2492" i="26"/>
  <c r="L2493" i="26"/>
  <c r="L2494" i="26"/>
  <c r="L2495" i="26"/>
  <c r="L2496" i="26"/>
  <c r="L2497" i="26"/>
  <c r="L2498" i="26"/>
  <c r="L2499" i="26"/>
  <c r="L2500" i="26"/>
  <c r="L2501" i="26"/>
  <c r="L2502" i="26"/>
  <c r="L2503" i="26"/>
  <c r="L2504" i="26"/>
  <c r="L2505" i="26"/>
  <c r="L2506" i="26"/>
  <c r="L2507" i="26"/>
  <c r="L2508" i="26"/>
  <c r="L2509" i="26"/>
  <c r="L2510" i="26"/>
  <c r="L2511" i="26"/>
  <c r="L2512" i="26"/>
  <c r="L2513" i="26"/>
  <c r="L2514" i="26"/>
  <c r="L2515" i="26"/>
  <c r="L2516" i="26"/>
  <c r="L2517" i="26"/>
  <c r="L2518" i="26"/>
  <c r="L2519" i="26"/>
  <c r="L2520" i="26"/>
  <c r="L2521" i="26"/>
  <c r="L2522" i="26"/>
  <c r="L2523" i="26"/>
  <c r="L2524" i="26"/>
  <c r="L2525" i="26"/>
  <c r="L2526" i="26"/>
  <c r="L2527" i="26"/>
  <c r="L2528" i="26"/>
  <c r="L2529" i="26"/>
  <c r="L2530" i="26"/>
  <c r="L2531" i="26"/>
  <c r="L2532" i="26"/>
  <c r="L2533" i="26"/>
  <c r="L2534" i="26"/>
  <c r="L2535" i="26"/>
  <c r="L2536" i="26"/>
  <c r="L2537" i="26"/>
  <c r="L2538" i="26"/>
  <c r="L2539" i="26"/>
  <c r="L2540" i="26"/>
  <c r="L2541" i="26"/>
  <c r="L2542" i="26"/>
  <c r="L2543" i="26"/>
  <c r="L2544" i="26"/>
  <c r="L2545" i="26"/>
  <c r="L2546" i="26"/>
  <c r="L2547" i="26"/>
  <c r="L2548" i="26"/>
  <c r="L2549" i="26"/>
  <c r="L2550" i="26"/>
  <c r="L2551" i="26"/>
  <c r="L2552" i="26"/>
  <c r="L2553" i="26"/>
  <c r="L2554" i="26"/>
  <c r="L2555" i="26"/>
  <c r="L2556" i="26"/>
  <c r="L2557" i="26"/>
  <c r="L2558" i="26"/>
  <c r="L2559" i="26"/>
  <c r="L2560" i="26"/>
  <c r="L2561" i="26"/>
  <c r="L2562" i="26"/>
  <c r="L2563" i="26"/>
  <c r="L2564" i="26"/>
  <c r="L2565" i="26"/>
  <c r="L2566" i="26"/>
  <c r="L2567" i="26"/>
  <c r="L2568" i="26"/>
  <c r="L2569" i="26"/>
  <c r="L2570" i="26"/>
  <c r="L2571" i="26"/>
  <c r="L2572" i="26"/>
  <c r="L2573" i="26"/>
  <c r="L2574" i="26"/>
  <c r="L2575" i="26"/>
  <c r="L2576" i="26"/>
  <c r="L2577" i="26"/>
  <c r="L2578" i="26"/>
  <c r="L2579" i="26"/>
  <c r="L2580" i="26"/>
  <c r="L2581" i="26"/>
  <c r="L2582" i="26"/>
  <c r="L2583" i="26"/>
  <c r="L2584" i="26"/>
  <c r="L2585" i="26"/>
  <c r="L2586" i="26"/>
  <c r="L2587" i="26"/>
  <c r="L2588" i="26"/>
  <c r="L2589" i="26"/>
  <c r="L2590" i="26"/>
  <c r="L2591" i="26"/>
  <c r="L2592" i="26"/>
  <c r="L2593" i="26"/>
  <c r="L2594" i="26"/>
  <c r="L2595" i="26"/>
  <c r="L2596" i="26"/>
  <c r="L2597" i="26"/>
  <c r="L2598" i="26"/>
  <c r="L2599" i="26"/>
  <c r="L2600" i="26"/>
  <c r="L2601" i="26"/>
  <c r="L2602" i="26"/>
  <c r="L2603" i="26"/>
  <c r="L2604" i="26"/>
  <c r="L2605" i="26"/>
  <c r="L2606" i="26"/>
  <c r="L2607" i="26"/>
  <c r="L2608" i="26"/>
  <c r="L2609" i="26"/>
  <c r="L2610" i="26"/>
  <c r="L2611" i="26"/>
  <c r="L2612" i="26"/>
  <c r="L2613" i="26"/>
  <c r="L2614" i="26"/>
  <c r="L2615" i="26"/>
  <c r="L2616" i="26"/>
  <c r="L2617" i="26"/>
  <c r="L2618" i="26"/>
  <c r="L2619" i="26"/>
  <c r="L2620" i="26"/>
  <c r="L2621" i="26"/>
  <c r="L2622" i="26"/>
  <c r="L2623" i="26"/>
  <c r="L2624" i="26"/>
  <c r="L2625" i="26"/>
  <c r="L2626" i="26"/>
  <c r="L2627" i="26"/>
  <c r="L2628" i="26"/>
  <c r="L2629" i="26"/>
  <c r="L2630" i="26"/>
  <c r="L2631" i="26"/>
  <c r="L2632" i="26"/>
  <c r="L2633" i="26"/>
  <c r="L2634" i="26"/>
  <c r="L2635" i="26"/>
  <c r="L2636" i="26"/>
  <c r="L2637" i="26"/>
  <c r="L2638" i="26"/>
  <c r="L2639" i="26"/>
  <c r="L2640" i="26"/>
  <c r="L2641" i="26"/>
  <c r="L2642" i="26"/>
  <c r="L2643" i="26"/>
  <c r="L2644" i="26"/>
  <c r="L2645" i="26"/>
  <c r="L2646" i="26"/>
  <c r="L2647" i="26"/>
  <c r="L2648" i="26"/>
  <c r="L2649" i="26"/>
  <c r="L2650" i="26"/>
  <c r="L2651" i="26"/>
  <c r="L2652" i="26"/>
  <c r="L2653" i="26"/>
  <c r="L2654" i="26"/>
  <c r="L2655" i="26"/>
  <c r="L2656" i="26"/>
  <c r="L2657" i="26"/>
  <c r="L2658" i="26"/>
  <c r="L2659" i="26"/>
  <c r="L2660" i="26"/>
  <c r="L2661" i="26"/>
  <c r="L2662" i="26"/>
  <c r="L2663" i="26"/>
  <c r="L2664" i="26"/>
  <c r="L2665" i="26"/>
  <c r="L2666" i="26"/>
  <c r="L2667" i="26"/>
  <c r="L2668" i="26"/>
  <c r="L2669" i="26"/>
  <c r="L2670" i="26"/>
  <c r="L2671" i="26"/>
  <c r="L2672" i="26"/>
  <c r="L2673" i="26"/>
  <c r="L2674" i="26"/>
  <c r="L2675" i="26"/>
  <c r="L2676" i="26"/>
  <c r="L2677" i="26"/>
  <c r="L2678" i="26"/>
  <c r="L2679" i="26"/>
  <c r="L2680" i="26"/>
  <c r="L2681" i="26"/>
  <c r="L2682" i="26"/>
  <c r="L2683" i="26"/>
  <c r="L2684" i="26"/>
  <c r="L2685" i="26"/>
  <c r="L2686" i="26"/>
  <c r="L2687" i="26"/>
  <c r="L2688" i="26"/>
  <c r="L2689" i="26"/>
  <c r="L2690" i="26"/>
  <c r="L2691" i="26"/>
  <c r="L2692" i="26"/>
  <c r="L2693" i="26"/>
  <c r="L2694" i="26"/>
  <c r="L2695" i="26"/>
  <c r="L2696" i="26"/>
  <c r="L2697" i="26"/>
  <c r="L2698" i="26"/>
  <c r="L2699" i="26"/>
  <c r="L2700" i="26"/>
  <c r="L2701" i="26"/>
  <c r="L2702" i="26"/>
  <c r="L2703" i="26"/>
  <c r="L2704" i="26"/>
  <c r="L2705" i="26"/>
  <c r="L2706" i="26"/>
  <c r="L2707" i="26"/>
  <c r="L2708" i="26"/>
  <c r="L2709" i="26"/>
  <c r="L2710" i="26"/>
  <c r="L2711" i="26"/>
  <c r="L2712" i="26"/>
  <c r="L2713" i="26"/>
  <c r="L2714" i="26"/>
  <c r="L2715" i="26"/>
  <c r="L2716" i="26"/>
  <c r="L2717" i="26"/>
  <c r="L2718" i="26"/>
  <c r="L2719" i="26"/>
  <c r="L2720" i="26"/>
  <c r="L2721" i="26"/>
  <c r="L2722" i="26"/>
  <c r="L2723" i="26"/>
  <c r="L2724" i="26"/>
  <c r="L2725" i="26"/>
  <c r="L2726" i="26"/>
  <c r="L2727" i="26"/>
  <c r="L2728" i="26"/>
  <c r="L2729" i="26"/>
  <c r="L2730" i="26"/>
  <c r="L2731" i="26"/>
  <c r="L2732" i="26"/>
  <c r="L2733" i="26"/>
  <c r="L2734" i="26"/>
  <c r="L2735" i="26"/>
  <c r="L2736" i="26"/>
  <c r="L2737" i="26"/>
  <c r="L2738" i="26"/>
  <c r="L2739" i="26"/>
  <c r="L2740" i="26"/>
  <c r="L2741" i="26"/>
  <c r="L2742" i="26"/>
  <c r="L2743" i="26"/>
  <c r="L2744" i="26"/>
  <c r="L2745" i="26"/>
  <c r="L2746" i="26"/>
  <c r="L2747" i="26"/>
  <c r="L2748" i="26"/>
  <c r="L2749" i="26"/>
  <c r="L2750" i="26"/>
  <c r="L2751" i="26"/>
  <c r="L2752" i="26"/>
  <c r="L2753" i="26"/>
  <c r="L2754" i="26"/>
  <c r="L2755" i="26"/>
  <c r="L2756" i="26"/>
  <c r="L2757" i="26"/>
  <c r="L2758" i="26"/>
  <c r="L2759" i="26"/>
  <c r="L2760" i="26"/>
  <c r="L2761" i="26"/>
  <c r="L2762" i="26"/>
  <c r="L2763" i="26"/>
  <c r="L2764" i="26"/>
  <c r="L2765" i="26"/>
  <c r="L2766" i="26"/>
  <c r="L2767" i="26"/>
  <c r="L2768" i="26"/>
  <c r="L2769" i="26"/>
  <c r="L2770" i="26"/>
  <c r="L2771" i="26"/>
  <c r="L2772" i="26"/>
  <c r="L2773" i="26"/>
  <c r="L2774" i="26"/>
  <c r="L2775" i="26"/>
  <c r="L2776" i="26"/>
  <c r="L2777" i="26"/>
  <c r="L2778" i="26"/>
  <c r="L2779" i="26"/>
  <c r="L2780" i="26"/>
  <c r="L2781" i="26"/>
  <c r="L2782" i="26"/>
  <c r="L2783" i="26"/>
  <c r="L2784" i="26"/>
  <c r="L2785" i="26"/>
  <c r="L2786" i="26"/>
  <c r="L2787" i="26"/>
  <c r="L2788" i="26"/>
  <c r="L2789" i="26"/>
  <c r="L2790" i="26"/>
  <c r="L2791" i="26"/>
  <c r="L2792" i="26"/>
  <c r="L2793" i="26"/>
  <c r="L2794" i="26"/>
  <c r="L2795" i="26"/>
  <c r="L2796" i="26"/>
  <c r="L2797" i="26"/>
  <c r="L2798" i="26"/>
  <c r="L2799" i="26"/>
  <c r="L2800" i="26"/>
  <c r="L2801" i="26"/>
  <c r="L2802" i="26"/>
  <c r="L2803" i="26"/>
  <c r="L2804" i="26"/>
  <c r="L2805" i="26"/>
  <c r="L2806" i="26"/>
  <c r="L2807" i="26"/>
  <c r="L2808" i="26"/>
  <c r="L2809" i="26"/>
  <c r="L2810" i="26"/>
  <c r="L2811" i="26"/>
  <c r="L2812" i="26"/>
  <c r="L2813" i="26"/>
  <c r="L2814" i="26"/>
  <c r="L2815" i="26"/>
  <c r="L2816" i="26"/>
  <c r="L2817" i="26"/>
  <c r="L2818" i="26"/>
  <c r="L2819" i="26"/>
  <c r="L2820" i="26"/>
  <c r="L2821" i="26"/>
  <c r="L2822" i="26"/>
  <c r="L2823" i="26"/>
  <c r="L2824" i="26"/>
  <c r="L2825" i="26"/>
  <c r="L2826" i="26"/>
  <c r="L2827" i="26"/>
  <c r="L2828" i="26"/>
  <c r="L2829" i="26"/>
  <c r="L2830" i="26"/>
  <c r="L2831" i="26"/>
  <c r="L2832" i="26"/>
  <c r="L2833" i="26"/>
  <c r="L2834" i="26"/>
  <c r="L2835" i="26"/>
  <c r="L2836" i="26"/>
  <c r="L2837" i="26"/>
  <c r="L2838" i="26"/>
  <c r="L2839" i="26"/>
  <c r="L2840" i="26"/>
  <c r="L2841" i="26"/>
  <c r="L2842" i="26"/>
  <c r="L2843" i="26"/>
  <c r="L2844" i="26"/>
  <c r="L2845" i="26"/>
  <c r="L2846" i="26"/>
  <c r="L2847" i="26"/>
  <c r="L2848" i="26"/>
  <c r="L2849" i="26"/>
  <c r="L2850" i="26"/>
  <c r="L2851" i="26"/>
  <c r="L2852" i="26"/>
  <c r="L2853" i="26"/>
  <c r="L2854" i="26"/>
  <c r="L2855" i="26"/>
  <c r="L2856" i="26"/>
  <c r="L2857" i="26"/>
  <c r="L2858" i="26"/>
  <c r="L2859" i="26"/>
  <c r="L2860" i="26"/>
  <c r="L2861" i="26"/>
  <c r="L2862" i="26"/>
  <c r="L2863" i="26"/>
  <c r="L2864" i="26"/>
  <c r="L2865" i="26"/>
  <c r="L2866" i="26"/>
  <c r="L2867" i="26"/>
  <c r="L2868" i="26"/>
  <c r="L2869" i="26"/>
  <c r="L2870" i="26"/>
  <c r="L2871" i="26"/>
  <c r="L2872" i="26"/>
  <c r="L2873" i="26"/>
  <c r="L2874" i="26"/>
  <c r="L2875" i="26"/>
  <c r="L2876" i="26"/>
  <c r="L2877" i="26"/>
  <c r="L2878" i="26"/>
  <c r="L2879" i="26"/>
  <c r="L2880" i="26"/>
  <c r="L2881" i="26"/>
  <c r="L2882" i="26"/>
  <c r="L2883" i="26"/>
  <c r="L2884" i="26"/>
  <c r="L2885" i="26"/>
  <c r="L2886" i="26"/>
  <c r="L2887" i="26"/>
  <c r="L2888" i="26"/>
  <c r="L2889" i="26"/>
  <c r="L2890" i="26"/>
  <c r="L2891" i="26"/>
  <c r="L2892" i="26"/>
  <c r="L2893" i="26"/>
  <c r="L2894" i="26"/>
  <c r="L2895" i="26"/>
  <c r="L2896" i="26"/>
  <c r="L2897" i="26"/>
  <c r="L2898" i="26"/>
  <c r="L2899" i="26"/>
  <c r="L2900" i="26"/>
  <c r="L2901" i="26"/>
  <c r="L2902" i="26"/>
  <c r="L2903" i="26"/>
  <c r="L2904" i="26"/>
  <c r="L2905" i="26"/>
  <c r="L2906" i="26"/>
  <c r="L2907" i="26"/>
  <c r="L2908" i="26"/>
  <c r="L2909" i="26"/>
  <c r="L2910" i="26"/>
  <c r="L2911" i="26"/>
  <c r="L2912" i="26"/>
  <c r="L2913" i="26"/>
  <c r="L2914" i="26"/>
  <c r="L2915" i="26"/>
  <c r="L2916" i="26"/>
  <c r="L2917" i="26"/>
  <c r="L2918" i="26"/>
  <c r="L2919" i="26"/>
  <c r="L2920" i="26"/>
  <c r="L2921" i="26"/>
  <c r="L2922" i="26"/>
  <c r="L2923" i="26"/>
  <c r="L2924" i="26"/>
  <c r="L2925" i="26"/>
  <c r="L2926" i="26"/>
  <c r="L2927" i="26"/>
  <c r="L2928" i="26"/>
  <c r="L2929" i="26"/>
  <c r="L2930" i="26"/>
  <c r="L2931" i="26"/>
  <c r="L2932" i="26"/>
  <c r="L2933" i="26"/>
  <c r="L2934" i="26"/>
  <c r="L2935" i="26"/>
  <c r="L2936" i="26"/>
  <c r="L2937" i="26"/>
  <c r="L2938" i="26"/>
  <c r="L2939" i="26"/>
  <c r="L2940" i="26"/>
  <c r="L2941" i="26"/>
  <c r="L2942" i="26"/>
  <c r="L2943" i="26"/>
  <c r="L2944" i="26"/>
  <c r="L2945" i="26"/>
  <c r="L2946" i="26"/>
  <c r="L2947" i="26"/>
  <c r="L2948" i="26"/>
  <c r="L2949" i="26"/>
  <c r="L2950" i="26"/>
  <c r="L2951" i="26"/>
  <c r="L2952" i="26"/>
  <c r="L2953" i="26"/>
  <c r="L2954" i="26"/>
  <c r="L2955" i="26"/>
  <c r="L2956" i="26"/>
  <c r="L2957" i="26"/>
  <c r="L2958" i="26"/>
  <c r="L2959" i="26"/>
  <c r="L2960" i="26"/>
  <c r="L2961" i="26"/>
  <c r="L2962" i="26"/>
  <c r="L2963" i="26"/>
  <c r="L2964" i="26"/>
  <c r="L2965" i="26"/>
  <c r="L2966" i="26"/>
  <c r="L2967" i="26"/>
  <c r="L2968" i="26"/>
  <c r="L2969" i="26"/>
  <c r="L2970" i="26"/>
  <c r="L2971" i="26"/>
  <c r="L2972" i="26"/>
  <c r="L2973" i="26"/>
  <c r="L2974" i="26"/>
  <c r="L2975" i="26"/>
  <c r="L2976" i="26"/>
  <c r="L2977" i="26"/>
  <c r="L2978" i="26"/>
  <c r="L2979" i="26"/>
  <c r="L2980" i="26"/>
  <c r="L2981" i="26"/>
  <c r="L2982" i="26"/>
  <c r="L2983" i="26"/>
  <c r="L2984" i="26"/>
  <c r="L2985" i="26"/>
  <c r="L2986" i="26"/>
  <c r="L2987" i="26"/>
  <c r="L2988" i="26"/>
  <c r="L2989" i="26"/>
  <c r="L2990" i="26"/>
  <c r="L2991" i="26"/>
  <c r="L2992" i="26"/>
  <c r="L2993" i="26"/>
  <c r="L2994" i="26"/>
  <c r="L2995" i="26"/>
  <c r="L2996" i="26"/>
  <c r="L2997" i="26"/>
  <c r="L2998" i="26"/>
  <c r="L2999" i="26"/>
  <c r="L3000" i="26"/>
  <c r="L3001" i="26"/>
  <c r="L3002" i="26"/>
  <c r="L3003" i="26"/>
  <c r="L3004" i="26"/>
  <c r="L3005" i="26"/>
  <c r="L3006" i="26"/>
  <c r="L3007" i="26"/>
  <c r="L3008" i="26"/>
  <c r="L3009" i="26"/>
  <c r="L3010" i="26"/>
  <c r="L3011" i="26"/>
  <c r="L3012" i="26"/>
  <c r="L3013" i="26"/>
  <c r="L3014" i="26"/>
  <c r="L3015" i="26"/>
  <c r="L3016" i="26"/>
  <c r="L3017" i="26"/>
  <c r="L3018" i="26"/>
  <c r="L3019" i="26"/>
  <c r="L3020" i="26"/>
  <c r="L3021" i="26"/>
  <c r="L3022" i="26"/>
  <c r="L3023" i="26"/>
  <c r="L3024" i="26"/>
  <c r="L3025" i="26"/>
  <c r="L3026" i="26"/>
  <c r="L3027" i="26"/>
  <c r="L3028" i="26"/>
  <c r="L3029" i="26"/>
  <c r="L3030" i="26"/>
  <c r="L3031" i="26"/>
  <c r="L3032" i="26"/>
  <c r="L3033" i="26"/>
  <c r="L3034" i="26"/>
  <c r="L3035" i="26"/>
  <c r="L3036" i="26"/>
  <c r="L3037" i="26"/>
  <c r="L3038" i="26"/>
  <c r="L3039" i="26"/>
  <c r="L3040" i="26"/>
  <c r="L3041" i="26"/>
  <c r="L3042" i="26"/>
  <c r="L3043" i="26"/>
  <c r="L3044" i="26"/>
  <c r="L3045" i="26"/>
  <c r="L3046" i="26"/>
  <c r="L3047" i="26"/>
  <c r="L3048" i="26"/>
  <c r="L3049" i="26"/>
  <c r="L3050" i="26"/>
  <c r="L3051" i="26"/>
  <c r="L3052" i="26"/>
  <c r="L3053" i="26"/>
  <c r="L3054" i="26"/>
  <c r="L3055" i="26"/>
  <c r="L3056" i="26"/>
  <c r="L3057" i="26"/>
  <c r="L3058" i="26"/>
  <c r="L3059" i="26"/>
  <c r="L3060" i="26"/>
  <c r="L3061" i="26"/>
  <c r="L3062" i="26"/>
  <c r="L3063" i="26"/>
  <c r="L3064" i="26"/>
  <c r="L3065" i="26"/>
  <c r="L3066" i="26"/>
  <c r="L3067" i="26"/>
  <c r="L3068" i="26"/>
  <c r="L3069" i="26"/>
  <c r="L3070" i="26"/>
  <c r="L3071" i="26"/>
  <c r="L3072" i="26"/>
  <c r="L3073" i="26"/>
  <c r="L3074" i="26"/>
  <c r="L3075" i="26"/>
  <c r="L3076" i="26"/>
  <c r="L3077" i="26"/>
  <c r="L3078" i="26"/>
  <c r="L3079" i="26"/>
  <c r="L3080" i="26"/>
  <c r="L3081" i="26"/>
  <c r="L3082" i="26"/>
  <c r="L3083" i="26"/>
  <c r="L3084" i="26"/>
  <c r="L3085" i="26"/>
  <c r="L3086" i="26"/>
  <c r="L3087" i="26"/>
  <c r="L3088" i="26"/>
  <c r="L3089" i="26"/>
  <c r="L3090" i="26"/>
  <c r="L3091" i="26"/>
  <c r="L3092" i="26"/>
  <c r="L3093" i="26"/>
  <c r="L3094" i="26"/>
  <c r="L3095" i="26"/>
  <c r="L3096" i="26"/>
  <c r="L3097" i="26"/>
  <c r="L3098" i="26"/>
  <c r="L3099" i="26"/>
  <c r="L3100" i="26"/>
  <c r="L3101" i="26"/>
  <c r="L3102" i="26"/>
  <c r="L3103" i="26"/>
  <c r="L3104" i="26"/>
  <c r="L3105" i="26"/>
  <c r="L3106" i="26"/>
  <c r="L3107" i="26"/>
  <c r="L3108" i="26"/>
  <c r="L3109" i="26"/>
  <c r="L3110" i="26"/>
  <c r="L3111" i="26"/>
  <c r="L3112" i="26"/>
  <c r="L3113" i="26"/>
  <c r="L3114" i="26"/>
  <c r="L3115" i="26"/>
  <c r="L3116" i="26"/>
  <c r="L3117" i="26"/>
  <c r="L3118" i="26"/>
  <c r="L3119" i="26"/>
  <c r="L3120" i="26"/>
  <c r="L3121" i="26"/>
  <c r="L3122" i="26"/>
  <c r="L3123" i="26"/>
  <c r="L3124" i="26"/>
  <c r="L3125" i="26"/>
  <c r="L3126" i="26"/>
  <c r="L3127" i="26"/>
  <c r="L3128" i="26"/>
  <c r="L3129" i="26"/>
  <c r="L3130" i="26"/>
  <c r="L3131" i="26"/>
  <c r="L3132" i="26"/>
  <c r="L3133" i="26"/>
  <c r="L3134" i="26"/>
  <c r="L3135" i="26"/>
  <c r="L3136" i="26"/>
  <c r="L3137" i="26"/>
  <c r="L3138" i="26"/>
  <c r="L3139" i="26"/>
  <c r="L3140" i="26"/>
  <c r="L3141" i="26"/>
  <c r="L3142" i="26"/>
  <c r="L3143" i="26"/>
  <c r="L3144" i="26"/>
  <c r="L3145" i="26"/>
  <c r="L3146" i="26"/>
  <c r="L3147" i="26"/>
  <c r="L3148" i="26"/>
  <c r="L3149" i="26"/>
  <c r="L3150" i="26"/>
  <c r="L3151" i="26"/>
  <c r="L3152" i="26"/>
  <c r="L3153" i="26"/>
  <c r="L3154" i="26"/>
  <c r="L3155" i="26"/>
  <c r="L3156" i="26"/>
  <c r="L3157" i="26"/>
  <c r="L3158" i="26"/>
  <c r="L3159" i="26"/>
  <c r="L3160" i="26"/>
  <c r="L3161" i="26"/>
  <c r="L3162" i="26"/>
  <c r="L3163" i="26"/>
  <c r="L3164" i="26"/>
  <c r="L3165" i="26"/>
  <c r="L3166" i="26"/>
  <c r="L3167" i="26"/>
  <c r="L3168" i="26"/>
  <c r="L3169" i="26"/>
  <c r="L3170" i="26"/>
  <c r="L3171" i="26"/>
  <c r="L3172" i="26"/>
  <c r="L3173" i="26"/>
  <c r="L3174" i="26"/>
  <c r="L3175" i="26"/>
  <c r="L3176" i="26"/>
  <c r="L3177" i="26"/>
  <c r="L3178" i="26"/>
  <c r="L3179" i="26"/>
  <c r="L3180" i="26"/>
  <c r="L3181" i="26"/>
  <c r="L3182" i="26"/>
  <c r="L3183" i="26"/>
  <c r="L3184" i="26"/>
  <c r="L3185" i="26"/>
  <c r="L3186" i="26"/>
  <c r="L3187" i="26"/>
  <c r="L3188" i="26"/>
  <c r="L3189" i="26"/>
  <c r="L3190" i="26"/>
  <c r="L3191" i="26"/>
  <c r="L3192" i="26"/>
  <c r="L3193" i="26"/>
  <c r="L3194" i="26"/>
  <c r="L3195" i="26"/>
  <c r="L3196" i="26"/>
  <c r="L3197" i="26"/>
  <c r="L3198" i="26"/>
  <c r="L3199" i="26"/>
  <c r="L3200" i="26"/>
  <c r="L3201" i="26"/>
  <c r="L3202" i="26"/>
  <c r="L3203" i="26"/>
  <c r="L3204" i="26"/>
  <c r="L3205" i="26"/>
  <c r="L3206" i="26"/>
  <c r="L3207" i="26"/>
  <c r="L3208" i="26"/>
  <c r="L3209" i="26"/>
  <c r="L3210" i="26"/>
  <c r="L3211" i="26"/>
  <c r="L3212" i="26"/>
  <c r="L3213" i="26"/>
  <c r="L3214" i="26"/>
  <c r="L3215" i="26"/>
  <c r="L3216" i="26"/>
  <c r="L3217" i="26"/>
  <c r="L3218" i="26"/>
  <c r="L3219" i="26"/>
  <c r="L3220" i="26"/>
  <c r="L3221" i="26"/>
  <c r="L3222" i="26"/>
  <c r="L3223" i="26"/>
  <c r="L3224" i="26"/>
  <c r="L3225" i="26"/>
  <c r="L3226" i="26"/>
  <c r="L3227" i="26"/>
  <c r="L3228" i="26"/>
  <c r="L3229" i="26"/>
  <c r="L3230" i="26"/>
  <c r="L3231" i="26"/>
  <c r="L3232" i="26"/>
  <c r="L3233" i="26"/>
  <c r="L3234" i="26"/>
  <c r="L3235" i="26"/>
  <c r="L3236" i="26"/>
  <c r="L3237" i="26"/>
  <c r="L3238" i="26"/>
  <c r="L3239" i="26"/>
  <c r="L3240" i="26"/>
  <c r="L3241" i="26"/>
  <c r="L3242" i="26"/>
  <c r="L3243" i="26"/>
  <c r="L3244" i="26"/>
  <c r="L3245" i="26"/>
  <c r="L3246" i="26"/>
  <c r="L3247" i="26"/>
  <c r="L3248" i="26"/>
  <c r="L3249" i="26"/>
  <c r="L3250" i="26"/>
  <c r="L3251" i="26"/>
  <c r="L3252" i="26"/>
  <c r="L3253" i="26"/>
  <c r="L3254" i="26"/>
  <c r="L3255" i="26"/>
  <c r="L3256" i="26"/>
  <c r="L3257" i="26"/>
  <c r="L3258" i="26"/>
  <c r="L3259" i="26"/>
  <c r="L3260" i="26"/>
  <c r="L3261" i="26"/>
  <c r="L3262" i="26"/>
  <c r="L3263" i="26"/>
  <c r="L3264" i="26"/>
  <c r="L3265" i="26"/>
  <c r="L3266" i="26"/>
  <c r="L3267" i="26"/>
  <c r="L3268" i="26"/>
  <c r="L3269" i="26"/>
  <c r="L3270" i="26"/>
  <c r="L3271" i="26"/>
  <c r="L3272" i="26"/>
  <c r="L3273" i="26"/>
  <c r="L3274" i="26"/>
  <c r="L3275" i="26"/>
  <c r="L3276" i="26"/>
  <c r="L3277" i="26"/>
  <c r="L3278" i="26"/>
  <c r="L3279" i="26"/>
  <c r="L3280" i="26"/>
  <c r="L3281" i="26"/>
  <c r="L3282" i="26"/>
  <c r="L3283" i="26"/>
  <c r="L3284" i="26"/>
  <c r="L3285" i="26"/>
  <c r="L3286" i="26"/>
  <c r="L3287" i="26"/>
  <c r="L3288" i="26"/>
  <c r="L3289" i="26"/>
  <c r="L3290" i="26"/>
  <c r="L3291" i="26"/>
  <c r="L3292" i="26"/>
  <c r="L3293" i="26"/>
  <c r="L3294" i="26"/>
  <c r="L3295" i="26"/>
  <c r="L3296" i="26"/>
  <c r="L3297" i="26"/>
  <c r="L3298" i="26"/>
  <c r="L3299" i="26"/>
  <c r="L3300" i="26"/>
  <c r="L3301" i="26"/>
  <c r="L3302" i="26"/>
  <c r="L3303" i="26"/>
  <c r="L3304" i="26"/>
  <c r="L3305" i="26"/>
  <c r="L3306" i="26"/>
  <c r="L3307" i="26"/>
  <c r="L3308" i="26"/>
  <c r="L3309" i="26"/>
  <c r="L3310" i="26"/>
  <c r="L3311" i="26"/>
  <c r="L3312" i="26"/>
  <c r="L3313" i="26"/>
  <c r="L3314" i="26"/>
  <c r="L3315" i="26"/>
  <c r="L3316" i="26"/>
  <c r="L3317" i="26"/>
  <c r="L3318" i="26"/>
  <c r="L3319" i="26"/>
  <c r="L3320" i="26"/>
  <c r="L3321" i="26"/>
  <c r="L3322" i="26"/>
  <c r="L3323" i="26"/>
  <c r="L3324" i="26"/>
  <c r="L3325" i="26"/>
  <c r="L3326" i="26"/>
  <c r="L3327" i="26"/>
  <c r="L3328" i="26"/>
  <c r="L3329" i="26"/>
  <c r="L3330" i="26"/>
  <c r="L3331" i="26"/>
  <c r="L3332" i="26"/>
  <c r="L3333" i="26"/>
  <c r="L3334" i="26"/>
  <c r="L3335" i="26"/>
  <c r="L3336" i="26"/>
  <c r="L3337" i="26"/>
  <c r="L3338" i="26"/>
  <c r="L3339" i="26"/>
  <c r="L3340" i="26"/>
  <c r="L3341" i="26"/>
  <c r="L3342" i="26"/>
  <c r="L3343" i="26"/>
  <c r="L3344" i="26"/>
  <c r="L3345" i="26"/>
  <c r="L3346" i="26"/>
  <c r="L3347" i="26"/>
  <c r="L3348" i="26"/>
  <c r="L3349" i="26"/>
  <c r="L3350" i="26"/>
  <c r="L3351" i="26"/>
  <c r="L3352" i="26"/>
  <c r="L3353" i="26"/>
  <c r="L3354" i="26"/>
  <c r="L3355" i="26"/>
  <c r="L3356" i="26"/>
  <c r="L3357" i="26"/>
  <c r="L3358" i="26"/>
  <c r="L3359" i="26"/>
  <c r="L3360" i="26"/>
  <c r="L3361" i="26"/>
  <c r="L3362" i="26"/>
  <c r="L3363" i="26"/>
  <c r="L3364" i="26"/>
  <c r="L3365" i="26"/>
  <c r="L3366" i="26"/>
  <c r="L3367" i="26"/>
  <c r="L3368" i="26"/>
  <c r="L3369" i="26"/>
  <c r="L3370" i="26"/>
  <c r="L3371" i="26"/>
  <c r="L3372" i="26"/>
  <c r="L3373" i="26"/>
  <c r="L3374" i="26"/>
  <c r="L3375" i="26"/>
  <c r="L3376" i="26"/>
  <c r="L3377" i="26"/>
  <c r="L3378" i="26"/>
  <c r="L3379" i="26"/>
  <c r="L3380" i="26"/>
  <c r="L3381" i="26"/>
  <c r="L3382" i="26"/>
  <c r="L3383" i="26"/>
  <c r="L3384" i="26"/>
  <c r="L3385" i="26"/>
  <c r="L3386" i="26"/>
  <c r="L3387" i="26"/>
  <c r="L3388" i="26"/>
  <c r="L3389" i="26"/>
  <c r="L3390" i="26"/>
  <c r="L3391" i="26"/>
  <c r="L3392" i="26"/>
  <c r="L3393" i="26"/>
  <c r="L3394" i="26"/>
  <c r="L3395" i="26"/>
  <c r="L3396" i="26"/>
  <c r="L3397" i="26"/>
  <c r="L3398" i="26"/>
  <c r="L3399" i="26"/>
  <c r="L3400" i="26"/>
  <c r="L3401" i="26"/>
  <c r="L3402" i="26"/>
  <c r="L3403" i="26"/>
  <c r="L3404" i="26"/>
  <c r="L3405" i="26"/>
  <c r="L3406" i="26"/>
  <c r="L3407" i="26"/>
  <c r="L3408" i="26"/>
  <c r="L3409" i="26"/>
  <c r="L3410" i="26"/>
  <c r="L3411" i="26"/>
  <c r="L3412" i="26"/>
  <c r="L3413" i="26"/>
  <c r="L3414" i="26"/>
  <c r="L3415" i="26"/>
  <c r="L3416" i="26"/>
  <c r="L3417" i="26"/>
  <c r="L3418" i="26"/>
  <c r="L3419" i="26"/>
  <c r="L3420" i="26"/>
  <c r="L3421" i="26"/>
  <c r="L3422" i="26"/>
  <c r="L3423" i="26"/>
  <c r="L3424" i="26"/>
  <c r="L3425" i="26"/>
  <c r="L3426" i="26"/>
  <c r="L3427" i="26"/>
  <c r="L3428" i="26"/>
  <c r="L3429" i="26"/>
  <c r="L3430" i="26"/>
  <c r="L3431" i="26"/>
  <c r="L3432" i="26"/>
  <c r="L3433" i="26"/>
  <c r="L3434" i="26"/>
  <c r="L3435" i="26"/>
  <c r="L3436" i="26"/>
  <c r="L3437" i="26"/>
  <c r="L3438" i="26"/>
  <c r="L3439" i="26"/>
  <c r="L3440" i="26"/>
  <c r="L3441" i="26"/>
  <c r="L3442" i="26"/>
  <c r="L3443" i="26"/>
  <c r="L3444" i="26"/>
  <c r="L3445" i="26"/>
  <c r="L3446" i="26"/>
  <c r="L3447" i="26"/>
  <c r="L3448" i="26"/>
  <c r="L3449" i="26"/>
  <c r="L3450" i="26"/>
  <c r="L3451" i="26"/>
  <c r="L3452" i="26"/>
  <c r="L3453" i="26"/>
  <c r="L3454" i="26"/>
  <c r="L3455" i="26"/>
  <c r="L3456" i="26"/>
  <c r="L3457" i="26"/>
  <c r="L3458" i="26"/>
  <c r="L3459" i="26"/>
  <c r="L3460" i="26"/>
  <c r="L3461" i="26"/>
  <c r="L3462" i="26"/>
  <c r="L3463" i="26"/>
  <c r="L3464" i="26"/>
  <c r="L3465" i="26"/>
  <c r="L3466" i="26"/>
  <c r="L3467" i="26"/>
  <c r="L3468" i="26"/>
  <c r="L3469" i="26"/>
  <c r="L3470" i="26"/>
  <c r="L3471" i="26"/>
  <c r="L3472" i="26"/>
  <c r="L3473" i="26"/>
  <c r="L3474" i="26"/>
  <c r="L3475" i="26"/>
  <c r="L3476" i="26"/>
  <c r="L3477" i="26"/>
  <c r="L3478" i="26"/>
  <c r="L3479" i="26"/>
  <c r="L3480" i="26"/>
  <c r="L3481" i="26"/>
  <c r="L3482" i="26"/>
  <c r="L3483" i="26"/>
  <c r="L3484" i="26"/>
  <c r="L3485" i="26"/>
  <c r="L3486" i="26"/>
  <c r="L3487" i="26"/>
  <c r="L3488" i="26"/>
  <c r="L3489" i="26"/>
  <c r="L3490" i="26"/>
  <c r="L3491" i="26"/>
  <c r="L3492" i="26"/>
  <c r="L3493" i="26"/>
  <c r="L3494" i="26"/>
  <c r="L3495" i="26"/>
  <c r="L3496" i="26"/>
  <c r="L3497" i="26"/>
  <c r="L3498" i="26"/>
  <c r="L3499" i="26"/>
  <c r="L3500" i="26"/>
  <c r="L3501" i="26"/>
  <c r="L3502" i="26"/>
  <c r="L3503" i="26"/>
  <c r="L3504" i="26"/>
  <c r="L3505" i="26"/>
  <c r="L3506" i="26"/>
  <c r="L3507" i="26"/>
  <c r="L3508" i="26"/>
  <c r="L3509" i="26"/>
  <c r="L3510" i="26"/>
  <c r="L3511" i="26"/>
  <c r="L3512" i="26"/>
  <c r="L3513" i="26"/>
  <c r="L3514" i="26"/>
  <c r="L3515" i="26"/>
  <c r="L3516" i="26"/>
  <c r="L3517" i="26"/>
  <c r="L3518" i="26"/>
  <c r="L3519" i="26"/>
  <c r="L3520" i="26"/>
  <c r="L3521" i="26"/>
  <c r="L3522" i="26"/>
  <c r="L3523" i="26"/>
  <c r="L3524" i="26"/>
  <c r="L3525" i="26"/>
  <c r="L3526" i="26"/>
  <c r="L3527" i="26"/>
  <c r="L3528" i="26"/>
  <c r="L3529" i="26"/>
  <c r="L3530" i="26"/>
  <c r="L3531" i="26"/>
  <c r="L3532" i="26"/>
  <c r="L3533" i="26"/>
  <c r="L3534" i="26"/>
  <c r="L3535" i="26"/>
  <c r="L3536" i="26"/>
  <c r="L3537" i="26"/>
  <c r="L3538" i="26"/>
  <c r="L3539" i="26"/>
  <c r="L3540" i="26"/>
  <c r="L3541" i="26"/>
  <c r="L3542" i="26"/>
  <c r="L3543" i="26"/>
  <c r="L3544" i="26"/>
  <c r="L3545" i="26"/>
  <c r="L3546" i="26"/>
  <c r="L3547" i="26"/>
  <c r="L3548" i="26"/>
  <c r="L3549" i="26"/>
  <c r="L3550" i="26"/>
  <c r="L3551" i="26"/>
  <c r="L3552" i="26"/>
  <c r="L3553" i="26"/>
  <c r="L3554" i="26"/>
  <c r="L3555" i="26"/>
  <c r="L3556" i="26"/>
  <c r="L3557" i="26"/>
  <c r="L3558" i="26"/>
  <c r="L3559" i="26"/>
  <c r="L3560" i="26"/>
  <c r="L3561" i="26"/>
  <c r="L3562" i="26"/>
  <c r="L3563" i="26"/>
  <c r="L3564" i="26"/>
  <c r="L3565" i="26"/>
  <c r="L3566" i="26"/>
  <c r="L3567" i="26"/>
  <c r="L3568" i="26"/>
  <c r="L3569" i="26"/>
  <c r="L3570" i="26"/>
  <c r="L3571" i="26"/>
  <c r="L3572" i="26"/>
  <c r="L3573" i="26"/>
  <c r="L3574" i="26"/>
  <c r="L3575" i="26"/>
  <c r="L3576" i="26"/>
  <c r="L3577" i="26"/>
  <c r="L3578" i="26"/>
  <c r="L3579" i="26"/>
  <c r="L3580" i="26"/>
  <c r="L3581" i="26"/>
  <c r="L3582" i="26"/>
  <c r="L3583" i="26"/>
  <c r="L3584" i="26"/>
  <c r="L3585" i="26"/>
  <c r="L3586" i="26"/>
  <c r="L3587" i="26"/>
  <c r="L3588" i="26"/>
  <c r="L3589" i="26"/>
  <c r="L3590" i="26"/>
  <c r="L3591" i="26"/>
  <c r="L3592" i="26"/>
  <c r="L3593" i="26"/>
  <c r="L3594" i="26"/>
  <c r="L3595" i="26"/>
  <c r="L3596" i="26"/>
  <c r="L3597" i="26"/>
  <c r="L3598" i="26"/>
  <c r="L3599" i="26"/>
  <c r="L3600" i="26"/>
  <c r="L3601" i="26"/>
  <c r="L3602" i="26"/>
  <c r="L3603" i="26"/>
  <c r="L3604" i="26"/>
  <c r="L3605" i="26"/>
  <c r="L3606" i="26"/>
  <c r="L3607" i="26"/>
  <c r="L3608" i="26"/>
  <c r="L3609" i="26"/>
  <c r="L3610" i="26"/>
  <c r="L3611" i="26"/>
  <c r="L3612" i="26"/>
  <c r="L3613" i="26"/>
  <c r="L3614" i="26"/>
  <c r="L3615" i="26"/>
  <c r="L3616" i="26"/>
  <c r="L3617" i="26"/>
  <c r="L3618" i="26"/>
  <c r="L3619" i="26"/>
  <c r="L3620" i="26"/>
  <c r="L3621" i="26"/>
  <c r="L3622" i="26"/>
  <c r="L3623" i="26"/>
  <c r="L3624" i="26"/>
  <c r="L3625" i="26"/>
  <c r="L3626" i="26"/>
  <c r="L3627" i="26"/>
  <c r="L3628" i="26"/>
  <c r="L3629" i="26"/>
  <c r="L3630" i="26"/>
  <c r="L3631" i="26"/>
  <c r="L3632" i="26"/>
  <c r="L3633" i="26"/>
  <c r="L3634" i="26"/>
  <c r="L3635" i="26"/>
  <c r="L3636" i="26"/>
  <c r="L3637" i="26"/>
  <c r="L3638" i="26"/>
  <c r="L3639" i="26"/>
  <c r="L3640" i="26"/>
  <c r="L3641" i="26"/>
  <c r="L3642" i="26"/>
  <c r="L3643" i="26"/>
  <c r="L3644" i="26"/>
  <c r="L3645" i="26"/>
  <c r="L3646" i="26"/>
  <c r="L3647" i="26"/>
  <c r="L3648" i="26"/>
  <c r="L3649" i="26"/>
  <c r="L3650" i="26"/>
  <c r="L3651" i="26"/>
  <c r="L3652" i="26"/>
  <c r="L3653" i="26"/>
  <c r="L3654" i="26"/>
  <c r="L3655" i="26"/>
  <c r="L3656" i="26"/>
  <c r="L3657" i="26"/>
  <c r="L3658" i="26"/>
  <c r="L3659" i="26"/>
  <c r="L3660" i="26"/>
  <c r="L3661" i="26"/>
  <c r="L3662" i="26"/>
  <c r="L3663" i="26"/>
  <c r="L3664" i="26"/>
  <c r="L3665" i="26"/>
  <c r="L3666" i="26"/>
  <c r="L3667" i="26"/>
  <c r="L3668" i="26"/>
  <c r="L3669" i="26"/>
  <c r="L3670" i="26"/>
  <c r="L3671" i="26"/>
  <c r="L3672" i="26"/>
  <c r="L3673" i="26"/>
  <c r="L3674" i="26"/>
  <c r="L3675" i="26"/>
  <c r="L3676" i="26"/>
  <c r="L3677" i="26"/>
  <c r="L3678" i="26"/>
  <c r="L3679" i="26"/>
  <c r="L3680" i="26"/>
  <c r="L3681" i="26"/>
  <c r="L3682" i="26"/>
  <c r="L3683" i="26"/>
  <c r="L3684" i="26"/>
  <c r="L3685" i="26"/>
  <c r="L3686" i="26"/>
  <c r="L3687" i="26"/>
  <c r="L3688" i="26"/>
  <c r="L3689" i="26"/>
  <c r="L3690" i="26"/>
  <c r="L3691" i="26"/>
  <c r="L3692" i="26"/>
  <c r="L3693" i="26"/>
  <c r="L3694" i="26"/>
  <c r="L3695" i="26"/>
  <c r="L3696" i="26"/>
  <c r="L3697" i="26"/>
  <c r="L3698" i="26"/>
  <c r="L3699" i="26"/>
  <c r="L3700" i="26"/>
  <c r="L3701" i="26"/>
  <c r="L3702" i="26"/>
  <c r="L3703" i="26"/>
  <c r="L3704" i="26"/>
  <c r="L3705" i="26"/>
  <c r="L3706" i="26"/>
  <c r="L3707" i="26"/>
  <c r="L3708" i="26"/>
  <c r="L3709" i="26"/>
  <c r="L3710" i="26"/>
  <c r="L3711" i="26"/>
  <c r="L3712" i="26"/>
  <c r="L3713" i="26"/>
  <c r="L3714" i="26"/>
  <c r="L3715" i="26"/>
  <c r="L3716" i="26"/>
  <c r="L3717" i="26"/>
  <c r="L3718" i="26"/>
  <c r="L3719" i="26"/>
  <c r="L3720" i="26"/>
  <c r="L3721" i="26"/>
  <c r="L3722" i="26"/>
  <c r="L3723" i="26"/>
  <c r="L3724" i="26"/>
  <c r="L3725" i="26"/>
  <c r="L3726" i="26"/>
  <c r="L3727" i="26"/>
  <c r="L3728" i="26"/>
  <c r="L3729" i="26"/>
  <c r="L3730" i="26"/>
  <c r="L3731" i="26"/>
  <c r="L3732" i="26"/>
  <c r="L3733" i="26"/>
  <c r="L3734" i="26"/>
  <c r="L3735" i="26"/>
  <c r="L3736" i="26"/>
  <c r="L3737" i="26"/>
  <c r="L3738" i="26"/>
  <c r="L3739" i="26"/>
  <c r="L3740" i="26"/>
  <c r="L3741" i="26"/>
  <c r="L3742" i="26"/>
  <c r="L3743" i="26"/>
  <c r="L3744" i="26"/>
  <c r="L3745" i="26"/>
  <c r="L3746" i="26"/>
  <c r="L3747" i="26"/>
  <c r="L3748" i="26"/>
  <c r="L3749" i="26"/>
  <c r="L3750" i="26"/>
  <c r="L3751" i="26"/>
  <c r="L3752" i="26"/>
  <c r="L3753" i="26"/>
  <c r="L3754" i="26"/>
  <c r="L3755" i="26"/>
  <c r="L3756" i="26"/>
  <c r="L3757" i="26"/>
  <c r="L3758" i="26"/>
  <c r="L3759" i="26"/>
  <c r="L3760" i="26"/>
  <c r="L3761" i="26"/>
  <c r="L3762" i="26"/>
  <c r="L3763" i="26"/>
  <c r="L3764" i="26"/>
  <c r="L3765" i="26"/>
  <c r="L3766" i="26"/>
  <c r="L3767" i="26"/>
  <c r="L3768" i="26"/>
  <c r="L3769" i="26"/>
  <c r="L3770" i="26"/>
  <c r="L3771" i="26"/>
  <c r="L3772" i="26"/>
  <c r="L3773" i="26"/>
  <c r="L3774" i="26"/>
  <c r="L3775" i="26"/>
  <c r="L3776" i="26"/>
  <c r="L3777" i="26"/>
  <c r="L3778" i="26"/>
  <c r="L3779" i="26"/>
  <c r="L3780" i="26"/>
  <c r="L3781" i="26"/>
  <c r="L3782" i="26"/>
  <c r="L3783" i="26"/>
  <c r="L3784" i="26"/>
  <c r="L3785" i="26"/>
  <c r="L3786" i="26"/>
  <c r="L3787" i="26"/>
  <c r="L3788" i="26"/>
  <c r="L3789" i="26"/>
  <c r="L3790" i="26"/>
  <c r="L3791" i="26"/>
  <c r="L3792" i="26"/>
  <c r="L3793" i="26"/>
  <c r="L3794" i="26"/>
  <c r="L3795" i="26"/>
  <c r="L3796" i="26"/>
  <c r="L3797" i="26"/>
  <c r="L3798" i="26"/>
  <c r="L3799" i="26"/>
  <c r="L3800" i="26"/>
  <c r="L3801" i="26"/>
  <c r="L3802" i="26"/>
  <c r="L3803" i="26"/>
  <c r="L3804" i="26"/>
  <c r="L3805" i="26"/>
  <c r="L3806" i="26"/>
  <c r="L3807" i="26"/>
  <c r="L3808" i="26"/>
  <c r="L3809" i="26"/>
  <c r="L3810" i="26"/>
  <c r="L3811" i="26"/>
  <c r="L3812" i="26"/>
  <c r="L3813" i="26"/>
  <c r="L3814" i="26"/>
  <c r="L3815" i="26"/>
  <c r="L3816" i="26"/>
  <c r="L3817" i="26"/>
  <c r="L3818" i="26"/>
  <c r="L3819" i="26"/>
  <c r="L3820" i="26"/>
  <c r="L3821" i="26"/>
  <c r="L3822" i="26"/>
  <c r="L3823" i="26"/>
  <c r="L3824" i="26"/>
  <c r="L3825" i="26"/>
  <c r="L3826" i="26"/>
  <c r="L3827" i="26"/>
  <c r="L3828" i="26"/>
  <c r="L3829" i="26"/>
  <c r="L3830" i="26"/>
  <c r="L3831" i="26"/>
  <c r="L3832" i="26"/>
  <c r="L3833" i="26"/>
  <c r="L3834" i="26"/>
  <c r="L3835" i="26"/>
  <c r="L3836" i="26"/>
  <c r="L3837" i="26"/>
  <c r="L3838" i="26"/>
  <c r="L3839" i="26"/>
  <c r="L3840" i="26"/>
  <c r="L3841" i="26"/>
  <c r="L3842" i="26"/>
  <c r="L3843" i="26"/>
  <c r="L3844" i="26"/>
  <c r="L3845" i="26"/>
  <c r="L3846" i="26"/>
  <c r="L3847" i="26"/>
  <c r="L3848" i="26"/>
  <c r="L3849" i="26"/>
  <c r="L3850" i="26"/>
  <c r="L3851" i="26"/>
  <c r="L3852" i="26"/>
  <c r="L3853" i="26"/>
  <c r="L3854" i="26"/>
  <c r="L3855" i="26"/>
  <c r="L3856" i="26"/>
  <c r="L3857" i="26"/>
  <c r="L3858" i="26"/>
  <c r="L3859" i="26"/>
  <c r="L3860" i="26"/>
  <c r="L3861" i="26"/>
  <c r="L3862" i="26"/>
  <c r="L3863" i="26"/>
  <c r="L3864" i="26"/>
  <c r="L3865" i="26"/>
  <c r="L3866" i="26"/>
  <c r="L3867" i="26"/>
  <c r="L3868" i="26"/>
  <c r="L3869" i="26"/>
  <c r="L3870" i="26"/>
  <c r="L3871" i="26"/>
  <c r="L3872" i="26"/>
  <c r="L3873" i="26"/>
  <c r="L3874" i="26"/>
  <c r="L3875" i="26"/>
  <c r="L3876" i="26"/>
  <c r="L3877" i="26"/>
  <c r="L3878" i="26"/>
  <c r="L3879" i="26"/>
  <c r="L3880" i="26"/>
  <c r="L3881" i="26"/>
  <c r="L3882" i="26"/>
  <c r="L3883" i="26"/>
  <c r="L3884" i="26"/>
  <c r="L3885" i="26"/>
  <c r="L3886" i="26"/>
  <c r="L3887" i="26"/>
  <c r="L3888" i="26"/>
  <c r="L3889" i="26"/>
  <c r="L3890" i="26"/>
  <c r="L3891" i="26"/>
  <c r="L3892" i="26"/>
  <c r="L3893" i="26"/>
  <c r="L3894" i="26"/>
  <c r="L3895" i="26"/>
  <c r="L3896" i="26"/>
  <c r="L3897" i="26"/>
  <c r="L3898" i="26"/>
  <c r="L3899" i="26"/>
  <c r="L3900" i="26"/>
  <c r="L3901" i="26"/>
  <c r="L3902" i="26"/>
  <c r="L3903" i="26"/>
  <c r="L3904" i="26"/>
  <c r="L3905" i="26"/>
  <c r="L3906" i="26"/>
  <c r="L3907" i="26"/>
  <c r="L3908" i="26"/>
  <c r="L3909" i="26"/>
  <c r="L3910" i="26"/>
  <c r="L3911" i="26"/>
  <c r="L3912" i="26"/>
  <c r="L3913" i="26"/>
  <c r="L3914" i="26"/>
  <c r="L3915" i="26"/>
  <c r="L3916" i="26"/>
  <c r="L3917" i="26"/>
  <c r="L3918" i="26"/>
  <c r="L3919" i="26"/>
  <c r="L3920" i="26"/>
  <c r="L3921" i="26"/>
  <c r="L3922" i="26"/>
  <c r="L3923" i="26"/>
  <c r="L3924" i="26"/>
  <c r="L3925" i="26"/>
  <c r="L3926" i="26"/>
  <c r="L3927" i="26"/>
  <c r="L3928" i="26"/>
  <c r="L3929" i="26"/>
  <c r="L3930" i="26"/>
  <c r="L3931" i="26"/>
  <c r="L3932" i="26"/>
  <c r="L3933" i="26"/>
  <c r="L3934" i="26"/>
  <c r="L3935" i="26"/>
  <c r="L3936" i="26"/>
  <c r="L3937" i="26"/>
  <c r="L3938" i="26"/>
  <c r="L3939" i="26"/>
  <c r="L3940" i="26"/>
  <c r="L3941" i="26"/>
  <c r="L3942" i="26"/>
  <c r="L3943" i="26"/>
  <c r="L3944" i="26"/>
  <c r="L3945" i="26"/>
  <c r="L3946" i="26"/>
  <c r="L3947" i="26"/>
  <c r="L3948" i="26"/>
  <c r="L3949" i="26"/>
  <c r="L3950" i="26"/>
  <c r="L3951" i="26"/>
  <c r="L3952" i="26"/>
  <c r="L3953" i="26"/>
  <c r="L3954" i="26"/>
  <c r="L3955" i="26"/>
  <c r="L3956" i="26"/>
  <c r="L3957" i="26"/>
  <c r="L3958" i="26"/>
  <c r="L3959" i="26"/>
  <c r="L3960" i="26"/>
  <c r="L3961" i="26"/>
  <c r="L3962" i="26"/>
  <c r="L3963" i="26"/>
  <c r="L3964" i="26"/>
  <c r="L3965" i="26"/>
  <c r="L3966" i="26"/>
  <c r="L3967" i="26"/>
  <c r="L3968" i="26"/>
  <c r="L3969" i="26"/>
  <c r="L3970" i="26"/>
  <c r="L3971" i="26"/>
  <c r="L3972" i="26"/>
  <c r="L3973" i="26"/>
  <c r="L3974" i="26"/>
  <c r="L3975" i="26"/>
  <c r="L3976" i="26"/>
  <c r="L3977" i="26"/>
  <c r="L3978" i="26"/>
  <c r="L3979" i="26"/>
  <c r="L3980" i="26"/>
  <c r="L3981" i="26"/>
  <c r="L3982" i="26"/>
  <c r="L3983" i="26"/>
  <c r="L3984" i="26"/>
  <c r="L3985" i="26"/>
  <c r="L3986" i="26"/>
  <c r="L3987" i="26"/>
  <c r="L3988" i="26"/>
  <c r="L3989" i="26"/>
  <c r="L3990" i="26"/>
  <c r="L3991" i="26"/>
  <c r="L3992" i="26"/>
  <c r="L3993" i="26"/>
  <c r="L3994" i="26"/>
  <c r="L3995" i="26"/>
  <c r="L3996" i="26"/>
  <c r="L3997" i="26"/>
  <c r="L3998" i="26"/>
  <c r="L3999" i="26"/>
  <c r="L4000" i="26"/>
  <c r="L4001" i="26"/>
  <c r="L4002" i="26"/>
  <c r="L4003" i="26"/>
  <c r="L4004" i="26"/>
  <c r="L4005" i="26"/>
  <c r="L4006" i="26"/>
  <c r="L4007" i="26"/>
  <c r="L4008" i="26"/>
  <c r="L4009" i="26"/>
  <c r="L4010" i="26"/>
  <c r="L4011" i="26"/>
  <c r="L4012" i="26"/>
  <c r="L4013" i="26"/>
  <c r="L4014" i="26"/>
  <c r="L4015" i="26"/>
  <c r="L4016" i="26"/>
  <c r="L4017" i="26"/>
  <c r="L4018" i="26"/>
  <c r="L4019" i="26"/>
  <c r="L4020" i="26"/>
  <c r="L4021" i="26"/>
  <c r="L4022" i="26"/>
  <c r="L4023" i="26"/>
  <c r="L4024" i="26"/>
  <c r="L4025" i="26"/>
  <c r="L4026" i="26"/>
  <c r="L4027" i="26"/>
  <c r="L4028" i="26"/>
  <c r="L4029" i="26"/>
  <c r="L4030" i="26"/>
  <c r="L4031" i="26"/>
  <c r="L4032" i="26"/>
  <c r="L4033" i="26"/>
  <c r="L4034" i="26"/>
  <c r="L4035" i="26"/>
  <c r="L4036" i="26"/>
  <c r="L4037" i="26"/>
  <c r="L4038" i="26"/>
  <c r="L4039" i="26"/>
  <c r="L4040" i="26"/>
  <c r="L4041" i="26"/>
  <c r="L4042" i="26"/>
  <c r="L4043" i="26"/>
  <c r="L4044" i="26"/>
  <c r="L4045" i="26"/>
  <c r="L4046" i="26"/>
  <c r="L4047" i="26"/>
  <c r="L4048" i="26"/>
  <c r="L4049" i="26"/>
  <c r="L4050" i="26"/>
  <c r="L4051" i="26"/>
  <c r="L4052" i="26"/>
  <c r="L4053" i="26"/>
  <c r="L4054" i="26"/>
  <c r="L4055" i="26"/>
  <c r="L4056" i="26"/>
  <c r="L4057" i="26"/>
  <c r="L4058" i="26"/>
  <c r="L4059" i="26"/>
  <c r="L4060" i="26"/>
  <c r="L4061" i="26"/>
  <c r="L4062" i="26"/>
  <c r="L4063" i="26"/>
  <c r="L4064" i="26"/>
  <c r="L4065" i="26"/>
  <c r="L4066" i="26"/>
  <c r="L4067" i="26"/>
  <c r="L4068" i="26"/>
  <c r="L4069" i="26"/>
  <c r="L4070" i="26"/>
  <c r="L4071" i="26"/>
  <c r="L4072" i="26"/>
  <c r="L4073" i="26"/>
  <c r="L4074" i="26"/>
  <c r="L4075" i="26"/>
  <c r="L4076" i="26"/>
  <c r="L4077" i="26"/>
  <c r="L4078" i="26"/>
  <c r="L4079" i="26"/>
  <c r="L4080" i="26"/>
  <c r="L4081" i="26"/>
  <c r="L4082" i="26"/>
  <c r="L4083" i="26"/>
  <c r="L4084" i="26"/>
  <c r="L4085" i="26"/>
  <c r="L4086" i="26"/>
  <c r="L4087" i="26"/>
  <c r="L4088" i="26"/>
  <c r="L4089" i="26"/>
  <c r="L4090" i="26"/>
  <c r="L4091" i="26"/>
  <c r="L4092" i="26"/>
  <c r="L4093" i="26"/>
  <c r="L4094" i="26"/>
  <c r="L4095" i="26"/>
  <c r="L4096" i="26"/>
  <c r="L4097" i="26"/>
  <c r="L4098" i="26"/>
  <c r="L4099" i="26"/>
  <c r="L4100" i="26"/>
  <c r="L4101" i="26"/>
  <c r="L4102" i="26"/>
  <c r="L4103" i="26"/>
  <c r="L4104" i="26"/>
  <c r="L4105" i="26"/>
  <c r="L4106" i="26"/>
  <c r="L4107" i="26"/>
  <c r="L4108" i="26"/>
  <c r="L4109" i="26"/>
  <c r="L4110" i="26"/>
  <c r="L4111" i="26"/>
  <c r="L4112" i="26"/>
  <c r="L4113" i="26"/>
  <c r="L4114" i="26"/>
  <c r="L4115" i="26"/>
  <c r="L4116" i="26"/>
  <c r="L4117" i="26"/>
  <c r="L4118" i="26"/>
  <c r="L4119" i="26"/>
  <c r="L4120" i="26"/>
  <c r="L4121" i="26"/>
  <c r="L4122" i="26"/>
  <c r="L4123" i="26"/>
  <c r="L4124" i="26"/>
  <c r="L4125" i="26"/>
  <c r="L4126" i="26"/>
  <c r="L4127" i="26"/>
  <c r="L4128" i="26"/>
  <c r="L4129" i="26"/>
  <c r="L4130" i="26"/>
  <c r="L4131" i="26"/>
  <c r="L4132" i="26"/>
  <c r="L4133" i="26"/>
  <c r="L4134" i="26"/>
  <c r="L4135" i="26"/>
  <c r="L4136" i="26"/>
  <c r="L4137" i="26"/>
  <c r="L4138" i="26"/>
  <c r="L4139" i="26"/>
  <c r="L4140" i="26"/>
  <c r="L4141" i="26"/>
  <c r="L4142" i="26"/>
  <c r="L4143" i="26"/>
  <c r="L4144" i="26"/>
  <c r="L4145" i="26"/>
  <c r="L4146" i="26"/>
  <c r="L4147" i="26"/>
  <c r="L4148" i="26"/>
  <c r="L4149" i="26"/>
  <c r="L4150" i="26"/>
  <c r="L4151" i="26"/>
  <c r="L4152" i="26"/>
  <c r="L4153" i="26"/>
  <c r="L4154" i="26"/>
  <c r="L4155" i="26"/>
  <c r="L4156" i="26"/>
  <c r="L4157" i="26"/>
  <c r="L4158" i="26"/>
  <c r="L4159" i="26"/>
  <c r="L4160" i="26"/>
  <c r="L4161" i="26"/>
  <c r="L4162" i="26"/>
  <c r="L4163" i="26"/>
  <c r="L4164" i="26"/>
  <c r="L4165" i="26"/>
  <c r="L4166" i="26"/>
  <c r="L4167" i="26"/>
  <c r="L4168" i="26"/>
  <c r="L4169" i="26"/>
  <c r="L4170" i="26"/>
  <c r="L4171" i="26"/>
  <c r="L4172" i="26"/>
  <c r="L4173" i="26"/>
  <c r="L4174" i="26"/>
  <c r="L4175" i="26"/>
  <c r="L4176" i="26"/>
  <c r="L4177" i="26"/>
  <c r="L4178" i="26"/>
  <c r="L4179" i="26"/>
  <c r="L4180" i="26"/>
  <c r="L4181" i="26"/>
  <c r="L4182" i="26"/>
  <c r="L4183" i="26"/>
  <c r="L4184" i="26"/>
  <c r="L4185" i="26"/>
  <c r="L4186" i="26"/>
  <c r="L4187" i="26"/>
  <c r="L4188" i="26"/>
  <c r="L4189" i="26"/>
  <c r="L4190" i="26"/>
  <c r="L4191" i="26"/>
  <c r="L4192" i="26"/>
  <c r="L4193" i="26"/>
  <c r="L4194" i="26"/>
  <c r="L4195" i="26"/>
  <c r="L4196" i="26"/>
  <c r="L4197" i="26"/>
  <c r="L4198" i="26"/>
  <c r="L4199" i="26"/>
  <c r="L4200" i="26"/>
  <c r="L4201" i="26"/>
  <c r="L4202" i="26"/>
  <c r="L4203" i="26"/>
  <c r="L4204" i="26"/>
  <c r="L4205" i="26"/>
  <c r="L4206" i="26"/>
  <c r="L4207" i="26"/>
  <c r="L4208" i="26"/>
  <c r="L4209" i="26"/>
  <c r="L4210" i="26"/>
  <c r="L4211" i="26"/>
  <c r="L4212" i="26"/>
  <c r="L4213" i="26"/>
  <c r="L4214" i="26"/>
  <c r="L4215" i="26"/>
  <c r="L4216" i="26"/>
  <c r="L4217" i="26"/>
  <c r="L4218" i="26"/>
  <c r="L4219" i="26"/>
  <c r="L4220" i="26"/>
  <c r="L4221" i="26"/>
  <c r="L4222" i="26"/>
  <c r="L4223" i="26"/>
  <c r="L4224" i="26"/>
  <c r="L4225" i="26"/>
  <c r="L4226" i="26"/>
  <c r="L4227" i="26"/>
  <c r="L4228" i="26"/>
  <c r="L4229" i="26"/>
  <c r="L4230" i="26"/>
  <c r="L4231" i="26"/>
  <c r="L4232" i="26"/>
  <c r="L4233" i="26"/>
  <c r="L4234" i="26"/>
  <c r="L4235" i="26"/>
  <c r="L4236" i="26"/>
  <c r="L4237" i="26"/>
  <c r="L4238" i="26"/>
  <c r="L4239" i="26"/>
  <c r="L4240" i="26"/>
  <c r="L4241" i="26"/>
  <c r="L4242" i="26"/>
  <c r="L4243" i="26"/>
  <c r="L4244" i="26"/>
  <c r="L4245" i="26"/>
  <c r="L4246" i="26"/>
  <c r="L4247" i="26"/>
  <c r="L4248" i="26"/>
  <c r="L4249" i="26"/>
  <c r="L4250" i="26"/>
  <c r="L4251" i="26"/>
  <c r="L4252" i="26"/>
  <c r="L4253" i="26"/>
  <c r="L4254" i="26"/>
  <c r="L4255" i="26"/>
  <c r="L4256" i="26"/>
  <c r="L4257" i="26"/>
  <c r="L4258" i="26"/>
  <c r="L4259" i="26"/>
  <c r="L4260" i="26"/>
  <c r="L4261" i="26"/>
  <c r="L4262" i="26"/>
  <c r="L4263" i="26"/>
  <c r="L4264" i="26"/>
  <c r="L4265" i="26"/>
  <c r="L4266" i="26"/>
  <c r="L4267" i="26"/>
  <c r="L4268" i="26"/>
  <c r="L4269" i="26"/>
  <c r="L4270" i="26"/>
  <c r="L4271" i="26"/>
  <c r="L4272" i="26"/>
  <c r="L4273" i="26"/>
  <c r="L4274" i="26"/>
  <c r="L4275" i="26"/>
  <c r="L4276" i="26"/>
  <c r="L4277" i="26"/>
  <c r="L4278" i="26"/>
  <c r="L4279" i="26"/>
  <c r="L4280" i="26"/>
  <c r="L4281" i="26"/>
  <c r="L4282" i="26"/>
  <c r="L4283" i="26"/>
  <c r="L4284" i="26"/>
  <c r="L4285" i="26"/>
  <c r="L4286" i="26"/>
  <c r="L4287" i="26"/>
  <c r="L4288" i="26"/>
  <c r="L4289" i="26"/>
  <c r="L4290" i="26"/>
  <c r="L4291" i="26"/>
  <c r="L4292" i="26"/>
  <c r="L4293" i="26"/>
  <c r="L4294" i="26"/>
  <c r="L4295" i="26"/>
  <c r="L4296" i="26"/>
  <c r="L4297" i="26"/>
  <c r="L4298" i="26"/>
  <c r="L4299" i="26"/>
  <c r="L4300" i="26"/>
  <c r="L4301" i="26"/>
  <c r="L4302" i="26"/>
  <c r="L4303" i="26"/>
  <c r="L4304" i="26"/>
  <c r="L4305" i="26"/>
  <c r="L4306" i="26"/>
  <c r="L4307" i="26"/>
  <c r="L4308" i="26"/>
  <c r="L4309" i="26"/>
  <c r="L4310" i="26"/>
  <c r="L4311" i="26"/>
  <c r="L4312" i="26"/>
  <c r="L4313" i="26"/>
  <c r="L4314" i="26"/>
  <c r="L4315" i="26"/>
  <c r="L4316" i="26"/>
  <c r="L4317" i="26"/>
  <c r="L4318" i="26"/>
  <c r="L4319" i="26"/>
  <c r="L4320" i="26"/>
  <c r="L4321" i="26"/>
  <c r="L4322" i="26"/>
  <c r="L4323" i="26"/>
  <c r="L4324" i="26"/>
  <c r="L4325" i="26"/>
  <c r="L4326" i="26"/>
  <c r="L4327" i="26"/>
  <c r="L4328" i="26"/>
  <c r="L4329" i="26"/>
  <c r="L4330" i="26"/>
  <c r="L4331" i="26"/>
  <c r="L4332" i="26"/>
  <c r="L4333" i="26"/>
  <c r="L4334" i="26"/>
  <c r="L4335" i="26"/>
  <c r="L4336" i="26"/>
  <c r="L4337" i="26"/>
  <c r="L4338" i="26"/>
  <c r="L4339" i="26"/>
  <c r="L4340" i="26"/>
  <c r="L4341" i="26"/>
  <c r="L4342" i="26"/>
  <c r="L4343" i="26"/>
  <c r="L4344" i="26"/>
  <c r="L4345" i="26"/>
  <c r="L4346" i="26"/>
  <c r="L4347" i="26"/>
  <c r="L4348" i="26"/>
  <c r="L4349" i="26"/>
  <c r="L4350" i="26"/>
  <c r="AP9" i="13"/>
  <c r="AM9" i="13" s="1"/>
  <c r="AP10" i="13"/>
  <c r="AM10" i="13" s="1"/>
  <c r="AP11" i="13"/>
  <c r="AM11" i="13" s="1"/>
  <c r="AP8" i="13"/>
  <c r="AM8" i="13" s="1"/>
  <c r="AU9" i="13"/>
  <c r="AU10" i="13" s="1"/>
  <c r="AU11" i="13" s="1"/>
  <c r="AU12" i="13" s="1"/>
  <c r="AU13" i="13" s="1"/>
  <c r="AU14" i="13" s="1"/>
  <c r="AU15" i="13" s="1"/>
  <c r="AU16" i="13" s="1"/>
  <c r="AU17" i="13" s="1"/>
  <c r="AU18" i="13" s="1"/>
  <c r="AU19" i="13" s="1"/>
  <c r="AU20" i="13" s="1"/>
  <c r="AU21" i="13" s="1"/>
  <c r="AU22" i="13" s="1"/>
  <c r="AU23" i="13" s="1"/>
  <c r="AU24" i="13" s="1"/>
  <c r="AU25" i="13" s="1"/>
  <c r="AU26" i="13" s="1"/>
  <c r="AR73" i="13" l="1"/>
  <c r="AR169" i="13"/>
  <c r="AR282" i="13"/>
  <c r="AR103" i="13"/>
  <c r="AR175" i="13"/>
  <c r="AR241" i="13"/>
  <c r="AR283" i="13"/>
  <c r="AR115" i="13"/>
  <c r="AR253" i="13"/>
  <c r="AR289" i="13"/>
  <c r="AR186" i="13"/>
  <c r="AR97" i="13"/>
  <c r="AR61" i="13"/>
  <c r="AR133" i="13"/>
  <c r="AR199" i="13"/>
  <c r="AR264" i="13"/>
  <c r="AR300" i="13"/>
  <c r="AR67" i="13"/>
  <c r="AR205" i="13"/>
  <c r="AR265" i="13"/>
  <c r="AR301" i="13"/>
  <c r="AR79" i="13"/>
  <c r="AR151" i="13"/>
  <c r="AR271" i="13"/>
  <c r="AR307" i="13"/>
  <c r="AR235" i="13"/>
  <c r="AR139" i="13"/>
  <c r="AR217" i="13"/>
  <c r="C25" i="27"/>
  <c r="H35" i="18" s="1"/>
  <c r="C24" i="27"/>
  <c r="G35" i="18" s="1"/>
  <c r="B24" i="27"/>
  <c r="G34" i="18" s="1"/>
  <c r="AK17" i="27"/>
  <c r="C27" i="27"/>
  <c r="I35" i="18" s="1"/>
  <c r="C26" i="27"/>
  <c r="J35" i="18" s="1"/>
  <c r="C23" i="27"/>
  <c r="F35" i="18" s="1"/>
  <c r="CJ17" i="27"/>
  <c r="B27" i="27"/>
  <c r="I34" i="18" s="1"/>
  <c r="BS17" i="27"/>
  <c r="BT17" i="27" s="1"/>
  <c r="BU17" i="27" s="1"/>
  <c r="B26" i="27"/>
  <c r="J34" i="18" s="1"/>
  <c r="B25" i="27"/>
  <c r="H34" i="18" s="1"/>
  <c r="BB17" i="27"/>
  <c r="B23" i="27"/>
  <c r="F34" i="18" s="1"/>
  <c r="CJ1273" i="27"/>
  <c r="BS1273" i="27"/>
  <c r="BT1273" i="27" s="1"/>
  <c r="BU1273" i="27" s="1"/>
  <c r="BB1273" i="27"/>
  <c r="H33" i="18"/>
  <c r="AK1273" i="27"/>
  <c r="G33" i="18"/>
  <c r="J1273" i="27"/>
  <c r="F33" i="18"/>
  <c r="J650" i="27"/>
  <c r="J646" i="27"/>
  <c r="J644" i="27"/>
  <c r="J640" i="27"/>
  <c r="J638" i="27"/>
  <c r="J634" i="27"/>
  <c r="J602" i="27"/>
  <c r="J600" i="27"/>
  <c r="J597" i="27"/>
  <c r="J594" i="27"/>
  <c r="J591" i="27"/>
  <c r="J588" i="27"/>
  <c r="J585" i="27"/>
  <c r="J582" i="27"/>
  <c r="J579" i="27"/>
  <c r="J576" i="27"/>
  <c r="J377" i="27"/>
  <c r="J373" i="27"/>
  <c r="J371" i="27"/>
  <c r="J370" i="27"/>
  <c r="J367" i="27"/>
  <c r="J365" i="27"/>
  <c r="J364" i="27"/>
  <c r="J220" i="27"/>
  <c r="J217" i="27"/>
  <c r="J216" i="27"/>
  <c r="J214" i="27"/>
  <c r="J211" i="27"/>
  <c r="J210" i="27"/>
  <c r="J48" i="27"/>
  <c r="J46" i="27"/>
  <c r="J45" i="27"/>
  <c r="J17" i="27"/>
  <c r="J628" i="27"/>
  <c r="J1031" i="27"/>
  <c r="J1030" i="27"/>
  <c r="J1029" i="27"/>
  <c r="J1028" i="27"/>
  <c r="J1027" i="27"/>
  <c r="J1026" i="27"/>
  <c r="J1023" i="27"/>
  <c r="J1022" i="27"/>
  <c r="J1021" i="27"/>
  <c r="J874" i="27"/>
  <c r="J873" i="27"/>
  <c r="J871" i="27"/>
  <c r="J868" i="27"/>
  <c r="J867" i="27"/>
  <c r="J865" i="27"/>
  <c r="J862" i="27"/>
  <c r="J859" i="27"/>
  <c r="J856" i="27"/>
  <c r="J853" i="27"/>
  <c r="J851" i="27"/>
  <c r="J850" i="27"/>
  <c r="J849" i="27"/>
  <c r="J845" i="27"/>
  <c r="J844" i="27"/>
  <c r="J843" i="27"/>
  <c r="J841" i="27"/>
  <c r="J840" i="27"/>
  <c r="J838" i="27"/>
  <c r="J835" i="27"/>
  <c r="J832" i="27"/>
  <c r="J830" i="27"/>
  <c r="J828" i="27"/>
  <c r="J827" i="27"/>
  <c r="J826" i="27"/>
  <c r="J823" i="27"/>
  <c r="J822" i="27"/>
  <c r="J820" i="27"/>
  <c r="J817" i="27"/>
  <c r="J815" i="27"/>
  <c r="J814" i="27"/>
  <c r="J813" i="27"/>
  <c r="J809" i="27"/>
  <c r="J808" i="27"/>
  <c r="J807" i="27"/>
  <c r="J805" i="27"/>
  <c r="J804" i="27"/>
  <c r="J802" i="27"/>
  <c r="J799" i="27"/>
  <c r="J796" i="27"/>
  <c r="J794" i="27"/>
  <c r="J792" i="27"/>
  <c r="J791" i="27"/>
  <c r="J790" i="27"/>
  <c r="J787" i="27"/>
  <c r="J786" i="27"/>
  <c r="J784" i="27"/>
  <c r="J781" i="27"/>
  <c r="J779" i="27"/>
  <c r="J778" i="27"/>
  <c r="J777" i="27"/>
  <c r="J773" i="27"/>
  <c r="J772" i="27"/>
  <c r="J771" i="27"/>
  <c r="J769" i="27"/>
  <c r="J768" i="27"/>
  <c r="J766" i="27"/>
  <c r="J763" i="27"/>
  <c r="J762" i="27"/>
  <c r="J760" i="27"/>
  <c r="J759" i="27"/>
  <c r="J757" i="27"/>
  <c r="J754" i="27"/>
  <c r="J753" i="27"/>
  <c r="J751" i="27"/>
  <c r="J750" i="27"/>
  <c r="J748" i="27"/>
  <c r="J745" i="27"/>
  <c r="J744" i="27"/>
  <c r="J742" i="27"/>
  <c r="J741" i="27"/>
  <c r="J739" i="27"/>
  <c r="J736" i="27"/>
  <c r="J735" i="27"/>
  <c r="J733" i="27"/>
  <c r="J732" i="27"/>
  <c r="J730" i="27"/>
  <c r="J727" i="27"/>
  <c r="J724" i="27"/>
  <c r="J723" i="27"/>
  <c r="J721" i="27"/>
  <c r="J718" i="27"/>
  <c r="J717" i="27"/>
  <c r="J715" i="27"/>
  <c r="J712" i="27"/>
  <c r="J711" i="27"/>
  <c r="J709" i="27"/>
  <c r="J706" i="27"/>
  <c r="J705" i="27"/>
  <c r="J703" i="27"/>
  <c r="J700" i="27"/>
  <c r="J699" i="27"/>
  <c r="J575" i="27"/>
  <c r="J574" i="27"/>
  <c r="J573" i="27"/>
  <c r="J572" i="27"/>
  <c r="J571" i="27"/>
  <c r="J570" i="27"/>
  <c r="J565" i="27"/>
  <c r="J564" i="27"/>
  <c r="J563" i="27"/>
  <c r="J562" i="27"/>
  <c r="J561" i="27"/>
  <c r="J556" i="27"/>
  <c r="J555" i="27"/>
  <c r="J554" i="27"/>
  <c r="J553" i="27"/>
  <c r="J552" i="27"/>
  <c r="J549" i="27"/>
  <c r="J547" i="27"/>
  <c r="J546" i="27"/>
  <c r="J545" i="27"/>
  <c r="J544" i="27"/>
  <c r="J543" i="27"/>
  <c r="J540" i="27"/>
  <c r="J537" i="27"/>
  <c r="J536" i="27"/>
  <c r="J535" i="27"/>
  <c r="J534" i="27"/>
  <c r="J531" i="27"/>
  <c r="J528" i="27"/>
  <c r="J495" i="27"/>
  <c r="J494" i="27"/>
  <c r="J492" i="27"/>
  <c r="J489" i="27"/>
  <c r="J487" i="27"/>
  <c r="J157" i="27"/>
  <c r="J156" i="27"/>
  <c r="J154" i="27"/>
  <c r="J153" i="27"/>
  <c r="J152" i="27"/>
  <c r="J151" i="27"/>
  <c r="J148" i="27"/>
  <c r="J147" i="27"/>
  <c r="J146" i="27"/>
  <c r="J145" i="27"/>
  <c r="J144" i="27"/>
  <c r="J143" i="27"/>
  <c r="J141" i="27"/>
  <c r="J140" i="27"/>
  <c r="J135" i="27"/>
  <c r="J132" i="27"/>
  <c r="J131" i="27"/>
  <c r="J130" i="27"/>
  <c r="J43" i="27"/>
  <c r="J659" i="27"/>
  <c r="J653" i="27"/>
  <c r="J652" i="27"/>
  <c r="J632" i="27"/>
  <c r="J622" i="27"/>
  <c r="J617" i="27"/>
  <c r="J362" i="27"/>
  <c r="J359" i="27"/>
  <c r="J358" i="27"/>
  <c r="J356" i="27"/>
  <c r="J355" i="27"/>
  <c r="J353" i="27"/>
  <c r="J350" i="27"/>
  <c r="J346" i="27"/>
  <c r="J343" i="27"/>
  <c r="J341" i="27"/>
  <c r="J340" i="27"/>
  <c r="J339" i="27"/>
  <c r="J338" i="27"/>
  <c r="J334" i="27"/>
  <c r="J333" i="27"/>
  <c r="J331" i="27"/>
  <c r="J330" i="27"/>
  <c r="J328" i="27"/>
  <c r="J327" i="27"/>
  <c r="J325" i="27"/>
  <c r="J324" i="27"/>
  <c r="J322" i="27"/>
  <c r="J321" i="27"/>
  <c r="J319" i="27"/>
  <c r="J316" i="27"/>
  <c r="J315" i="27"/>
  <c r="J313" i="27"/>
  <c r="J312" i="27"/>
  <c r="J310" i="27"/>
  <c r="J309" i="27"/>
  <c r="J307" i="27"/>
  <c r="J304" i="27"/>
  <c r="J303" i="27"/>
  <c r="J301" i="27"/>
  <c r="J300" i="27"/>
  <c r="J298" i="27"/>
  <c r="J297" i="27"/>
  <c r="J295" i="27"/>
  <c r="J294" i="27"/>
  <c r="J292" i="27"/>
  <c r="J291" i="27"/>
  <c r="J287" i="27"/>
  <c r="J285" i="27"/>
  <c r="J282" i="27"/>
  <c r="J279" i="27"/>
  <c r="J277" i="27"/>
  <c r="J276" i="27"/>
  <c r="J273" i="27"/>
  <c r="J270" i="27"/>
  <c r="J269" i="27"/>
  <c r="J268" i="27"/>
  <c r="J267" i="27"/>
  <c r="J264" i="27"/>
  <c r="J263" i="27"/>
  <c r="J261" i="27"/>
  <c r="J260" i="27"/>
  <c r="J259" i="27"/>
  <c r="J258" i="27"/>
  <c r="J257" i="27"/>
  <c r="J255" i="27"/>
  <c r="J252" i="27"/>
  <c r="J251" i="27"/>
  <c r="J249" i="27"/>
  <c r="J246" i="27"/>
  <c r="J245" i="27"/>
  <c r="J243" i="27"/>
  <c r="J240" i="27"/>
  <c r="J239" i="27"/>
  <c r="J237" i="27"/>
  <c r="J234" i="27"/>
  <c r="J233" i="27"/>
  <c r="J231" i="27"/>
  <c r="J228" i="27"/>
  <c r="J227" i="27"/>
  <c r="J225" i="27"/>
  <c r="J128" i="27"/>
  <c r="J127" i="27"/>
  <c r="J125" i="27"/>
  <c r="J124" i="27"/>
  <c r="J122" i="27"/>
  <c r="J121" i="27"/>
  <c r="J118" i="27"/>
  <c r="J117" i="27"/>
  <c r="J115" i="27"/>
  <c r="J40" i="27"/>
  <c r="J1258" i="27"/>
  <c r="J1255" i="27"/>
  <c r="J1254" i="27"/>
  <c r="J1252" i="27"/>
  <c r="J1249" i="27"/>
  <c r="J1248" i="27"/>
  <c r="J1246" i="27"/>
  <c r="J1243" i="27"/>
  <c r="J1242" i="27"/>
  <c r="J1240" i="27"/>
  <c r="J1237" i="27"/>
  <c r="J1236" i="27"/>
  <c r="J1234" i="27"/>
  <c r="J1231" i="27"/>
  <c r="J1230" i="27"/>
  <c r="J1228" i="27"/>
  <c r="J1225" i="27"/>
  <c r="J1224" i="27"/>
  <c r="J1222" i="27"/>
  <c r="J1219" i="27"/>
  <c r="J1218" i="27"/>
  <c r="J1216" i="27"/>
  <c r="J1213" i="27"/>
  <c r="J1212" i="27"/>
  <c r="J1210" i="27"/>
  <c r="J1207" i="27"/>
  <c r="J1206" i="27"/>
  <c r="J1204" i="27"/>
  <c r="J1201" i="27"/>
  <c r="J1200" i="27"/>
  <c r="J1198" i="27"/>
  <c r="J1195" i="27"/>
  <c r="J1194" i="27"/>
  <c r="J1192" i="27"/>
  <c r="J1189" i="27"/>
  <c r="J1188" i="27"/>
  <c r="J1186" i="27"/>
  <c r="J1183" i="27"/>
  <c r="J1182" i="27"/>
  <c r="J1180" i="27"/>
  <c r="J1177" i="27"/>
  <c r="J1176" i="27"/>
  <c r="J1174" i="27"/>
  <c r="J1171" i="27"/>
  <c r="J1170" i="27"/>
  <c r="J1168" i="27"/>
  <c r="J1165" i="27"/>
  <c r="J1164" i="27"/>
  <c r="J1162" i="27"/>
  <c r="J1159" i="27"/>
  <c r="J1158" i="27"/>
  <c r="J1156" i="27"/>
  <c r="J1153" i="27"/>
  <c r="J1152" i="27"/>
  <c r="J1150" i="27"/>
  <c r="J1147" i="27"/>
  <c r="J1146" i="27"/>
  <c r="J1144" i="27"/>
  <c r="J1141" i="27"/>
  <c r="J1140" i="27"/>
  <c r="J1138" i="27"/>
  <c r="J1135" i="27"/>
  <c r="J1134" i="27"/>
  <c r="J1132" i="27"/>
  <c r="J1129" i="27"/>
  <c r="J1128" i="27"/>
  <c r="J1126" i="27"/>
  <c r="J1123" i="27"/>
  <c r="J1120" i="27"/>
  <c r="J1117" i="27"/>
  <c r="J1114" i="27"/>
  <c r="J1111" i="27"/>
  <c r="J1108" i="27"/>
  <c r="J1105" i="27"/>
  <c r="J1102" i="27"/>
  <c r="J1099" i="27"/>
  <c r="J616" i="27"/>
  <c r="J615" i="27"/>
  <c r="J614" i="27"/>
  <c r="J613" i="27"/>
  <c r="J611" i="27"/>
  <c r="J610" i="27"/>
  <c r="J608" i="27"/>
  <c r="J605" i="27"/>
  <c r="J604" i="27"/>
  <c r="J208" i="27"/>
  <c r="J206" i="27"/>
  <c r="J205" i="27"/>
  <c r="J113" i="27"/>
  <c r="J112" i="27"/>
  <c r="J110" i="27"/>
  <c r="J109" i="27"/>
  <c r="J108" i="27"/>
  <c r="J36" i="27"/>
  <c r="J670" i="27"/>
  <c r="J668" i="27"/>
  <c r="J641" i="27"/>
  <c r="J635" i="27"/>
  <c r="J629" i="27"/>
  <c r="J626" i="27"/>
  <c r="J623" i="27"/>
  <c r="J620" i="27"/>
  <c r="J349" i="27"/>
  <c r="J1097" i="27"/>
  <c r="J1096" i="27"/>
  <c r="J1094" i="27"/>
  <c r="J1093" i="27"/>
  <c r="J1091" i="27"/>
  <c r="J1090" i="27"/>
  <c r="J1088" i="27"/>
  <c r="J1087" i="27"/>
  <c r="J1018" i="27"/>
  <c r="J1017" i="27"/>
  <c r="J1015" i="27"/>
  <c r="J1012" i="27"/>
  <c r="J1011" i="27"/>
  <c r="J1009" i="27"/>
  <c r="J1006" i="27"/>
  <c r="J1005" i="27"/>
  <c r="J1003" i="27"/>
  <c r="J1000" i="27"/>
  <c r="J999" i="27"/>
  <c r="J997" i="27"/>
  <c r="J994" i="27"/>
  <c r="J993" i="27"/>
  <c r="J991" i="27"/>
  <c r="J988" i="27"/>
  <c r="J987" i="27"/>
  <c r="J985" i="27"/>
  <c r="J982" i="27"/>
  <c r="J981" i="27"/>
  <c r="J979" i="27"/>
  <c r="J976" i="27"/>
  <c r="J975" i="27"/>
  <c r="J973" i="27"/>
  <c r="J970" i="27"/>
  <c r="J969" i="27"/>
  <c r="J967" i="27"/>
  <c r="J964" i="27"/>
  <c r="J963" i="27"/>
  <c r="J961" i="27"/>
  <c r="J958" i="27"/>
  <c r="J957" i="27"/>
  <c r="J955" i="27"/>
  <c r="J952" i="27"/>
  <c r="J951" i="27"/>
  <c r="J949" i="27"/>
  <c r="J946" i="27"/>
  <c r="J944" i="27"/>
  <c r="J943" i="27"/>
  <c r="J941" i="27"/>
  <c r="J939" i="27"/>
  <c r="J936" i="27"/>
  <c r="J935" i="27"/>
  <c r="J934" i="27"/>
  <c r="J933" i="27"/>
  <c r="J932" i="27"/>
  <c r="J927" i="27"/>
  <c r="J926" i="27"/>
  <c r="J925" i="27"/>
  <c r="J924" i="27"/>
  <c r="J923" i="27"/>
  <c r="J919" i="27"/>
  <c r="J918" i="27"/>
  <c r="J917" i="27"/>
  <c r="J916" i="27"/>
  <c r="J915" i="27"/>
  <c r="J914" i="27"/>
  <c r="J910" i="27"/>
  <c r="J908" i="27"/>
  <c r="J907" i="27"/>
  <c r="J906" i="27"/>
  <c r="J905" i="27"/>
  <c r="J901" i="27"/>
  <c r="J900" i="27"/>
  <c r="J898" i="27"/>
  <c r="J895" i="27"/>
  <c r="J894" i="27"/>
  <c r="J892" i="27"/>
  <c r="J889" i="27"/>
  <c r="J888" i="27"/>
  <c r="J886" i="27"/>
  <c r="J883" i="27"/>
  <c r="J882" i="27"/>
  <c r="J880" i="27"/>
  <c r="J877" i="27"/>
  <c r="J697" i="27"/>
  <c r="J696" i="27"/>
  <c r="J694" i="27"/>
  <c r="J691" i="27"/>
  <c r="J690" i="27"/>
  <c r="J688" i="27"/>
  <c r="J685" i="27"/>
  <c r="J684" i="27"/>
  <c r="J682" i="27"/>
  <c r="J679" i="27"/>
  <c r="J678" i="27"/>
  <c r="J676" i="27"/>
  <c r="J523" i="27"/>
  <c r="J522" i="27"/>
  <c r="J520" i="27"/>
  <c r="J519" i="27"/>
  <c r="J517" i="27"/>
  <c r="J516" i="27"/>
  <c r="J514" i="27"/>
  <c r="J513" i="27"/>
  <c r="J511" i="27"/>
  <c r="J510" i="27"/>
  <c r="J508" i="27"/>
  <c r="J507" i="27"/>
  <c r="J506" i="27"/>
  <c r="J504" i="27"/>
  <c r="J502" i="27"/>
  <c r="J501" i="27"/>
  <c r="J499" i="27"/>
  <c r="J498" i="27"/>
  <c r="J497" i="27"/>
  <c r="J485" i="27"/>
  <c r="J482" i="27"/>
  <c r="J481" i="27"/>
  <c r="J480" i="27"/>
  <c r="J478" i="27"/>
  <c r="J477" i="27"/>
  <c r="J475" i="27"/>
  <c r="J472" i="27"/>
  <c r="J470" i="27"/>
  <c r="J469" i="27"/>
  <c r="J467" i="27"/>
  <c r="J465" i="27"/>
  <c r="J464" i="27"/>
  <c r="J462" i="27"/>
  <c r="J459" i="27"/>
  <c r="J458" i="27"/>
  <c r="J453" i="27"/>
  <c r="J452" i="27"/>
  <c r="J451" i="27"/>
  <c r="J450" i="27"/>
  <c r="J449" i="27"/>
  <c r="J445" i="27"/>
  <c r="J444" i="27"/>
  <c r="J442" i="27"/>
  <c r="J441" i="27"/>
  <c r="J439" i="27"/>
  <c r="J436" i="27"/>
  <c r="J435" i="27"/>
  <c r="J433" i="27"/>
  <c r="J430" i="27"/>
  <c r="J429" i="27"/>
  <c r="J427" i="27"/>
  <c r="J426" i="27"/>
  <c r="J424" i="27"/>
  <c r="J423" i="27"/>
  <c r="J421" i="27"/>
  <c r="J420" i="27"/>
  <c r="J418" i="27"/>
  <c r="J417" i="27"/>
  <c r="J415" i="27"/>
  <c r="J414" i="27"/>
  <c r="J412" i="27"/>
  <c r="J411" i="27"/>
  <c r="J409" i="27"/>
  <c r="J408" i="27"/>
  <c r="J406" i="27"/>
  <c r="J405" i="27"/>
  <c r="J403" i="27"/>
  <c r="J400" i="27"/>
  <c r="J399" i="27"/>
  <c r="J397" i="27"/>
  <c r="J394" i="27"/>
  <c r="J393" i="27"/>
  <c r="J391" i="27"/>
  <c r="J390" i="27"/>
  <c r="J223" i="27"/>
  <c r="J222" i="27"/>
  <c r="J105" i="27"/>
  <c r="J100" i="27"/>
  <c r="J32" i="27"/>
  <c r="J30" i="27"/>
  <c r="J29" i="27"/>
  <c r="J28" i="27"/>
  <c r="J27" i="27"/>
  <c r="J25" i="27"/>
  <c r="J23" i="27"/>
  <c r="J22" i="27"/>
  <c r="J21" i="27"/>
  <c r="J665" i="27"/>
  <c r="J664" i="27"/>
  <c r="J662" i="27"/>
  <c r="J658" i="27"/>
  <c r="J656" i="27"/>
  <c r="J647" i="27"/>
  <c r="J1085" i="27"/>
  <c r="J1084" i="27"/>
  <c r="J1082" i="27"/>
  <c r="J1079" i="27"/>
  <c r="J1064" i="27"/>
  <c r="J1060" i="27"/>
  <c r="J1058" i="27"/>
  <c r="J1054" i="27"/>
  <c r="J1051" i="27"/>
  <c r="J1049" i="27"/>
  <c r="J1047" i="27"/>
  <c r="J1046" i="27"/>
  <c r="J1044" i="27"/>
  <c r="J1041" i="27"/>
  <c r="J1038" i="27"/>
  <c r="J1036" i="27"/>
  <c r="J1035" i="27"/>
  <c r="J1034" i="27"/>
  <c r="J1033" i="27"/>
  <c r="J673" i="27"/>
  <c r="J672" i="27"/>
  <c r="J388" i="27"/>
  <c r="J387" i="27"/>
  <c r="J385" i="27"/>
  <c r="J384" i="27"/>
  <c r="J382" i="27"/>
  <c r="J381" i="27"/>
  <c r="J379" i="27"/>
  <c r="J203" i="27"/>
  <c r="J201" i="27"/>
  <c r="J200" i="27"/>
  <c r="J199" i="27"/>
  <c r="J197" i="27"/>
  <c r="J195" i="27"/>
  <c r="J194" i="27"/>
  <c r="J192" i="27"/>
  <c r="J190" i="27"/>
  <c r="J189" i="27"/>
  <c r="J188" i="27"/>
  <c r="J187" i="27"/>
  <c r="J185" i="27"/>
  <c r="J184" i="27"/>
  <c r="J182" i="27"/>
  <c r="J179" i="27"/>
  <c r="J177" i="27"/>
  <c r="J176" i="27"/>
  <c r="J174" i="27"/>
  <c r="J172" i="27"/>
  <c r="J171" i="27"/>
  <c r="J169" i="27"/>
  <c r="J167" i="27"/>
  <c r="J164" i="27"/>
  <c r="J162" i="27"/>
  <c r="J161" i="27"/>
  <c r="J158" i="27"/>
  <c r="J93" i="27"/>
  <c r="J92" i="27"/>
  <c r="J90" i="27"/>
  <c r="J88" i="27"/>
  <c r="J87" i="27"/>
  <c r="J84" i="27"/>
  <c r="J80" i="27"/>
  <c r="J77" i="27"/>
  <c r="J76" i="27"/>
  <c r="J75" i="27"/>
  <c r="J74" i="27"/>
  <c r="J72" i="27"/>
  <c r="J71" i="27"/>
  <c r="J69" i="27"/>
  <c r="J66" i="27"/>
  <c r="J62" i="27"/>
  <c r="J60" i="27"/>
  <c r="J57" i="27"/>
  <c r="J54" i="27"/>
  <c r="AL17" i="27" a="1"/>
  <c r="AL17" i="27" s="1"/>
  <c r="AL7" i="27"/>
  <c r="AR306" i="13"/>
  <c r="AR288" i="13"/>
  <c r="AR270" i="13"/>
  <c r="AR247" i="13"/>
  <c r="AR211" i="13"/>
  <c r="AR181" i="13"/>
  <c r="AR145" i="13"/>
  <c r="AR109" i="13"/>
  <c r="AR56" i="13"/>
  <c r="AR62" i="13"/>
  <c r="AR68" i="13"/>
  <c r="AR74" i="13"/>
  <c r="AR80" i="13"/>
  <c r="AR86" i="13"/>
  <c r="AR92" i="13"/>
  <c r="AR98" i="13"/>
  <c r="AR104" i="13"/>
  <c r="AR110" i="13"/>
  <c r="AR116" i="13"/>
  <c r="AR122" i="13"/>
  <c r="AR128" i="13"/>
  <c r="AR134" i="13"/>
  <c r="AR140" i="13"/>
  <c r="AR146" i="13"/>
  <c r="AR152" i="13"/>
  <c r="AR158" i="13"/>
  <c r="AR164" i="13"/>
  <c r="AR170" i="13"/>
  <c r="AR176" i="13"/>
  <c r="AR182" i="13"/>
  <c r="AR188" i="13"/>
  <c r="AR194" i="13"/>
  <c r="AR200" i="13"/>
  <c r="AR206" i="13"/>
  <c r="AR212" i="13"/>
  <c r="AR218" i="13"/>
  <c r="AR224" i="13"/>
  <c r="AR230" i="13"/>
  <c r="AR236" i="13"/>
  <c r="AR242" i="13"/>
  <c r="AR248" i="13"/>
  <c r="AR254" i="13"/>
  <c r="AR260" i="13"/>
  <c r="AR266" i="13"/>
  <c r="AR272" i="13"/>
  <c r="AR278" i="13"/>
  <c r="AR284" i="13"/>
  <c r="AR290" i="13"/>
  <c r="AR296" i="13"/>
  <c r="AR302" i="13"/>
  <c r="AR308" i="13"/>
  <c r="AR64" i="13"/>
  <c r="AR82" i="13"/>
  <c r="AR94" i="13"/>
  <c r="AR100" i="13"/>
  <c r="AR112" i="13"/>
  <c r="AR124" i="13"/>
  <c r="AR130" i="13"/>
  <c r="AR142" i="13"/>
  <c r="AR148" i="13"/>
  <c r="AR160" i="13"/>
  <c r="AR166" i="13"/>
  <c r="AR172" i="13"/>
  <c r="AR196" i="13"/>
  <c r="AR208" i="13"/>
  <c r="AR220" i="13"/>
  <c r="AR232" i="13"/>
  <c r="AR244" i="13"/>
  <c r="AR256" i="13"/>
  <c r="AR274" i="13"/>
  <c r="AR292" i="13"/>
  <c r="AR304" i="13"/>
  <c r="AR57" i="13"/>
  <c r="AR63" i="13"/>
  <c r="AR69" i="13"/>
  <c r="AR75" i="13"/>
  <c r="AR81" i="13"/>
  <c r="AR87" i="13"/>
  <c r="AR93" i="13"/>
  <c r="AR99" i="13"/>
  <c r="AR105" i="13"/>
  <c r="AR111" i="13"/>
  <c r="AR117" i="13"/>
  <c r="AR123" i="13"/>
  <c r="AR129" i="13"/>
  <c r="AR135" i="13"/>
  <c r="AR141" i="13"/>
  <c r="AR147" i="13"/>
  <c r="AR153" i="13"/>
  <c r="AR159" i="13"/>
  <c r="AR165" i="13"/>
  <c r="AR171" i="13"/>
  <c r="AR177" i="13"/>
  <c r="AR183" i="13"/>
  <c r="AR189" i="13"/>
  <c r="AR195" i="13"/>
  <c r="AR201" i="13"/>
  <c r="AR207" i="13"/>
  <c r="AR213" i="13"/>
  <c r="AR219" i="13"/>
  <c r="AR225" i="13"/>
  <c r="AR231" i="13"/>
  <c r="AR237" i="13"/>
  <c r="AR243" i="13"/>
  <c r="AR249" i="13"/>
  <c r="AR255" i="13"/>
  <c r="AR261" i="13"/>
  <c r="AR267" i="13"/>
  <c r="AR273" i="13"/>
  <c r="AR279" i="13"/>
  <c r="AR285" i="13"/>
  <c r="AR291" i="13"/>
  <c r="AR297" i="13"/>
  <c r="AR303" i="13"/>
  <c r="AR309" i="13"/>
  <c r="AR58" i="13"/>
  <c r="AR70" i="13"/>
  <c r="AR88" i="13"/>
  <c r="AR106" i="13"/>
  <c r="AR118" i="13"/>
  <c r="AR136" i="13"/>
  <c r="AR154" i="13"/>
  <c r="AR178" i="13"/>
  <c r="AR184" i="13"/>
  <c r="AR190" i="13"/>
  <c r="AR202" i="13"/>
  <c r="AR214" i="13"/>
  <c r="AR226" i="13"/>
  <c r="AR238" i="13"/>
  <c r="AR250" i="13"/>
  <c r="AR262" i="13"/>
  <c r="AR268" i="13"/>
  <c r="AR280" i="13"/>
  <c r="AR286" i="13"/>
  <c r="AR298" i="13"/>
  <c r="AR310" i="13"/>
  <c r="AR76" i="13"/>
  <c r="AR59" i="13"/>
  <c r="AR65" i="13"/>
  <c r="AR71" i="13"/>
  <c r="AR77" i="13"/>
  <c r="AR83" i="13"/>
  <c r="AR89" i="13"/>
  <c r="AR95" i="13"/>
  <c r="AR101" i="13"/>
  <c r="AR107" i="13"/>
  <c r="AR113" i="13"/>
  <c r="AR119" i="13"/>
  <c r="AR125" i="13"/>
  <c r="AR131" i="13"/>
  <c r="AR137" i="13"/>
  <c r="AR143" i="13"/>
  <c r="AR149" i="13"/>
  <c r="AR155" i="13"/>
  <c r="AR161" i="13"/>
  <c r="AR167" i="13"/>
  <c r="AR173" i="13"/>
  <c r="AR179" i="13"/>
  <c r="AR185" i="13"/>
  <c r="AR191" i="13"/>
  <c r="AR197" i="13"/>
  <c r="AR203" i="13"/>
  <c r="AR209" i="13"/>
  <c r="AR215" i="13"/>
  <c r="AR221" i="13"/>
  <c r="AR227" i="13"/>
  <c r="AR233" i="13"/>
  <c r="AR239" i="13"/>
  <c r="AR245" i="13"/>
  <c r="AR251" i="13"/>
  <c r="AR257" i="13"/>
  <c r="AR263" i="13"/>
  <c r="AR269" i="13"/>
  <c r="AR275" i="13"/>
  <c r="AR281" i="13"/>
  <c r="AR287" i="13"/>
  <c r="AR293" i="13"/>
  <c r="AR299" i="13"/>
  <c r="AR305" i="13"/>
  <c r="AR54" i="13"/>
  <c r="AR60" i="13"/>
  <c r="AR72" i="13"/>
  <c r="AR78" i="13"/>
  <c r="AR84" i="13"/>
  <c r="AR90" i="13"/>
  <c r="AR96" i="13"/>
  <c r="AR102" i="13"/>
  <c r="AR108" i="13"/>
  <c r="AR114" i="13"/>
  <c r="AR120" i="13"/>
  <c r="AR126" i="13"/>
  <c r="AR132" i="13"/>
  <c r="AR138" i="13"/>
  <c r="AR144" i="13"/>
  <c r="AR150" i="13"/>
  <c r="AR156" i="13"/>
  <c r="AR162" i="13"/>
  <c r="AR168" i="13"/>
  <c r="AR174" i="13"/>
  <c r="AR180" i="13"/>
  <c r="AR192" i="13"/>
  <c r="AR198" i="13"/>
  <c r="AR204" i="13"/>
  <c r="AR210" i="13"/>
  <c r="AR216" i="13"/>
  <c r="AR222" i="13"/>
  <c r="AR228" i="13"/>
  <c r="AR234" i="13"/>
  <c r="AR240" i="13"/>
  <c r="AR246" i="13"/>
  <c r="AR252" i="13"/>
  <c r="AR66" i="13"/>
  <c r="AR295" i="13"/>
  <c r="AR277" i="13"/>
  <c r="AR259" i="13"/>
  <c r="AR229" i="13"/>
  <c r="AR193" i="13"/>
  <c r="AR163" i="13"/>
  <c r="AR127" i="13"/>
  <c r="AR91" i="13"/>
  <c r="AR55" i="13"/>
  <c r="AR294" i="13"/>
  <c r="AR276" i="13"/>
  <c r="AR258" i="13"/>
  <c r="AR223" i="13"/>
  <c r="AR187" i="13"/>
  <c r="AR157" i="13"/>
  <c r="AR121" i="13"/>
  <c r="AR85" i="13"/>
  <c r="K1156" i="27"/>
  <c r="Q1141" i="27"/>
  <c r="K1138" i="27"/>
  <c r="K1162" i="27"/>
  <c r="K1150" i="27"/>
  <c r="K1108" i="27"/>
  <c r="K1197" i="27"/>
  <c r="J1197" i="27"/>
  <c r="Q1195" i="27"/>
  <c r="Q1207" i="27"/>
  <c r="Q1219" i="27"/>
  <c r="Q1231" i="27"/>
  <c r="Q1243" i="27"/>
  <c r="Q1255" i="27"/>
  <c r="Q1267" i="27"/>
  <c r="K1168" i="27"/>
  <c r="K1180" i="27"/>
  <c r="K1192" i="27"/>
  <c r="Q1165" i="27"/>
  <c r="Q1177" i="27"/>
  <c r="Q1189" i="27"/>
  <c r="K1204" i="27"/>
  <c r="K1216" i="27"/>
  <c r="K1228" i="27"/>
  <c r="K1240" i="27"/>
  <c r="K1252" i="27"/>
  <c r="K1264" i="27"/>
  <c r="Q1201" i="27"/>
  <c r="Q1213" i="27"/>
  <c r="Q1225" i="27"/>
  <c r="Q1237" i="27"/>
  <c r="Q1249" i="27"/>
  <c r="Q1261" i="27"/>
  <c r="K1272" i="27"/>
  <c r="K1174" i="27"/>
  <c r="K1186" i="27"/>
  <c r="K1270" i="27"/>
  <c r="K1041" i="27"/>
  <c r="Q1064" i="27"/>
  <c r="K1067" i="27"/>
  <c r="Q1117" i="27"/>
  <c r="Q1135" i="27"/>
  <c r="Q1147" i="27"/>
  <c r="Q1159" i="27"/>
  <c r="Q1171" i="27"/>
  <c r="Q1183" i="27"/>
  <c r="K1198" i="27"/>
  <c r="K1210" i="27"/>
  <c r="K1222" i="27"/>
  <c r="K1234" i="27"/>
  <c r="K1246" i="27"/>
  <c r="K1258" i="27"/>
  <c r="Q1269" i="27"/>
  <c r="Q1273" i="27"/>
  <c r="K1203" i="27"/>
  <c r="J1203" i="27"/>
  <c r="Q1153" i="27"/>
  <c r="K1102" i="27"/>
  <c r="K1263" i="27"/>
  <c r="J1263" i="27"/>
  <c r="K1257" i="27"/>
  <c r="J1257" i="27"/>
  <c r="K1251" i="27"/>
  <c r="J1251" i="27"/>
  <c r="K1245" i="27"/>
  <c r="J1245" i="27"/>
  <c r="K1239" i="27"/>
  <c r="J1239" i="27"/>
  <c r="K1233" i="27"/>
  <c r="J1233" i="27"/>
  <c r="K1227" i="27"/>
  <c r="J1227" i="27"/>
  <c r="K1221" i="27"/>
  <c r="J1221" i="27"/>
  <c r="K1215" i="27"/>
  <c r="J1215" i="27"/>
  <c r="K1209" i="27"/>
  <c r="J1209" i="27"/>
  <c r="K1069" i="27"/>
  <c r="J1269" i="27"/>
  <c r="K1269" i="27"/>
  <c r="K1122" i="27"/>
  <c r="J1122" i="27"/>
  <c r="K1120" i="27"/>
  <c r="Q1111" i="27"/>
  <c r="J1075" i="27"/>
  <c r="K1075" i="27"/>
  <c r="J1270" i="27"/>
  <c r="J1268" i="27"/>
  <c r="K1268" i="27"/>
  <c r="K1185" i="27"/>
  <c r="J1185" i="27"/>
  <c r="K1173" i="27"/>
  <c r="J1173" i="27"/>
  <c r="K1161" i="27"/>
  <c r="J1161" i="27"/>
  <c r="K1149" i="27"/>
  <c r="J1149" i="27"/>
  <c r="K1137" i="27"/>
  <c r="J1137" i="27"/>
  <c r="K1119" i="27"/>
  <c r="J1119" i="27"/>
  <c r="K1116" i="27"/>
  <c r="J1116" i="27"/>
  <c r="K1114" i="27"/>
  <c r="Q1105" i="27"/>
  <c r="K1081" i="27"/>
  <c r="K1079" i="27"/>
  <c r="J1066" i="27"/>
  <c r="K1066" i="27"/>
  <c r="J1271" i="27"/>
  <c r="K1271" i="27"/>
  <c r="Q1129" i="27"/>
  <c r="K1113" i="27"/>
  <c r="J1113" i="27"/>
  <c r="K1110" i="27"/>
  <c r="J1110" i="27"/>
  <c r="Q1099" i="27"/>
  <c r="J1086" i="27"/>
  <c r="K1086" i="27"/>
  <c r="K879" i="27"/>
  <c r="J879" i="27"/>
  <c r="Q952" i="27"/>
  <c r="Q1072" i="27"/>
  <c r="Q1084" i="27"/>
  <c r="Q1090" i="27"/>
  <c r="Q1096" i="27"/>
  <c r="Q970" i="27"/>
  <c r="K1039" i="27"/>
  <c r="Q1049" i="27"/>
  <c r="Q1060" i="27"/>
  <c r="K1061" i="27"/>
  <c r="K1063" i="27"/>
  <c r="Q1067" i="27"/>
  <c r="K1070" i="27"/>
  <c r="Q1076" i="27"/>
  <c r="Q1079" i="27"/>
  <c r="Q1082" i="27"/>
  <c r="K1085" i="27"/>
  <c r="Q1088" i="27"/>
  <c r="K1091" i="27"/>
  <c r="Q1094" i="27"/>
  <c r="K1097" i="27"/>
  <c r="Q1272" i="27"/>
  <c r="Q988" i="27"/>
  <c r="K1003" i="27"/>
  <c r="Q1055" i="27"/>
  <c r="Q1061" i="27"/>
  <c r="Q1066" i="27"/>
  <c r="Q1075" i="27"/>
  <c r="K1099" i="27"/>
  <c r="Q1102" i="27"/>
  <c r="K1105" i="27"/>
  <c r="Q1108" i="27"/>
  <c r="K1111" i="27"/>
  <c r="Q1114" i="27"/>
  <c r="K1117" i="27"/>
  <c r="Q1120" i="27"/>
  <c r="K1123" i="27"/>
  <c r="Q1126" i="27"/>
  <c r="K1129" i="27"/>
  <c r="Q1132" i="27"/>
  <c r="K1135" i="27"/>
  <c r="Q1138" i="27"/>
  <c r="K1141" i="27"/>
  <c r="Q1144" i="27"/>
  <c r="K1147" i="27"/>
  <c r="Q1150" i="27"/>
  <c r="K1153" i="27"/>
  <c r="Q1156" i="27"/>
  <c r="K1159" i="27"/>
  <c r="Q1162" i="27"/>
  <c r="K1165" i="27"/>
  <c r="Q1168" i="27"/>
  <c r="K1171" i="27"/>
  <c r="Q1174" i="27"/>
  <c r="K1177" i="27"/>
  <c r="Q1180" i="27"/>
  <c r="K1183" i="27"/>
  <c r="Q1186" i="27"/>
  <c r="K1189" i="27"/>
  <c r="Q1192" i="27"/>
  <c r="K1195" i="27"/>
  <c r="Q1198" i="27"/>
  <c r="K1201" i="27"/>
  <c r="Q1204" i="27"/>
  <c r="K1207" i="27"/>
  <c r="Q1210" i="27"/>
  <c r="K1213" i="27"/>
  <c r="Q1216" i="27"/>
  <c r="K1219" i="27"/>
  <c r="Q1222" i="27"/>
  <c r="K1225" i="27"/>
  <c r="Q1228" i="27"/>
  <c r="K1231" i="27"/>
  <c r="Q1234" i="27"/>
  <c r="K1237" i="27"/>
  <c r="Q1240" i="27"/>
  <c r="K1243" i="27"/>
  <c r="Q1246" i="27"/>
  <c r="K1249" i="27"/>
  <c r="Q1252" i="27"/>
  <c r="K1255" i="27"/>
  <c r="Q1258" i="27"/>
  <c r="K1261" i="27"/>
  <c r="Q1264" i="27"/>
  <c r="K1267" i="27"/>
  <c r="Q1270" i="27"/>
  <c r="K1273" i="27"/>
  <c r="Q1018" i="27"/>
  <c r="K1058" i="27"/>
  <c r="K1064" i="27"/>
  <c r="Q1070" i="27"/>
  <c r="K1073" i="27"/>
  <c r="Q1087" i="27"/>
  <c r="Q1093" i="27"/>
  <c r="Q1044" i="27"/>
  <c r="Q1047" i="27"/>
  <c r="K1057" i="27"/>
  <c r="Q1069" i="27"/>
  <c r="K1072" i="27"/>
  <c r="Q1078" i="27"/>
  <c r="Q1081" i="27"/>
  <c r="K1082" i="27"/>
  <c r="Q1085" i="27"/>
  <c r="K1088" i="27"/>
  <c r="Q1091" i="27"/>
  <c r="K1094" i="27"/>
  <c r="Q1097" i="27"/>
  <c r="K1144" i="27"/>
  <c r="K1132" i="27"/>
  <c r="K1126" i="27"/>
  <c r="K1107" i="27"/>
  <c r="J1107" i="27"/>
  <c r="K1104" i="27"/>
  <c r="J1104" i="27"/>
  <c r="J1092" i="27"/>
  <c r="K1092" i="27"/>
  <c r="K1191" i="27"/>
  <c r="J1191" i="27"/>
  <c r="K1179" i="27"/>
  <c r="J1179" i="27"/>
  <c r="K1167" i="27"/>
  <c r="J1167" i="27"/>
  <c r="K1155" i="27"/>
  <c r="J1155" i="27"/>
  <c r="K1143" i="27"/>
  <c r="J1143" i="27"/>
  <c r="K1131" i="27"/>
  <c r="J1131" i="27"/>
  <c r="K1125" i="27"/>
  <c r="J1125" i="27"/>
  <c r="Q1123" i="27"/>
  <c r="K1101" i="27"/>
  <c r="J1101" i="27"/>
  <c r="J1098" i="27"/>
  <c r="K1098" i="27"/>
  <c r="K1078" i="27"/>
  <c r="K1076" i="27"/>
  <c r="Q1073" i="27"/>
  <c r="Q1000" i="27"/>
  <c r="J1076" i="27"/>
  <c r="J1071" i="27"/>
  <c r="K1071" i="27"/>
  <c r="J1067" i="27"/>
  <c r="K1020" i="27"/>
  <c r="J1020" i="27"/>
  <c r="J1265" i="27"/>
  <c r="K1265" i="27"/>
  <c r="J1259" i="27"/>
  <c r="K1259" i="27"/>
  <c r="J1253" i="27"/>
  <c r="K1253" i="27"/>
  <c r="J1247" i="27"/>
  <c r="K1247" i="27"/>
  <c r="J1241" i="27"/>
  <c r="K1241" i="27"/>
  <c r="J1235" i="27"/>
  <c r="K1235" i="27"/>
  <c r="J1229" i="27"/>
  <c r="K1229" i="27"/>
  <c r="J1223" i="27"/>
  <c r="K1223" i="27"/>
  <c r="J1217" i="27"/>
  <c r="K1217" i="27"/>
  <c r="J1211" i="27"/>
  <c r="K1211" i="27"/>
  <c r="J1205" i="27"/>
  <c r="K1205" i="27"/>
  <c r="J1199" i="27"/>
  <c r="K1199" i="27"/>
  <c r="J1193" i="27"/>
  <c r="K1193" i="27"/>
  <c r="J1187" i="27"/>
  <c r="K1187" i="27"/>
  <c r="J1181" i="27"/>
  <c r="K1181" i="27"/>
  <c r="J1175" i="27"/>
  <c r="K1175" i="27"/>
  <c r="J1169" i="27"/>
  <c r="K1169" i="27"/>
  <c r="J1163" i="27"/>
  <c r="K1163" i="27"/>
  <c r="J1157" i="27"/>
  <c r="K1157" i="27"/>
  <c r="J1151" i="27"/>
  <c r="K1151" i="27"/>
  <c r="J1145" i="27"/>
  <c r="K1145" i="27"/>
  <c r="J1139" i="27"/>
  <c r="K1139" i="27"/>
  <c r="J1133" i="27"/>
  <c r="K1133" i="27"/>
  <c r="J1127" i="27"/>
  <c r="K1127" i="27"/>
  <c r="J1121" i="27"/>
  <c r="K1121" i="27"/>
  <c r="J1115" i="27"/>
  <c r="K1115" i="27"/>
  <c r="J1109" i="27"/>
  <c r="K1109" i="27"/>
  <c r="J1103" i="27"/>
  <c r="K1103" i="27"/>
  <c r="K1096" i="27"/>
  <c r="J1095" i="27"/>
  <c r="K1095" i="27"/>
  <c r="K1090" i="27"/>
  <c r="J1089" i="27"/>
  <c r="K1089" i="27"/>
  <c r="K1084" i="27"/>
  <c r="J1083" i="27"/>
  <c r="K1083" i="27"/>
  <c r="J1072" i="27"/>
  <c r="J1062" i="27"/>
  <c r="K1062" i="27"/>
  <c r="J1057" i="27"/>
  <c r="J1056" i="27"/>
  <c r="K1056" i="27"/>
  <c r="K1025" i="27"/>
  <c r="J1025" i="27"/>
  <c r="K1008" i="27"/>
  <c r="J1008" i="27"/>
  <c r="K984" i="27"/>
  <c r="J984" i="27"/>
  <c r="K891" i="27"/>
  <c r="J891" i="27"/>
  <c r="K1266" i="27"/>
  <c r="K1260" i="27"/>
  <c r="K1254" i="27"/>
  <c r="K1248" i="27"/>
  <c r="K1242" i="27"/>
  <c r="K1236" i="27"/>
  <c r="K1230" i="27"/>
  <c r="K1224" i="27"/>
  <c r="K1218" i="27"/>
  <c r="K1212" i="27"/>
  <c r="K1206" i="27"/>
  <c r="K1200" i="27"/>
  <c r="K1194" i="27"/>
  <c r="K1188" i="27"/>
  <c r="K1182" i="27"/>
  <c r="K1176" i="27"/>
  <c r="K1170" i="27"/>
  <c r="K1164" i="27"/>
  <c r="K1158" i="27"/>
  <c r="K1152" i="27"/>
  <c r="K1146" i="27"/>
  <c r="K1140" i="27"/>
  <c r="K1134" i="27"/>
  <c r="K1128" i="27"/>
  <c r="J1080" i="27"/>
  <c r="K1080" i="27"/>
  <c r="J1077" i="27"/>
  <c r="K1077" i="27"/>
  <c r="J1073" i="27"/>
  <c r="J1068" i="27"/>
  <c r="K1068" i="27"/>
  <c r="J1050" i="27"/>
  <c r="K1050" i="27"/>
  <c r="J1037" i="27"/>
  <c r="K1037" i="27"/>
  <c r="K966" i="27"/>
  <c r="J966" i="27"/>
  <c r="J1081" i="27"/>
  <c r="J1078" i="27"/>
  <c r="J1069" i="27"/>
  <c r="J1055" i="27"/>
  <c r="K1055" i="27"/>
  <c r="J1032" i="27"/>
  <c r="K1032" i="27"/>
  <c r="K948" i="27"/>
  <c r="J948" i="27"/>
  <c r="J922" i="27"/>
  <c r="K922" i="27"/>
  <c r="J1262" i="27"/>
  <c r="K1262" i="27"/>
  <c r="J1256" i="27"/>
  <c r="K1256" i="27"/>
  <c r="J1250" i="27"/>
  <c r="K1250" i="27"/>
  <c r="J1244" i="27"/>
  <c r="K1244" i="27"/>
  <c r="J1238" i="27"/>
  <c r="K1238" i="27"/>
  <c r="J1232" i="27"/>
  <c r="K1232" i="27"/>
  <c r="J1226" i="27"/>
  <c r="K1226" i="27"/>
  <c r="J1220" i="27"/>
  <c r="K1220" i="27"/>
  <c r="J1214" i="27"/>
  <c r="K1214" i="27"/>
  <c r="J1208" i="27"/>
  <c r="K1208" i="27"/>
  <c r="J1202" i="27"/>
  <c r="K1202" i="27"/>
  <c r="J1196" i="27"/>
  <c r="K1196" i="27"/>
  <c r="J1190" i="27"/>
  <c r="K1190" i="27"/>
  <c r="J1184" i="27"/>
  <c r="K1184" i="27"/>
  <c r="J1178" i="27"/>
  <c r="K1178" i="27"/>
  <c r="J1172" i="27"/>
  <c r="K1172" i="27"/>
  <c r="J1166" i="27"/>
  <c r="K1166" i="27"/>
  <c r="J1160" i="27"/>
  <c r="K1160" i="27"/>
  <c r="J1154" i="27"/>
  <c r="K1154" i="27"/>
  <c r="J1148" i="27"/>
  <c r="K1148" i="27"/>
  <c r="J1142" i="27"/>
  <c r="K1142" i="27"/>
  <c r="J1136" i="27"/>
  <c r="K1136" i="27"/>
  <c r="J1130" i="27"/>
  <c r="K1130" i="27"/>
  <c r="J1124" i="27"/>
  <c r="K1124" i="27"/>
  <c r="J1118" i="27"/>
  <c r="K1118" i="27"/>
  <c r="J1112" i="27"/>
  <c r="K1112" i="27"/>
  <c r="J1106" i="27"/>
  <c r="K1106" i="27"/>
  <c r="J1100" i="27"/>
  <c r="K1100" i="27"/>
  <c r="K1093" i="27"/>
  <c r="K1087" i="27"/>
  <c r="J1074" i="27"/>
  <c r="K1074" i="27"/>
  <c r="J1070" i="27"/>
  <c r="J1065" i="27"/>
  <c r="K1065" i="27"/>
  <c r="J1063" i="27"/>
  <c r="J1061" i="27"/>
  <c r="J1042" i="27"/>
  <c r="K1042" i="27"/>
  <c r="K1002" i="27"/>
  <c r="J1002" i="27"/>
  <c r="J931" i="27"/>
  <c r="K931" i="27"/>
  <c r="K903" i="27"/>
  <c r="J903" i="27"/>
  <c r="J836" i="27"/>
  <c r="K836" i="27"/>
  <c r="K916" i="27"/>
  <c r="K925" i="27"/>
  <c r="K941" i="27"/>
  <c r="K943" i="27"/>
  <c r="K1021" i="27"/>
  <c r="K1036" i="27"/>
  <c r="K1046" i="27"/>
  <c r="K1054" i="27"/>
  <c r="Q1058" i="27"/>
  <c r="Q923" i="27"/>
  <c r="K961" i="27"/>
  <c r="K979" i="27"/>
  <c r="Q1034" i="27"/>
  <c r="Q1042" i="27"/>
  <c r="K838" i="27"/>
  <c r="Q914" i="27"/>
  <c r="Q1023" i="27"/>
  <c r="Q1024" i="27"/>
  <c r="K1044" i="27"/>
  <c r="K1049" i="27"/>
  <c r="K1051" i="27"/>
  <c r="Q1054" i="27"/>
  <c r="Q1057" i="27"/>
  <c r="Q1063" i="27"/>
  <c r="K938" i="27"/>
  <c r="Q946" i="27"/>
  <c r="Q958" i="27"/>
  <c r="Q964" i="27"/>
  <c r="Q976" i="27"/>
  <c r="Q982" i="27"/>
  <c r="Q994" i="27"/>
  <c r="Q1006" i="27"/>
  <c r="Q1012" i="27"/>
  <c r="K1029" i="27"/>
  <c r="K1030" i="27"/>
  <c r="Q1039" i="27"/>
  <c r="Q1051" i="27"/>
  <c r="J1052" i="27"/>
  <c r="K1052" i="27"/>
  <c r="J1043" i="27"/>
  <c r="K1043" i="27"/>
  <c r="K1034" i="27"/>
  <c r="K1022" i="27"/>
  <c r="K912" i="27"/>
  <c r="J912" i="27"/>
  <c r="K909" i="27"/>
  <c r="J909" i="27"/>
  <c r="K877" i="27"/>
  <c r="J825" i="27"/>
  <c r="K825" i="27"/>
  <c r="Q623" i="27"/>
  <c r="K1060" i="27"/>
  <c r="J1059" i="27"/>
  <c r="K1059" i="27"/>
  <c r="J1053" i="27"/>
  <c r="K1053" i="27"/>
  <c r="K1047" i="27"/>
  <c r="J1040" i="27"/>
  <c r="K1040" i="27"/>
  <c r="J1039" i="27"/>
  <c r="K1031" i="27"/>
  <c r="K885" i="27"/>
  <c r="J885" i="27"/>
  <c r="J1048" i="27"/>
  <c r="K1048" i="27"/>
  <c r="J1024" i="27"/>
  <c r="K1024" i="27"/>
  <c r="K990" i="27"/>
  <c r="J990" i="27"/>
  <c r="K972" i="27"/>
  <c r="J972" i="27"/>
  <c r="K954" i="27"/>
  <c r="J954" i="27"/>
  <c r="J683" i="27"/>
  <c r="K683" i="27"/>
  <c r="J677" i="27"/>
  <c r="K677" i="27"/>
  <c r="K910" i="27"/>
  <c r="Q938" i="27"/>
  <c r="K955" i="27"/>
  <c r="K973" i="27"/>
  <c r="K991" i="27"/>
  <c r="K1009" i="27"/>
  <c r="Q578" i="27"/>
  <c r="K585" i="27"/>
  <c r="K817" i="27"/>
  <c r="Q910" i="27"/>
  <c r="Q904" i="27"/>
  <c r="K919" i="27"/>
  <c r="Q929" i="27"/>
  <c r="Q944" i="27"/>
  <c r="K949" i="27"/>
  <c r="K967" i="27"/>
  <c r="K985" i="27"/>
  <c r="K997" i="27"/>
  <c r="K1015" i="27"/>
  <c r="Q649" i="27"/>
  <c r="Q753" i="27"/>
  <c r="Q821" i="27"/>
  <c r="K822" i="27"/>
  <c r="Q823" i="27"/>
  <c r="Q659" i="27"/>
  <c r="K711" i="27"/>
  <c r="K802" i="27"/>
  <c r="Q871" i="27"/>
  <c r="J1045" i="27"/>
  <c r="K1045" i="27"/>
  <c r="K1023" i="27"/>
  <c r="K1014" i="27"/>
  <c r="J1014" i="27"/>
  <c r="K996" i="27"/>
  <c r="J996" i="27"/>
  <c r="K978" i="27"/>
  <c r="J978" i="27"/>
  <c r="K960" i="27"/>
  <c r="J960" i="27"/>
  <c r="K928" i="27"/>
  <c r="J928" i="27"/>
  <c r="K897" i="27"/>
  <c r="J897" i="27"/>
  <c r="J776" i="27"/>
  <c r="K776" i="27"/>
  <c r="Q756" i="27"/>
  <c r="K861" i="27"/>
  <c r="J861" i="27"/>
  <c r="J854" i="27"/>
  <c r="K854" i="27"/>
  <c r="J852" i="27"/>
  <c r="K852" i="27"/>
  <c r="J833" i="27"/>
  <c r="K833" i="27"/>
  <c r="Q220" i="27"/>
  <c r="K876" i="27"/>
  <c r="J876" i="27"/>
  <c r="J824" i="27"/>
  <c r="K824" i="27"/>
  <c r="J818" i="27"/>
  <c r="K818" i="27"/>
  <c r="J816" i="27"/>
  <c r="K816" i="27"/>
  <c r="J788" i="27"/>
  <c r="K788" i="27"/>
  <c r="K939" i="27"/>
  <c r="K856" i="27"/>
  <c r="K853" i="27"/>
  <c r="J848" i="27"/>
  <c r="K848" i="27"/>
  <c r="J812" i="27"/>
  <c r="K812" i="27"/>
  <c r="K750" i="27"/>
  <c r="Q714" i="27"/>
  <c r="J637" i="27"/>
  <c r="K637" i="27"/>
  <c r="K566" i="27"/>
  <c r="J566" i="27"/>
  <c r="K575" i="27"/>
  <c r="K574" i="27"/>
  <c r="K513" i="27"/>
  <c r="J512" i="27"/>
  <c r="K512" i="27"/>
  <c r="Q643" i="27"/>
  <c r="K703" i="27"/>
  <c r="Q706" i="27"/>
  <c r="K786" i="27"/>
  <c r="Q787" i="27"/>
  <c r="Q594" i="27"/>
  <c r="Q602" i="27"/>
  <c r="K721" i="27"/>
  <c r="Q724" i="27"/>
  <c r="K736" i="27"/>
  <c r="Q763" i="27"/>
  <c r="Q785" i="27"/>
  <c r="Q795" i="27"/>
  <c r="K555" i="27"/>
  <c r="Q585" i="27"/>
  <c r="Q608" i="27"/>
  <c r="K781" i="27"/>
  <c r="Q653" i="27"/>
  <c r="Q694" i="27"/>
  <c r="Q735" i="27"/>
  <c r="Q310" i="27"/>
  <c r="J937" i="27"/>
  <c r="K937" i="27"/>
  <c r="K921" i="27"/>
  <c r="J921" i="27"/>
  <c r="Q865" i="27"/>
  <c r="Q831" i="27"/>
  <c r="K760" i="27"/>
  <c r="J738" i="27"/>
  <c r="K738" i="27"/>
  <c r="J728" i="27"/>
  <c r="K728" i="27"/>
  <c r="J645" i="27"/>
  <c r="K645" i="27"/>
  <c r="J800" i="27"/>
  <c r="K800" i="27"/>
  <c r="J789" i="27"/>
  <c r="K789" i="27"/>
  <c r="K762" i="27"/>
  <c r="J710" i="27"/>
  <c r="K710" i="27"/>
  <c r="K672" i="27"/>
  <c r="K617" i="27"/>
  <c r="J584" i="27"/>
  <c r="K584" i="27"/>
  <c r="K454" i="27"/>
  <c r="J454" i="27"/>
  <c r="J782" i="27"/>
  <c r="K782" i="27"/>
  <c r="J780" i="27"/>
  <c r="K780" i="27"/>
  <c r="J746" i="27"/>
  <c r="K746" i="27"/>
  <c r="J737" i="27"/>
  <c r="K737" i="27"/>
  <c r="J729" i="27"/>
  <c r="K729" i="27"/>
  <c r="J651" i="27"/>
  <c r="K651" i="27"/>
  <c r="J369" i="27"/>
  <c r="K369" i="27"/>
  <c r="Q495" i="27"/>
  <c r="K581" i="27"/>
  <c r="K602" i="27"/>
  <c r="K603" i="27"/>
  <c r="K608" i="27"/>
  <c r="Q619" i="27"/>
  <c r="Q629" i="27"/>
  <c r="Q655" i="27"/>
  <c r="Q665" i="27"/>
  <c r="K685" i="27"/>
  <c r="K705" i="27"/>
  <c r="K715" i="27"/>
  <c r="K723" i="27"/>
  <c r="K732" i="27"/>
  <c r="K741" i="27"/>
  <c r="K753" i="27"/>
  <c r="K792" i="27"/>
  <c r="K828" i="27"/>
  <c r="Q859" i="27"/>
  <c r="Q877" i="27"/>
  <c r="Q883" i="27"/>
  <c r="Q889" i="27"/>
  <c r="Q895" i="27"/>
  <c r="Q901" i="27"/>
  <c r="Q905" i="27"/>
  <c r="K907" i="27"/>
  <c r="Q920" i="27"/>
  <c r="K929" i="27"/>
  <c r="K935" i="27"/>
  <c r="K1033" i="27"/>
  <c r="Q1036" i="27"/>
  <c r="K1038" i="27"/>
  <c r="Q1041" i="27"/>
  <c r="Q1046" i="27"/>
  <c r="Q1052" i="27"/>
  <c r="J797" i="27"/>
  <c r="K797" i="27"/>
  <c r="J667" i="27"/>
  <c r="K667" i="27"/>
  <c r="J631" i="27"/>
  <c r="K631" i="27"/>
  <c r="K558" i="27"/>
  <c r="J558" i="27"/>
  <c r="K548" i="27"/>
  <c r="J548" i="27"/>
  <c r="Q374" i="27"/>
  <c r="J1016" i="27"/>
  <c r="K1016" i="27"/>
  <c r="J1010" i="27"/>
  <c r="K1010" i="27"/>
  <c r="J1004" i="27"/>
  <c r="K1004" i="27"/>
  <c r="J998" i="27"/>
  <c r="K998" i="27"/>
  <c r="J992" i="27"/>
  <c r="K992" i="27"/>
  <c r="J986" i="27"/>
  <c r="K986" i="27"/>
  <c r="J980" i="27"/>
  <c r="K980" i="27"/>
  <c r="J974" i="27"/>
  <c r="K974" i="27"/>
  <c r="J968" i="27"/>
  <c r="K968" i="27"/>
  <c r="J962" i="27"/>
  <c r="K962" i="27"/>
  <c r="J956" i="27"/>
  <c r="K956" i="27"/>
  <c r="J950" i="27"/>
  <c r="K950" i="27"/>
  <c r="K945" i="27"/>
  <c r="J945" i="27"/>
  <c r="J938" i="27"/>
  <c r="J913" i="27"/>
  <c r="K913" i="27"/>
  <c r="K900" i="27"/>
  <c r="K894" i="27"/>
  <c r="K888" i="27"/>
  <c r="K882" i="27"/>
  <c r="J875" i="27"/>
  <c r="K875" i="27"/>
  <c r="J872" i="27"/>
  <c r="K872" i="27"/>
  <c r="K871" i="27"/>
  <c r="K870" i="27"/>
  <c r="J870" i="27"/>
  <c r="J847" i="27"/>
  <c r="K847" i="27"/>
  <c r="K831" i="27"/>
  <c r="J831" i="27"/>
  <c r="J811" i="27"/>
  <c r="K811" i="27"/>
  <c r="K795" i="27"/>
  <c r="J795" i="27"/>
  <c r="J775" i="27"/>
  <c r="K775" i="27"/>
  <c r="J765" i="27"/>
  <c r="K765" i="27"/>
  <c r="K735" i="27"/>
  <c r="J722" i="27"/>
  <c r="K722" i="27"/>
  <c r="J704" i="27"/>
  <c r="K704" i="27"/>
  <c r="K678" i="27"/>
  <c r="J657" i="27"/>
  <c r="K657" i="27"/>
  <c r="J643" i="27"/>
  <c r="K643" i="27"/>
  <c r="J621" i="27"/>
  <c r="K621" i="27"/>
  <c r="K604" i="27"/>
  <c r="K539" i="27"/>
  <c r="J539" i="27"/>
  <c r="K530" i="27"/>
  <c r="J530" i="27"/>
  <c r="J524" i="27"/>
  <c r="K524" i="27"/>
  <c r="J518" i="27"/>
  <c r="K518" i="27"/>
  <c r="J496" i="27"/>
  <c r="K496" i="27"/>
  <c r="K438" i="27"/>
  <c r="J438" i="27"/>
  <c r="K402" i="27"/>
  <c r="J402" i="27"/>
  <c r="J376" i="27"/>
  <c r="K376" i="27"/>
  <c r="J332" i="27"/>
  <c r="K332" i="27"/>
  <c r="Q1265" i="27"/>
  <c r="Q1262" i="27"/>
  <c r="Q1259" i="27"/>
  <c r="Q1256" i="27"/>
  <c r="Q1253" i="27"/>
  <c r="Q1250" i="27"/>
  <c r="Q1247" i="27"/>
  <c r="Q1244" i="27"/>
  <c r="Q1241" i="27"/>
  <c r="Q1238" i="27"/>
  <c r="Q1235" i="27"/>
  <c r="Q1232" i="27"/>
  <c r="Q1229" i="27"/>
  <c r="Q1226" i="27"/>
  <c r="Q1223" i="27"/>
  <c r="Q1220" i="27"/>
  <c r="Q1217" i="27"/>
  <c r="Q1214" i="27"/>
  <c r="Q1211" i="27"/>
  <c r="Q1208" i="27"/>
  <c r="Q1205" i="27"/>
  <c r="Q1202" i="27"/>
  <c r="Q1199" i="27"/>
  <c r="Q1196" i="27"/>
  <c r="Q1193" i="27"/>
  <c r="Q1190" i="27"/>
  <c r="Q1187" i="27"/>
  <c r="Q1184" i="27"/>
  <c r="Q1181" i="27"/>
  <c r="Q1178" i="27"/>
  <c r="Q1175" i="27"/>
  <c r="Q1172" i="27"/>
  <c r="Q1169" i="27"/>
  <c r="Q1166" i="27"/>
  <c r="Q1163" i="27"/>
  <c r="Q1160" i="27"/>
  <c r="Q1157" i="27"/>
  <c r="Q1154" i="27"/>
  <c r="Q1151" i="27"/>
  <c r="Q1148" i="27"/>
  <c r="Q1145" i="27"/>
  <c r="Q1142" i="27"/>
  <c r="Q1139" i="27"/>
  <c r="Q1136" i="27"/>
  <c r="Q1133" i="27"/>
  <c r="Q1130" i="27"/>
  <c r="Q1127" i="27"/>
  <c r="Q1124" i="27"/>
  <c r="Q1121" i="27"/>
  <c r="Q1118" i="27"/>
  <c r="Q1115" i="27"/>
  <c r="Q1112" i="27"/>
  <c r="Q1109" i="27"/>
  <c r="Q1106" i="27"/>
  <c r="Q1103" i="27"/>
  <c r="Q1100" i="27"/>
  <c r="Q1043" i="27"/>
  <c r="Q1038" i="27"/>
  <c r="K1035" i="27"/>
  <c r="Q1033" i="27"/>
  <c r="Q1030" i="27"/>
  <c r="Q1029" i="27"/>
  <c r="K1028" i="27"/>
  <c r="K1027" i="27"/>
  <c r="K1026" i="27"/>
  <c r="Q1021" i="27"/>
  <c r="K1018" i="27"/>
  <c r="K1017" i="27"/>
  <c r="Q1015" i="27"/>
  <c r="K1012" i="27"/>
  <c r="K1011" i="27"/>
  <c r="Q1009" i="27"/>
  <c r="K1006" i="27"/>
  <c r="K1005" i="27"/>
  <c r="Q1003" i="27"/>
  <c r="K1000" i="27"/>
  <c r="K999" i="27"/>
  <c r="Q997" i="27"/>
  <c r="K994" i="27"/>
  <c r="K993" i="27"/>
  <c r="Q991" i="27"/>
  <c r="K988" i="27"/>
  <c r="K987" i="27"/>
  <c r="Q985" i="27"/>
  <c r="K982" i="27"/>
  <c r="K981" i="27"/>
  <c r="Q979" i="27"/>
  <c r="K976" i="27"/>
  <c r="K975" i="27"/>
  <c r="Q973" i="27"/>
  <c r="K970" i="27"/>
  <c r="K969" i="27"/>
  <c r="Q967" i="27"/>
  <c r="K964" i="27"/>
  <c r="K963" i="27"/>
  <c r="Q961" i="27"/>
  <c r="K958" i="27"/>
  <c r="K957" i="27"/>
  <c r="Q955" i="27"/>
  <c r="K952" i="27"/>
  <c r="K951" i="27"/>
  <c r="Q949" i="27"/>
  <c r="K946" i="27"/>
  <c r="K944" i="27"/>
  <c r="J940" i="27"/>
  <c r="K940" i="27"/>
  <c r="Q937" i="27"/>
  <c r="K936" i="27"/>
  <c r="Q931" i="27"/>
  <c r="K930" i="27"/>
  <c r="J930" i="27"/>
  <c r="J929" i="27"/>
  <c r="K926" i="27"/>
  <c r="K920" i="27"/>
  <c r="Q911" i="27"/>
  <c r="J904" i="27"/>
  <c r="K904" i="27"/>
  <c r="K898" i="27"/>
  <c r="K892" i="27"/>
  <c r="K886" i="27"/>
  <c r="K880" i="27"/>
  <c r="K874" i="27"/>
  <c r="J866" i="27"/>
  <c r="K866" i="27"/>
  <c r="K865" i="27"/>
  <c r="K864" i="27"/>
  <c r="J864" i="27"/>
  <c r="Q851" i="27"/>
  <c r="Q846" i="27"/>
  <c r="J839" i="27"/>
  <c r="K839" i="27"/>
  <c r="J837" i="27"/>
  <c r="K837" i="27"/>
  <c r="Q836" i="27"/>
  <c r="K823" i="27"/>
  <c r="Q815" i="27"/>
  <c r="Q810" i="27"/>
  <c r="J803" i="27"/>
  <c r="K803" i="27"/>
  <c r="J801" i="27"/>
  <c r="K801" i="27"/>
  <c r="Q800" i="27"/>
  <c r="K787" i="27"/>
  <c r="Q779" i="27"/>
  <c r="Q774" i="27"/>
  <c r="Q766" i="27"/>
  <c r="Q747" i="27"/>
  <c r="J734" i="27"/>
  <c r="K734" i="27"/>
  <c r="Q727" i="27"/>
  <c r="Q726" i="27"/>
  <c r="Q718" i="27"/>
  <c r="Q708" i="27"/>
  <c r="Q700" i="27"/>
  <c r="J689" i="27"/>
  <c r="K689" i="27"/>
  <c r="K675" i="27"/>
  <c r="J675" i="27"/>
  <c r="J663" i="27"/>
  <c r="K663" i="27"/>
  <c r="Q661" i="27"/>
  <c r="J649" i="27"/>
  <c r="K649" i="27"/>
  <c r="Q635" i="27"/>
  <c r="J627" i="27"/>
  <c r="K627" i="27"/>
  <c r="Q625" i="27"/>
  <c r="J596" i="27"/>
  <c r="K596" i="27"/>
  <c r="J587" i="27"/>
  <c r="K587" i="27"/>
  <c r="J581" i="27"/>
  <c r="K567" i="27"/>
  <c r="J567" i="27"/>
  <c r="Q559" i="27"/>
  <c r="K557" i="27"/>
  <c r="J557" i="27"/>
  <c r="K546" i="27"/>
  <c r="J525" i="27"/>
  <c r="K525" i="27"/>
  <c r="K486" i="27"/>
  <c r="J486" i="27"/>
  <c r="Q470" i="27"/>
  <c r="K334" i="27"/>
  <c r="K312" i="27"/>
  <c r="Q1271" i="27"/>
  <c r="Q1268" i="27"/>
  <c r="Q1098" i="27"/>
  <c r="Q1095" i="27"/>
  <c r="Q1092" i="27"/>
  <c r="Q1089" i="27"/>
  <c r="Q1086" i="27"/>
  <c r="Q1083" i="27"/>
  <c r="Q1080" i="27"/>
  <c r="Q1077" i="27"/>
  <c r="Q1074" i="27"/>
  <c r="Q1071" i="27"/>
  <c r="Q1068" i="27"/>
  <c r="Q1065" i="27"/>
  <c r="Q1062" i="27"/>
  <c r="Q1059" i="27"/>
  <c r="Q1056" i="27"/>
  <c r="Q1053" i="27"/>
  <c r="Q1050" i="27"/>
  <c r="Q1048" i="27"/>
  <c r="Q1040" i="27"/>
  <c r="Q1035" i="27"/>
  <c r="K942" i="27"/>
  <c r="J942" i="27"/>
  <c r="Q941" i="27"/>
  <c r="Q928" i="27"/>
  <c r="K927" i="27"/>
  <c r="Q922" i="27"/>
  <c r="J920" i="27"/>
  <c r="K917" i="27"/>
  <c r="K911" i="27"/>
  <c r="J899" i="27"/>
  <c r="K899" i="27"/>
  <c r="J893" i="27"/>
  <c r="K893" i="27"/>
  <c r="J887" i="27"/>
  <c r="K887" i="27"/>
  <c r="J881" i="27"/>
  <c r="K881" i="27"/>
  <c r="K873" i="27"/>
  <c r="K868" i="27"/>
  <c r="J860" i="27"/>
  <c r="K860" i="27"/>
  <c r="K859" i="27"/>
  <c r="K858" i="27"/>
  <c r="J858" i="27"/>
  <c r="K849" i="27"/>
  <c r="J846" i="27"/>
  <c r="K846" i="27"/>
  <c r="K830" i="27"/>
  <c r="K826" i="27"/>
  <c r="J821" i="27"/>
  <c r="K821" i="27"/>
  <c r="K813" i="27"/>
  <c r="J810" i="27"/>
  <c r="K810" i="27"/>
  <c r="K794" i="27"/>
  <c r="K790" i="27"/>
  <c r="J785" i="27"/>
  <c r="K785" i="27"/>
  <c r="K777" i="27"/>
  <c r="J774" i="27"/>
  <c r="K774" i="27"/>
  <c r="J755" i="27"/>
  <c r="K755" i="27"/>
  <c r="J747" i="27"/>
  <c r="K747" i="27"/>
  <c r="Q744" i="27"/>
  <c r="K727" i="27"/>
  <c r="K717" i="27"/>
  <c r="J716" i="27"/>
  <c r="K716" i="27"/>
  <c r="K709" i="27"/>
  <c r="K699" i="27"/>
  <c r="J698" i="27"/>
  <c r="K698" i="27"/>
  <c r="K697" i="27"/>
  <c r="Q688" i="27"/>
  <c r="J669" i="27"/>
  <c r="K669" i="27"/>
  <c r="Q667" i="27"/>
  <c r="J655" i="27"/>
  <c r="K655" i="27"/>
  <c r="Q641" i="27"/>
  <c r="J633" i="27"/>
  <c r="K633" i="27"/>
  <c r="Q631" i="27"/>
  <c r="J619" i="27"/>
  <c r="K619" i="27"/>
  <c r="J601" i="27"/>
  <c r="K601" i="27"/>
  <c r="K599" i="27"/>
  <c r="K534" i="27"/>
  <c r="K527" i="27"/>
  <c r="J527" i="27"/>
  <c r="Q462" i="27"/>
  <c r="Q252" i="27"/>
  <c r="Q1266" i="27"/>
  <c r="Q1263" i="27"/>
  <c r="Q1260" i="27"/>
  <c r="Q1257" i="27"/>
  <c r="Q1254" i="27"/>
  <c r="Q1251" i="27"/>
  <c r="Q1248" i="27"/>
  <c r="Q1245" i="27"/>
  <c r="Q1242" i="27"/>
  <c r="Q1239" i="27"/>
  <c r="Q1236" i="27"/>
  <c r="Q1233" i="27"/>
  <c r="Q1230" i="27"/>
  <c r="Q1227" i="27"/>
  <c r="Q1224" i="27"/>
  <c r="Q1221" i="27"/>
  <c r="Q1218" i="27"/>
  <c r="Q1215" i="27"/>
  <c r="Q1212" i="27"/>
  <c r="Q1209" i="27"/>
  <c r="Q1206" i="27"/>
  <c r="Q1203" i="27"/>
  <c r="Q1200" i="27"/>
  <c r="Q1197" i="27"/>
  <c r="Q1194" i="27"/>
  <c r="Q1191" i="27"/>
  <c r="Q1188" i="27"/>
  <c r="Q1185" i="27"/>
  <c r="Q1182" i="27"/>
  <c r="Q1179" i="27"/>
  <c r="Q1176" i="27"/>
  <c r="Q1173" i="27"/>
  <c r="Q1170" i="27"/>
  <c r="Q1167" i="27"/>
  <c r="Q1164" i="27"/>
  <c r="Q1161" i="27"/>
  <c r="Q1158" i="27"/>
  <c r="Q1155" i="27"/>
  <c r="Q1152" i="27"/>
  <c r="Q1149" i="27"/>
  <c r="Q1146" i="27"/>
  <c r="Q1143" i="27"/>
  <c r="Q1140" i="27"/>
  <c r="Q1137" i="27"/>
  <c r="Q1134" i="27"/>
  <c r="Q1131" i="27"/>
  <c r="Q1128" i="27"/>
  <c r="Q1125" i="27"/>
  <c r="Q1122" i="27"/>
  <c r="Q1119" i="27"/>
  <c r="Q1116" i="27"/>
  <c r="Q1113" i="27"/>
  <c r="Q1110" i="27"/>
  <c r="Q1107" i="27"/>
  <c r="Q1104" i="27"/>
  <c r="Q1101" i="27"/>
  <c r="Q1045" i="27"/>
  <c r="Q1037" i="27"/>
  <c r="Q1032" i="27"/>
  <c r="Q1027" i="27"/>
  <c r="Q1026" i="27"/>
  <c r="J1019" i="27"/>
  <c r="K1019" i="27"/>
  <c r="J1013" i="27"/>
  <c r="K1013" i="27"/>
  <c r="J1007" i="27"/>
  <c r="K1007" i="27"/>
  <c r="J1001" i="27"/>
  <c r="K1001" i="27"/>
  <c r="J995" i="27"/>
  <c r="K995" i="27"/>
  <c r="J989" i="27"/>
  <c r="K989" i="27"/>
  <c r="J983" i="27"/>
  <c r="K983" i="27"/>
  <c r="J977" i="27"/>
  <c r="K977" i="27"/>
  <c r="J971" i="27"/>
  <c r="K971" i="27"/>
  <c r="J965" i="27"/>
  <c r="K965" i="27"/>
  <c r="J959" i="27"/>
  <c r="K959" i="27"/>
  <c r="J953" i="27"/>
  <c r="K953" i="27"/>
  <c r="J947" i="27"/>
  <c r="K947" i="27"/>
  <c r="K934" i="27"/>
  <c r="Q932" i="27"/>
  <c r="Q919" i="27"/>
  <c r="K918" i="27"/>
  <c r="Q913" i="27"/>
  <c r="J911" i="27"/>
  <c r="K908" i="27"/>
  <c r="K867" i="27"/>
  <c r="K862" i="27"/>
  <c r="K851" i="27"/>
  <c r="Q844" i="27"/>
  <c r="K843" i="27"/>
  <c r="K841" i="27"/>
  <c r="Q838" i="27"/>
  <c r="J834" i="27"/>
  <c r="K834" i="27"/>
  <c r="Q825" i="27"/>
  <c r="K815" i="27"/>
  <c r="Q808" i="27"/>
  <c r="K807" i="27"/>
  <c r="K805" i="27"/>
  <c r="Q802" i="27"/>
  <c r="J798" i="27"/>
  <c r="K798" i="27"/>
  <c r="Q789" i="27"/>
  <c r="K779" i="27"/>
  <c r="Q772" i="27"/>
  <c r="K771" i="27"/>
  <c r="K769" i="27"/>
  <c r="Q765" i="27"/>
  <c r="K744" i="27"/>
  <c r="Q730" i="27"/>
  <c r="Q720" i="27"/>
  <c r="Q712" i="27"/>
  <c r="Q702" i="27"/>
  <c r="K691" i="27"/>
  <c r="J661" i="27"/>
  <c r="K661" i="27"/>
  <c r="Q647" i="27"/>
  <c r="J639" i="27"/>
  <c r="K639" i="27"/>
  <c r="Q637" i="27"/>
  <c r="J625" i="27"/>
  <c r="K625" i="27"/>
  <c r="K611" i="27"/>
  <c r="Q609" i="27"/>
  <c r="K590" i="27"/>
  <c r="Q568" i="27"/>
  <c r="K533" i="27"/>
  <c r="J533" i="27"/>
  <c r="J484" i="27"/>
  <c r="K484" i="27"/>
  <c r="J256" i="27"/>
  <c r="K256" i="27"/>
  <c r="K295" i="27"/>
  <c r="Q353" i="27"/>
  <c r="K356" i="27"/>
  <c r="K370" i="27"/>
  <c r="Q424" i="27"/>
  <c r="K427" i="27"/>
  <c r="Q492" i="27"/>
  <c r="K507" i="27"/>
  <c r="Q516" i="27"/>
  <c r="K519" i="27"/>
  <c r="Q549" i="27"/>
  <c r="K564" i="27"/>
  <c r="Q673" i="27"/>
  <c r="K676" i="27"/>
  <c r="Q679" i="27"/>
  <c r="K682" i="27"/>
  <c r="Q685" i="27"/>
  <c r="K688" i="27"/>
  <c r="Q691" i="27"/>
  <c r="K694" i="27"/>
  <c r="Q697" i="27"/>
  <c r="Q770" i="27"/>
  <c r="Q775" i="27"/>
  <c r="Q780" i="27"/>
  <c r="Q788" i="27"/>
  <c r="Q793" i="27"/>
  <c r="Q798" i="27"/>
  <c r="Q806" i="27"/>
  <c r="Q811" i="27"/>
  <c r="Q816" i="27"/>
  <c r="Q824" i="27"/>
  <c r="Q829" i="27"/>
  <c r="Q834" i="27"/>
  <c r="Q842" i="27"/>
  <c r="Q847" i="27"/>
  <c r="Q852" i="27"/>
  <c r="Q858" i="27"/>
  <c r="Q861" i="27"/>
  <c r="Q864" i="27"/>
  <c r="Q867" i="27"/>
  <c r="Q870" i="27"/>
  <c r="Q873" i="27"/>
  <c r="Q876" i="27"/>
  <c r="Q879" i="27"/>
  <c r="Q882" i="27"/>
  <c r="Q885" i="27"/>
  <c r="Q888" i="27"/>
  <c r="Q891" i="27"/>
  <c r="Q894" i="27"/>
  <c r="Q897" i="27"/>
  <c r="Q900" i="27"/>
  <c r="Q903" i="27"/>
  <c r="Q906" i="27"/>
  <c r="Q909" i="27"/>
  <c r="Q912" i="27"/>
  <c r="Q915" i="27"/>
  <c r="Q918" i="27"/>
  <c r="Q921" i="27"/>
  <c r="Q924" i="27"/>
  <c r="Q927" i="27"/>
  <c r="Q930" i="27"/>
  <c r="Q933" i="27"/>
  <c r="Q936" i="27"/>
  <c r="Q939" i="27"/>
  <c r="Q942" i="27"/>
  <c r="Q945" i="27"/>
  <c r="Q359" i="27"/>
  <c r="Q388" i="27"/>
  <c r="K391" i="27"/>
  <c r="K421" i="27"/>
  <c r="Q430" i="27"/>
  <c r="Q455" i="27"/>
  <c r="Q468" i="27"/>
  <c r="K473" i="27"/>
  <c r="Q523" i="27"/>
  <c r="Q558" i="27"/>
  <c r="K573" i="27"/>
  <c r="K582" i="27"/>
  <c r="K591" i="27"/>
  <c r="K600" i="27"/>
  <c r="Q606" i="27"/>
  <c r="Q617" i="27"/>
  <c r="Q622" i="27"/>
  <c r="Q628" i="27"/>
  <c r="Q634" i="27"/>
  <c r="Q640" i="27"/>
  <c r="Q646" i="27"/>
  <c r="Q652" i="27"/>
  <c r="Q658" i="27"/>
  <c r="Q664" i="27"/>
  <c r="Q670" i="27"/>
  <c r="Q699" i="27"/>
  <c r="Q705" i="27"/>
  <c r="Q711" i="27"/>
  <c r="Q717" i="27"/>
  <c r="Q723" i="27"/>
  <c r="K730" i="27"/>
  <c r="Q732" i="27"/>
  <c r="Q733" i="27"/>
  <c r="K739" i="27"/>
  <c r="Q741" i="27"/>
  <c r="Q742" i="27"/>
  <c r="K748" i="27"/>
  <c r="Q750" i="27"/>
  <c r="Q751" i="27"/>
  <c r="K757" i="27"/>
  <c r="Q759" i="27"/>
  <c r="Q760" i="27"/>
  <c r="K766" i="27"/>
  <c r="Q773" i="27"/>
  <c r="Q778" i="27"/>
  <c r="Q783" i="27"/>
  <c r="Q791" i="27"/>
  <c r="Q796" i="27"/>
  <c r="Q801" i="27"/>
  <c r="Q809" i="27"/>
  <c r="Q814" i="27"/>
  <c r="Q819" i="27"/>
  <c r="Q827" i="27"/>
  <c r="Q832" i="27"/>
  <c r="Q837" i="27"/>
  <c r="Q845" i="27"/>
  <c r="Q850" i="27"/>
  <c r="Q855" i="27"/>
  <c r="Q287" i="27"/>
  <c r="Q288" i="27"/>
  <c r="Q304" i="27"/>
  <c r="K350" i="27"/>
  <c r="K365" i="27"/>
  <c r="K385" i="27"/>
  <c r="Q394" i="27"/>
  <c r="Q457" i="27"/>
  <c r="K501" i="27"/>
  <c r="Q510" i="27"/>
  <c r="K520" i="27"/>
  <c r="Q541" i="27"/>
  <c r="Q567" i="27"/>
  <c r="Q579" i="27"/>
  <c r="Q584" i="27"/>
  <c r="Q588" i="27"/>
  <c r="Q593" i="27"/>
  <c r="Q597" i="27"/>
  <c r="Q620" i="27"/>
  <c r="K623" i="27"/>
  <c r="Q626" i="27"/>
  <c r="K629" i="27"/>
  <c r="Q632" i="27"/>
  <c r="K635" i="27"/>
  <c r="Q638" i="27"/>
  <c r="K641" i="27"/>
  <c r="Q644" i="27"/>
  <c r="K647" i="27"/>
  <c r="Q650" i="27"/>
  <c r="K653" i="27"/>
  <c r="Q656" i="27"/>
  <c r="K659" i="27"/>
  <c r="Q662" i="27"/>
  <c r="K665" i="27"/>
  <c r="Q668" i="27"/>
  <c r="K700" i="27"/>
  <c r="Q703" i="27"/>
  <c r="K706" i="27"/>
  <c r="Q709" i="27"/>
  <c r="K712" i="27"/>
  <c r="Q715" i="27"/>
  <c r="K718" i="27"/>
  <c r="Q721" i="27"/>
  <c r="K724" i="27"/>
  <c r="Q768" i="27"/>
  <c r="Q776" i="27"/>
  <c r="K778" i="27"/>
  <c r="Q781" i="27"/>
  <c r="Q786" i="27"/>
  <c r="Q794" i="27"/>
  <c r="K796" i="27"/>
  <c r="Q799" i="27"/>
  <c r="Q804" i="27"/>
  <c r="Q812" i="27"/>
  <c r="K814" i="27"/>
  <c r="Q817" i="27"/>
  <c r="Q822" i="27"/>
  <c r="Q830" i="27"/>
  <c r="K832" i="27"/>
  <c r="Q835" i="27"/>
  <c r="Q840" i="27"/>
  <c r="Q848" i="27"/>
  <c r="K850" i="27"/>
  <c r="Q853" i="27"/>
  <c r="Q857" i="27"/>
  <c r="Q860" i="27"/>
  <c r="Q863" i="27"/>
  <c r="Q866" i="27"/>
  <c r="Q869" i="27"/>
  <c r="Q872" i="27"/>
  <c r="Q875" i="27"/>
  <c r="Q878" i="27"/>
  <c r="Q881" i="27"/>
  <c r="Q884" i="27"/>
  <c r="Q887" i="27"/>
  <c r="Q890" i="27"/>
  <c r="Q893" i="27"/>
  <c r="Q896" i="27"/>
  <c r="Q899" i="27"/>
  <c r="Q902" i="27"/>
  <c r="Q322" i="27"/>
  <c r="Q465" i="27"/>
  <c r="K472" i="27"/>
  <c r="K528" i="27"/>
  <c r="Q531" i="27"/>
  <c r="Q596" i="27"/>
  <c r="Q611" i="27"/>
  <c r="K620" i="27"/>
  <c r="K622" i="27"/>
  <c r="K626" i="27"/>
  <c r="K628" i="27"/>
  <c r="K632" i="27"/>
  <c r="K634" i="27"/>
  <c r="K638" i="27"/>
  <c r="K640" i="27"/>
  <c r="K644" i="27"/>
  <c r="K646" i="27"/>
  <c r="K650" i="27"/>
  <c r="K652" i="27"/>
  <c r="K656" i="27"/>
  <c r="K658" i="27"/>
  <c r="K662" i="27"/>
  <c r="K664" i="27"/>
  <c r="K668" i="27"/>
  <c r="K670" i="27"/>
  <c r="K679" i="27"/>
  <c r="Q682" i="27"/>
  <c r="K733" i="27"/>
  <c r="Q736" i="27"/>
  <c r="Q739" i="27"/>
  <c r="K745" i="27"/>
  <c r="K759" i="27"/>
  <c r="Q762" i="27"/>
  <c r="Q771" i="27"/>
  <c r="Q777" i="27"/>
  <c r="K784" i="27"/>
  <c r="Q792" i="27"/>
  <c r="K799" i="27"/>
  <c r="Q807" i="27"/>
  <c r="Q813" i="27"/>
  <c r="K820" i="27"/>
  <c r="Q828" i="27"/>
  <c r="K835" i="27"/>
  <c r="Q843" i="27"/>
  <c r="Q849" i="27"/>
  <c r="Q856" i="27"/>
  <c r="Q862" i="27"/>
  <c r="Q868" i="27"/>
  <c r="Q874" i="27"/>
  <c r="Q948" i="27"/>
  <c r="Q951" i="27"/>
  <c r="Q954" i="27"/>
  <c r="Q957" i="27"/>
  <c r="Q960" i="27"/>
  <c r="Q963" i="27"/>
  <c r="Q966" i="27"/>
  <c r="Q969" i="27"/>
  <c r="Q972" i="27"/>
  <c r="Q975" i="27"/>
  <c r="Q978" i="27"/>
  <c r="Q981" i="27"/>
  <c r="Q984" i="27"/>
  <c r="Q987" i="27"/>
  <c r="Q990" i="27"/>
  <c r="Q993" i="27"/>
  <c r="Q996" i="27"/>
  <c r="Q999" i="27"/>
  <c r="Q1002" i="27"/>
  <c r="Q1005" i="27"/>
  <c r="Q1008" i="27"/>
  <c r="Q1011" i="27"/>
  <c r="Q1014" i="27"/>
  <c r="Q1017" i="27"/>
  <c r="Q1020" i="27"/>
  <c r="Q373" i="27"/>
  <c r="Q497" i="27"/>
  <c r="K537" i="27"/>
  <c r="Q550" i="27"/>
  <c r="K576" i="27"/>
  <c r="Q587" i="27"/>
  <c r="K673" i="27"/>
  <c r="Q676" i="27"/>
  <c r="Q729" i="27"/>
  <c r="K742" i="27"/>
  <c r="Q745" i="27"/>
  <c r="Q748" i="27"/>
  <c r="K754" i="27"/>
  <c r="K768" i="27"/>
  <c r="K804" i="27"/>
  <c r="K840" i="27"/>
  <c r="K905" i="27"/>
  <c r="Q907" i="27"/>
  <c r="Q908" i="27"/>
  <c r="K914" i="27"/>
  <c r="Q916" i="27"/>
  <c r="Q917" i="27"/>
  <c r="K923" i="27"/>
  <c r="Q925" i="27"/>
  <c r="Q926" i="27"/>
  <c r="K932" i="27"/>
  <c r="Q934" i="27"/>
  <c r="Q935" i="27"/>
  <c r="Q940" i="27"/>
  <c r="Q1022" i="27"/>
  <c r="Q1025" i="27"/>
  <c r="Q1028" i="27"/>
  <c r="Q1031" i="27"/>
  <c r="K504" i="27"/>
  <c r="Q522" i="27"/>
  <c r="Q540" i="27"/>
  <c r="K565" i="27"/>
  <c r="Q576" i="27"/>
  <c r="K594" i="27"/>
  <c r="Q605" i="27"/>
  <c r="Q614" i="27"/>
  <c r="Q738" i="27"/>
  <c r="K751" i="27"/>
  <c r="Q754" i="27"/>
  <c r="Q757" i="27"/>
  <c r="K763" i="27"/>
  <c r="Q769" i="27"/>
  <c r="Q782" i="27"/>
  <c r="Q784" i="27"/>
  <c r="Q790" i="27"/>
  <c r="Q797" i="27"/>
  <c r="Q803" i="27"/>
  <c r="Q805" i="27"/>
  <c r="Q818" i="27"/>
  <c r="Q820" i="27"/>
  <c r="Q826" i="27"/>
  <c r="Q833" i="27"/>
  <c r="Q839" i="27"/>
  <c r="Q841" i="27"/>
  <c r="Q854" i="27"/>
  <c r="Q880" i="27"/>
  <c r="K883" i="27"/>
  <c r="Q886" i="27"/>
  <c r="K889" i="27"/>
  <c r="Q892" i="27"/>
  <c r="K895" i="27"/>
  <c r="Q898" i="27"/>
  <c r="K901" i="27"/>
  <c r="Q943" i="27"/>
  <c r="Q947" i="27"/>
  <c r="Q950" i="27"/>
  <c r="Q953" i="27"/>
  <c r="Q956" i="27"/>
  <c r="Q959" i="27"/>
  <c r="Q962" i="27"/>
  <c r="Q965" i="27"/>
  <c r="Q968" i="27"/>
  <c r="Q971" i="27"/>
  <c r="Q974" i="27"/>
  <c r="Q977" i="27"/>
  <c r="Q980" i="27"/>
  <c r="Q983" i="27"/>
  <c r="Q986" i="27"/>
  <c r="Q989" i="27"/>
  <c r="Q992" i="27"/>
  <c r="Q995" i="27"/>
  <c r="Q998" i="27"/>
  <c r="Q1001" i="27"/>
  <c r="Q1004" i="27"/>
  <c r="Q1007" i="27"/>
  <c r="Q1010" i="27"/>
  <c r="Q1013" i="27"/>
  <c r="Q1016" i="27"/>
  <c r="Q1019" i="27"/>
  <c r="J761" i="27"/>
  <c r="K761" i="27"/>
  <c r="J695" i="27"/>
  <c r="K695" i="27"/>
  <c r="K684" i="27"/>
  <c r="K681" i="27"/>
  <c r="J681" i="27"/>
  <c r="J612" i="27"/>
  <c r="K612" i="27"/>
  <c r="K609" i="27"/>
  <c r="J609" i="27"/>
  <c r="J603" i="27"/>
  <c r="J593" i="27"/>
  <c r="K593" i="27"/>
  <c r="J590" i="27"/>
  <c r="J526" i="27"/>
  <c r="K526" i="27"/>
  <c r="K478" i="27"/>
  <c r="K432" i="27"/>
  <c r="J432" i="27"/>
  <c r="K361" i="27"/>
  <c r="J361" i="27"/>
  <c r="K262" i="27"/>
  <c r="K933" i="27"/>
  <c r="K924" i="27"/>
  <c r="K915" i="27"/>
  <c r="K906" i="27"/>
  <c r="J869" i="27"/>
  <c r="K869" i="27"/>
  <c r="J863" i="27"/>
  <c r="K863" i="27"/>
  <c r="J857" i="27"/>
  <c r="K857" i="27"/>
  <c r="J855" i="27"/>
  <c r="K855" i="27"/>
  <c r="K844" i="27"/>
  <c r="J842" i="27"/>
  <c r="K842" i="27"/>
  <c r="J829" i="27"/>
  <c r="K829" i="27"/>
  <c r="J819" i="27"/>
  <c r="K819" i="27"/>
  <c r="K808" i="27"/>
  <c r="J806" i="27"/>
  <c r="K806" i="27"/>
  <c r="J793" i="27"/>
  <c r="K793" i="27"/>
  <c r="J783" i="27"/>
  <c r="K783" i="27"/>
  <c r="K772" i="27"/>
  <c r="J770" i="27"/>
  <c r="K770" i="27"/>
  <c r="J764" i="27"/>
  <c r="K764" i="27"/>
  <c r="J756" i="27"/>
  <c r="K756" i="27"/>
  <c r="J752" i="27"/>
  <c r="K752" i="27"/>
  <c r="J726" i="27"/>
  <c r="K726" i="27"/>
  <c r="J720" i="27"/>
  <c r="K720" i="27"/>
  <c r="J714" i="27"/>
  <c r="K714" i="27"/>
  <c r="J708" i="27"/>
  <c r="K708" i="27"/>
  <c r="J702" i="27"/>
  <c r="K702" i="27"/>
  <c r="K690" i="27"/>
  <c r="K687" i="27"/>
  <c r="J687" i="27"/>
  <c r="K607" i="27"/>
  <c r="J607" i="27"/>
  <c r="J599" i="27"/>
  <c r="J583" i="27"/>
  <c r="K583" i="27"/>
  <c r="J568" i="27"/>
  <c r="K568" i="27"/>
  <c r="K549" i="27"/>
  <c r="J490" i="27"/>
  <c r="K490" i="27"/>
  <c r="J466" i="27"/>
  <c r="K466" i="27"/>
  <c r="K408" i="27"/>
  <c r="J383" i="27"/>
  <c r="K383" i="27"/>
  <c r="J293" i="27"/>
  <c r="K293" i="27"/>
  <c r="J902" i="27"/>
  <c r="K902" i="27"/>
  <c r="J896" i="27"/>
  <c r="K896" i="27"/>
  <c r="J890" i="27"/>
  <c r="K890" i="27"/>
  <c r="J884" i="27"/>
  <c r="K884" i="27"/>
  <c r="J878" i="27"/>
  <c r="K878" i="27"/>
  <c r="J743" i="27"/>
  <c r="K743" i="27"/>
  <c r="K696" i="27"/>
  <c r="K693" i="27"/>
  <c r="J693" i="27"/>
  <c r="J671" i="27"/>
  <c r="K671" i="27"/>
  <c r="J606" i="27"/>
  <c r="K606" i="27"/>
  <c r="J592" i="27"/>
  <c r="K592" i="27"/>
  <c r="J578" i="27"/>
  <c r="K578" i="27"/>
  <c r="J577" i="27"/>
  <c r="K577" i="27"/>
  <c r="K542" i="27"/>
  <c r="J542" i="27"/>
  <c r="J538" i="27"/>
  <c r="K538" i="27"/>
  <c r="J348" i="27"/>
  <c r="K348" i="27"/>
  <c r="K845" i="27"/>
  <c r="K827" i="27"/>
  <c r="K809" i="27"/>
  <c r="K791" i="27"/>
  <c r="K773" i="27"/>
  <c r="K616" i="27"/>
  <c r="J598" i="27"/>
  <c r="K598" i="27"/>
  <c r="J589" i="27"/>
  <c r="K589" i="27"/>
  <c r="J580" i="27"/>
  <c r="K580" i="27"/>
  <c r="K569" i="27"/>
  <c r="J569" i="27"/>
  <c r="J559" i="27"/>
  <c r="K559" i="27"/>
  <c r="K556" i="27"/>
  <c r="K540" i="27"/>
  <c r="J532" i="27"/>
  <c r="K532" i="27"/>
  <c r="K493" i="27"/>
  <c r="J493" i="27"/>
  <c r="K491" i="27"/>
  <c r="J491" i="27"/>
  <c r="J483" i="27"/>
  <c r="K483" i="27"/>
  <c r="K463" i="27"/>
  <c r="J463" i="27"/>
  <c r="K444" i="27"/>
  <c r="J419" i="27"/>
  <c r="K419" i="27"/>
  <c r="J413" i="27"/>
  <c r="K413" i="27"/>
  <c r="J374" i="27"/>
  <c r="K374" i="27"/>
  <c r="J329" i="27"/>
  <c r="K329" i="27"/>
  <c r="J767" i="27"/>
  <c r="K767" i="27"/>
  <c r="J758" i="27"/>
  <c r="K758" i="27"/>
  <c r="J749" i="27"/>
  <c r="K749" i="27"/>
  <c r="J740" i="27"/>
  <c r="K740" i="27"/>
  <c r="J731" i="27"/>
  <c r="K731" i="27"/>
  <c r="J725" i="27"/>
  <c r="K725" i="27"/>
  <c r="J719" i="27"/>
  <c r="K719" i="27"/>
  <c r="J713" i="27"/>
  <c r="K713" i="27"/>
  <c r="J707" i="27"/>
  <c r="K707" i="27"/>
  <c r="J701" i="27"/>
  <c r="K701" i="27"/>
  <c r="J692" i="27"/>
  <c r="K692" i="27"/>
  <c r="J686" i="27"/>
  <c r="K686" i="27"/>
  <c r="J680" i="27"/>
  <c r="K680" i="27"/>
  <c r="J674" i="27"/>
  <c r="K674" i="27"/>
  <c r="J666" i="27"/>
  <c r="K666" i="27"/>
  <c r="J660" i="27"/>
  <c r="K660" i="27"/>
  <c r="J654" i="27"/>
  <c r="K654" i="27"/>
  <c r="J648" i="27"/>
  <c r="K648" i="27"/>
  <c r="J642" i="27"/>
  <c r="K642" i="27"/>
  <c r="J636" i="27"/>
  <c r="K636" i="27"/>
  <c r="J630" i="27"/>
  <c r="K630" i="27"/>
  <c r="J624" i="27"/>
  <c r="K624" i="27"/>
  <c r="J618" i="27"/>
  <c r="K618" i="27"/>
  <c r="K614" i="27"/>
  <c r="K605" i="27"/>
  <c r="J595" i="27"/>
  <c r="K595" i="27"/>
  <c r="J586" i="27"/>
  <c r="K586" i="27"/>
  <c r="K560" i="27"/>
  <c r="J560" i="27"/>
  <c r="J550" i="27"/>
  <c r="K550" i="27"/>
  <c r="K547" i="27"/>
  <c r="K488" i="27"/>
  <c r="J488" i="27"/>
  <c r="J460" i="27"/>
  <c r="K460" i="27"/>
  <c r="K306" i="27"/>
  <c r="J306" i="27"/>
  <c r="J265" i="27"/>
  <c r="K265" i="27"/>
  <c r="K236" i="27"/>
  <c r="J236" i="27"/>
  <c r="J207" i="27"/>
  <c r="K207" i="27"/>
  <c r="Q675" i="27"/>
  <c r="Q678" i="27"/>
  <c r="Q681" i="27"/>
  <c r="Q684" i="27"/>
  <c r="Q687" i="27"/>
  <c r="Q690" i="27"/>
  <c r="Q693" i="27"/>
  <c r="Q696" i="27"/>
  <c r="Q642" i="27"/>
  <c r="Q645" i="27"/>
  <c r="Q648" i="27"/>
  <c r="Q651" i="27"/>
  <c r="Q654" i="27"/>
  <c r="Q657" i="27"/>
  <c r="Q660" i="27"/>
  <c r="Q663" i="27"/>
  <c r="Q666" i="27"/>
  <c r="Q669" i="27"/>
  <c r="Q698" i="27"/>
  <c r="Q701" i="27"/>
  <c r="Q704" i="27"/>
  <c r="Q707" i="27"/>
  <c r="Q710" i="27"/>
  <c r="Q713" i="27"/>
  <c r="Q716" i="27"/>
  <c r="Q719" i="27"/>
  <c r="Q722" i="27"/>
  <c r="Q725" i="27"/>
  <c r="Q728" i="27"/>
  <c r="Q731" i="27"/>
  <c r="Q734" i="27"/>
  <c r="Q737" i="27"/>
  <c r="Q740" i="27"/>
  <c r="Q743" i="27"/>
  <c r="Q746" i="27"/>
  <c r="Q749" i="27"/>
  <c r="Q752" i="27"/>
  <c r="Q755" i="27"/>
  <c r="Q758" i="27"/>
  <c r="Q761" i="27"/>
  <c r="Q764" i="27"/>
  <c r="Q767" i="27"/>
  <c r="K570" i="27"/>
  <c r="K571" i="27"/>
  <c r="Q573" i="27"/>
  <c r="Q574" i="27"/>
  <c r="Q603" i="27"/>
  <c r="K615" i="27"/>
  <c r="Q671" i="27"/>
  <c r="Q674" i="27"/>
  <c r="Q677" i="27"/>
  <c r="Q680" i="27"/>
  <c r="Q683" i="27"/>
  <c r="Q686" i="27"/>
  <c r="Q689" i="27"/>
  <c r="Q692" i="27"/>
  <c r="Q695" i="27"/>
  <c r="Q205" i="27"/>
  <c r="K285" i="27"/>
  <c r="K289" i="27"/>
  <c r="Q298" i="27"/>
  <c r="Q341" i="27"/>
  <c r="K362" i="27"/>
  <c r="K364" i="27"/>
  <c r="Q368" i="27"/>
  <c r="K397" i="27"/>
  <c r="Q400" i="27"/>
  <c r="K433" i="27"/>
  <c r="Q436" i="27"/>
  <c r="K451" i="27"/>
  <c r="K455" i="27"/>
  <c r="Q458" i="27"/>
  <c r="Q460" i="27"/>
  <c r="Q463" i="27"/>
  <c r="K470" i="27"/>
  <c r="Q480" i="27"/>
  <c r="Q483" i="27"/>
  <c r="Q486" i="27"/>
  <c r="Q490" i="27"/>
  <c r="K492" i="27"/>
  <c r="Q493" i="27"/>
  <c r="K495" i="27"/>
  <c r="K508" i="27"/>
  <c r="Q511" i="27"/>
  <c r="K514" i="27"/>
  <c r="Q517" i="27"/>
  <c r="K551" i="27"/>
  <c r="J551" i="27"/>
  <c r="J541" i="27"/>
  <c r="K541" i="27"/>
  <c r="K481" i="27"/>
  <c r="K468" i="27"/>
  <c r="J468" i="27"/>
  <c r="K456" i="27"/>
  <c r="J456" i="27"/>
  <c r="J448" i="27"/>
  <c r="K448" i="27"/>
  <c r="K396" i="27"/>
  <c r="J396" i="27"/>
  <c r="J342" i="27"/>
  <c r="K342" i="27"/>
  <c r="J280" i="27"/>
  <c r="K280" i="27"/>
  <c r="J278" i="27"/>
  <c r="K278" i="27"/>
  <c r="J476" i="27"/>
  <c r="K476" i="27"/>
  <c r="J473" i="27"/>
  <c r="J461" i="27"/>
  <c r="K461" i="27"/>
  <c r="J425" i="27"/>
  <c r="K425" i="27"/>
  <c r="K414" i="27"/>
  <c r="J389" i="27"/>
  <c r="K389" i="27"/>
  <c r="J354" i="27"/>
  <c r="K354" i="27"/>
  <c r="J344" i="27"/>
  <c r="K344" i="27"/>
  <c r="K288" i="27"/>
  <c r="J288" i="27"/>
  <c r="K248" i="27"/>
  <c r="J248" i="27"/>
  <c r="J204" i="27"/>
  <c r="K204" i="27"/>
  <c r="K184" i="27"/>
  <c r="K180" i="27"/>
  <c r="J180" i="27"/>
  <c r="K175" i="27"/>
  <c r="J175" i="27"/>
  <c r="Q273" i="27"/>
  <c r="Q280" i="27"/>
  <c r="Q292" i="27"/>
  <c r="K303" i="27"/>
  <c r="Q312" i="27"/>
  <c r="K327" i="27"/>
  <c r="Q328" i="27"/>
  <c r="K338" i="27"/>
  <c r="Q339" i="27"/>
  <c r="K346" i="27"/>
  <c r="Q365" i="27"/>
  <c r="Q371" i="27"/>
  <c r="Q377" i="27"/>
  <c r="Q461" i="27"/>
  <c r="Q466" i="27"/>
  <c r="Q471" i="27"/>
  <c r="Q479" i="27"/>
  <c r="Q484" i="27"/>
  <c r="Q496" i="27"/>
  <c r="Q500" i="27"/>
  <c r="Q527" i="27"/>
  <c r="Q530" i="27"/>
  <c r="Q533" i="27"/>
  <c r="Q536" i="27"/>
  <c r="Q539" i="27"/>
  <c r="Q542" i="27"/>
  <c r="Q545" i="27"/>
  <c r="Q548" i="27"/>
  <c r="Q551" i="27"/>
  <c r="Q554" i="27"/>
  <c r="Q557" i="27"/>
  <c r="Q560" i="27"/>
  <c r="Q563" i="27"/>
  <c r="Q566" i="27"/>
  <c r="Q569" i="27"/>
  <c r="Q572" i="27"/>
  <c r="Q575" i="27"/>
  <c r="Q604" i="27"/>
  <c r="Q607" i="27"/>
  <c r="Q610" i="27"/>
  <c r="Q613" i="27"/>
  <c r="Q616" i="27"/>
  <c r="K182" i="27"/>
  <c r="K217" i="27"/>
  <c r="Q264" i="27"/>
  <c r="K277" i="27"/>
  <c r="Q282" i="27"/>
  <c r="K297" i="27"/>
  <c r="Q306" i="27"/>
  <c r="K313" i="27"/>
  <c r="Q318" i="27"/>
  <c r="K333" i="27"/>
  <c r="Q350" i="27"/>
  <c r="K353" i="27"/>
  <c r="Q356" i="27"/>
  <c r="K359" i="27"/>
  <c r="Q362" i="27"/>
  <c r="Q379" i="27"/>
  <c r="K382" i="27"/>
  <c r="Q385" i="27"/>
  <c r="K388" i="27"/>
  <c r="Q391" i="27"/>
  <c r="K394" i="27"/>
  <c r="Q397" i="27"/>
  <c r="K400" i="27"/>
  <c r="Q403" i="27"/>
  <c r="K406" i="27"/>
  <c r="Q409" i="27"/>
  <c r="K412" i="27"/>
  <c r="Q415" i="27"/>
  <c r="K418" i="27"/>
  <c r="Q421" i="27"/>
  <c r="K424" i="27"/>
  <c r="Q427" i="27"/>
  <c r="K430" i="27"/>
  <c r="Q433" i="27"/>
  <c r="K436" i="27"/>
  <c r="Q439" i="27"/>
  <c r="K442" i="27"/>
  <c r="Q445" i="27"/>
  <c r="K449" i="27"/>
  <c r="Q451" i="27"/>
  <c r="Q452" i="27"/>
  <c r="K458" i="27"/>
  <c r="Q464" i="27"/>
  <c r="Q469" i="27"/>
  <c r="Q474" i="27"/>
  <c r="Q482" i="27"/>
  <c r="Q498" i="27"/>
  <c r="Q503" i="27"/>
  <c r="Q509" i="27"/>
  <c r="Q512" i="27"/>
  <c r="Q515" i="27"/>
  <c r="Q518" i="27"/>
  <c r="Q521" i="27"/>
  <c r="Q524" i="27"/>
  <c r="Q577" i="27"/>
  <c r="Q580" i="27"/>
  <c r="Q583" i="27"/>
  <c r="Q586" i="27"/>
  <c r="Q589" i="27"/>
  <c r="Q592" i="27"/>
  <c r="Q595" i="27"/>
  <c r="Q598" i="27"/>
  <c r="Q601" i="27"/>
  <c r="K223" i="27"/>
  <c r="Q234" i="27"/>
  <c r="Q246" i="27"/>
  <c r="K284" i="27"/>
  <c r="K291" i="27"/>
  <c r="Q300" i="27"/>
  <c r="K307" i="27"/>
  <c r="K319" i="27"/>
  <c r="Q324" i="27"/>
  <c r="K335" i="27"/>
  <c r="Q344" i="27"/>
  <c r="Q346" i="27"/>
  <c r="Q364" i="27"/>
  <c r="K367" i="27"/>
  <c r="Q370" i="27"/>
  <c r="K373" i="27"/>
  <c r="Q376" i="27"/>
  <c r="Q459" i="27"/>
  <c r="K464" i="27"/>
  <c r="Q467" i="27"/>
  <c r="K469" i="27"/>
  <c r="Q472" i="27"/>
  <c r="Q477" i="27"/>
  <c r="K482" i="27"/>
  <c r="Q485" i="27"/>
  <c r="Q489" i="27"/>
  <c r="K498" i="27"/>
  <c r="Q501" i="27"/>
  <c r="Q506" i="27"/>
  <c r="Q526" i="27"/>
  <c r="Q529" i="27"/>
  <c r="Q532" i="27"/>
  <c r="K66" i="27"/>
  <c r="K613" i="27"/>
  <c r="K572" i="27"/>
  <c r="Q565" i="27"/>
  <c r="Q564" i="27"/>
  <c r="K563" i="27"/>
  <c r="K562" i="27"/>
  <c r="K561" i="27"/>
  <c r="Q556" i="27"/>
  <c r="Q555" i="27"/>
  <c r="K554" i="27"/>
  <c r="K553" i="27"/>
  <c r="K552" i="27"/>
  <c r="Q547" i="27"/>
  <c r="Q546" i="27"/>
  <c r="K545" i="27"/>
  <c r="K544" i="27"/>
  <c r="K543" i="27"/>
  <c r="Q538" i="27"/>
  <c r="Q537" i="27"/>
  <c r="K536" i="27"/>
  <c r="K535" i="27"/>
  <c r="J529" i="27"/>
  <c r="K529" i="27"/>
  <c r="Q525" i="27"/>
  <c r="K522" i="27"/>
  <c r="J521" i="27"/>
  <c r="K521" i="27"/>
  <c r="Q519" i="27"/>
  <c r="K516" i="27"/>
  <c r="J515" i="27"/>
  <c r="K515" i="27"/>
  <c r="Q513" i="27"/>
  <c r="K510" i="27"/>
  <c r="J509" i="27"/>
  <c r="K509" i="27"/>
  <c r="Q507" i="27"/>
  <c r="K505" i="27"/>
  <c r="J505" i="27"/>
  <c r="K502" i="27"/>
  <c r="K499" i="27"/>
  <c r="K489" i="27"/>
  <c r="Q487" i="27"/>
  <c r="Q481" i="27"/>
  <c r="J479" i="27"/>
  <c r="K479" i="27"/>
  <c r="Q478" i="27"/>
  <c r="Q475" i="27"/>
  <c r="K467" i="27"/>
  <c r="K465" i="27"/>
  <c r="K462" i="27"/>
  <c r="K459" i="27"/>
  <c r="J455" i="27"/>
  <c r="Q448" i="27"/>
  <c r="K447" i="27"/>
  <c r="J447" i="27"/>
  <c r="Q446" i="27"/>
  <c r="Q442" i="27"/>
  <c r="K439" i="27"/>
  <c r="J431" i="27"/>
  <c r="K431" i="27"/>
  <c r="K420" i="27"/>
  <c r="Q406" i="27"/>
  <c r="K403" i="27"/>
  <c r="J395" i="27"/>
  <c r="K395" i="27"/>
  <c r="K384" i="27"/>
  <c r="K377" i="27"/>
  <c r="J368" i="27"/>
  <c r="K368" i="27"/>
  <c r="Q367" i="27"/>
  <c r="J360" i="27"/>
  <c r="K360" i="27"/>
  <c r="K349" i="27"/>
  <c r="J337" i="27"/>
  <c r="K337" i="27"/>
  <c r="J323" i="27"/>
  <c r="K323" i="27"/>
  <c r="J296" i="27"/>
  <c r="K296" i="27"/>
  <c r="J289" i="27"/>
  <c r="K275" i="27"/>
  <c r="J275" i="27"/>
  <c r="K271" i="27"/>
  <c r="J232" i="27"/>
  <c r="K232" i="27"/>
  <c r="Q228" i="27"/>
  <c r="K208" i="27"/>
  <c r="K161" i="27"/>
  <c r="Q639" i="27"/>
  <c r="Q636" i="27"/>
  <c r="Q633" i="27"/>
  <c r="Q630" i="27"/>
  <c r="Q627" i="27"/>
  <c r="Q624" i="27"/>
  <c r="Q621" i="27"/>
  <c r="Q618" i="27"/>
  <c r="Q615" i="27"/>
  <c r="K610" i="27"/>
  <c r="Q600" i="27"/>
  <c r="Q599" i="27"/>
  <c r="K597" i="27"/>
  <c r="Q591" i="27"/>
  <c r="Q590" i="27"/>
  <c r="K588" i="27"/>
  <c r="Q582" i="27"/>
  <c r="Q581" i="27"/>
  <c r="K579" i="27"/>
  <c r="Q534" i="27"/>
  <c r="K531" i="27"/>
  <c r="Q528" i="27"/>
  <c r="J500" i="27"/>
  <c r="K500" i="27"/>
  <c r="K497" i="27"/>
  <c r="K485" i="27"/>
  <c r="K480" i="27"/>
  <c r="K477" i="27"/>
  <c r="J474" i="27"/>
  <c r="K474" i="27"/>
  <c r="J471" i="27"/>
  <c r="K471" i="27"/>
  <c r="J457" i="27"/>
  <c r="K457" i="27"/>
  <c r="Q454" i="27"/>
  <c r="K453" i="27"/>
  <c r="Q449" i="27"/>
  <c r="K446" i="27"/>
  <c r="K445" i="27"/>
  <c r="J437" i="27"/>
  <c r="K437" i="27"/>
  <c r="K426" i="27"/>
  <c r="Q412" i="27"/>
  <c r="K409" i="27"/>
  <c r="J401" i="27"/>
  <c r="K401" i="27"/>
  <c r="K390" i="27"/>
  <c r="J375" i="27"/>
  <c r="K375" i="27"/>
  <c r="K355" i="27"/>
  <c r="Q347" i="27"/>
  <c r="K343" i="27"/>
  <c r="K341" i="27"/>
  <c r="Q336" i="27"/>
  <c r="Q330" i="27"/>
  <c r="K321" i="27"/>
  <c r="K318" i="27"/>
  <c r="J318" i="27"/>
  <c r="K315" i="27"/>
  <c r="K309" i="27"/>
  <c r="J286" i="27"/>
  <c r="K286" i="27"/>
  <c r="J283" i="27"/>
  <c r="K283" i="27"/>
  <c r="K279" i="27"/>
  <c r="J274" i="27"/>
  <c r="K274" i="27"/>
  <c r="K272" i="27"/>
  <c r="J272" i="27"/>
  <c r="J271" i="27"/>
  <c r="K135" i="27"/>
  <c r="Q672" i="27"/>
  <c r="Q612" i="27"/>
  <c r="Q571" i="27"/>
  <c r="Q570" i="27"/>
  <c r="Q562" i="27"/>
  <c r="Q561" i="27"/>
  <c r="Q553" i="27"/>
  <c r="Q552" i="27"/>
  <c r="Q544" i="27"/>
  <c r="Q543" i="27"/>
  <c r="Q535" i="27"/>
  <c r="K523" i="27"/>
  <c r="Q520" i="27"/>
  <c r="K517" i="27"/>
  <c r="Q514" i="27"/>
  <c r="K511" i="27"/>
  <c r="Q508" i="27"/>
  <c r="K506" i="27"/>
  <c r="Q504" i="27"/>
  <c r="J503" i="27"/>
  <c r="K503" i="27"/>
  <c r="K487" i="27"/>
  <c r="Q476" i="27"/>
  <c r="K475" i="27"/>
  <c r="Q473" i="27"/>
  <c r="K452" i="27"/>
  <c r="J446" i="27"/>
  <c r="J443" i="27"/>
  <c r="K443" i="27"/>
  <c r="Q418" i="27"/>
  <c r="K415" i="27"/>
  <c r="J407" i="27"/>
  <c r="K407" i="27"/>
  <c r="Q382" i="27"/>
  <c r="K379" i="27"/>
  <c r="K371" i="27"/>
  <c r="K352" i="27"/>
  <c r="J352" i="27"/>
  <c r="J336" i="27"/>
  <c r="K336" i="27"/>
  <c r="K331" i="27"/>
  <c r="K325" i="27"/>
  <c r="Q316" i="27"/>
  <c r="K301" i="27"/>
  <c r="J299" i="27"/>
  <c r="K299" i="27"/>
  <c r="Q294" i="27"/>
  <c r="J290" i="27"/>
  <c r="K290" i="27"/>
  <c r="J262" i="27"/>
  <c r="J244" i="27"/>
  <c r="K244" i="27"/>
  <c r="Q240" i="27"/>
  <c r="K190" i="27"/>
  <c r="K186" i="27"/>
  <c r="J186" i="27"/>
  <c r="J440" i="27"/>
  <c r="K440" i="27"/>
  <c r="J434" i="27"/>
  <c r="K434" i="27"/>
  <c r="J428" i="27"/>
  <c r="K428" i="27"/>
  <c r="J422" i="27"/>
  <c r="K422" i="27"/>
  <c r="J416" i="27"/>
  <c r="K416" i="27"/>
  <c r="J410" i="27"/>
  <c r="K410" i="27"/>
  <c r="J404" i="27"/>
  <c r="K404" i="27"/>
  <c r="J398" i="27"/>
  <c r="K398" i="27"/>
  <c r="J392" i="27"/>
  <c r="K392" i="27"/>
  <c r="J386" i="27"/>
  <c r="K386" i="27"/>
  <c r="J380" i="27"/>
  <c r="K380" i="27"/>
  <c r="J378" i="27"/>
  <c r="K378" i="27"/>
  <c r="J372" i="27"/>
  <c r="K372" i="27"/>
  <c r="J366" i="27"/>
  <c r="K366" i="27"/>
  <c r="J363" i="27"/>
  <c r="K363" i="27"/>
  <c r="J357" i="27"/>
  <c r="K357" i="27"/>
  <c r="J351" i="27"/>
  <c r="K351" i="27"/>
  <c r="J347" i="27"/>
  <c r="K347" i="27"/>
  <c r="K339" i="27"/>
  <c r="J326" i="27"/>
  <c r="K326" i="27"/>
  <c r="J317" i="27"/>
  <c r="K317" i="27"/>
  <c r="J305" i="27"/>
  <c r="K305" i="27"/>
  <c r="J302" i="27"/>
  <c r="K302" i="27"/>
  <c r="K266" i="27"/>
  <c r="J266" i="27"/>
  <c r="J250" i="27"/>
  <c r="K250" i="27"/>
  <c r="J238" i="27"/>
  <c r="K238" i="27"/>
  <c r="J226" i="27"/>
  <c r="K226" i="27"/>
  <c r="J215" i="27"/>
  <c r="K215" i="27"/>
  <c r="K198" i="27"/>
  <c r="J198" i="27"/>
  <c r="K193" i="27"/>
  <c r="J193" i="27"/>
  <c r="K159" i="27"/>
  <c r="J159" i="27"/>
  <c r="K494" i="27"/>
  <c r="K450" i="27"/>
  <c r="K441" i="27"/>
  <c r="K435" i="27"/>
  <c r="K429" i="27"/>
  <c r="K423" i="27"/>
  <c r="K417" i="27"/>
  <c r="K411" i="27"/>
  <c r="K405" i="27"/>
  <c r="K399" i="27"/>
  <c r="K393" i="27"/>
  <c r="K387" i="27"/>
  <c r="K381" i="27"/>
  <c r="K358" i="27"/>
  <c r="J345" i="27"/>
  <c r="K345" i="27"/>
  <c r="J335" i="27"/>
  <c r="K330" i="27"/>
  <c r="J320" i="27"/>
  <c r="K320" i="27"/>
  <c r="J311" i="27"/>
  <c r="K311" i="27"/>
  <c r="J308" i="27"/>
  <c r="K308" i="27"/>
  <c r="K294" i="27"/>
  <c r="J284" i="27"/>
  <c r="J221" i="27"/>
  <c r="K221" i="27"/>
  <c r="K210" i="27"/>
  <c r="J209" i="27"/>
  <c r="K209" i="27"/>
  <c r="J202" i="27"/>
  <c r="K202" i="27"/>
  <c r="Q118" i="27"/>
  <c r="K324" i="27"/>
  <c r="J314" i="27"/>
  <c r="K314" i="27"/>
  <c r="K300" i="27"/>
  <c r="K263" i="27"/>
  <c r="K254" i="27"/>
  <c r="J254" i="27"/>
  <c r="K242" i="27"/>
  <c r="J242" i="27"/>
  <c r="K230" i="27"/>
  <c r="J230" i="27"/>
  <c r="K107" i="27"/>
  <c r="J107" i="27"/>
  <c r="Q126" i="27"/>
  <c r="Q175" i="27"/>
  <c r="K206" i="27"/>
  <c r="Q258" i="27"/>
  <c r="Q259" i="27"/>
  <c r="Q267" i="27"/>
  <c r="Q268" i="27"/>
  <c r="Q278" i="27"/>
  <c r="Q286" i="27"/>
  <c r="Q185" i="27"/>
  <c r="Q187" i="27"/>
  <c r="Q211" i="27"/>
  <c r="K214" i="27"/>
  <c r="Q217" i="27"/>
  <c r="K220" i="27"/>
  <c r="Q223" i="27"/>
  <c r="Q276" i="27"/>
  <c r="Q281" i="27"/>
  <c r="Q290" i="27"/>
  <c r="Q293" i="27"/>
  <c r="Q296" i="27"/>
  <c r="Q299" i="27"/>
  <c r="Q302" i="27"/>
  <c r="Q305" i="27"/>
  <c r="Q308" i="27"/>
  <c r="Q311" i="27"/>
  <c r="Q314" i="27"/>
  <c r="Q317" i="27"/>
  <c r="Q320" i="27"/>
  <c r="Q323" i="27"/>
  <c r="Q326" i="27"/>
  <c r="Q329" i="27"/>
  <c r="Q332" i="27"/>
  <c r="K145" i="27"/>
  <c r="Q208" i="27"/>
  <c r="K222" i="27"/>
  <c r="Q225" i="27"/>
  <c r="K228" i="27"/>
  <c r="Q231" i="27"/>
  <c r="K234" i="27"/>
  <c r="Q237" i="27"/>
  <c r="K240" i="27"/>
  <c r="Q243" i="27"/>
  <c r="K246" i="27"/>
  <c r="Q249" i="27"/>
  <c r="K252" i="27"/>
  <c r="Q255" i="27"/>
  <c r="K258" i="27"/>
  <c r="K259" i="27"/>
  <c r="Q261" i="27"/>
  <c r="Q262" i="27"/>
  <c r="K267" i="27"/>
  <c r="K268" i="27"/>
  <c r="Q270" i="27"/>
  <c r="Q271" i="27"/>
  <c r="K276" i="27"/>
  <c r="Q279" i="27"/>
  <c r="Q284" i="27"/>
  <c r="Q167" i="27"/>
  <c r="K172" i="27"/>
  <c r="Q193" i="27"/>
  <c r="Q206" i="27"/>
  <c r="K211" i="27"/>
  <c r="Q214" i="27"/>
  <c r="K225" i="27"/>
  <c r="K231" i="27"/>
  <c r="K237" i="27"/>
  <c r="K243" i="27"/>
  <c r="K249" i="27"/>
  <c r="K255" i="27"/>
  <c r="Q265" i="27"/>
  <c r="Q277" i="27"/>
  <c r="Q283" i="27"/>
  <c r="Q285" i="27"/>
  <c r="Q291" i="27"/>
  <c r="Q297" i="27"/>
  <c r="Q303" i="27"/>
  <c r="Q309" i="27"/>
  <c r="Q315" i="27"/>
  <c r="Q321" i="27"/>
  <c r="Q327" i="27"/>
  <c r="Q337" i="27"/>
  <c r="Q342" i="27"/>
  <c r="Q349" i="27"/>
  <c r="Q352" i="27"/>
  <c r="Q355" i="27"/>
  <c r="Q358" i="27"/>
  <c r="Q361" i="27"/>
  <c r="Q381" i="27"/>
  <c r="Q384" i="27"/>
  <c r="Q387" i="27"/>
  <c r="Q390" i="27"/>
  <c r="Q393" i="27"/>
  <c r="Q396" i="27"/>
  <c r="Q399" i="27"/>
  <c r="Q402" i="27"/>
  <c r="Q405" i="27"/>
  <c r="Q408" i="27"/>
  <c r="Q411" i="27"/>
  <c r="Q414" i="27"/>
  <c r="Q417" i="27"/>
  <c r="Q420" i="27"/>
  <c r="Q423" i="27"/>
  <c r="Q426" i="27"/>
  <c r="Q429" i="27"/>
  <c r="Q432" i="27"/>
  <c r="Q435" i="27"/>
  <c r="Q438" i="27"/>
  <c r="Q441" i="27"/>
  <c r="Q444" i="27"/>
  <c r="Q447" i="27"/>
  <c r="Q450" i="27"/>
  <c r="Q453" i="27"/>
  <c r="Q456" i="27"/>
  <c r="Q164" i="27"/>
  <c r="Q169" i="27"/>
  <c r="K261" i="27"/>
  <c r="Q274" i="27"/>
  <c r="K282" i="27"/>
  <c r="Q289" i="27"/>
  <c r="Q295" i="27"/>
  <c r="Q301" i="27"/>
  <c r="Q307" i="27"/>
  <c r="Q313" i="27"/>
  <c r="K316" i="27"/>
  <c r="Q319" i="27"/>
  <c r="K322" i="27"/>
  <c r="Q325" i="27"/>
  <c r="K328" i="27"/>
  <c r="Q331" i="27"/>
  <c r="Q333" i="27"/>
  <c r="Q334" i="27"/>
  <c r="Q340" i="27"/>
  <c r="Q345" i="27"/>
  <c r="Q366" i="27"/>
  <c r="Q369" i="27"/>
  <c r="Q372" i="27"/>
  <c r="Q375" i="27"/>
  <c r="Q378" i="27"/>
  <c r="Q488" i="27"/>
  <c r="Q491" i="27"/>
  <c r="Q494" i="27"/>
  <c r="Q499" i="27"/>
  <c r="Q502" i="27"/>
  <c r="Q505" i="27"/>
  <c r="Q148" i="27"/>
  <c r="K203" i="27"/>
  <c r="Q222" i="27"/>
  <c r="K270" i="27"/>
  <c r="K287" i="27"/>
  <c r="Q335" i="27"/>
  <c r="Q338" i="27"/>
  <c r="Q343" i="27"/>
  <c r="Q348" i="27"/>
  <c r="Q351" i="27"/>
  <c r="Q354" i="27"/>
  <c r="Q357" i="27"/>
  <c r="Q360" i="27"/>
  <c r="Q363" i="27"/>
  <c r="Q380" i="27"/>
  <c r="Q383" i="27"/>
  <c r="Q386" i="27"/>
  <c r="Q389" i="27"/>
  <c r="Q392" i="27"/>
  <c r="Q395" i="27"/>
  <c r="Q398" i="27"/>
  <c r="Q401" i="27"/>
  <c r="Q404" i="27"/>
  <c r="Q407" i="27"/>
  <c r="Q410" i="27"/>
  <c r="Q413" i="27"/>
  <c r="Q416" i="27"/>
  <c r="Q419" i="27"/>
  <c r="Q422" i="27"/>
  <c r="Q425" i="27"/>
  <c r="Q428" i="27"/>
  <c r="Q431" i="27"/>
  <c r="Q434" i="27"/>
  <c r="Q437" i="27"/>
  <c r="Q440" i="27"/>
  <c r="Q443" i="27"/>
  <c r="K340" i="27"/>
  <c r="J281" i="27"/>
  <c r="K281" i="27"/>
  <c r="J224" i="27"/>
  <c r="K224" i="27"/>
  <c r="K216" i="27"/>
  <c r="K149" i="27"/>
  <c r="J149" i="27"/>
  <c r="K310" i="27"/>
  <c r="K304" i="27"/>
  <c r="K298" i="27"/>
  <c r="K292" i="27"/>
  <c r="K273" i="27"/>
  <c r="K213" i="27"/>
  <c r="J213" i="27"/>
  <c r="J166" i="27"/>
  <c r="K166" i="27"/>
  <c r="K264" i="27"/>
  <c r="K219" i="27"/>
  <c r="J219" i="27"/>
  <c r="K170" i="27"/>
  <c r="J170" i="27"/>
  <c r="K72" i="27"/>
  <c r="K269" i="27"/>
  <c r="K260" i="27"/>
  <c r="K257" i="27"/>
  <c r="K251" i="27"/>
  <c r="K245" i="27"/>
  <c r="K239" i="27"/>
  <c r="K233" i="27"/>
  <c r="K227" i="27"/>
  <c r="J218" i="27"/>
  <c r="K218" i="27"/>
  <c r="J212" i="27"/>
  <c r="K212" i="27"/>
  <c r="K205" i="27"/>
  <c r="K201" i="27"/>
  <c r="K188" i="27"/>
  <c r="J163" i="27"/>
  <c r="K163" i="27"/>
  <c r="J160" i="27"/>
  <c r="K160" i="27"/>
  <c r="J150" i="27"/>
  <c r="K150" i="27"/>
  <c r="K134" i="27"/>
  <c r="J134" i="27"/>
  <c r="K133" i="27"/>
  <c r="K116" i="27"/>
  <c r="J116" i="27"/>
  <c r="K199" i="27"/>
  <c r="K168" i="27"/>
  <c r="J168" i="27"/>
  <c r="K155" i="27"/>
  <c r="J155" i="27"/>
  <c r="J139" i="27"/>
  <c r="K139" i="27"/>
  <c r="J123" i="27"/>
  <c r="K123" i="27"/>
  <c r="K111" i="27"/>
  <c r="J111" i="27"/>
  <c r="J253" i="27"/>
  <c r="K253" i="27"/>
  <c r="J247" i="27"/>
  <c r="K247" i="27"/>
  <c r="J241" i="27"/>
  <c r="K241" i="27"/>
  <c r="J235" i="27"/>
  <c r="K235" i="27"/>
  <c r="J229" i="27"/>
  <c r="K229" i="27"/>
  <c r="J196" i="27"/>
  <c r="K196" i="27"/>
  <c r="K156" i="27"/>
  <c r="J97" i="27"/>
  <c r="K97" i="27"/>
  <c r="Q133" i="27"/>
  <c r="Q141" i="27"/>
  <c r="Q147" i="27"/>
  <c r="K151" i="27"/>
  <c r="Q156" i="27"/>
  <c r="K157" i="27"/>
  <c r="Q202" i="27"/>
  <c r="Q210" i="27"/>
  <c r="Q213" i="27"/>
  <c r="Q216" i="27"/>
  <c r="Q219" i="27"/>
  <c r="Q227" i="27"/>
  <c r="Q230" i="27"/>
  <c r="Q233" i="27"/>
  <c r="Q236" i="27"/>
  <c r="Q239" i="27"/>
  <c r="Q242" i="27"/>
  <c r="Q245" i="27"/>
  <c r="Q248" i="27"/>
  <c r="Q251" i="27"/>
  <c r="Q254" i="27"/>
  <c r="Q257" i="27"/>
  <c r="Q260" i="27"/>
  <c r="Q263" i="27"/>
  <c r="Q266" i="27"/>
  <c r="Q269" i="27"/>
  <c r="Q272" i="27"/>
  <c r="Q275" i="27"/>
  <c r="Q95" i="27"/>
  <c r="K105" i="27"/>
  <c r="Q129" i="27"/>
  <c r="Q139" i="27"/>
  <c r="K164" i="27"/>
  <c r="Q170" i="27"/>
  <c r="Q172" i="27"/>
  <c r="Q182" i="27"/>
  <c r="Q188" i="27"/>
  <c r="Q190" i="27"/>
  <c r="Q200" i="27"/>
  <c r="Q204" i="27"/>
  <c r="Q207" i="27"/>
  <c r="Q224" i="27"/>
  <c r="K121" i="27"/>
  <c r="Q136" i="27"/>
  <c r="Q138" i="27"/>
  <c r="Q157" i="27"/>
  <c r="K167" i="27"/>
  <c r="K169" i="27"/>
  <c r="K179" i="27"/>
  <c r="K185" i="27"/>
  <c r="K187" i="27"/>
  <c r="K197" i="27"/>
  <c r="Q199" i="27"/>
  <c r="K200" i="27"/>
  <c r="Q203" i="27"/>
  <c r="Q209" i="27"/>
  <c r="Q212" i="27"/>
  <c r="Q215" i="27"/>
  <c r="Q218" i="27"/>
  <c r="Q221" i="27"/>
  <c r="Q226" i="27"/>
  <c r="Q229" i="27"/>
  <c r="Q232" i="27"/>
  <c r="Q235" i="27"/>
  <c r="Q238" i="27"/>
  <c r="Q241" i="27"/>
  <c r="Q244" i="27"/>
  <c r="Q247" i="27"/>
  <c r="Q250" i="27"/>
  <c r="Q253" i="27"/>
  <c r="Q256" i="27"/>
  <c r="J181" i="27"/>
  <c r="K181" i="27"/>
  <c r="K177" i="27"/>
  <c r="K165" i="27"/>
  <c r="J165" i="27"/>
  <c r="K152" i="27"/>
  <c r="K141" i="27"/>
  <c r="K137" i="27"/>
  <c r="J137" i="27"/>
  <c r="J114" i="27"/>
  <c r="K114" i="27"/>
  <c r="K195" i="27"/>
  <c r="K183" i="27"/>
  <c r="J183" i="27"/>
  <c r="J178" i="27"/>
  <c r="K178" i="27"/>
  <c r="K174" i="27"/>
  <c r="K162" i="27"/>
  <c r="K146" i="27"/>
  <c r="K144" i="27"/>
  <c r="K115" i="27"/>
  <c r="K192" i="27"/>
  <c r="J191" i="27"/>
  <c r="K191" i="27"/>
  <c r="J173" i="27"/>
  <c r="K173" i="27"/>
  <c r="K138" i="27"/>
  <c r="J138" i="27"/>
  <c r="J136" i="27"/>
  <c r="K136" i="27"/>
  <c r="J81" i="27"/>
  <c r="K81" i="27"/>
  <c r="J63" i="27"/>
  <c r="K63" i="27"/>
  <c r="Q106" i="27"/>
  <c r="K69" i="27"/>
  <c r="Q94" i="27"/>
  <c r="K148" i="27"/>
  <c r="Q153" i="27"/>
  <c r="Q52" i="27"/>
  <c r="Q99" i="27"/>
  <c r="Q105" i="27"/>
  <c r="Q120" i="27"/>
  <c r="Q130" i="27"/>
  <c r="Q142" i="27"/>
  <c r="Q154" i="27"/>
  <c r="Q160" i="27"/>
  <c r="Q173" i="27"/>
  <c r="Q178" i="27"/>
  <c r="Q191" i="27"/>
  <c r="Q196" i="27"/>
  <c r="Q34" i="27"/>
  <c r="Q112" i="27"/>
  <c r="Q123" i="27"/>
  <c r="Q151" i="27"/>
  <c r="K153" i="27"/>
  <c r="Q158" i="27"/>
  <c r="Q163" i="27"/>
  <c r="Q176" i="27"/>
  <c r="Q181" i="27"/>
  <c r="Q194" i="27"/>
  <c r="Q135" i="27"/>
  <c r="Q144" i="27"/>
  <c r="Q161" i="27"/>
  <c r="Q166" i="27"/>
  <c r="Q179" i="27"/>
  <c r="Q184" i="27"/>
  <c r="Q197" i="27"/>
  <c r="K194" i="27"/>
  <c r="K176" i="27"/>
  <c r="K158" i="27"/>
  <c r="K132" i="27"/>
  <c r="J101" i="27"/>
  <c r="K101" i="27"/>
  <c r="K189" i="27"/>
  <c r="K171" i="27"/>
  <c r="K154" i="27"/>
  <c r="K142" i="27"/>
  <c r="J142" i="27"/>
  <c r="J133" i="27"/>
  <c r="K128" i="27"/>
  <c r="J126" i="27"/>
  <c r="K126" i="27"/>
  <c r="K119" i="27"/>
  <c r="J119" i="27"/>
  <c r="K113" i="27"/>
  <c r="J96" i="27"/>
  <c r="K96" i="27"/>
  <c r="K147" i="27"/>
  <c r="K143" i="27"/>
  <c r="K129" i="27"/>
  <c r="J129" i="27"/>
  <c r="K125" i="27"/>
  <c r="K16" i="27"/>
  <c r="Q38" i="27"/>
  <c r="K140" i="27"/>
  <c r="K131" i="27"/>
  <c r="K130" i="27"/>
  <c r="K127" i="27"/>
  <c r="J120" i="27"/>
  <c r="K120" i="27"/>
  <c r="J103" i="27"/>
  <c r="K103" i="27"/>
  <c r="K99" i="27"/>
  <c r="J99" i="27"/>
  <c r="Q98" i="27"/>
  <c r="Q83" i="27"/>
  <c r="K74" i="27"/>
  <c r="K65" i="27"/>
  <c r="J65" i="27"/>
  <c r="J51" i="27"/>
  <c r="K51" i="27"/>
  <c r="B8" i="27"/>
  <c r="J85" i="27"/>
  <c r="K85" i="27"/>
  <c r="J64" i="27"/>
  <c r="K64" i="27"/>
  <c r="K62" i="27"/>
  <c r="J61" i="27"/>
  <c r="K61" i="27"/>
  <c r="J56" i="27"/>
  <c r="K56" i="27"/>
  <c r="J49" i="27"/>
  <c r="K49" i="27"/>
  <c r="Q57" i="27"/>
  <c r="Q61" i="27"/>
  <c r="Q75" i="27"/>
  <c r="Q80" i="27"/>
  <c r="Q84" i="27"/>
  <c r="Q87" i="27"/>
  <c r="Q88" i="27"/>
  <c r="Q89" i="27"/>
  <c r="Q100" i="27"/>
  <c r="K109" i="27"/>
  <c r="Q111" i="27"/>
  <c r="Q124" i="27"/>
  <c r="Q79" i="27"/>
  <c r="Q82" i="27"/>
  <c r="K90" i="27"/>
  <c r="Q104" i="27"/>
  <c r="Q67" i="27"/>
  <c r="K70" i="27"/>
  <c r="Q91" i="27"/>
  <c r="Q103" i="27"/>
  <c r="Q115" i="27"/>
  <c r="K117" i="27"/>
  <c r="Q121" i="27"/>
  <c r="K104" i="27"/>
  <c r="K102" i="27"/>
  <c r="J98" i="27"/>
  <c r="K98" i="27"/>
  <c r="Q96" i="27"/>
  <c r="K95" i="27"/>
  <c r="K94" i="27"/>
  <c r="J94" i="27"/>
  <c r="K83" i="27"/>
  <c r="J83" i="27"/>
  <c r="Q78" i="27"/>
  <c r="J59" i="27"/>
  <c r="K59" i="27"/>
  <c r="Q44" i="27"/>
  <c r="K42" i="27"/>
  <c r="Q33" i="27"/>
  <c r="K118" i="27"/>
  <c r="K110" i="27"/>
  <c r="K108" i="27"/>
  <c r="J104" i="27"/>
  <c r="J95" i="27"/>
  <c r="K77" i="27"/>
  <c r="J55" i="27"/>
  <c r="K55" i="27"/>
  <c r="K122" i="27"/>
  <c r="K106" i="27"/>
  <c r="J106" i="27"/>
  <c r="J102" i="27"/>
  <c r="K39" i="27"/>
  <c r="J39" i="27"/>
  <c r="K75" i="27"/>
  <c r="K76" i="27"/>
  <c r="K80" i="27"/>
  <c r="Q90" i="27"/>
  <c r="Q93" i="27"/>
  <c r="Q108" i="27"/>
  <c r="Q117" i="27"/>
  <c r="K41" i="27"/>
  <c r="K52" i="27"/>
  <c r="Q65" i="27"/>
  <c r="K68" i="27"/>
  <c r="Q85" i="27"/>
  <c r="K88" i="27"/>
  <c r="K92" i="27"/>
  <c r="Q101" i="27"/>
  <c r="K45" i="27"/>
  <c r="K124" i="27"/>
  <c r="J91" i="27"/>
  <c r="K91" i="27"/>
  <c r="J86" i="27"/>
  <c r="K86" i="27"/>
  <c r="B3" i="27"/>
  <c r="B4" i="27"/>
  <c r="K93" i="27"/>
  <c r="J89" i="27"/>
  <c r="K89" i="27"/>
  <c r="J82" i="27"/>
  <c r="K82" i="27"/>
  <c r="J73" i="27"/>
  <c r="K73" i="27"/>
  <c r="K46" i="27"/>
  <c r="J44" i="27"/>
  <c r="K44" i="27"/>
  <c r="J37" i="27"/>
  <c r="K37" i="27"/>
  <c r="K21" i="27"/>
  <c r="K87" i="27"/>
  <c r="J79" i="27"/>
  <c r="K79" i="27"/>
  <c r="J68" i="27"/>
  <c r="K54" i="27"/>
  <c r="J50" i="27"/>
  <c r="K50" i="27"/>
  <c r="J41" i="27"/>
  <c r="Q35" i="27"/>
  <c r="K26" i="27"/>
  <c r="K24" i="27"/>
  <c r="J24" i="27"/>
  <c r="K20" i="27"/>
  <c r="B5" i="27"/>
  <c r="J19" i="27"/>
  <c r="Q25" i="27"/>
  <c r="Q31" i="27"/>
  <c r="Q48" i="27"/>
  <c r="Q54" i="27"/>
  <c r="Q60" i="27"/>
  <c r="Q64" i="27"/>
  <c r="Q70" i="27"/>
  <c r="K84" i="27"/>
  <c r="Q92" i="27"/>
  <c r="Q97" i="27"/>
  <c r="Q102" i="27"/>
  <c r="Q109" i="27"/>
  <c r="Q114" i="27"/>
  <c r="Q127" i="27"/>
  <c r="Q132" i="27"/>
  <c r="Q145" i="27"/>
  <c r="Q150" i="27"/>
  <c r="Q159" i="27"/>
  <c r="Q162" i="27"/>
  <c r="Q165" i="27"/>
  <c r="Q168" i="27"/>
  <c r="Q171" i="27"/>
  <c r="Q174" i="27"/>
  <c r="Q177" i="27"/>
  <c r="Q180" i="27"/>
  <c r="Q183" i="27"/>
  <c r="Q186" i="27"/>
  <c r="Q189" i="27"/>
  <c r="Q192" i="27"/>
  <c r="Q195" i="27"/>
  <c r="Q198" i="27"/>
  <c r="Q201" i="27"/>
  <c r="K17" i="27"/>
  <c r="Q22" i="27"/>
  <c r="K32" i="27"/>
  <c r="K36" i="27"/>
  <c r="Q41" i="27"/>
  <c r="Q43" i="27"/>
  <c r="Q45" i="27"/>
  <c r="Q46" i="27"/>
  <c r="Q36" i="27"/>
  <c r="Q47" i="27"/>
  <c r="Q20" i="27"/>
  <c r="K25" i="27"/>
  <c r="Q53" i="27"/>
  <c r="Q55" i="27"/>
  <c r="Q56" i="27"/>
  <c r="Q66" i="27"/>
  <c r="K19" i="27"/>
  <c r="Q39" i="27"/>
  <c r="K43" i="27"/>
  <c r="K57" i="27"/>
  <c r="Q62" i="27"/>
  <c r="Q71" i="27"/>
  <c r="Q72" i="27"/>
  <c r="Q73" i="27"/>
  <c r="Q86" i="27"/>
  <c r="K100" i="27"/>
  <c r="K112" i="27"/>
  <c r="K22" i="27"/>
  <c r="Q40" i="27"/>
  <c r="K48" i="27"/>
  <c r="Q49" i="27"/>
  <c r="Q51" i="27"/>
  <c r="K53" i="27"/>
  <c r="Q59" i="27"/>
  <c r="K67" i="27"/>
  <c r="Q69" i="27"/>
  <c r="Q74" i="27"/>
  <c r="Q77" i="27"/>
  <c r="K23" i="27"/>
  <c r="K31" i="27"/>
  <c r="K33" i="27"/>
  <c r="J33" i="27"/>
  <c r="J26" i="27"/>
  <c r="J20" i="27"/>
  <c r="B6" i="27"/>
  <c r="K71" i="27"/>
  <c r="J70" i="27"/>
  <c r="J52" i="27"/>
  <c r="J47" i="27"/>
  <c r="K47" i="27"/>
  <c r="J42" i="27"/>
  <c r="J31" i="27"/>
  <c r="K78" i="27"/>
  <c r="J78" i="27"/>
  <c r="J67" i="27"/>
  <c r="J58" i="27"/>
  <c r="K58" i="27"/>
  <c r="J53" i="27"/>
  <c r="K28" i="27"/>
  <c r="J38" i="27"/>
  <c r="K38" i="27"/>
  <c r="J35" i="27"/>
  <c r="K35" i="27"/>
  <c r="K30" i="27"/>
  <c r="K27" i="27"/>
  <c r="D13" i="27"/>
  <c r="B14" i="27"/>
  <c r="G6" i="27"/>
  <c r="U17" i="27"/>
  <c r="BC17" i="27"/>
  <c r="CK17" i="27"/>
  <c r="DB17" i="27"/>
  <c r="DC17" i="27" s="1"/>
  <c r="K60" i="27"/>
  <c r="K34" i="27"/>
  <c r="J34" i="27"/>
  <c r="K18" i="27"/>
  <c r="Q19" i="27"/>
  <c r="Q17" i="27"/>
  <c r="J18" i="27"/>
  <c r="Q23" i="27"/>
  <c r="Q29" i="27"/>
  <c r="Q32" i="27"/>
  <c r="Q37" i="27"/>
  <c r="Q42" i="27"/>
  <c r="Q26" i="27"/>
  <c r="Q28" i="27"/>
  <c r="K40" i="27"/>
  <c r="Q50" i="27"/>
  <c r="Q58" i="27"/>
  <c r="Q63" i="27"/>
  <c r="Q68" i="27"/>
  <c r="Q76" i="27"/>
  <c r="Q81" i="27"/>
  <c r="Q107" i="27"/>
  <c r="Q110" i="27"/>
  <c r="Q113" i="27"/>
  <c r="Q116" i="27"/>
  <c r="Q119" i="27"/>
  <c r="Q122" i="27"/>
  <c r="Q125" i="27"/>
  <c r="Q128" i="27"/>
  <c r="Q131" i="27"/>
  <c r="Q134" i="27"/>
  <c r="Q137" i="27"/>
  <c r="Q140" i="27"/>
  <c r="Q143" i="27"/>
  <c r="Q146" i="27"/>
  <c r="Q149" i="27"/>
  <c r="Q152" i="27"/>
  <c r="Q155" i="27"/>
  <c r="B7" i="27"/>
  <c r="K29" i="27"/>
  <c r="Q18" i="27"/>
  <c r="Q21" i="27"/>
  <c r="Q24" i="27"/>
  <c r="Q27" i="27"/>
  <c r="Q30" i="27"/>
  <c r="Q16" i="27"/>
  <c r="AN8" i="13"/>
  <c r="AQ8" i="13"/>
  <c r="AN9" i="13"/>
  <c r="AQ9" i="13"/>
  <c r="AQ10" i="13"/>
  <c r="AN11" i="13"/>
  <c r="AN10" i="13"/>
  <c r="AQ11" i="13"/>
  <c r="AL18" i="27" l="1" a="1"/>
  <c r="AL18" i="27" s="1"/>
  <c r="AL19" i="27" s="1" a="1"/>
  <c r="AL19" i="27" s="1"/>
  <c r="AL20" i="27" s="1" a="1"/>
  <c r="AL20" i="27" s="1"/>
  <c r="AL21" i="27" s="1" a="1"/>
  <c r="AL21" i="27" s="1"/>
  <c r="AL22" i="27" s="1" a="1"/>
  <c r="AL22" i="27" s="1"/>
  <c r="AL23" i="27" s="1" a="1"/>
  <c r="AL23" i="27" s="1"/>
  <c r="AL24" i="27" s="1" a="1"/>
  <c r="AL24" i="27" s="1"/>
  <c r="AL25" i="27" s="1" a="1"/>
  <c r="AL25" i="27" s="1"/>
  <c r="AL26" i="27" s="1" a="1"/>
  <c r="AL26" i="27" s="1"/>
  <c r="AL27" i="27" s="1" a="1"/>
  <c r="AL27" i="27" s="1"/>
  <c r="AL28" i="27" s="1" a="1"/>
  <c r="AL28" i="27" s="1"/>
  <c r="AL29" i="27" s="1" a="1"/>
  <c r="AL29" i="27" s="1"/>
  <c r="AL30" i="27" s="1" a="1"/>
  <c r="AL30" i="27" s="1"/>
  <c r="AL31" i="27" s="1" a="1"/>
  <c r="AL31" i="27" s="1"/>
  <c r="AL32" i="27" s="1" a="1"/>
  <c r="AL32" i="27" s="1"/>
  <c r="AL33" i="27" s="1" a="1"/>
  <c r="AL33" i="27" s="1"/>
  <c r="AL34" i="27" s="1" a="1"/>
  <c r="AL34" i="27" s="1"/>
  <c r="AL35" i="27" s="1" a="1"/>
  <c r="AL35" i="27" s="1"/>
  <c r="AL36" i="27" s="1" a="1"/>
  <c r="AL36" i="27" s="1"/>
  <c r="AL37" i="27" s="1" a="1"/>
  <c r="AL37" i="27" s="1"/>
  <c r="AL38" i="27" s="1" a="1"/>
  <c r="AL38" i="27" s="1"/>
  <c r="AL39" i="27" s="1" a="1"/>
  <c r="AL39" i="27" s="1"/>
  <c r="AL40" i="27" s="1" a="1"/>
  <c r="AL40" i="27" s="1"/>
  <c r="AL41" i="27" s="1" a="1"/>
  <c r="AL41" i="27" s="1"/>
  <c r="AL42" i="27" s="1" a="1"/>
  <c r="AL42" i="27" s="1"/>
  <c r="AL43" i="27" s="1" a="1"/>
  <c r="AL43" i="27" s="1"/>
  <c r="AL44" i="27" s="1" a="1"/>
  <c r="AL44" i="27" s="1"/>
  <c r="AL45" i="27" s="1" a="1"/>
  <c r="AL45" i="27" s="1"/>
  <c r="AL46" i="27" s="1" a="1"/>
  <c r="AL46" i="27" s="1"/>
  <c r="AL47" i="27" s="1" a="1"/>
  <c r="AL47" i="27" s="1"/>
  <c r="AL48" i="27" s="1" a="1"/>
  <c r="AL48" i="27" s="1"/>
  <c r="AL49" i="27" s="1" a="1"/>
  <c r="AL49" i="27" s="1"/>
  <c r="AL50" i="27" s="1" a="1"/>
  <c r="AL50" i="27" s="1"/>
  <c r="AL51" i="27" s="1" a="1"/>
  <c r="AL51" i="27" s="1"/>
  <c r="AL52" i="27" s="1" a="1"/>
  <c r="AL52" i="27" s="1"/>
  <c r="AL53" i="27" s="1" a="1"/>
  <c r="AL53" i="27" s="1"/>
  <c r="AL54" i="27" s="1" a="1"/>
  <c r="AL54" i="27" s="1"/>
  <c r="AL55" i="27" s="1" a="1"/>
  <c r="AL55" i="27" s="1"/>
  <c r="AL56" i="27" s="1" a="1"/>
  <c r="AL56" i="27" s="1"/>
  <c r="AL57" i="27" s="1" a="1"/>
  <c r="AL57" i="27" s="1"/>
  <c r="AL58" i="27" s="1" a="1"/>
  <c r="AL58" i="27" s="1"/>
  <c r="AL59" i="27" s="1" a="1"/>
  <c r="AL59" i="27" s="1"/>
  <c r="AL60" i="27" s="1" a="1"/>
  <c r="AL60" i="27" s="1"/>
  <c r="AL61" i="27" s="1" a="1"/>
  <c r="AL61" i="27" s="1"/>
  <c r="AL62" i="27" s="1" a="1"/>
  <c r="AL62" i="27" s="1"/>
  <c r="AL63" i="27" s="1" a="1"/>
  <c r="AL63" i="27" s="1"/>
  <c r="AL64" i="27" s="1" a="1"/>
  <c r="AL64" i="27" s="1"/>
  <c r="AL65" i="27" s="1" a="1"/>
  <c r="AL65" i="27" s="1"/>
  <c r="AL66" i="27" s="1" a="1"/>
  <c r="AL66" i="27" s="1"/>
  <c r="AL67" i="27" s="1" a="1"/>
  <c r="AL67" i="27" s="1"/>
  <c r="AL68" i="27" s="1" a="1"/>
  <c r="AL68" i="27" s="1"/>
  <c r="AL69" i="27" s="1" a="1"/>
  <c r="AL69" i="27" s="1"/>
  <c r="AL70" i="27" s="1" a="1"/>
  <c r="AL70" i="27" s="1"/>
  <c r="AL71" i="27" s="1" a="1"/>
  <c r="AL71" i="27" s="1"/>
  <c r="AL72" i="27" s="1" a="1"/>
  <c r="AL72" i="27" s="1"/>
  <c r="AL73" i="27" s="1" a="1"/>
  <c r="AL73" i="27" s="1"/>
  <c r="AL74" i="27" s="1" a="1"/>
  <c r="AL74" i="27" s="1"/>
  <c r="AL75" i="27" s="1" a="1"/>
  <c r="AL75" i="27" s="1"/>
  <c r="AL76" i="27" s="1" a="1"/>
  <c r="AL76" i="27" s="1"/>
  <c r="AL77" i="27" s="1" a="1"/>
  <c r="AL77" i="27" s="1"/>
  <c r="AL78" i="27" s="1" a="1"/>
  <c r="AL78" i="27" s="1"/>
  <c r="AL79" i="27" s="1" a="1"/>
  <c r="AL79" i="27" s="1"/>
  <c r="AL80" i="27" s="1" a="1"/>
  <c r="AL80" i="27" s="1"/>
  <c r="AL81" i="27" s="1" a="1"/>
  <c r="AL81" i="27" s="1"/>
  <c r="AL82" i="27" s="1" a="1"/>
  <c r="AL82" i="27" s="1"/>
  <c r="AL83" i="27" s="1" a="1"/>
  <c r="AL83" i="27" s="1"/>
  <c r="AL84" i="27" s="1" a="1"/>
  <c r="AL84" i="27" s="1"/>
  <c r="AL85" i="27" s="1" a="1"/>
  <c r="AL85" i="27" s="1"/>
  <c r="AL86" i="27" s="1" a="1"/>
  <c r="AL86" i="27" s="1"/>
  <c r="AL87" i="27" s="1" a="1"/>
  <c r="AL87" i="27" s="1"/>
  <c r="AL88" i="27" s="1" a="1"/>
  <c r="AL88" i="27" s="1"/>
  <c r="AL89" i="27" s="1" a="1"/>
  <c r="AL89" i="27" s="1"/>
  <c r="AL90" i="27" s="1" a="1"/>
  <c r="AL90" i="27" s="1"/>
  <c r="AL91" i="27" s="1" a="1"/>
  <c r="AL91" i="27" s="1"/>
  <c r="AL92" i="27" s="1" a="1"/>
  <c r="AL92" i="27" s="1"/>
  <c r="AL93" i="27" s="1" a="1"/>
  <c r="AL93" i="27" s="1"/>
  <c r="AL94" i="27" s="1" a="1"/>
  <c r="AL94" i="27" s="1"/>
  <c r="AL95" i="27" s="1" a="1"/>
  <c r="AL95" i="27" s="1"/>
  <c r="AL96" i="27" s="1" a="1"/>
  <c r="AL96" i="27" s="1"/>
  <c r="AL97" i="27" s="1" a="1"/>
  <c r="AL97" i="27" s="1"/>
  <c r="AL98" i="27" s="1" a="1"/>
  <c r="AL98" i="27" s="1"/>
  <c r="AL99" i="27" s="1" a="1"/>
  <c r="AL99" i="27" s="1"/>
  <c r="AL100" i="27" s="1" a="1"/>
  <c r="AL100" i="27" s="1"/>
  <c r="AL101" i="27" s="1" a="1"/>
  <c r="AL101" i="27" s="1"/>
  <c r="AL102" i="27" s="1" a="1"/>
  <c r="AL102" i="27" s="1"/>
  <c r="AL103" i="27" s="1" a="1"/>
  <c r="AL103" i="27" s="1"/>
  <c r="AL104" i="27" s="1" a="1"/>
  <c r="AL104" i="27" s="1"/>
  <c r="AL105" i="27" s="1" a="1"/>
  <c r="AL105" i="27" s="1"/>
  <c r="AL106" i="27" s="1" a="1"/>
  <c r="AL106" i="27" s="1"/>
  <c r="AL107" i="27" s="1" a="1"/>
  <c r="AL107" i="27" s="1"/>
  <c r="AL108" i="27" s="1" a="1"/>
  <c r="AL108" i="27" s="1"/>
  <c r="AL109" i="27" s="1" a="1"/>
  <c r="AL109" i="27" s="1"/>
  <c r="AL110" i="27" s="1" a="1"/>
  <c r="AL110" i="27" s="1"/>
  <c r="AL111" i="27" s="1" a="1"/>
  <c r="AL111" i="27" s="1"/>
  <c r="AL112" i="27" s="1" a="1"/>
  <c r="AL112" i="27" s="1"/>
  <c r="AL113" i="27" s="1" a="1"/>
  <c r="AL113" i="27" s="1"/>
  <c r="AL114" i="27" s="1" a="1"/>
  <c r="AL114" i="27" s="1"/>
  <c r="AL115" i="27" s="1" a="1"/>
  <c r="AL115" i="27" s="1"/>
  <c r="AL116" i="27" s="1" a="1"/>
  <c r="AL116" i="27" s="1"/>
  <c r="AL117" i="27" s="1" a="1"/>
  <c r="AL117" i="27" s="1"/>
  <c r="AL118" i="27" s="1" a="1"/>
  <c r="AL118" i="27" s="1"/>
  <c r="AL119" i="27" s="1" a="1"/>
  <c r="AL119" i="27" s="1"/>
  <c r="AL120" i="27" s="1" a="1"/>
  <c r="AL120" i="27" s="1"/>
  <c r="AL121" i="27" s="1" a="1"/>
  <c r="AL121" i="27" s="1"/>
  <c r="AL122" i="27" s="1" a="1"/>
  <c r="AL122" i="27" s="1"/>
  <c r="AL123" i="27" s="1" a="1"/>
  <c r="AL123" i="27" s="1"/>
  <c r="AL124" i="27" s="1" a="1"/>
  <c r="AL124" i="27" s="1"/>
  <c r="AL125" i="27" s="1" a="1"/>
  <c r="AL125" i="27" s="1"/>
  <c r="AL126" i="27" s="1" a="1"/>
  <c r="AL126" i="27" s="1"/>
  <c r="AL127" i="27" s="1" a="1"/>
  <c r="AL127" i="27" s="1"/>
  <c r="AL128" i="27" s="1" a="1"/>
  <c r="AL128" i="27" s="1"/>
  <c r="AL129" i="27" s="1" a="1"/>
  <c r="AL129" i="27" s="1"/>
  <c r="AL130" i="27" s="1" a="1"/>
  <c r="AL130" i="27" s="1"/>
  <c r="AL131" i="27" s="1" a="1"/>
  <c r="AL131" i="27" s="1"/>
  <c r="AL132" i="27" s="1" a="1"/>
  <c r="AL132" i="27" s="1"/>
  <c r="AL133" i="27" s="1" a="1"/>
  <c r="AL133" i="27" s="1"/>
  <c r="AL134" i="27" s="1" a="1"/>
  <c r="AL134" i="27" s="1"/>
  <c r="AL135" i="27" s="1" a="1"/>
  <c r="AL135" i="27" s="1"/>
  <c r="AL136" i="27" s="1" a="1"/>
  <c r="AL136" i="27" s="1"/>
  <c r="AL137" i="27" s="1" a="1"/>
  <c r="AL137" i="27" s="1"/>
  <c r="AL138" i="27" s="1" a="1"/>
  <c r="AL138" i="27" s="1"/>
  <c r="AL139" i="27" s="1" a="1"/>
  <c r="AL139" i="27" s="1"/>
  <c r="AL140" i="27" s="1" a="1"/>
  <c r="AL140" i="27" s="1"/>
  <c r="AL141" i="27" s="1" a="1"/>
  <c r="AL141" i="27" s="1"/>
  <c r="AL142" i="27" s="1" a="1"/>
  <c r="AL142" i="27" s="1"/>
  <c r="AL143" i="27" s="1" a="1"/>
  <c r="AL143" i="27" s="1"/>
  <c r="AL144" i="27" s="1" a="1"/>
  <c r="AL144" i="27" s="1"/>
  <c r="AL145" i="27" s="1" a="1"/>
  <c r="AL145" i="27" s="1"/>
  <c r="AL146" i="27" s="1" a="1"/>
  <c r="AL146" i="27" s="1"/>
  <c r="AL147" i="27" s="1" a="1"/>
  <c r="AL147" i="27" s="1"/>
  <c r="AL148" i="27" s="1" a="1"/>
  <c r="AL148" i="27" s="1"/>
  <c r="AL149" i="27" s="1" a="1"/>
  <c r="AL149" i="27" s="1"/>
  <c r="AL150" i="27" s="1" a="1"/>
  <c r="AL150" i="27" s="1"/>
  <c r="AL151" i="27" s="1" a="1"/>
  <c r="AL151" i="27" s="1"/>
  <c r="AL152" i="27" s="1" a="1"/>
  <c r="AL152" i="27" s="1"/>
  <c r="AL153" i="27" s="1" a="1"/>
  <c r="AL153" i="27" s="1"/>
  <c r="AL154" i="27" s="1" a="1"/>
  <c r="AL154" i="27" s="1"/>
  <c r="AL155" i="27" s="1" a="1"/>
  <c r="AL155" i="27" s="1"/>
  <c r="AL156" i="27" s="1" a="1"/>
  <c r="AL156" i="27" s="1"/>
  <c r="AL157" i="27" s="1" a="1"/>
  <c r="AL157" i="27" s="1"/>
  <c r="AL158" i="27" s="1" a="1"/>
  <c r="AL158" i="27" s="1"/>
  <c r="AL159" i="27" s="1" a="1"/>
  <c r="AL159" i="27" s="1"/>
  <c r="AL160" i="27" s="1" a="1"/>
  <c r="AL160" i="27" s="1"/>
  <c r="AL161" i="27" s="1" a="1"/>
  <c r="AL161" i="27" s="1"/>
  <c r="AL162" i="27" s="1" a="1"/>
  <c r="AL162" i="27" s="1"/>
  <c r="AL163" i="27" s="1" a="1"/>
  <c r="AL163" i="27" s="1"/>
  <c r="AL164" i="27" s="1" a="1"/>
  <c r="AL164" i="27" s="1"/>
  <c r="AL165" i="27" s="1" a="1"/>
  <c r="AL165" i="27" s="1"/>
  <c r="AL166" i="27" s="1" a="1"/>
  <c r="AL166" i="27" s="1"/>
  <c r="AL167" i="27" s="1" a="1"/>
  <c r="AL167" i="27" s="1"/>
  <c r="AL168" i="27" s="1" a="1"/>
  <c r="AL168" i="27" s="1"/>
  <c r="AL169" i="27" s="1" a="1"/>
  <c r="AL169" i="27" s="1"/>
  <c r="AL170" i="27" s="1" a="1"/>
  <c r="AL170" i="27" s="1"/>
  <c r="AL171" i="27" s="1" a="1"/>
  <c r="AL171" i="27" s="1"/>
  <c r="AL172" i="27" s="1" a="1"/>
  <c r="AL172" i="27" s="1"/>
  <c r="AL173" i="27" s="1" a="1"/>
  <c r="AL173" i="27" s="1"/>
  <c r="AL174" i="27" s="1" a="1"/>
  <c r="AL174" i="27" s="1"/>
  <c r="AL175" i="27" s="1" a="1"/>
  <c r="AL175" i="27" s="1"/>
  <c r="AL176" i="27" s="1" a="1"/>
  <c r="AL176" i="27" s="1"/>
  <c r="AL177" i="27" s="1" a="1"/>
  <c r="AL177" i="27" s="1"/>
  <c r="AL178" i="27" s="1" a="1"/>
  <c r="AL178" i="27" s="1"/>
  <c r="AL179" i="27" s="1" a="1"/>
  <c r="AL179" i="27" s="1"/>
  <c r="AL180" i="27" s="1" a="1"/>
  <c r="AL180" i="27" s="1"/>
  <c r="AL181" i="27" s="1" a="1"/>
  <c r="AL181" i="27" s="1"/>
  <c r="AL182" i="27" s="1" a="1"/>
  <c r="AL182" i="27" s="1"/>
  <c r="AL183" i="27" s="1" a="1"/>
  <c r="AL183" i="27" s="1"/>
  <c r="AL184" i="27" s="1" a="1"/>
  <c r="AL184" i="27" s="1"/>
  <c r="AL185" i="27" s="1" a="1"/>
  <c r="AL185" i="27" s="1"/>
  <c r="AL186" i="27" s="1" a="1"/>
  <c r="AL186" i="27" s="1"/>
  <c r="AL187" i="27" s="1" a="1"/>
  <c r="AL187" i="27" s="1"/>
  <c r="AL188" i="27" s="1" a="1"/>
  <c r="AL188" i="27" s="1"/>
  <c r="AL189" i="27" s="1" a="1"/>
  <c r="AL189" i="27" s="1"/>
  <c r="AL190" i="27" s="1" a="1"/>
  <c r="AL190" i="27" s="1"/>
  <c r="AL191" i="27" s="1" a="1"/>
  <c r="AL191" i="27" s="1"/>
  <c r="AL192" i="27" s="1" a="1"/>
  <c r="AL192" i="27" s="1"/>
  <c r="AL193" i="27" s="1" a="1"/>
  <c r="AL193" i="27" s="1"/>
  <c r="AL194" i="27" s="1" a="1"/>
  <c r="AL194" i="27" s="1"/>
  <c r="AL195" i="27" s="1" a="1"/>
  <c r="AL195" i="27" s="1"/>
  <c r="AL196" i="27" s="1" a="1"/>
  <c r="AL196" i="27" s="1"/>
  <c r="AL197" i="27" s="1" a="1"/>
  <c r="AL197" i="27" s="1"/>
  <c r="AL198" i="27" s="1" a="1"/>
  <c r="AL198" i="27" s="1"/>
  <c r="AL199" i="27" s="1" a="1"/>
  <c r="AL199" i="27" s="1"/>
  <c r="AL200" i="27" s="1" a="1"/>
  <c r="AL200" i="27" s="1"/>
  <c r="AL201" i="27" s="1" a="1"/>
  <c r="AL201" i="27" s="1"/>
  <c r="AL202" i="27" s="1" a="1"/>
  <c r="AL202" i="27" s="1"/>
  <c r="AL203" i="27" s="1" a="1"/>
  <c r="AL203" i="27" s="1"/>
  <c r="AL204" i="27" s="1" a="1"/>
  <c r="AL204" i="27" s="1"/>
  <c r="AL205" i="27" s="1" a="1"/>
  <c r="AL205" i="27" s="1"/>
  <c r="AL206" i="27" s="1" a="1"/>
  <c r="AL206" i="27" s="1"/>
  <c r="AL207" i="27" s="1" a="1"/>
  <c r="AL207" i="27" s="1"/>
  <c r="AL208" i="27" s="1" a="1"/>
  <c r="AL208" i="27" s="1"/>
  <c r="AL209" i="27" s="1" a="1"/>
  <c r="AL209" i="27" s="1"/>
  <c r="AL210" i="27" s="1" a="1"/>
  <c r="AL210" i="27" s="1"/>
  <c r="AL211" i="27" s="1" a="1"/>
  <c r="AL211" i="27" s="1"/>
  <c r="AL212" i="27" s="1" a="1"/>
  <c r="AL212" i="27" s="1"/>
  <c r="AL213" i="27" s="1" a="1"/>
  <c r="AL213" i="27" s="1"/>
  <c r="AL214" i="27" s="1" a="1"/>
  <c r="AL214" i="27" s="1"/>
  <c r="AL215" i="27" s="1" a="1"/>
  <c r="AL215" i="27" s="1"/>
  <c r="AL216" i="27" s="1" a="1"/>
  <c r="AL216" i="27" s="1"/>
  <c r="AL217" i="27" s="1" a="1"/>
  <c r="AL217" i="27" s="1"/>
  <c r="AL218" i="27" s="1" a="1"/>
  <c r="AL218" i="27" s="1"/>
  <c r="AL219" i="27" s="1" a="1"/>
  <c r="AL219" i="27" s="1"/>
  <c r="AL220" i="27" s="1" a="1"/>
  <c r="AL220" i="27" s="1"/>
  <c r="AL221" i="27" s="1" a="1"/>
  <c r="AL221" i="27" s="1"/>
  <c r="AL222" i="27" s="1" a="1"/>
  <c r="AL222" i="27" s="1"/>
  <c r="AL223" i="27" s="1" a="1"/>
  <c r="AL223" i="27" s="1"/>
  <c r="AL224" i="27" s="1" a="1"/>
  <c r="AL224" i="27" s="1"/>
  <c r="AL225" i="27" s="1" a="1"/>
  <c r="AL225" i="27" s="1"/>
  <c r="AL226" i="27" s="1" a="1"/>
  <c r="AL226" i="27" s="1"/>
  <c r="AL227" i="27" s="1" a="1"/>
  <c r="AL227" i="27" s="1"/>
  <c r="AL228" i="27" s="1" a="1"/>
  <c r="AL228" i="27" s="1"/>
  <c r="AL229" i="27" s="1" a="1"/>
  <c r="AL229" i="27" s="1"/>
  <c r="AL230" i="27" s="1" a="1"/>
  <c r="AL230" i="27" s="1"/>
  <c r="AL231" i="27" s="1" a="1"/>
  <c r="AL231" i="27" s="1"/>
  <c r="AL232" i="27" s="1" a="1"/>
  <c r="AL232" i="27" s="1"/>
  <c r="AL233" i="27" s="1" a="1"/>
  <c r="AL233" i="27" s="1"/>
  <c r="AL234" i="27" s="1" a="1"/>
  <c r="AL234" i="27" s="1"/>
  <c r="AL235" i="27" s="1" a="1"/>
  <c r="AL235" i="27" s="1"/>
  <c r="AL236" i="27" s="1" a="1"/>
  <c r="AL236" i="27" s="1"/>
  <c r="AL237" i="27" s="1" a="1"/>
  <c r="AL237" i="27" s="1"/>
  <c r="AL238" i="27" s="1" a="1"/>
  <c r="AL238" i="27" s="1"/>
  <c r="AL239" i="27" s="1" a="1"/>
  <c r="AL239" i="27" s="1"/>
  <c r="AL240" i="27" s="1" a="1"/>
  <c r="AL240" i="27" s="1"/>
  <c r="AL241" i="27" s="1" a="1"/>
  <c r="AL241" i="27" s="1"/>
  <c r="AL242" i="27" s="1" a="1"/>
  <c r="AL242" i="27" s="1"/>
  <c r="AL243" i="27" s="1" a="1"/>
  <c r="AL243" i="27" s="1"/>
  <c r="AL244" i="27" s="1" a="1"/>
  <c r="AL244" i="27" s="1"/>
  <c r="AL245" i="27" s="1" a="1"/>
  <c r="AL245" i="27" s="1"/>
  <c r="AL246" i="27" s="1" a="1"/>
  <c r="AL246" i="27" s="1"/>
  <c r="AL247" i="27" s="1" a="1"/>
  <c r="AL247" i="27" s="1"/>
  <c r="AL248" i="27" s="1" a="1"/>
  <c r="AL248" i="27" s="1"/>
  <c r="AL249" i="27" s="1" a="1"/>
  <c r="AL249" i="27" s="1"/>
  <c r="AL250" i="27" s="1" a="1"/>
  <c r="AL250" i="27" s="1"/>
  <c r="AL251" i="27" s="1" a="1"/>
  <c r="AL251" i="27" s="1"/>
  <c r="AL252" i="27" s="1" a="1"/>
  <c r="AL252" i="27" s="1"/>
  <c r="AL253" i="27" s="1" a="1"/>
  <c r="AL253" i="27" s="1"/>
  <c r="AL254" i="27" s="1" a="1"/>
  <c r="AL254" i="27" s="1"/>
  <c r="AL255" i="27" s="1" a="1"/>
  <c r="AL255" i="27" s="1"/>
  <c r="AL256" i="27" s="1" a="1"/>
  <c r="AL256" i="27" s="1"/>
  <c r="AL257" i="27" s="1" a="1"/>
  <c r="AL257" i="27" s="1"/>
  <c r="AL258" i="27" s="1" a="1"/>
  <c r="AL258" i="27" s="1"/>
  <c r="AL259" i="27" s="1" a="1"/>
  <c r="AL259" i="27" s="1"/>
  <c r="AL260" i="27" s="1" a="1"/>
  <c r="AL260" i="27" s="1"/>
  <c r="AL261" i="27" s="1" a="1"/>
  <c r="AL261" i="27" s="1"/>
  <c r="AL262" i="27" s="1" a="1"/>
  <c r="AL262" i="27" s="1"/>
  <c r="AL263" i="27" s="1" a="1"/>
  <c r="AL263" i="27" s="1"/>
  <c r="AL264" i="27" s="1" a="1"/>
  <c r="AL264" i="27" s="1"/>
  <c r="AL265" i="27" s="1" a="1"/>
  <c r="AL265" i="27" s="1"/>
  <c r="AL266" i="27" s="1" a="1"/>
  <c r="AL266" i="27" s="1"/>
  <c r="AL267" i="27" s="1" a="1"/>
  <c r="AL267" i="27" s="1"/>
  <c r="AL268" i="27" s="1" a="1"/>
  <c r="AL268" i="27" s="1"/>
  <c r="AL269" i="27" s="1" a="1"/>
  <c r="AL269" i="27" s="1"/>
  <c r="AL270" i="27" s="1" a="1"/>
  <c r="AL270" i="27" s="1"/>
  <c r="AL271" i="27" s="1" a="1"/>
  <c r="AL271" i="27" s="1"/>
  <c r="AL272" i="27" s="1" a="1"/>
  <c r="AL272" i="27" s="1"/>
  <c r="AL273" i="27" s="1" a="1"/>
  <c r="AL273" i="27" s="1"/>
  <c r="AL274" i="27" s="1" a="1"/>
  <c r="AL274" i="27" s="1"/>
  <c r="AL275" i="27" s="1" a="1"/>
  <c r="AL275" i="27" s="1"/>
  <c r="AL276" i="27" s="1" a="1"/>
  <c r="AL276" i="27" s="1"/>
  <c r="AL277" i="27" s="1" a="1"/>
  <c r="AL277" i="27" s="1"/>
  <c r="AL278" i="27" s="1" a="1"/>
  <c r="AL278" i="27" s="1"/>
  <c r="AL279" i="27" s="1" a="1"/>
  <c r="AL279" i="27" s="1"/>
  <c r="AL280" i="27" s="1" a="1"/>
  <c r="AL280" i="27" s="1"/>
  <c r="AL281" i="27" s="1" a="1"/>
  <c r="AL281" i="27" s="1"/>
  <c r="AL282" i="27" s="1" a="1"/>
  <c r="AL282" i="27" s="1"/>
  <c r="AL283" i="27" s="1" a="1"/>
  <c r="AL283" i="27" s="1"/>
  <c r="AL284" i="27" s="1" a="1"/>
  <c r="AL284" i="27" s="1"/>
  <c r="AL285" i="27" s="1" a="1"/>
  <c r="AL285" i="27" s="1"/>
  <c r="AL286" i="27" s="1" a="1"/>
  <c r="AL286" i="27" s="1"/>
  <c r="AL287" i="27" s="1" a="1"/>
  <c r="AL287" i="27" s="1"/>
  <c r="AL288" i="27" s="1" a="1"/>
  <c r="AL288" i="27" s="1"/>
  <c r="AL289" i="27" s="1" a="1"/>
  <c r="AL289" i="27" s="1"/>
  <c r="AL290" i="27" s="1" a="1"/>
  <c r="AL290" i="27" s="1"/>
  <c r="AL291" i="27" s="1" a="1"/>
  <c r="AL291" i="27" s="1"/>
  <c r="AL292" i="27" s="1" a="1"/>
  <c r="AL292" i="27" s="1"/>
  <c r="AL293" i="27" s="1" a="1"/>
  <c r="AL293" i="27" s="1"/>
  <c r="AL294" i="27" s="1" a="1"/>
  <c r="AL294" i="27" s="1"/>
  <c r="AL295" i="27" s="1" a="1"/>
  <c r="AL295" i="27" s="1"/>
  <c r="AL296" i="27" s="1" a="1"/>
  <c r="AL296" i="27" s="1"/>
  <c r="AL297" i="27" s="1" a="1"/>
  <c r="AL297" i="27" s="1"/>
  <c r="AL298" i="27" s="1" a="1"/>
  <c r="AL298" i="27" s="1"/>
  <c r="AL299" i="27" s="1" a="1"/>
  <c r="AL299" i="27" s="1"/>
  <c r="AL300" i="27" s="1" a="1"/>
  <c r="AL300" i="27" s="1"/>
  <c r="AL301" i="27" s="1" a="1"/>
  <c r="AL301" i="27" s="1"/>
  <c r="AL302" i="27" s="1" a="1"/>
  <c r="AL302" i="27" s="1"/>
  <c r="AL303" i="27" s="1" a="1"/>
  <c r="AL303" i="27" s="1"/>
  <c r="AL304" i="27" s="1" a="1"/>
  <c r="AL304" i="27" s="1"/>
  <c r="AL305" i="27" s="1" a="1"/>
  <c r="AL305" i="27" s="1"/>
  <c r="AL306" i="27" s="1" a="1"/>
  <c r="AL306" i="27" s="1"/>
  <c r="AL307" i="27" s="1" a="1"/>
  <c r="AL307" i="27" s="1"/>
  <c r="AL308" i="27" s="1" a="1"/>
  <c r="AL308" i="27" s="1"/>
  <c r="AL309" i="27" s="1" a="1"/>
  <c r="AL309" i="27" s="1"/>
  <c r="AL310" i="27" s="1" a="1"/>
  <c r="AL310" i="27" s="1"/>
  <c r="AL311" i="27" s="1" a="1"/>
  <c r="AL311" i="27" s="1"/>
  <c r="AL312" i="27" s="1" a="1"/>
  <c r="AL312" i="27" s="1"/>
  <c r="AL313" i="27" s="1" a="1"/>
  <c r="AL313" i="27" s="1"/>
  <c r="AL314" i="27" s="1" a="1"/>
  <c r="AL314" i="27" s="1"/>
  <c r="AL315" i="27" s="1" a="1"/>
  <c r="AL315" i="27" s="1"/>
  <c r="AL316" i="27" s="1" a="1"/>
  <c r="AL316" i="27" s="1"/>
  <c r="AL317" i="27" s="1" a="1"/>
  <c r="AL317" i="27" s="1"/>
  <c r="AL318" i="27" s="1" a="1"/>
  <c r="AL318" i="27" s="1"/>
  <c r="AL319" i="27" s="1" a="1"/>
  <c r="AL319" i="27" s="1"/>
  <c r="AL320" i="27" s="1" a="1"/>
  <c r="AL320" i="27" s="1"/>
  <c r="AL321" i="27" s="1" a="1"/>
  <c r="AL321" i="27" s="1"/>
  <c r="AL322" i="27" s="1" a="1"/>
  <c r="AL322" i="27" s="1"/>
  <c r="AL323" i="27" s="1" a="1"/>
  <c r="AL323" i="27" s="1"/>
  <c r="AL324" i="27" s="1" a="1"/>
  <c r="AL324" i="27" s="1"/>
  <c r="AL325" i="27" s="1" a="1"/>
  <c r="AL325" i="27" s="1"/>
  <c r="AL326" i="27" s="1" a="1"/>
  <c r="AL326" i="27" s="1"/>
  <c r="AL327" i="27" s="1" a="1"/>
  <c r="AL327" i="27" s="1"/>
  <c r="AL328" i="27" s="1" a="1"/>
  <c r="AL328" i="27" s="1"/>
  <c r="AL329" i="27" s="1" a="1"/>
  <c r="AL329" i="27" s="1"/>
  <c r="AL330" i="27" s="1" a="1"/>
  <c r="AL330" i="27" s="1"/>
  <c r="AL331" i="27" s="1" a="1"/>
  <c r="AL331" i="27" s="1"/>
  <c r="AL332" i="27" s="1" a="1"/>
  <c r="AL332" i="27" s="1"/>
  <c r="AL333" i="27" s="1" a="1"/>
  <c r="AL333" i="27" s="1"/>
  <c r="AL334" i="27" s="1" a="1"/>
  <c r="AL334" i="27" s="1"/>
  <c r="AL335" i="27" s="1" a="1"/>
  <c r="AL335" i="27" s="1"/>
  <c r="AL336" i="27" s="1" a="1"/>
  <c r="AL336" i="27" s="1"/>
  <c r="AL337" i="27" s="1" a="1"/>
  <c r="AL337" i="27" s="1"/>
  <c r="AL338" i="27" s="1" a="1"/>
  <c r="AL338" i="27" s="1"/>
  <c r="AL339" i="27" s="1" a="1"/>
  <c r="AL339" i="27" s="1"/>
  <c r="AL340" i="27" s="1" a="1"/>
  <c r="AL340" i="27" s="1"/>
  <c r="AL341" i="27" s="1" a="1"/>
  <c r="AL341" i="27" s="1"/>
  <c r="AL342" i="27" s="1" a="1"/>
  <c r="AL342" i="27" s="1"/>
  <c r="AL343" i="27" s="1" a="1"/>
  <c r="AL343" i="27" s="1"/>
  <c r="AL344" i="27" s="1" a="1"/>
  <c r="AL344" i="27" s="1"/>
  <c r="AL345" i="27" s="1" a="1"/>
  <c r="AL345" i="27" s="1"/>
  <c r="AL346" i="27" s="1" a="1"/>
  <c r="AL346" i="27" s="1"/>
  <c r="AL347" i="27" s="1" a="1"/>
  <c r="AL347" i="27" s="1"/>
  <c r="AL348" i="27" s="1" a="1"/>
  <c r="AL348" i="27" s="1"/>
  <c r="AL349" i="27" s="1" a="1"/>
  <c r="AL349" i="27" s="1"/>
  <c r="AL350" i="27" s="1" a="1"/>
  <c r="AL350" i="27" s="1"/>
  <c r="AL351" i="27" s="1" a="1"/>
  <c r="AL351" i="27" s="1"/>
  <c r="AL352" i="27" s="1" a="1"/>
  <c r="AL352" i="27" s="1"/>
  <c r="AL353" i="27" s="1" a="1"/>
  <c r="AL353" i="27" s="1"/>
  <c r="AL354" i="27" s="1" a="1"/>
  <c r="AL354" i="27" s="1"/>
  <c r="AL355" i="27" s="1" a="1"/>
  <c r="AL355" i="27" s="1"/>
  <c r="AL356" i="27" s="1" a="1"/>
  <c r="AL356" i="27" s="1"/>
  <c r="AL357" i="27" s="1" a="1"/>
  <c r="AL357" i="27" s="1"/>
  <c r="AL358" i="27" s="1" a="1"/>
  <c r="AL358" i="27" s="1"/>
  <c r="AL359" i="27" s="1" a="1"/>
  <c r="AL359" i="27" s="1"/>
  <c r="AL360" i="27" s="1" a="1"/>
  <c r="AL360" i="27" s="1"/>
  <c r="AL361" i="27" s="1" a="1"/>
  <c r="AL361" i="27" s="1"/>
  <c r="AL362" i="27" s="1" a="1"/>
  <c r="AL362" i="27" s="1"/>
  <c r="AL363" i="27" s="1" a="1"/>
  <c r="AL363" i="27" s="1"/>
  <c r="AL364" i="27" s="1" a="1"/>
  <c r="AL364" i="27" s="1"/>
  <c r="AL365" i="27" s="1" a="1"/>
  <c r="AL365" i="27" s="1"/>
  <c r="AL366" i="27" s="1" a="1"/>
  <c r="AL366" i="27" s="1"/>
  <c r="AL367" i="27" s="1" a="1"/>
  <c r="AL367" i="27" s="1"/>
  <c r="AL368" i="27" s="1" a="1"/>
  <c r="AL368" i="27" s="1"/>
  <c r="AL369" i="27" s="1" a="1"/>
  <c r="AL369" i="27" s="1"/>
  <c r="AL370" i="27" s="1" a="1"/>
  <c r="AL370" i="27" s="1"/>
  <c r="AL371" i="27" s="1" a="1"/>
  <c r="AL371" i="27" s="1"/>
  <c r="AL372" i="27" s="1" a="1"/>
  <c r="AL372" i="27" s="1"/>
  <c r="AL373" i="27" s="1" a="1"/>
  <c r="AL373" i="27" s="1"/>
  <c r="AL374" i="27" s="1" a="1"/>
  <c r="AL374" i="27" s="1"/>
  <c r="AL375" i="27" s="1" a="1"/>
  <c r="AL375" i="27" s="1"/>
  <c r="AL376" i="27" s="1" a="1"/>
  <c r="AL376" i="27" s="1"/>
  <c r="AL377" i="27" s="1" a="1"/>
  <c r="AL377" i="27" s="1"/>
  <c r="AL378" i="27" s="1" a="1"/>
  <c r="AL378" i="27" s="1"/>
  <c r="AL379" i="27" s="1" a="1"/>
  <c r="AL379" i="27" s="1"/>
  <c r="AL380" i="27" s="1" a="1"/>
  <c r="AL380" i="27" s="1"/>
  <c r="AL381" i="27" s="1" a="1"/>
  <c r="AL381" i="27" s="1"/>
  <c r="AL382" i="27" s="1" a="1"/>
  <c r="AL382" i="27" s="1"/>
  <c r="AL383" i="27" s="1" a="1"/>
  <c r="AL383" i="27" s="1"/>
  <c r="AL384" i="27" s="1" a="1"/>
  <c r="AL384" i="27" s="1"/>
  <c r="AL385" i="27" s="1" a="1"/>
  <c r="AL385" i="27" s="1"/>
  <c r="AL386" i="27" s="1" a="1"/>
  <c r="AL386" i="27" s="1"/>
  <c r="AL387" i="27" s="1" a="1"/>
  <c r="AL387" i="27" s="1"/>
  <c r="AL388" i="27" s="1" a="1"/>
  <c r="AL388" i="27" s="1"/>
  <c r="AL389" i="27" s="1" a="1"/>
  <c r="AL389" i="27" s="1"/>
  <c r="AL390" i="27" s="1" a="1"/>
  <c r="AL390" i="27" s="1"/>
  <c r="AL391" i="27" s="1" a="1"/>
  <c r="AL391" i="27" s="1"/>
  <c r="AL392" i="27" s="1" a="1"/>
  <c r="AL392" i="27" s="1"/>
  <c r="AL393" i="27" s="1" a="1"/>
  <c r="AL393" i="27" s="1"/>
  <c r="AL394" i="27" s="1" a="1"/>
  <c r="AL394" i="27" s="1"/>
  <c r="AL395" i="27" s="1" a="1"/>
  <c r="AL395" i="27" s="1"/>
  <c r="AL396" i="27" s="1" a="1"/>
  <c r="AL396" i="27" s="1"/>
  <c r="AL397" i="27" s="1" a="1"/>
  <c r="AL397" i="27" s="1"/>
  <c r="AL398" i="27" s="1" a="1"/>
  <c r="AL398" i="27" s="1"/>
  <c r="AL399" i="27" s="1" a="1"/>
  <c r="AL399" i="27" s="1"/>
  <c r="AL400" i="27" s="1" a="1"/>
  <c r="AL400" i="27" s="1"/>
  <c r="AL401" i="27" s="1" a="1"/>
  <c r="AL401" i="27" s="1"/>
  <c r="AL402" i="27" s="1" a="1"/>
  <c r="AL402" i="27" s="1"/>
  <c r="AL403" i="27" s="1" a="1"/>
  <c r="AL403" i="27" s="1"/>
  <c r="AL404" i="27" s="1" a="1"/>
  <c r="AL404" i="27" s="1"/>
  <c r="AL405" i="27" s="1" a="1"/>
  <c r="AL405" i="27" s="1"/>
  <c r="AL406" i="27" s="1" a="1"/>
  <c r="AL406" i="27" s="1"/>
  <c r="AL407" i="27" s="1" a="1"/>
  <c r="AL407" i="27" s="1"/>
  <c r="AL408" i="27" s="1" a="1"/>
  <c r="AL408" i="27" s="1"/>
  <c r="AL409" i="27" s="1" a="1"/>
  <c r="AL409" i="27" s="1"/>
  <c r="AL410" i="27" s="1" a="1"/>
  <c r="AL410" i="27" s="1"/>
  <c r="AL411" i="27" s="1" a="1"/>
  <c r="AL411" i="27" s="1"/>
  <c r="AL412" i="27" s="1" a="1"/>
  <c r="AL412" i="27" s="1"/>
  <c r="AL413" i="27" s="1" a="1"/>
  <c r="AL413" i="27" s="1"/>
  <c r="AL414" i="27" s="1" a="1"/>
  <c r="AL414" i="27" s="1"/>
  <c r="AL415" i="27" s="1" a="1"/>
  <c r="AL415" i="27" s="1"/>
  <c r="AL416" i="27" s="1" a="1"/>
  <c r="AL416" i="27" s="1"/>
  <c r="AL417" i="27" s="1" a="1"/>
  <c r="AL417" i="27" s="1"/>
  <c r="AL418" i="27" s="1" a="1"/>
  <c r="AL418" i="27" s="1"/>
  <c r="AL419" i="27" s="1" a="1"/>
  <c r="AL419" i="27" s="1"/>
  <c r="AL420" i="27" s="1" a="1"/>
  <c r="AL420" i="27" s="1"/>
  <c r="AL421" i="27" s="1" a="1"/>
  <c r="AL421" i="27" s="1"/>
  <c r="AL422" i="27" s="1" a="1"/>
  <c r="AL422" i="27" s="1"/>
  <c r="AL423" i="27" s="1" a="1"/>
  <c r="AL423" i="27" s="1"/>
  <c r="AL424" i="27" s="1" a="1"/>
  <c r="AL424" i="27" s="1"/>
  <c r="AL425" i="27" s="1" a="1"/>
  <c r="AL425" i="27" s="1"/>
  <c r="AL426" i="27" s="1" a="1"/>
  <c r="AL426" i="27" s="1"/>
  <c r="AL427" i="27" s="1" a="1"/>
  <c r="AL427" i="27" s="1"/>
  <c r="AL428" i="27" s="1" a="1"/>
  <c r="AL428" i="27" s="1"/>
  <c r="AL429" i="27" s="1" a="1"/>
  <c r="AL429" i="27" s="1"/>
  <c r="AL430" i="27" s="1" a="1"/>
  <c r="AL430" i="27" s="1"/>
  <c r="AL431" i="27" s="1" a="1"/>
  <c r="AL431" i="27" s="1"/>
  <c r="AL432" i="27" s="1" a="1"/>
  <c r="AL432" i="27" s="1"/>
  <c r="AL433" i="27" s="1" a="1"/>
  <c r="AL433" i="27" s="1"/>
  <c r="AL434" i="27" s="1" a="1"/>
  <c r="AL434" i="27" s="1"/>
  <c r="AL435" i="27" s="1" a="1"/>
  <c r="AL435" i="27" s="1"/>
  <c r="AL436" i="27" s="1" a="1"/>
  <c r="AL436" i="27" s="1"/>
  <c r="AL437" i="27" s="1" a="1"/>
  <c r="AL437" i="27" s="1"/>
  <c r="AL438" i="27" s="1" a="1"/>
  <c r="AL438" i="27" s="1"/>
  <c r="AL439" i="27" s="1" a="1"/>
  <c r="AL439" i="27" s="1"/>
  <c r="AL440" i="27" s="1" a="1"/>
  <c r="AL440" i="27" s="1"/>
  <c r="AL441" i="27" s="1" a="1"/>
  <c r="AL441" i="27" s="1"/>
  <c r="AL442" i="27" s="1" a="1"/>
  <c r="AL442" i="27" s="1"/>
  <c r="AL443" i="27" s="1" a="1"/>
  <c r="AL443" i="27" s="1"/>
  <c r="AL444" i="27" s="1" a="1"/>
  <c r="AL444" i="27" s="1"/>
  <c r="AL445" i="27" s="1" a="1"/>
  <c r="AL445" i="27" s="1"/>
  <c r="AL446" i="27" s="1" a="1"/>
  <c r="AL446" i="27" s="1"/>
  <c r="AL447" i="27" s="1" a="1"/>
  <c r="AL447" i="27" s="1"/>
  <c r="AL448" i="27" s="1" a="1"/>
  <c r="AL448" i="27" s="1"/>
  <c r="AL449" i="27" s="1" a="1"/>
  <c r="AL449" i="27" s="1"/>
  <c r="AL450" i="27" s="1" a="1"/>
  <c r="AL450" i="27" s="1"/>
  <c r="AL451" i="27" s="1" a="1"/>
  <c r="AL451" i="27" s="1"/>
  <c r="AL452" i="27" s="1" a="1"/>
  <c r="AL452" i="27" s="1"/>
  <c r="AL453" i="27" s="1" a="1"/>
  <c r="AL453" i="27" s="1"/>
  <c r="AL454" i="27" s="1" a="1"/>
  <c r="AL454" i="27" s="1"/>
  <c r="AL455" i="27" s="1" a="1"/>
  <c r="AL455" i="27" s="1"/>
  <c r="AL456" i="27" s="1" a="1"/>
  <c r="AL456" i="27" s="1"/>
  <c r="AL457" i="27" s="1" a="1"/>
  <c r="AL457" i="27" s="1"/>
  <c r="AL458" i="27" s="1" a="1"/>
  <c r="AL458" i="27" s="1"/>
  <c r="AL459" i="27" s="1" a="1"/>
  <c r="AL459" i="27" s="1"/>
  <c r="AL460" i="27" s="1" a="1"/>
  <c r="AL460" i="27" s="1"/>
  <c r="AL461" i="27" s="1" a="1"/>
  <c r="AL461" i="27" s="1"/>
  <c r="AL462" i="27" s="1" a="1"/>
  <c r="AL462" i="27" s="1"/>
  <c r="AL463" i="27" s="1" a="1"/>
  <c r="AL463" i="27" s="1"/>
  <c r="AL464" i="27" s="1" a="1"/>
  <c r="AL464" i="27" s="1"/>
  <c r="AL465" i="27" s="1" a="1"/>
  <c r="AL465" i="27" s="1"/>
  <c r="AL466" i="27" s="1" a="1"/>
  <c r="AL466" i="27" s="1"/>
  <c r="AL467" i="27" s="1" a="1"/>
  <c r="AL467" i="27" s="1"/>
  <c r="AL468" i="27" s="1" a="1"/>
  <c r="AL468" i="27" s="1"/>
  <c r="AL469" i="27" s="1" a="1"/>
  <c r="AL469" i="27" s="1"/>
  <c r="AL470" i="27" s="1" a="1"/>
  <c r="AL470" i="27" s="1"/>
  <c r="AL471" i="27" s="1" a="1"/>
  <c r="AL471" i="27" s="1"/>
  <c r="AL472" i="27" s="1" a="1"/>
  <c r="AL472" i="27" s="1"/>
  <c r="AL473" i="27" s="1" a="1"/>
  <c r="AL473" i="27" s="1"/>
  <c r="AL474" i="27" s="1" a="1"/>
  <c r="AL474" i="27" s="1"/>
  <c r="AL475" i="27" s="1" a="1"/>
  <c r="AL475" i="27" s="1"/>
  <c r="AL476" i="27" s="1" a="1"/>
  <c r="AL476" i="27" s="1"/>
  <c r="AL477" i="27" s="1" a="1"/>
  <c r="AL477" i="27" s="1"/>
  <c r="AL478" i="27" s="1" a="1"/>
  <c r="AL478" i="27" s="1"/>
  <c r="AL479" i="27" s="1" a="1"/>
  <c r="AL479" i="27" s="1"/>
  <c r="AL480" i="27" s="1" a="1"/>
  <c r="AL480" i="27" s="1"/>
  <c r="AL481" i="27" s="1" a="1"/>
  <c r="AL481" i="27" s="1"/>
  <c r="AL482" i="27" s="1" a="1"/>
  <c r="AL482" i="27" s="1"/>
  <c r="AL483" i="27" s="1" a="1"/>
  <c r="AL483" i="27" s="1"/>
  <c r="AL484" i="27" s="1" a="1"/>
  <c r="AL484" i="27" s="1"/>
  <c r="AL485" i="27" s="1" a="1"/>
  <c r="AL485" i="27" s="1"/>
  <c r="AL486" i="27" s="1" a="1"/>
  <c r="AL486" i="27" s="1"/>
  <c r="AL487" i="27" s="1" a="1"/>
  <c r="AL487" i="27" s="1"/>
  <c r="AL488" i="27" s="1" a="1"/>
  <c r="AL488" i="27" s="1"/>
  <c r="AL489" i="27" s="1" a="1"/>
  <c r="AL489" i="27" s="1"/>
  <c r="AL490" i="27" s="1" a="1"/>
  <c r="AL490" i="27" s="1"/>
  <c r="AL491" i="27" s="1" a="1"/>
  <c r="AL491" i="27" s="1"/>
  <c r="AL492" i="27" s="1" a="1"/>
  <c r="AL492" i="27" s="1"/>
  <c r="AL493" i="27" s="1" a="1"/>
  <c r="AL493" i="27" s="1"/>
  <c r="AL494" i="27" s="1" a="1"/>
  <c r="AL494" i="27" s="1"/>
  <c r="AL495" i="27" s="1" a="1"/>
  <c r="AL495" i="27" s="1"/>
  <c r="AL496" i="27" s="1" a="1"/>
  <c r="AL496" i="27" s="1"/>
  <c r="AL497" i="27" s="1" a="1"/>
  <c r="AL497" i="27" s="1"/>
  <c r="AL498" i="27" s="1" a="1"/>
  <c r="AL498" i="27" s="1"/>
  <c r="AL499" i="27" s="1" a="1"/>
  <c r="AL499" i="27" s="1"/>
  <c r="AL500" i="27" s="1" a="1"/>
  <c r="AL500" i="27" s="1"/>
  <c r="AL501" i="27" s="1" a="1"/>
  <c r="AL501" i="27" s="1"/>
  <c r="AL502" i="27" s="1" a="1"/>
  <c r="AL502" i="27" s="1"/>
  <c r="AL503" i="27" s="1" a="1"/>
  <c r="AL503" i="27" s="1"/>
  <c r="AL504" i="27" s="1" a="1"/>
  <c r="AL504" i="27" s="1"/>
  <c r="AL505" i="27" s="1" a="1"/>
  <c r="AL505" i="27" s="1"/>
  <c r="AL506" i="27" s="1" a="1"/>
  <c r="AL506" i="27" s="1"/>
  <c r="AL507" i="27" s="1" a="1"/>
  <c r="AL507" i="27" s="1"/>
  <c r="AL508" i="27" s="1" a="1"/>
  <c r="AL508" i="27" s="1"/>
  <c r="AL509" i="27" s="1" a="1"/>
  <c r="AL509" i="27" s="1"/>
  <c r="AL510" i="27" s="1" a="1"/>
  <c r="AL510" i="27" s="1"/>
  <c r="AL511" i="27" s="1" a="1"/>
  <c r="AL511" i="27" s="1"/>
  <c r="AL512" i="27" s="1" a="1"/>
  <c r="AL512" i="27" s="1"/>
  <c r="AL513" i="27" s="1" a="1"/>
  <c r="AL513" i="27" s="1"/>
  <c r="AL514" i="27" s="1" a="1"/>
  <c r="AL514" i="27" s="1"/>
  <c r="AL515" i="27" s="1" a="1"/>
  <c r="AL515" i="27" s="1"/>
  <c r="AL516" i="27" s="1" a="1"/>
  <c r="AL516" i="27" s="1"/>
  <c r="AL517" i="27" s="1" a="1"/>
  <c r="AL517" i="27" s="1"/>
  <c r="AL518" i="27" s="1" a="1"/>
  <c r="AL518" i="27" s="1"/>
  <c r="AL519" i="27" s="1" a="1"/>
  <c r="AL519" i="27" s="1"/>
  <c r="AL520" i="27" s="1" a="1"/>
  <c r="AL520" i="27" s="1"/>
  <c r="AL521" i="27" s="1" a="1"/>
  <c r="AL521" i="27" s="1"/>
  <c r="AL522" i="27" s="1" a="1"/>
  <c r="AL522" i="27" s="1"/>
  <c r="AL523" i="27" s="1" a="1"/>
  <c r="AL523" i="27" s="1"/>
  <c r="AL524" i="27" s="1" a="1"/>
  <c r="AL524" i="27" s="1"/>
  <c r="AL525" i="27" s="1" a="1"/>
  <c r="AL525" i="27" s="1"/>
  <c r="AL526" i="27" s="1" a="1"/>
  <c r="AL526" i="27" s="1"/>
  <c r="AL527" i="27" s="1" a="1"/>
  <c r="AL527" i="27" s="1"/>
  <c r="AL528" i="27" s="1" a="1"/>
  <c r="AL528" i="27" s="1"/>
  <c r="AL529" i="27" s="1" a="1"/>
  <c r="AL529" i="27" s="1"/>
  <c r="AL530" i="27" s="1" a="1"/>
  <c r="AL530" i="27" s="1"/>
  <c r="AL531" i="27" s="1" a="1"/>
  <c r="AL531" i="27" s="1"/>
  <c r="AL532" i="27" s="1" a="1"/>
  <c r="AL532" i="27" s="1"/>
  <c r="AL533" i="27" s="1" a="1"/>
  <c r="AL533" i="27" s="1"/>
  <c r="AL534" i="27" s="1" a="1"/>
  <c r="AL534" i="27" s="1"/>
  <c r="AL535" i="27" s="1" a="1"/>
  <c r="AL535" i="27" s="1"/>
  <c r="AL536" i="27" s="1" a="1"/>
  <c r="AL536" i="27" s="1"/>
  <c r="AL537" i="27" s="1" a="1"/>
  <c r="AL537" i="27" s="1"/>
  <c r="AL538" i="27" s="1" a="1"/>
  <c r="AL538" i="27" s="1"/>
  <c r="AL539" i="27" s="1" a="1"/>
  <c r="AL539" i="27" s="1"/>
  <c r="AL540" i="27" s="1" a="1"/>
  <c r="AL540" i="27" s="1"/>
  <c r="AL541" i="27" s="1" a="1"/>
  <c r="AL541" i="27" s="1"/>
  <c r="AL542" i="27" s="1" a="1"/>
  <c r="AL542" i="27" s="1"/>
  <c r="AL543" i="27" s="1" a="1"/>
  <c r="AL543" i="27" s="1"/>
  <c r="AL544" i="27" s="1" a="1"/>
  <c r="AL544" i="27" s="1"/>
  <c r="AL545" i="27" s="1" a="1"/>
  <c r="AL545" i="27" s="1"/>
  <c r="AL546" i="27" s="1" a="1"/>
  <c r="AL546" i="27" s="1"/>
  <c r="AL547" i="27" s="1" a="1"/>
  <c r="AL547" i="27" s="1"/>
  <c r="AL548" i="27" s="1" a="1"/>
  <c r="AL548" i="27" s="1"/>
  <c r="AL549" i="27" s="1" a="1"/>
  <c r="AL549" i="27" s="1"/>
  <c r="AL550" i="27" s="1" a="1"/>
  <c r="AL550" i="27" s="1"/>
  <c r="AL551" i="27" s="1" a="1"/>
  <c r="AL551" i="27" s="1"/>
  <c r="AL552" i="27" s="1" a="1"/>
  <c r="AL552" i="27" s="1"/>
  <c r="AL553" i="27" s="1" a="1"/>
  <c r="AL553" i="27" s="1"/>
  <c r="AL554" i="27" s="1" a="1"/>
  <c r="AL554" i="27" s="1"/>
  <c r="AL555" i="27" s="1" a="1"/>
  <c r="AL555" i="27" s="1"/>
  <c r="AL556" i="27" s="1" a="1"/>
  <c r="AL556" i="27" s="1"/>
  <c r="AL557" i="27" s="1" a="1"/>
  <c r="AL557" i="27" s="1"/>
  <c r="AL558" i="27" s="1" a="1"/>
  <c r="AL558" i="27" s="1"/>
  <c r="AL559" i="27" s="1" a="1"/>
  <c r="AL559" i="27" s="1"/>
  <c r="AL560" i="27" s="1" a="1"/>
  <c r="AL560" i="27" s="1"/>
  <c r="AL561" i="27" s="1" a="1"/>
  <c r="AL561" i="27" s="1"/>
  <c r="AL562" i="27" s="1" a="1"/>
  <c r="AL562" i="27" s="1"/>
  <c r="AL563" i="27" s="1" a="1"/>
  <c r="AL563" i="27" s="1"/>
  <c r="AL564" i="27" s="1" a="1"/>
  <c r="AL564" i="27" s="1"/>
  <c r="AL565" i="27" s="1" a="1"/>
  <c r="AL565" i="27" s="1"/>
  <c r="AL566" i="27" s="1" a="1"/>
  <c r="AL566" i="27" s="1"/>
  <c r="AL567" i="27" s="1" a="1"/>
  <c r="AL567" i="27" s="1"/>
  <c r="AL568" i="27" s="1" a="1"/>
  <c r="AL568" i="27" s="1"/>
  <c r="AL569" i="27" s="1" a="1"/>
  <c r="AL569" i="27" s="1"/>
  <c r="AL570" i="27" s="1" a="1"/>
  <c r="AL570" i="27" s="1"/>
  <c r="AL571" i="27" s="1" a="1"/>
  <c r="AL571" i="27" s="1"/>
  <c r="AL572" i="27" s="1" a="1"/>
  <c r="AL572" i="27" s="1"/>
  <c r="AL573" i="27" s="1" a="1"/>
  <c r="AL573" i="27" s="1"/>
  <c r="AL574" i="27" s="1" a="1"/>
  <c r="AL574" i="27" s="1"/>
  <c r="AL575" i="27" s="1" a="1"/>
  <c r="AL575" i="27" s="1"/>
  <c r="AL576" i="27" s="1" a="1"/>
  <c r="AL576" i="27" s="1"/>
  <c r="AL577" i="27" s="1" a="1"/>
  <c r="AL577" i="27" s="1"/>
  <c r="AL578" i="27" s="1" a="1"/>
  <c r="AL578" i="27" s="1"/>
  <c r="AL579" i="27" s="1" a="1"/>
  <c r="AL579" i="27" s="1"/>
  <c r="AL580" i="27" s="1" a="1"/>
  <c r="AL580" i="27" s="1"/>
  <c r="AL581" i="27" s="1" a="1"/>
  <c r="AL581" i="27" s="1"/>
  <c r="AL582" i="27" s="1" a="1"/>
  <c r="AL582" i="27" s="1"/>
  <c r="AL583" i="27" s="1" a="1"/>
  <c r="AL583" i="27" s="1"/>
  <c r="AL584" i="27" s="1" a="1"/>
  <c r="AL584" i="27" s="1"/>
  <c r="AL585" i="27" s="1" a="1"/>
  <c r="AL585" i="27" s="1"/>
  <c r="AL586" i="27" s="1" a="1"/>
  <c r="AL586" i="27" s="1"/>
  <c r="AL587" i="27" s="1" a="1"/>
  <c r="AL587" i="27" s="1"/>
  <c r="AL588" i="27" s="1" a="1"/>
  <c r="AL588" i="27" s="1"/>
  <c r="AL589" i="27" s="1" a="1"/>
  <c r="AL589" i="27" s="1"/>
  <c r="AL590" i="27" s="1" a="1"/>
  <c r="AL590" i="27" s="1"/>
  <c r="AL591" i="27" s="1" a="1"/>
  <c r="AL591" i="27" s="1"/>
  <c r="AL592" i="27" s="1" a="1"/>
  <c r="AL592" i="27" s="1"/>
  <c r="AL593" i="27" s="1" a="1"/>
  <c r="AL593" i="27" s="1"/>
  <c r="AL594" i="27" s="1" a="1"/>
  <c r="AL594" i="27" s="1"/>
  <c r="AL595" i="27" s="1" a="1"/>
  <c r="AL595" i="27" s="1"/>
  <c r="AL596" i="27" s="1" a="1"/>
  <c r="AL596" i="27" s="1"/>
  <c r="AL597" i="27" s="1" a="1"/>
  <c r="AL597" i="27" s="1"/>
  <c r="AL598" i="27" s="1" a="1"/>
  <c r="AL598" i="27" s="1"/>
  <c r="AL599" i="27" s="1" a="1"/>
  <c r="AL599" i="27" s="1"/>
  <c r="AL600" i="27" s="1" a="1"/>
  <c r="AL600" i="27" s="1"/>
  <c r="AL601" i="27" s="1" a="1"/>
  <c r="AL601" i="27" s="1"/>
  <c r="AL602" i="27" s="1" a="1"/>
  <c r="AL602" i="27" s="1"/>
  <c r="AL603" i="27" s="1" a="1"/>
  <c r="AL603" i="27" s="1"/>
  <c r="AL604" i="27" s="1" a="1"/>
  <c r="AL604" i="27" s="1"/>
  <c r="AL605" i="27" s="1" a="1"/>
  <c r="AL605" i="27" s="1"/>
  <c r="AL606" i="27" s="1" a="1"/>
  <c r="AL606" i="27" s="1"/>
  <c r="AL607" i="27" s="1" a="1"/>
  <c r="AL607" i="27" s="1"/>
  <c r="AL608" i="27" s="1" a="1"/>
  <c r="AL608" i="27" s="1"/>
  <c r="AL609" i="27" s="1" a="1"/>
  <c r="AL609" i="27" s="1"/>
  <c r="AL610" i="27" s="1" a="1"/>
  <c r="AL610" i="27" s="1"/>
  <c r="AL611" i="27" s="1" a="1"/>
  <c r="AL611" i="27" s="1"/>
  <c r="AL612" i="27" s="1" a="1"/>
  <c r="AL612" i="27" s="1"/>
  <c r="AL613" i="27" s="1" a="1"/>
  <c r="AL613" i="27" s="1"/>
  <c r="AL614" i="27" s="1" a="1"/>
  <c r="AL614" i="27" s="1"/>
  <c r="AL615" i="27" s="1" a="1"/>
  <c r="AL615" i="27" s="1"/>
  <c r="AL616" i="27" s="1" a="1"/>
  <c r="AL616" i="27" s="1"/>
  <c r="AL617" i="27" s="1" a="1"/>
  <c r="AL617" i="27" s="1"/>
  <c r="AL618" i="27" s="1" a="1"/>
  <c r="AL618" i="27" s="1"/>
  <c r="AL619" i="27" s="1" a="1"/>
  <c r="AL619" i="27" s="1"/>
  <c r="AL620" i="27" s="1" a="1"/>
  <c r="AL620" i="27" s="1"/>
  <c r="AL621" i="27" s="1" a="1"/>
  <c r="AL621" i="27" s="1"/>
  <c r="AL622" i="27" s="1" a="1"/>
  <c r="AL622" i="27" s="1"/>
  <c r="AL623" i="27" s="1" a="1"/>
  <c r="AL623" i="27" s="1"/>
  <c r="AL624" i="27" s="1" a="1"/>
  <c r="AL624" i="27" s="1"/>
  <c r="AL625" i="27" s="1" a="1"/>
  <c r="AL625" i="27" s="1"/>
  <c r="AL626" i="27" s="1" a="1"/>
  <c r="AL626" i="27" s="1"/>
  <c r="AL627" i="27" s="1" a="1"/>
  <c r="AL627" i="27" s="1"/>
  <c r="AL628" i="27" s="1" a="1"/>
  <c r="AL628" i="27" s="1"/>
  <c r="AL629" i="27" s="1" a="1"/>
  <c r="AL629" i="27" s="1"/>
  <c r="AL630" i="27" s="1" a="1"/>
  <c r="AL630" i="27" s="1"/>
  <c r="AL631" i="27" s="1" a="1"/>
  <c r="AL631" i="27" s="1"/>
  <c r="AL632" i="27" s="1" a="1"/>
  <c r="AL632" i="27" s="1"/>
  <c r="AL633" i="27" s="1" a="1"/>
  <c r="AL633" i="27" s="1"/>
  <c r="AL634" i="27" s="1" a="1"/>
  <c r="AL634" i="27" s="1"/>
  <c r="AL635" i="27" s="1" a="1"/>
  <c r="AL635" i="27" s="1"/>
  <c r="AL636" i="27" s="1" a="1"/>
  <c r="AL636" i="27" s="1"/>
  <c r="AL637" i="27" s="1" a="1"/>
  <c r="AL637" i="27" s="1"/>
  <c r="AL638" i="27" s="1" a="1"/>
  <c r="AL638" i="27" s="1"/>
  <c r="AL639" i="27" s="1" a="1"/>
  <c r="AL639" i="27" s="1"/>
  <c r="AL640" i="27" s="1" a="1"/>
  <c r="AL640" i="27" s="1"/>
  <c r="AL641" i="27" s="1" a="1"/>
  <c r="AL641" i="27" s="1"/>
  <c r="AL642" i="27" s="1" a="1"/>
  <c r="AL642" i="27" s="1"/>
  <c r="AL643" i="27" s="1" a="1"/>
  <c r="AL643" i="27" s="1"/>
  <c r="AL644" i="27" s="1" a="1"/>
  <c r="AL644" i="27" s="1"/>
  <c r="AL645" i="27" s="1" a="1"/>
  <c r="AL645" i="27" s="1"/>
  <c r="AL646" i="27" s="1" a="1"/>
  <c r="AL646" i="27" s="1"/>
  <c r="AL647" i="27" s="1" a="1"/>
  <c r="AL647" i="27" s="1"/>
  <c r="AL648" i="27" s="1" a="1"/>
  <c r="AL648" i="27" s="1"/>
  <c r="AL649" i="27" s="1" a="1"/>
  <c r="AL649" i="27" s="1"/>
  <c r="AL650" i="27" s="1" a="1"/>
  <c r="AL650" i="27" s="1"/>
  <c r="AL651" i="27" s="1" a="1"/>
  <c r="AL651" i="27" s="1"/>
  <c r="AL652" i="27" s="1" a="1"/>
  <c r="AL652" i="27" s="1"/>
  <c r="AL653" i="27" s="1" a="1"/>
  <c r="AL653" i="27" s="1"/>
  <c r="AL654" i="27" s="1" a="1"/>
  <c r="AL654" i="27" s="1"/>
  <c r="AL655" i="27" s="1" a="1"/>
  <c r="AL655" i="27" s="1"/>
  <c r="AL656" i="27" s="1" a="1"/>
  <c r="AL656" i="27" s="1"/>
  <c r="AL657" i="27" s="1" a="1"/>
  <c r="AL657" i="27" s="1"/>
  <c r="AL658" i="27" s="1" a="1"/>
  <c r="AL658" i="27" s="1"/>
  <c r="AL659" i="27" s="1" a="1"/>
  <c r="AL659" i="27" s="1"/>
  <c r="AL660" i="27" s="1" a="1"/>
  <c r="AL660" i="27" s="1"/>
  <c r="AL661" i="27" s="1" a="1"/>
  <c r="AL661" i="27" s="1"/>
  <c r="AL662" i="27" s="1" a="1"/>
  <c r="AL662" i="27" s="1"/>
  <c r="AL663" i="27" s="1" a="1"/>
  <c r="AL663" i="27" s="1"/>
  <c r="AL664" i="27" s="1" a="1"/>
  <c r="AL664" i="27" s="1"/>
  <c r="AL665" i="27" s="1" a="1"/>
  <c r="AL665" i="27" s="1"/>
  <c r="AL666" i="27" s="1" a="1"/>
  <c r="AL666" i="27" s="1"/>
  <c r="AL667" i="27" s="1" a="1"/>
  <c r="AL667" i="27" s="1"/>
  <c r="AL668" i="27" s="1" a="1"/>
  <c r="AL668" i="27" s="1"/>
  <c r="AL669" i="27" s="1" a="1"/>
  <c r="AL669" i="27" s="1"/>
  <c r="AL670" i="27" s="1" a="1"/>
  <c r="AL670" i="27" s="1"/>
  <c r="AL671" i="27" s="1" a="1"/>
  <c r="AL671" i="27" s="1"/>
  <c r="AL672" i="27" s="1" a="1"/>
  <c r="AL672" i="27" s="1"/>
  <c r="AL673" i="27" s="1" a="1"/>
  <c r="AL673" i="27" s="1"/>
  <c r="AL674" i="27" s="1" a="1"/>
  <c r="AL674" i="27" s="1"/>
  <c r="AL675" i="27" s="1" a="1"/>
  <c r="AL675" i="27" s="1"/>
  <c r="AL676" i="27" s="1" a="1"/>
  <c r="AL676" i="27" s="1"/>
  <c r="AL677" i="27" s="1" a="1"/>
  <c r="AL677" i="27" s="1"/>
  <c r="AL678" i="27" s="1" a="1"/>
  <c r="AL678" i="27" s="1"/>
  <c r="AL679" i="27" s="1" a="1"/>
  <c r="AL679" i="27" s="1"/>
  <c r="AL680" i="27" s="1" a="1"/>
  <c r="AL680" i="27" s="1"/>
  <c r="AL681" i="27" s="1" a="1"/>
  <c r="AL681" i="27" s="1"/>
  <c r="AL682" i="27" s="1" a="1"/>
  <c r="AL682" i="27" s="1"/>
  <c r="AL683" i="27" s="1" a="1"/>
  <c r="AL683" i="27" s="1"/>
  <c r="AL684" i="27" s="1" a="1"/>
  <c r="AL684" i="27" s="1"/>
  <c r="AL685" i="27" s="1" a="1"/>
  <c r="AL685" i="27" s="1"/>
  <c r="AL686" i="27" s="1" a="1"/>
  <c r="AL686" i="27" s="1"/>
  <c r="AL687" i="27" s="1" a="1"/>
  <c r="AL687" i="27" s="1"/>
  <c r="AL688" i="27" s="1" a="1"/>
  <c r="AL688" i="27" s="1"/>
  <c r="AL689" i="27" s="1" a="1"/>
  <c r="AL689" i="27" s="1"/>
  <c r="AL690" i="27" s="1" a="1"/>
  <c r="AL690" i="27" s="1"/>
  <c r="AL691" i="27" s="1" a="1"/>
  <c r="AL691" i="27" s="1"/>
  <c r="AL692" i="27" s="1" a="1"/>
  <c r="AL692" i="27" s="1"/>
  <c r="AL693" i="27" s="1" a="1"/>
  <c r="AL693" i="27" s="1"/>
  <c r="AL694" i="27" s="1" a="1"/>
  <c r="AL694" i="27" s="1"/>
  <c r="AL695" i="27" s="1" a="1"/>
  <c r="AL695" i="27" s="1"/>
  <c r="AL696" i="27" s="1" a="1"/>
  <c r="AL696" i="27" s="1"/>
  <c r="AL697" i="27" s="1" a="1"/>
  <c r="AL697" i="27" s="1"/>
  <c r="AL698" i="27" s="1" a="1"/>
  <c r="AL698" i="27" s="1"/>
  <c r="AL699" i="27" s="1" a="1"/>
  <c r="AL699" i="27" s="1"/>
  <c r="AL700" i="27" s="1" a="1"/>
  <c r="AL700" i="27" s="1"/>
  <c r="AL701" i="27" s="1" a="1"/>
  <c r="AL701" i="27" s="1"/>
  <c r="AL702" i="27" s="1" a="1"/>
  <c r="AL702" i="27" s="1"/>
  <c r="AL703" i="27" s="1" a="1"/>
  <c r="AL703" i="27" s="1"/>
  <c r="AL704" i="27" s="1" a="1"/>
  <c r="AL704" i="27" s="1"/>
  <c r="AL705" i="27" s="1" a="1"/>
  <c r="AL705" i="27" s="1"/>
  <c r="AL706" i="27" s="1" a="1"/>
  <c r="AL706" i="27" s="1"/>
  <c r="AL707" i="27" s="1" a="1"/>
  <c r="AL707" i="27" s="1"/>
  <c r="AL708" i="27" s="1" a="1"/>
  <c r="AL708" i="27" s="1"/>
  <c r="AL709" i="27" s="1" a="1"/>
  <c r="AL709" i="27" s="1"/>
  <c r="AL710" i="27" s="1" a="1"/>
  <c r="AL710" i="27" s="1"/>
  <c r="AL711" i="27" s="1" a="1"/>
  <c r="AL711" i="27" s="1"/>
  <c r="AL712" i="27" s="1" a="1"/>
  <c r="AL712" i="27" s="1"/>
  <c r="AL713" i="27" s="1" a="1"/>
  <c r="AL713" i="27" s="1"/>
  <c r="AL714" i="27" s="1" a="1"/>
  <c r="AL714" i="27" s="1"/>
  <c r="AL715" i="27" s="1" a="1"/>
  <c r="AL715" i="27" s="1"/>
  <c r="AL716" i="27" s="1" a="1"/>
  <c r="AL716" i="27" s="1"/>
  <c r="AL717" i="27" s="1" a="1"/>
  <c r="AL717" i="27" s="1"/>
  <c r="AL718" i="27" s="1" a="1"/>
  <c r="AL718" i="27" s="1"/>
  <c r="AL719" i="27" s="1" a="1"/>
  <c r="AL719" i="27" s="1"/>
  <c r="AL720" i="27" s="1" a="1"/>
  <c r="AL720" i="27" s="1"/>
  <c r="AL721" i="27" s="1" a="1"/>
  <c r="AL721" i="27" s="1"/>
  <c r="AL722" i="27" s="1" a="1"/>
  <c r="AL722" i="27" s="1"/>
  <c r="AL723" i="27" s="1" a="1"/>
  <c r="AL723" i="27" s="1"/>
  <c r="AL724" i="27" s="1" a="1"/>
  <c r="AL724" i="27" s="1"/>
  <c r="AL725" i="27" s="1" a="1"/>
  <c r="AL725" i="27" s="1"/>
  <c r="AL726" i="27" s="1" a="1"/>
  <c r="AL726" i="27" s="1"/>
  <c r="AL727" i="27" s="1" a="1"/>
  <c r="AL727" i="27" s="1"/>
  <c r="AL728" i="27" s="1" a="1"/>
  <c r="AL728" i="27" s="1"/>
  <c r="AL729" i="27" s="1" a="1"/>
  <c r="AL729" i="27" s="1"/>
  <c r="AL730" i="27" s="1" a="1"/>
  <c r="AL730" i="27" s="1"/>
  <c r="AL731" i="27" s="1" a="1"/>
  <c r="AL731" i="27" s="1"/>
  <c r="AL732" i="27" s="1" a="1"/>
  <c r="AL732" i="27" s="1"/>
  <c r="AL733" i="27" s="1" a="1"/>
  <c r="AL733" i="27" s="1"/>
  <c r="AL734" i="27" s="1" a="1"/>
  <c r="AL734" i="27" s="1"/>
  <c r="AL735" i="27" s="1" a="1"/>
  <c r="AL735" i="27" s="1"/>
  <c r="AL736" i="27" s="1" a="1"/>
  <c r="AL736" i="27" s="1"/>
  <c r="AL737" i="27" s="1" a="1"/>
  <c r="AL737" i="27" s="1"/>
  <c r="AL738" i="27" s="1" a="1"/>
  <c r="AL738" i="27" s="1"/>
  <c r="AL739" i="27" s="1" a="1"/>
  <c r="AL739" i="27" s="1"/>
  <c r="AL740" i="27" s="1" a="1"/>
  <c r="AL740" i="27" s="1"/>
  <c r="AL741" i="27" s="1" a="1"/>
  <c r="AL741" i="27" s="1"/>
  <c r="AL742" i="27" s="1" a="1"/>
  <c r="AL742" i="27" s="1"/>
  <c r="AL743" i="27" s="1" a="1"/>
  <c r="AL743" i="27" s="1"/>
  <c r="AL744" i="27" s="1" a="1"/>
  <c r="AL744" i="27" s="1"/>
  <c r="AL745" i="27" s="1" a="1"/>
  <c r="AL745" i="27" s="1"/>
  <c r="AL746" i="27" s="1" a="1"/>
  <c r="AL746" i="27" s="1"/>
  <c r="AL747" i="27" s="1" a="1"/>
  <c r="AL747" i="27" s="1"/>
  <c r="AL748" i="27" s="1" a="1"/>
  <c r="AL748" i="27" s="1"/>
  <c r="AL749" i="27" s="1" a="1"/>
  <c r="AL749" i="27" s="1"/>
  <c r="AL750" i="27" s="1" a="1"/>
  <c r="AL750" i="27" s="1"/>
  <c r="AL751" i="27" s="1" a="1"/>
  <c r="AL751" i="27" s="1"/>
  <c r="AL752" i="27" s="1" a="1"/>
  <c r="AL752" i="27" s="1"/>
  <c r="AL753" i="27" s="1" a="1"/>
  <c r="AL753" i="27" s="1"/>
  <c r="AL754" i="27" s="1" a="1"/>
  <c r="AL754" i="27" s="1"/>
  <c r="AL755" i="27" s="1" a="1"/>
  <c r="AL755" i="27" s="1"/>
  <c r="AL756" i="27" s="1" a="1"/>
  <c r="AL756" i="27" s="1"/>
  <c r="AL757" i="27" s="1" a="1"/>
  <c r="AL757" i="27" s="1"/>
  <c r="AL758" i="27" s="1" a="1"/>
  <c r="AL758" i="27" s="1"/>
  <c r="AL759" i="27" s="1" a="1"/>
  <c r="AL759" i="27" s="1"/>
  <c r="AL760" i="27" s="1" a="1"/>
  <c r="AL760" i="27" s="1"/>
  <c r="AL761" i="27" s="1" a="1"/>
  <c r="AL761" i="27" s="1"/>
  <c r="AL762" i="27" s="1" a="1"/>
  <c r="AL762" i="27" s="1"/>
  <c r="AL763" i="27" s="1" a="1"/>
  <c r="AL763" i="27" s="1"/>
  <c r="AL764" i="27" s="1" a="1"/>
  <c r="AL764" i="27" s="1"/>
  <c r="AL765" i="27" s="1" a="1"/>
  <c r="AL765" i="27" s="1"/>
  <c r="AL766" i="27" s="1" a="1"/>
  <c r="AL766" i="27" s="1"/>
  <c r="AL767" i="27" s="1" a="1"/>
  <c r="AL767" i="27" s="1"/>
  <c r="AL768" i="27" s="1" a="1"/>
  <c r="AL768" i="27" s="1"/>
  <c r="AL769" i="27" s="1" a="1"/>
  <c r="AL769" i="27" s="1"/>
  <c r="AL770" i="27" s="1" a="1"/>
  <c r="AL770" i="27" s="1"/>
  <c r="AL771" i="27" s="1" a="1"/>
  <c r="AL771" i="27" s="1"/>
  <c r="AL772" i="27" s="1" a="1"/>
  <c r="AL772" i="27" s="1"/>
  <c r="AL773" i="27" s="1" a="1"/>
  <c r="AL773" i="27" s="1"/>
  <c r="AL774" i="27" s="1" a="1"/>
  <c r="AL774" i="27" s="1"/>
  <c r="AL775" i="27" s="1" a="1"/>
  <c r="AL775" i="27" s="1"/>
  <c r="AL776" i="27" s="1" a="1"/>
  <c r="AL776" i="27" s="1"/>
  <c r="AL777" i="27" s="1" a="1"/>
  <c r="AL777" i="27" s="1"/>
  <c r="AL778" i="27" s="1" a="1"/>
  <c r="AL778" i="27" s="1"/>
  <c r="AL779" i="27" s="1" a="1"/>
  <c r="AL779" i="27" s="1"/>
  <c r="AL780" i="27" s="1" a="1"/>
  <c r="AL780" i="27" s="1"/>
  <c r="AL781" i="27" s="1" a="1"/>
  <c r="AL781" i="27" s="1"/>
  <c r="AL782" i="27" s="1" a="1"/>
  <c r="AL782" i="27" s="1"/>
  <c r="AL783" i="27" s="1" a="1"/>
  <c r="AL783" i="27" s="1"/>
  <c r="AL784" i="27" s="1" a="1"/>
  <c r="AL784" i="27" s="1"/>
  <c r="AL785" i="27" s="1" a="1"/>
  <c r="AL785" i="27" s="1"/>
  <c r="AL786" i="27" s="1" a="1"/>
  <c r="AL786" i="27" s="1"/>
  <c r="AL787" i="27" s="1" a="1"/>
  <c r="AL787" i="27" s="1"/>
  <c r="AL788" i="27" s="1" a="1"/>
  <c r="AL788" i="27" s="1"/>
  <c r="AL789" i="27" s="1" a="1"/>
  <c r="AL789" i="27" s="1"/>
  <c r="AL790" i="27" s="1" a="1"/>
  <c r="AL790" i="27" s="1"/>
  <c r="AL791" i="27" s="1" a="1"/>
  <c r="AL791" i="27" s="1"/>
  <c r="AL792" i="27" s="1" a="1"/>
  <c r="AL792" i="27" s="1"/>
  <c r="AL793" i="27" s="1" a="1"/>
  <c r="AL793" i="27" s="1"/>
  <c r="AL794" i="27" s="1" a="1"/>
  <c r="AL794" i="27" s="1"/>
  <c r="AL795" i="27" s="1" a="1"/>
  <c r="AL795" i="27" s="1"/>
  <c r="AL796" i="27" s="1" a="1"/>
  <c r="AL796" i="27" s="1"/>
  <c r="AL797" i="27" s="1" a="1"/>
  <c r="AL797" i="27" s="1"/>
  <c r="AL798" i="27" s="1" a="1"/>
  <c r="AL798" i="27" s="1"/>
  <c r="AL799" i="27" s="1" a="1"/>
  <c r="AL799" i="27" s="1"/>
  <c r="AL800" i="27" s="1" a="1"/>
  <c r="AL800" i="27" s="1"/>
  <c r="AL801" i="27" s="1" a="1"/>
  <c r="AL801" i="27" s="1"/>
  <c r="AL802" i="27" s="1" a="1"/>
  <c r="AL802" i="27" s="1"/>
  <c r="AL803" i="27" s="1" a="1"/>
  <c r="AL803" i="27" s="1"/>
  <c r="AL804" i="27" s="1" a="1"/>
  <c r="AL804" i="27" s="1"/>
  <c r="AL805" i="27" s="1" a="1"/>
  <c r="AL805" i="27" s="1"/>
  <c r="AL806" i="27" s="1" a="1"/>
  <c r="AL806" i="27" s="1"/>
  <c r="AL807" i="27" s="1" a="1"/>
  <c r="AL807" i="27" s="1"/>
  <c r="AL808" i="27" s="1" a="1"/>
  <c r="AL808" i="27" s="1"/>
  <c r="AL809" i="27" s="1" a="1"/>
  <c r="AL809" i="27" s="1"/>
  <c r="AL810" i="27" s="1" a="1"/>
  <c r="AL810" i="27" s="1"/>
  <c r="AL811" i="27" s="1" a="1"/>
  <c r="AL811" i="27" s="1"/>
  <c r="AL812" i="27" s="1" a="1"/>
  <c r="AL812" i="27" s="1"/>
  <c r="AL813" i="27" s="1" a="1"/>
  <c r="AL813" i="27" s="1"/>
  <c r="AL814" i="27" s="1" a="1"/>
  <c r="AL814" i="27" s="1"/>
  <c r="AL815" i="27" s="1" a="1"/>
  <c r="AL815" i="27" s="1"/>
  <c r="AL816" i="27" s="1" a="1"/>
  <c r="AL816" i="27" s="1"/>
  <c r="AL817" i="27" s="1" a="1"/>
  <c r="AL817" i="27" s="1"/>
  <c r="AL818" i="27" s="1" a="1"/>
  <c r="AL818" i="27" s="1"/>
  <c r="AL819" i="27" s="1" a="1"/>
  <c r="AL819" i="27" s="1"/>
  <c r="AL820" i="27" s="1" a="1"/>
  <c r="AL820" i="27" s="1"/>
  <c r="AL821" i="27" s="1" a="1"/>
  <c r="AL821" i="27" s="1"/>
  <c r="AL822" i="27" s="1" a="1"/>
  <c r="AL822" i="27" s="1"/>
  <c r="AL823" i="27" s="1" a="1"/>
  <c r="AL823" i="27" s="1"/>
  <c r="AL824" i="27" s="1" a="1"/>
  <c r="AL824" i="27" s="1"/>
  <c r="AL825" i="27" s="1" a="1"/>
  <c r="AL825" i="27" s="1"/>
  <c r="AL826" i="27" s="1" a="1"/>
  <c r="AL826" i="27" s="1"/>
  <c r="AL827" i="27" s="1" a="1"/>
  <c r="AL827" i="27" s="1"/>
  <c r="AL828" i="27" s="1" a="1"/>
  <c r="AL828" i="27" s="1"/>
  <c r="AL829" i="27" s="1" a="1"/>
  <c r="AL829" i="27" s="1"/>
  <c r="AL830" i="27" s="1" a="1"/>
  <c r="AL830" i="27" s="1"/>
  <c r="AL831" i="27" s="1" a="1"/>
  <c r="AL831" i="27" s="1"/>
  <c r="AL832" i="27" s="1" a="1"/>
  <c r="AL832" i="27" s="1"/>
  <c r="AL833" i="27" s="1" a="1"/>
  <c r="AL833" i="27" s="1"/>
  <c r="AL834" i="27" s="1" a="1"/>
  <c r="AL834" i="27" s="1"/>
  <c r="AL835" i="27" s="1" a="1"/>
  <c r="AL835" i="27" s="1"/>
  <c r="AL836" i="27" s="1" a="1"/>
  <c r="AL836" i="27" s="1"/>
  <c r="AL837" i="27" s="1" a="1"/>
  <c r="AL837" i="27" s="1"/>
  <c r="AL838" i="27" s="1" a="1"/>
  <c r="AL838" i="27" s="1"/>
  <c r="AL839" i="27" s="1" a="1"/>
  <c r="AL839" i="27" s="1"/>
  <c r="AL840" i="27" s="1" a="1"/>
  <c r="AL840" i="27" s="1"/>
  <c r="AL841" i="27" s="1" a="1"/>
  <c r="AL841" i="27" s="1"/>
  <c r="AL842" i="27" s="1" a="1"/>
  <c r="AL842" i="27" s="1"/>
  <c r="AL843" i="27" s="1" a="1"/>
  <c r="AL843" i="27" s="1"/>
  <c r="AL844" i="27" s="1" a="1"/>
  <c r="AL844" i="27" s="1"/>
  <c r="AL845" i="27" s="1" a="1"/>
  <c r="AL845" i="27" s="1"/>
  <c r="AL846" i="27" s="1" a="1"/>
  <c r="AL846" i="27" s="1"/>
  <c r="AL847" i="27" s="1" a="1"/>
  <c r="AL847" i="27" s="1"/>
  <c r="AL848" i="27" s="1" a="1"/>
  <c r="AL848" i="27" s="1"/>
  <c r="AL849" i="27" s="1" a="1"/>
  <c r="AL849" i="27" s="1"/>
  <c r="AL850" i="27" s="1" a="1"/>
  <c r="AL850" i="27" s="1"/>
  <c r="AL851" i="27" s="1" a="1"/>
  <c r="AL851" i="27" s="1"/>
  <c r="AL852" i="27" s="1" a="1"/>
  <c r="AL852" i="27" s="1"/>
  <c r="AL853" i="27" s="1" a="1"/>
  <c r="AL853" i="27" s="1"/>
  <c r="AL854" i="27" s="1" a="1"/>
  <c r="AL854" i="27" s="1"/>
  <c r="AL855" i="27" s="1" a="1"/>
  <c r="AL855" i="27" s="1"/>
  <c r="AL856" i="27" s="1" a="1"/>
  <c r="AL856" i="27" s="1"/>
  <c r="AL857" i="27" s="1" a="1"/>
  <c r="AL857" i="27" s="1"/>
  <c r="AL858" i="27" s="1" a="1"/>
  <c r="AL858" i="27" s="1"/>
  <c r="AL859" i="27" s="1" a="1"/>
  <c r="AL859" i="27" s="1"/>
  <c r="AL860" i="27" s="1" a="1"/>
  <c r="AL860" i="27" s="1"/>
  <c r="AL861" i="27" s="1" a="1"/>
  <c r="AL861" i="27" s="1"/>
  <c r="AL862" i="27" s="1" a="1"/>
  <c r="AL862" i="27" s="1"/>
  <c r="AL863" i="27" s="1" a="1"/>
  <c r="AL863" i="27" s="1"/>
  <c r="AL864" i="27" s="1" a="1"/>
  <c r="AL864" i="27" s="1"/>
  <c r="AL865" i="27" s="1" a="1"/>
  <c r="AL865" i="27" s="1"/>
  <c r="AL866" i="27" s="1" a="1"/>
  <c r="AL866" i="27" s="1"/>
  <c r="AL867" i="27" s="1" a="1"/>
  <c r="AL867" i="27" s="1"/>
  <c r="AL868" i="27" s="1" a="1"/>
  <c r="AL868" i="27" s="1"/>
  <c r="AL869" i="27" s="1" a="1"/>
  <c r="AL869" i="27" s="1"/>
  <c r="AL870" i="27" s="1" a="1"/>
  <c r="AL870" i="27" s="1"/>
  <c r="AL871" i="27" s="1" a="1"/>
  <c r="AL871" i="27" s="1"/>
  <c r="AL872" i="27" s="1" a="1"/>
  <c r="AL872" i="27" s="1"/>
  <c r="AL873" i="27" s="1" a="1"/>
  <c r="AL873" i="27" s="1"/>
  <c r="AL874" i="27" s="1" a="1"/>
  <c r="AL874" i="27" s="1"/>
  <c r="AL875" i="27" s="1" a="1"/>
  <c r="AL875" i="27" s="1"/>
  <c r="AL876" i="27" s="1" a="1"/>
  <c r="AL876" i="27" s="1"/>
  <c r="AL877" i="27" s="1" a="1"/>
  <c r="AL877" i="27" s="1"/>
  <c r="AL878" i="27" s="1" a="1"/>
  <c r="AL878" i="27" s="1"/>
  <c r="AL879" i="27" s="1" a="1"/>
  <c r="AL879" i="27" s="1"/>
  <c r="AL880" i="27" s="1" a="1"/>
  <c r="AL880" i="27" s="1"/>
  <c r="AL881" i="27" s="1" a="1"/>
  <c r="AL881" i="27" s="1"/>
  <c r="AL882" i="27" s="1" a="1"/>
  <c r="AL882" i="27" s="1"/>
  <c r="AL883" i="27" s="1" a="1"/>
  <c r="AL883" i="27" s="1"/>
  <c r="AL884" i="27" s="1" a="1"/>
  <c r="AL884" i="27" s="1"/>
  <c r="AL885" i="27" s="1" a="1"/>
  <c r="AL885" i="27" s="1"/>
  <c r="AL886" i="27" s="1" a="1"/>
  <c r="AL886" i="27" s="1"/>
  <c r="AL887" i="27" s="1" a="1"/>
  <c r="AL887" i="27" s="1"/>
  <c r="AL888" i="27" s="1" a="1"/>
  <c r="AL888" i="27" s="1"/>
  <c r="AL889" i="27" s="1" a="1"/>
  <c r="AL889" i="27" s="1"/>
  <c r="AL890" i="27" s="1" a="1"/>
  <c r="AL890" i="27" s="1"/>
  <c r="AL891" i="27" s="1" a="1"/>
  <c r="AL891" i="27" s="1"/>
  <c r="AL892" i="27" s="1" a="1"/>
  <c r="AL892" i="27" s="1"/>
  <c r="AL893" i="27" s="1" a="1"/>
  <c r="AL893" i="27" s="1"/>
  <c r="AL894" i="27" s="1" a="1"/>
  <c r="AL894" i="27" s="1"/>
  <c r="AL895" i="27" s="1" a="1"/>
  <c r="AL895" i="27" s="1"/>
  <c r="AL896" i="27" s="1" a="1"/>
  <c r="AL896" i="27" s="1"/>
  <c r="AL897" i="27" s="1" a="1"/>
  <c r="AL897" i="27" s="1"/>
  <c r="AL898" i="27" s="1" a="1"/>
  <c r="AL898" i="27" s="1"/>
  <c r="AL899" i="27" s="1" a="1"/>
  <c r="AL899" i="27" s="1"/>
  <c r="AL900" i="27" s="1" a="1"/>
  <c r="AL900" i="27" s="1"/>
  <c r="AL901" i="27" s="1" a="1"/>
  <c r="AL901" i="27" s="1"/>
  <c r="AL902" i="27" s="1" a="1"/>
  <c r="AL902" i="27" s="1"/>
  <c r="AL903" i="27" s="1" a="1"/>
  <c r="AL903" i="27" s="1"/>
  <c r="AL904" i="27" s="1" a="1"/>
  <c r="AL904" i="27" s="1"/>
  <c r="AL905" i="27" s="1" a="1"/>
  <c r="AL905" i="27" s="1"/>
  <c r="AL906" i="27" s="1" a="1"/>
  <c r="AL906" i="27" s="1"/>
  <c r="AL907" i="27" s="1" a="1"/>
  <c r="AL907" i="27" s="1"/>
  <c r="AL908" i="27" s="1" a="1"/>
  <c r="AL908" i="27" s="1"/>
  <c r="AL909" i="27" s="1" a="1"/>
  <c r="AL909" i="27" s="1"/>
  <c r="AL910" i="27" s="1" a="1"/>
  <c r="AL910" i="27" s="1"/>
  <c r="AL911" i="27" s="1" a="1"/>
  <c r="AL911" i="27" s="1"/>
  <c r="AL912" i="27" s="1" a="1"/>
  <c r="AL912" i="27" s="1"/>
  <c r="AL913" i="27" s="1" a="1"/>
  <c r="AL913" i="27" s="1"/>
  <c r="AL914" i="27" s="1" a="1"/>
  <c r="AL914" i="27" s="1"/>
  <c r="AL915" i="27" s="1" a="1"/>
  <c r="AL915" i="27" s="1"/>
  <c r="AL916" i="27" s="1" a="1"/>
  <c r="AL916" i="27" s="1"/>
  <c r="AL917" i="27" s="1" a="1"/>
  <c r="AL917" i="27" s="1"/>
  <c r="AL918" i="27" s="1" a="1"/>
  <c r="AL918" i="27" s="1"/>
  <c r="AL919" i="27" s="1" a="1"/>
  <c r="AL919" i="27" s="1"/>
  <c r="AL920" i="27" s="1" a="1"/>
  <c r="AL920" i="27" s="1"/>
  <c r="AL921" i="27" s="1" a="1"/>
  <c r="AL921" i="27" s="1"/>
  <c r="AL922" i="27" s="1" a="1"/>
  <c r="AL922" i="27" s="1"/>
  <c r="AL923" i="27" s="1" a="1"/>
  <c r="AL923" i="27" s="1"/>
  <c r="AL924" i="27" s="1" a="1"/>
  <c r="AL924" i="27" s="1"/>
  <c r="AL925" i="27" s="1" a="1"/>
  <c r="AL925" i="27" s="1"/>
  <c r="AL926" i="27" s="1" a="1"/>
  <c r="AL926" i="27" s="1"/>
  <c r="AL927" i="27" s="1" a="1"/>
  <c r="AL927" i="27" s="1"/>
  <c r="AL928" i="27" s="1" a="1"/>
  <c r="AL928" i="27" s="1"/>
  <c r="AL929" i="27" s="1" a="1"/>
  <c r="AL929" i="27" s="1"/>
  <c r="AL930" i="27" s="1" a="1"/>
  <c r="AL930" i="27" s="1"/>
  <c r="AL931" i="27" s="1" a="1"/>
  <c r="AL931" i="27" s="1"/>
  <c r="AL932" i="27" s="1" a="1"/>
  <c r="AL932" i="27" s="1"/>
  <c r="AL933" i="27" s="1" a="1"/>
  <c r="AL933" i="27" s="1"/>
  <c r="AL934" i="27" s="1" a="1"/>
  <c r="AL934" i="27" s="1"/>
  <c r="AL935" i="27" s="1" a="1"/>
  <c r="AL935" i="27" s="1"/>
  <c r="AL936" i="27" s="1" a="1"/>
  <c r="AL936" i="27" s="1"/>
  <c r="AL937" i="27" s="1" a="1"/>
  <c r="AL937" i="27" s="1"/>
  <c r="AL938" i="27" s="1" a="1"/>
  <c r="AL938" i="27" s="1"/>
  <c r="AL939" i="27" s="1" a="1"/>
  <c r="AL939" i="27" s="1"/>
  <c r="AL940" i="27" s="1" a="1"/>
  <c r="AL940" i="27" s="1"/>
  <c r="AL941" i="27" s="1" a="1"/>
  <c r="AL941" i="27" s="1"/>
  <c r="AL942" i="27" s="1" a="1"/>
  <c r="AL942" i="27" s="1"/>
  <c r="AL943" i="27" s="1" a="1"/>
  <c r="AL943" i="27" s="1"/>
  <c r="AL944" i="27" s="1" a="1"/>
  <c r="AL944" i="27" s="1"/>
  <c r="AL945" i="27" s="1" a="1"/>
  <c r="AL945" i="27" s="1"/>
  <c r="AL946" i="27" s="1" a="1"/>
  <c r="AL946" i="27" s="1"/>
  <c r="AL947" i="27" s="1" a="1"/>
  <c r="AL947" i="27" s="1"/>
  <c r="AL948" i="27" s="1" a="1"/>
  <c r="AL948" i="27" s="1"/>
  <c r="AL949" i="27" s="1" a="1"/>
  <c r="AL949" i="27" s="1"/>
  <c r="AL950" i="27" s="1" a="1"/>
  <c r="AL950" i="27" s="1"/>
  <c r="AL951" i="27" s="1" a="1"/>
  <c r="AL951" i="27" s="1"/>
  <c r="AL952" i="27" s="1" a="1"/>
  <c r="AL952" i="27" s="1"/>
  <c r="AL953" i="27" s="1" a="1"/>
  <c r="AL953" i="27" s="1"/>
  <c r="AL954" i="27" s="1" a="1"/>
  <c r="AL954" i="27" s="1"/>
  <c r="AL955" i="27" s="1" a="1"/>
  <c r="AL955" i="27" s="1"/>
  <c r="AL956" i="27" s="1" a="1"/>
  <c r="AL956" i="27" s="1"/>
  <c r="AL957" i="27" s="1" a="1"/>
  <c r="AL957" i="27" s="1"/>
  <c r="AL958" i="27" s="1" a="1"/>
  <c r="AL958" i="27" s="1"/>
  <c r="AL959" i="27" s="1" a="1"/>
  <c r="AL959" i="27" s="1"/>
  <c r="AL960" i="27" s="1" a="1"/>
  <c r="AL960" i="27" s="1"/>
  <c r="AL961" i="27" s="1" a="1"/>
  <c r="AL961" i="27" s="1"/>
  <c r="AL962" i="27" s="1" a="1"/>
  <c r="AL962" i="27" s="1"/>
  <c r="AL963" i="27" s="1" a="1"/>
  <c r="AL963" i="27" s="1"/>
  <c r="AL964" i="27" s="1" a="1"/>
  <c r="AL964" i="27" s="1"/>
  <c r="AL965" i="27" s="1" a="1"/>
  <c r="AL965" i="27" s="1"/>
  <c r="AL966" i="27" s="1" a="1"/>
  <c r="AL966" i="27" s="1"/>
  <c r="AL967" i="27" s="1" a="1"/>
  <c r="AL967" i="27" s="1"/>
  <c r="AL968" i="27" s="1" a="1"/>
  <c r="AL968" i="27" s="1"/>
  <c r="AL969" i="27" s="1" a="1"/>
  <c r="AL969" i="27" s="1"/>
  <c r="AL970" i="27" s="1" a="1"/>
  <c r="AL970" i="27" s="1"/>
  <c r="AL971" i="27" s="1" a="1"/>
  <c r="AL971" i="27" s="1"/>
  <c r="AL972" i="27" s="1" a="1"/>
  <c r="AL972" i="27" s="1"/>
  <c r="AL973" i="27" s="1" a="1"/>
  <c r="AL973" i="27" s="1"/>
  <c r="AL974" i="27" s="1" a="1"/>
  <c r="AL974" i="27" s="1"/>
  <c r="AL975" i="27" s="1" a="1"/>
  <c r="AL975" i="27" s="1"/>
  <c r="AL976" i="27" s="1" a="1"/>
  <c r="AL976" i="27" s="1"/>
  <c r="AL977" i="27" s="1" a="1"/>
  <c r="AL977" i="27" s="1"/>
  <c r="AL978" i="27" s="1" a="1"/>
  <c r="AL978" i="27" s="1"/>
  <c r="AL979" i="27" s="1" a="1"/>
  <c r="AL979" i="27" s="1"/>
  <c r="AL980" i="27" s="1" a="1"/>
  <c r="AL980" i="27" s="1"/>
  <c r="AL981" i="27" s="1" a="1"/>
  <c r="AL981" i="27" s="1"/>
  <c r="AL982" i="27" s="1" a="1"/>
  <c r="AL982" i="27" s="1"/>
  <c r="AL983" i="27" s="1" a="1"/>
  <c r="AL983" i="27" s="1"/>
  <c r="AL984" i="27" s="1" a="1"/>
  <c r="AL984" i="27" s="1"/>
  <c r="AL985" i="27" s="1" a="1"/>
  <c r="AL985" i="27" s="1"/>
  <c r="AL986" i="27" s="1" a="1"/>
  <c r="AL986" i="27" s="1"/>
  <c r="AL987" i="27" s="1" a="1"/>
  <c r="AL987" i="27" s="1"/>
  <c r="AL988" i="27" s="1" a="1"/>
  <c r="AL988" i="27" s="1"/>
  <c r="AL989" i="27" s="1" a="1"/>
  <c r="AL989" i="27" s="1"/>
  <c r="AL990" i="27" s="1" a="1"/>
  <c r="AL990" i="27" s="1"/>
  <c r="AL991" i="27" s="1" a="1"/>
  <c r="AL991" i="27" s="1"/>
  <c r="AL992" i="27" s="1" a="1"/>
  <c r="AL992" i="27" s="1"/>
  <c r="AL993" i="27" s="1" a="1"/>
  <c r="AL993" i="27" s="1"/>
  <c r="AL994" i="27" s="1" a="1"/>
  <c r="AL994" i="27" s="1"/>
  <c r="AL995" i="27" s="1" a="1"/>
  <c r="AL995" i="27" s="1"/>
  <c r="AL996" i="27" s="1" a="1"/>
  <c r="AL996" i="27" s="1"/>
  <c r="AL997" i="27" s="1" a="1"/>
  <c r="AL997" i="27" s="1"/>
  <c r="AL998" i="27" s="1" a="1"/>
  <c r="AL998" i="27" s="1"/>
  <c r="AL999" i="27" s="1" a="1"/>
  <c r="AL999" i="27" s="1"/>
  <c r="AL1000" i="27" s="1" a="1"/>
  <c r="AL1000" i="27" s="1"/>
  <c r="AL1001" i="27" s="1" a="1"/>
  <c r="AL1001" i="27" s="1"/>
  <c r="AL1002" i="27" s="1" a="1"/>
  <c r="AL1002" i="27" s="1"/>
  <c r="AL1003" i="27" s="1" a="1"/>
  <c r="AL1003" i="27" s="1"/>
  <c r="AL1004" i="27" s="1" a="1"/>
  <c r="AL1004" i="27" s="1"/>
  <c r="AL1005" i="27" s="1" a="1"/>
  <c r="AL1005" i="27" s="1"/>
  <c r="AL1006" i="27" s="1" a="1"/>
  <c r="AL1006" i="27" s="1"/>
  <c r="AL1007" i="27" s="1" a="1"/>
  <c r="AL1007" i="27" s="1"/>
  <c r="AL1008" i="27" s="1" a="1"/>
  <c r="AL1008" i="27" s="1"/>
  <c r="AL1009" i="27" s="1" a="1"/>
  <c r="AL1009" i="27" s="1"/>
  <c r="AL1010" i="27" s="1" a="1"/>
  <c r="AL1010" i="27" s="1"/>
  <c r="AL1011" i="27" s="1" a="1"/>
  <c r="AL1011" i="27" s="1"/>
  <c r="AL1012" i="27" s="1" a="1"/>
  <c r="AL1012" i="27" s="1"/>
  <c r="AL1013" i="27" s="1" a="1"/>
  <c r="AL1013" i="27" s="1"/>
  <c r="AL1014" i="27" s="1" a="1"/>
  <c r="AL1014" i="27" s="1"/>
  <c r="AL1015" i="27" s="1" a="1"/>
  <c r="AL1015" i="27" s="1"/>
  <c r="AL1016" i="27" s="1" a="1"/>
  <c r="AL1016" i="27" s="1"/>
  <c r="AL1017" i="27" s="1" a="1"/>
  <c r="AL1017" i="27" s="1"/>
  <c r="AL1018" i="27" s="1" a="1"/>
  <c r="AL1018" i="27" s="1"/>
  <c r="AL1019" i="27" s="1" a="1"/>
  <c r="AL1019" i="27" s="1"/>
  <c r="AL1020" i="27" s="1" a="1"/>
  <c r="AL1020" i="27" s="1"/>
  <c r="AL1021" i="27" s="1" a="1"/>
  <c r="AL1021" i="27" s="1"/>
  <c r="AL1022" i="27" s="1" a="1"/>
  <c r="AL1022" i="27" s="1"/>
  <c r="AL1023" i="27" s="1" a="1"/>
  <c r="AL1023" i="27" s="1"/>
  <c r="AL1024" i="27" s="1" a="1"/>
  <c r="AL1024" i="27" s="1"/>
  <c r="AL1025" i="27" s="1" a="1"/>
  <c r="AL1025" i="27" s="1"/>
  <c r="AL1026" i="27" s="1" a="1"/>
  <c r="AL1026" i="27" s="1"/>
  <c r="AL1027" i="27" s="1" a="1"/>
  <c r="AL1027" i="27" s="1"/>
  <c r="AL1028" i="27" s="1" a="1"/>
  <c r="AL1028" i="27" s="1"/>
  <c r="AL1029" i="27" s="1" a="1"/>
  <c r="AL1029" i="27" s="1"/>
  <c r="AL1030" i="27" s="1" a="1"/>
  <c r="AL1030" i="27" s="1"/>
  <c r="AL1031" i="27" s="1" a="1"/>
  <c r="AL1031" i="27" s="1"/>
  <c r="AL1032" i="27" s="1" a="1"/>
  <c r="AL1032" i="27" s="1"/>
  <c r="AL1033" i="27" s="1" a="1"/>
  <c r="AL1033" i="27" s="1"/>
  <c r="AL1034" i="27" s="1" a="1"/>
  <c r="AL1034" i="27" s="1"/>
  <c r="AL1035" i="27" s="1" a="1"/>
  <c r="AL1035" i="27" s="1"/>
  <c r="AL1036" i="27" s="1" a="1"/>
  <c r="AL1036" i="27" s="1"/>
  <c r="AL1037" i="27" s="1" a="1"/>
  <c r="AL1037" i="27" s="1"/>
  <c r="AL1038" i="27" s="1" a="1"/>
  <c r="AL1038" i="27" s="1"/>
  <c r="AL1039" i="27" s="1" a="1"/>
  <c r="AL1039" i="27" s="1"/>
  <c r="AL1040" i="27" s="1" a="1"/>
  <c r="AL1040" i="27" s="1"/>
  <c r="AL1041" i="27" s="1" a="1"/>
  <c r="AL1041" i="27" s="1"/>
  <c r="AL1042" i="27" s="1" a="1"/>
  <c r="AL1042" i="27" s="1"/>
  <c r="AL1043" i="27" s="1" a="1"/>
  <c r="AL1043" i="27" s="1"/>
  <c r="AL1044" i="27" s="1" a="1"/>
  <c r="AL1044" i="27" s="1"/>
  <c r="AL1045" i="27" s="1" a="1"/>
  <c r="AL1045" i="27" s="1"/>
  <c r="AL1046" i="27" s="1" a="1"/>
  <c r="AL1046" i="27" s="1"/>
  <c r="AL1047" i="27" s="1" a="1"/>
  <c r="AL1047" i="27" s="1"/>
  <c r="AL1048" i="27" s="1" a="1"/>
  <c r="AL1048" i="27" s="1"/>
  <c r="AL1049" i="27" s="1" a="1"/>
  <c r="AL1049" i="27" s="1"/>
  <c r="AL1050" i="27" s="1" a="1"/>
  <c r="AL1050" i="27" s="1"/>
  <c r="AL1051" i="27" s="1" a="1"/>
  <c r="AL1051" i="27" s="1"/>
  <c r="AL1052" i="27" s="1" a="1"/>
  <c r="AL1052" i="27" s="1"/>
  <c r="AL1053" i="27" s="1" a="1"/>
  <c r="AL1053" i="27" s="1"/>
  <c r="AL1054" i="27" s="1" a="1"/>
  <c r="AL1054" i="27" s="1"/>
  <c r="AL1055" i="27" s="1" a="1"/>
  <c r="AL1055" i="27" s="1"/>
  <c r="AL1056" i="27" s="1" a="1"/>
  <c r="AL1056" i="27" s="1"/>
  <c r="AL1057" i="27" s="1" a="1"/>
  <c r="AL1057" i="27" s="1"/>
  <c r="AL1058" i="27" s="1" a="1"/>
  <c r="AL1058" i="27" s="1"/>
  <c r="AL1059" i="27" s="1" a="1"/>
  <c r="AL1059" i="27" s="1"/>
  <c r="AL1060" i="27" s="1" a="1"/>
  <c r="AL1060" i="27" s="1"/>
  <c r="AL1061" i="27" s="1" a="1"/>
  <c r="AL1061" i="27" s="1"/>
  <c r="AL1062" i="27" s="1" a="1"/>
  <c r="AL1062" i="27" s="1"/>
  <c r="AL1063" i="27" s="1" a="1"/>
  <c r="AL1063" i="27" s="1"/>
  <c r="AL1064" i="27" s="1" a="1"/>
  <c r="AL1064" i="27" s="1"/>
  <c r="AL1065" i="27" s="1" a="1"/>
  <c r="AL1065" i="27" s="1"/>
  <c r="AL1066" i="27" s="1" a="1"/>
  <c r="AL1066" i="27" s="1"/>
  <c r="AL1067" i="27" s="1" a="1"/>
  <c r="AL1067" i="27" s="1"/>
  <c r="AL1068" i="27" s="1" a="1"/>
  <c r="AL1068" i="27" s="1"/>
  <c r="AL1069" i="27" s="1" a="1"/>
  <c r="AL1069" i="27" s="1"/>
  <c r="AL1070" i="27" s="1" a="1"/>
  <c r="AL1070" i="27" s="1"/>
  <c r="AL1071" i="27" s="1" a="1"/>
  <c r="AL1071" i="27" s="1"/>
  <c r="AL1072" i="27" s="1" a="1"/>
  <c r="AL1072" i="27" s="1"/>
  <c r="AL1073" i="27" s="1" a="1"/>
  <c r="AL1073" i="27" s="1"/>
  <c r="AL1074" i="27" s="1" a="1"/>
  <c r="AL1074" i="27" s="1"/>
  <c r="AL1075" i="27" s="1" a="1"/>
  <c r="AL1075" i="27" s="1"/>
  <c r="AL1076" i="27" s="1" a="1"/>
  <c r="AL1076" i="27" s="1"/>
  <c r="AL1077" i="27" s="1" a="1"/>
  <c r="AL1077" i="27" s="1"/>
  <c r="AL1078" i="27" s="1" a="1"/>
  <c r="AL1078" i="27" s="1"/>
  <c r="AL1079" i="27" s="1" a="1"/>
  <c r="AL1079" i="27" s="1"/>
  <c r="AL1080" i="27" s="1" a="1"/>
  <c r="AL1080" i="27" s="1"/>
  <c r="AL1081" i="27" s="1" a="1"/>
  <c r="AL1081" i="27" s="1"/>
  <c r="AL1082" i="27" s="1" a="1"/>
  <c r="AL1082" i="27" s="1"/>
  <c r="AL1083" i="27" s="1" a="1"/>
  <c r="AL1083" i="27" s="1"/>
  <c r="AL1084" i="27" s="1" a="1"/>
  <c r="AL1084" i="27" s="1"/>
  <c r="AL1085" i="27" s="1" a="1"/>
  <c r="AL1085" i="27" s="1"/>
  <c r="AL1086" i="27" s="1" a="1"/>
  <c r="AL1086" i="27" s="1"/>
  <c r="AL1087" i="27" s="1" a="1"/>
  <c r="AL1087" i="27" s="1"/>
  <c r="AL1088" i="27" s="1" a="1"/>
  <c r="AL1088" i="27" s="1"/>
  <c r="AL1089" i="27" s="1" a="1"/>
  <c r="AL1089" i="27" s="1"/>
  <c r="AL1090" i="27" s="1" a="1"/>
  <c r="AL1090" i="27" s="1"/>
  <c r="AL1091" i="27" s="1" a="1"/>
  <c r="AL1091" i="27" s="1"/>
  <c r="AL1092" i="27" s="1" a="1"/>
  <c r="AL1092" i="27" s="1"/>
  <c r="AL1093" i="27" s="1" a="1"/>
  <c r="AL1093" i="27" s="1"/>
  <c r="AL1094" i="27" s="1" a="1"/>
  <c r="AL1094" i="27" s="1"/>
  <c r="AL1095" i="27" s="1" a="1"/>
  <c r="AL1095" i="27" s="1"/>
  <c r="AL1096" i="27" s="1" a="1"/>
  <c r="AL1096" i="27" s="1"/>
  <c r="AL1097" i="27" s="1" a="1"/>
  <c r="AL1097" i="27" s="1"/>
  <c r="AL1098" i="27" s="1" a="1"/>
  <c r="AL1098" i="27" s="1"/>
  <c r="AL1099" i="27" s="1" a="1"/>
  <c r="AL1099" i="27" s="1"/>
  <c r="AL1100" i="27" s="1" a="1"/>
  <c r="AL1100" i="27" s="1"/>
  <c r="AL1101" i="27" s="1" a="1"/>
  <c r="AL1101" i="27" s="1"/>
  <c r="AL1102" i="27" s="1" a="1"/>
  <c r="AL1102" i="27" s="1"/>
  <c r="AL1103" i="27" s="1" a="1"/>
  <c r="AL1103" i="27" s="1"/>
  <c r="AL1104" i="27" s="1" a="1"/>
  <c r="AL1104" i="27" s="1"/>
  <c r="AL1105" i="27" s="1" a="1"/>
  <c r="AL1105" i="27" s="1"/>
  <c r="AL1106" i="27" s="1" a="1"/>
  <c r="AL1106" i="27" s="1"/>
  <c r="AL1107" i="27" s="1" a="1"/>
  <c r="AL1107" i="27" s="1"/>
  <c r="AL1108" i="27" s="1" a="1"/>
  <c r="AL1108" i="27" s="1"/>
  <c r="AL1109" i="27" s="1" a="1"/>
  <c r="AL1109" i="27" s="1"/>
  <c r="AL1110" i="27" s="1" a="1"/>
  <c r="AL1110" i="27" s="1"/>
  <c r="AL1111" i="27" s="1" a="1"/>
  <c r="AL1111" i="27" s="1"/>
  <c r="AL1112" i="27" s="1" a="1"/>
  <c r="AL1112" i="27" s="1"/>
  <c r="AL1113" i="27" s="1" a="1"/>
  <c r="AL1113" i="27" s="1"/>
  <c r="AL1114" i="27" s="1" a="1"/>
  <c r="AL1114" i="27" s="1"/>
  <c r="AL1115" i="27" s="1" a="1"/>
  <c r="AL1115" i="27" s="1"/>
  <c r="AL1116" i="27" s="1" a="1"/>
  <c r="AL1116" i="27" s="1"/>
  <c r="AL1117" i="27" s="1" a="1"/>
  <c r="AL1117" i="27" s="1"/>
  <c r="AL1118" i="27" s="1" a="1"/>
  <c r="AL1118" i="27" s="1"/>
  <c r="AL1119" i="27" s="1" a="1"/>
  <c r="AL1119" i="27" s="1"/>
  <c r="AL1120" i="27" s="1" a="1"/>
  <c r="AL1120" i="27" s="1"/>
  <c r="AL1121" i="27" s="1" a="1"/>
  <c r="AL1121" i="27" s="1"/>
  <c r="AL1122" i="27" s="1" a="1"/>
  <c r="AL1122" i="27" s="1"/>
  <c r="AL1123" i="27" s="1" a="1"/>
  <c r="AL1123" i="27" s="1"/>
  <c r="AL1124" i="27" s="1" a="1"/>
  <c r="AL1124" i="27" s="1"/>
  <c r="AL1125" i="27" s="1" a="1"/>
  <c r="AL1125" i="27" s="1"/>
  <c r="AL1126" i="27" s="1" a="1"/>
  <c r="AL1126" i="27" s="1"/>
  <c r="AL1127" i="27" s="1" a="1"/>
  <c r="AL1127" i="27" s="1"/>
  <c r="AL1128" i="27" s="1" a="1"/>
  <c r="AL1128" i="27" s="1"/>
  <c r="AL1129" i="27" s="1" a="1"/>
  <c r="AL1129" i="27" s="1"/>
  <c r="AL1130" i="27" s="1" a="1"/>
  <c r="AL1130" i="27" s="1"/>
  <c r="AL1131" i="27" s="1" a="1"/>
  <c r="AL1131" i="27" s="1"/>
  <c r="AL1132" i="27" s="1" a="1"/>
  <c r="AL1132" i="27" s="1"/>
  <c r="AL1133" i="27" s="1" a="1"/>
  <c r="AL1133" i="27" s="1"/>
  <c r="AL1134" i="27" s="1" a="1"/>
  <c r="AL1134" i="27" s="1"/>
  <c r="AL1135" i="27" s="1" a="1"/>
  <c r="AL1135" i="27" s="1"/>
  <c r="AL1136" i="27" s="1" a="1"/>
  <c r="AL1136" i="27" s="1"/>
  <c r="AL1137" i="27" s="1" a="1"/>
  <c r="AL1137" i="27" s="1"/>
  <c r="AL1138" i="27" s="1" a="1"/>
  <c r="AL1138" i="27" s="1"/>
  <c r="AL1139" i="27" s="1" a="1"/>
  <c r="AL1139" i="27" s="1"/>
  <c r="AL1140" i="27" s="1" a="1"/>
  <c r="AL1140" i="27" s="1"/>
  <c r="AL1141" i="27" s="1" a="1"/>
  <c r="AL1141" i="27" s="1"/>
  <c r="AL1142" i="27" s="1" a="1"/>
  <c r="AL1142" i="27" s="1"/>
  <c r="AL1143" i="27" s="1" a="1"/>
  <c r="AL1143" i="27" s="1"/>
  <c r="AL1144" i="27" s="1" a="1"/>
  <c r="AL1144" i="27" s="1"/>
  <c r="AL1145" i="27" s="1" a="1"/>
  <c r="AL1145" i="27" s="1"/>
  <c r="AL1146" i="27" s="1" a="1"/>
  <c r="AL1146" i="27" s="1"/>
  <c r="AL1147" i="27" s="1" a="1"/>
  <c r="AL1147" i="27" s="1"/>
  <c r="AL1148" i="27" s="1" a="1"/>
  <c r="AL1148" i="27" s="1"/>
  <c r="AL1149" i="27" s="1" a="1"/>
  <c r="AL1149" i="27" s="1"/>
  <c r="AL1150" i="27" s="1" a="1"/>
  <c r="AL1150" i="27" s="1"/>
  <c r="AL1151" i="27" s="1" a="1"/>
  <c r="AL1151" i="27" s="1"/>
  <c r="AL1152" i="27" s="1" a="1"/>
  <c r="AL1152" i="27" s="1"/>
  <c r="AL1153" i="27" s="1" a="1"/>
  <c r="AL1153" i="27" s="1"/>
  <c r="AL1154" i="27" s="1" a="1"/>
  <c r="AL1154" i="27" s="1"/>
  <c r="AL1155" i="27" s="1" a="1"/>
  <c r="AL1155" i="27" s="1"/>
  <c r="AL1156" i="27" s="1" a="1"/>
  <c r="AL1156" i="27" s="1"/>
  <c r="AL1157" i="27" s="1" a="1"/>
  <c r="AL1157" i="27" s="1"/>
  <c r="AL1158" i="27" s="1" a="1"/>
  <c r="AL1158" i="27" s="1"/>
  <c r="AL1159" i="27" s="1" a="1"/>
  <c r="AL1159" i="27" s="1"/>
  <c r="AL1160" i="27" s="1" a="1"/>
  <c r="AL1160" i="27" s="1"/>
  <c r="AL1161" i="27" s="1" a="1"/>
  <c r="AL1161" i="27" s="1"/>
  <c r="AL1162" i="27" s="1" a="1"/>
  <c r="AL1162" i="27" s="1"/>
  <c r="AL1163" i="27" s="1" a="1"/>
  <c r="AL1163" i="27" s="1"/>
  <c r="AL1164" i="27" s="1" a="1"/>
  <c r="AL1164" i="27" s="1"/>
  <c r="AL1165" i="27" s="1" a="1"/>
  <c r="AL1165" i="27" s="1"/>
  <c r="AL1166" i="27" s="1" a="1"/>
  <c r="AL1166" i="27" s="1"/>
  <c r="AL1167" i="27" s="1" a="1"/>
  <c r="AL1167" i="27" s="1"/>
  <c r="AL1168" i="27" s="1" a="1"/>
  <c r="AL1168" i="27" s="1"/>
  <c r="AL1169" i="27" s="1" a="1"/>
  <c r="AL1169" i="27" s="1"/>
  <c r="AL1170" i="27" s="1" a="1"/>
  <c r="AL1170" i="27" s="1"/>
  <c r="AL1171" i="27" s="1" a="1"/>
  <c r="AL1171" i="27" s="1"/>
  <c r="AL1172" i="27" s="1" a="1"/>
  <c r="AL1172" i="27" s="1"/>
  <c r="AL1173" i="27" s="1" a="1"/>
  <c r="AL1173" i="27" s="1"/>
  <c r="AL1174" i="27" s="1" a="1"/>
  <c r="AL1174" i="27" s="1"/>
  <c r="AL1175" i="27" s="1" a="1"/>
  <c r="AL1175" i="27" s="1"/>
  <c r="AL1176" i="27" s="1" a="1"/>
  <c r="AL1176" i="27" s="1"/>
  <c r="AL1177" i="27" s="1" a="1"/>
  <c r="AL1177" i="27" s="1"/>
  <c r="AL1178" i="27" s="1" a="1"/>
  <c r="AL1178" i="27" s="1"/>
  <c r="AL1179" i="27" s="1" a="1"/>
  <c r="AL1179" i="27" s="1"/>
  <c r="AL1180" i="27" s="1" a="1"/>
  <c r="AL1180" i="27" s="1"/>
  <c r="AL1181" i="27" s="1" a="1"/>
  <c r="AL1181" i="27" s="1"/>
  <c r="AL1182" i="27" s="1" a="1"/>
  <c r="AL1182" i="27" s="1"/>
  <c r="AL1183" i="27" s="1" a="1"/>
  <c r="AL1183" i="27" s="1"/>
  <c r="AL1184" i="27" s="1" a="1"/>
  <c r="AL1184" i="27" s="1"/>
  <c r="AL1185" i="27" s="1" a="1"/>
  <c r="AL1185" i="27" s="1"/>
  <c r="AL1186" i="27" s="1" a="1"/>
  <c r="AL1186" i="27" s="1"/>
  <c r="AL1187" i="27" s="1" a="1"/>
  <c r="AL1187" i="27" s="1"/>
  <c r="AL1188" i="27" s="1" a="1"/>
  <c r="AL1188" i="27" s="1"/>
  <c r="AL1189" i="27" s="1" a="1"/>
  <c r="AL1189" i="27" s="1"/>
  <c r="AL1190" i="27" s="1" a="1"/>
  <c r="AL1190" i="27" s="1"/>
  <c r="AL1191" i="27" s="1" a="1"/>
  <c r="AL1191" i="27" s="1"/>
  <c r="AL1192" i="27" s="1" a="1"/>
  <c r="AL1192" i="27" s="1"/>
  <c r="AL1193" i="27" s="1" a="1"/>
  <c r="AL1193" i="27" s="1"/>
  <c r="AL1194" i="27" s="1" a="1"/>
  <c r="AL1194" i="27" s="1"/>
  <c r="AL1195" i="27" s="1" a="1"/>
  <c r="AL1195" i="27" s="1"/>
  <c r="AL1196" i="27" s="1" a="1"/>
  <c r="AL1196" i="27" s="1"/>
  <c r="AL1197" i="27" s="1" a="1"/>
  <c r="AL1197" i="27" s="1"/>
  <c r="AL1198" i="27" s="1" a="1"/>
  <c r="AL1198" i="27" s="1"/>
  <c r="AL1199" i="27" s="1" a="1"/>
  <c r="AL1199" i="27" s="1"/>
  <c r="AL1200" i="27" s="1" a="1"/>
  <c r="AL1200" i="27" s="1"/>
  <c r="AL1201" i="27" s="1" a="1"/>
  <c r="AL1201" i="27" s="1"/>
  <c r="AL1202" i="27" s="1" a="1"/>
  <c r="AL1202" i="27" s="1"/>
  <c r="AL1203" i="27" s="1" a="1"/>
  <c r="AL1203" i="27" s="1"/>
  <c r="AL1204" i="27" s="1" a="1"/>
  <c r="AL1204" i="27" s="1"/>
  <c r="AL1205" i="27" s="1" a="1"/>
  <c r="AL1205" i="27" s="1"/>
  <c r="AL1206" i="27" s="1" a="1"/>
  <c r="AL1206" i="27" s="1"/>
  <c r="AL1207" i="27" s="1" a="1"/>
  <c r="AL1207" i="27" s="1"/>
  <c r="AL1208" i="27" s="1" a="1"/>
  <c r="AL1208" i="27" s="1"/>
  <c r="AL1209" i="27" s="1" a="1"/>
  <c r="AL1209" i="27" s="1"/>
  <c r="AL1210" i="27" s="1" a="1"/>
  <c r="AL1210" i="27" s="1"/>
  <c r="AL1211" i="27" s="1" a="1"/>
  <c r="AL1211" i="27" s="1"/>
  <c r="AL1212" i="27" s="1" a="1"/>
  <c r="AL1212" i="27" s="1"/>
  <c r="AL1213" i="27" s="1" a="1"/>
  <c r="AL1213" i="27" s="1"/>
  <c r="AL1214" i="27" s="1" a="1"/>
  <c r="AL1214" i="27" s="1"/>
  <c r="AL1215" i="27" s="1" a="1"/>
  <c r="AL1215" i="27" s="1"/>
  <c r="AL1216" i="27" s="1" a="1"/>
  <c r="AL1216" i="27" s="1"/>
  <c r="AL1217" i="27" s="1" a="1"/>
  <c r="AL1217" i="27" s="1"/>
  <c r="AL1218" i="27" s="1" a="1"/>
  <c r="AL1218" i="27" s="1"/>
  <c r="AL1219" i="27" s="1" a="1"/>
  <c r="AL1219" i="27" s="1"/>
  <c r="AL1220" i="27" s="1" a="1"/>
  <c r="AL1220" i="27" s="1"/>
  <c r="AL1221" i="27" s="1" a="1"/>
  <c r="AL1221" i="27" s="1"/>
  <c r="AL1222" i="27" s="1" a="1"/>
  <c r="AL1222" i="27" s="1"/>
  <c r="AL1223" i="27" s="1" a="1"/>
  <c r="AL1223" i="27" s="1"/>
  <c r="AL1224" i="27" s="1" a="1"/>
  <c r="AL1224" i="27" s="1"/>
  <c r="AL1225" i="27" s="1" a="1"/>
  <c r="AL1225" i="27" s="1"/>
  <c r="AL1226" i="27" s="1" a="1"/>
  <c r="AL1226" i="27" s="1"/>
  <c r="AL1227" i="27" s="1" a="1"/>
  <c r="AL1227" i="27" s="1"/>
  <c r="AL1228" i="27" s="1" a="1"/>
  <c r="AL1228" i="27" s="1"/>
  <c r="AL1229" i="27" s="1" a="1"/>
  <c r="AL1229" i="27" s="1"/>
  <c r="AL1230" i="27" s="1" a="1"/>
  <c r="AL1230" i="27" s="1"/>
  <c r="AL1231" i="27" s="1" a="1"/>
  <c r="AL1231" i="27" s="1"/>
  <c r="AL1232" i="27" s="1" a="1"/>
  <c r="AL1232" i="27" s="1"/>
  <c r="AL1233" i="27" s="1" a="1"/>
  <c r="AL1233" i="27" s="1"/>
  <c r="AL1234" i="27" s="1" a="1"/>
  <c r="AL1234" i="27" s="1"/>
  <c r="AL1235" i="27" s="1" a="1"/>
  <c r="AL1235" i="27" s="1"/>
  <c r="AL1236" i="27" s="1" a="1"/>
  <c r="AL1236" i="27" s="1"/>
  <c r="AL1237" i="27" s="1" a="1"/>
  <c r="AL1237" i="27" s="1"/>
  <c r="AL1238" i="27" s="1" a="1"/>
  <c r="AL1238" i="27" s="1"/>
  <c r="AL1239" i="27" s="1" a="1"/>
  <c r="AL1239" i="27" s="1"/>
  <c r="AL1240" i="27" s="1" a="1"/>
  <c r="AL1240" i="27" s="1"/>
  <c r="AL1241" i="27" s="1" a="1"/>
  <c r="AL1241" i="27" s="1"/>
  <c r="AL1242" i="27" s="1" a="1"/>
  <c r="AL1242" i="27" s="1"/>
  <c r="AL1243" i="27" s="1" a="1"/>
  <c r="AL1243" i="27" s="1"/>
  <c r="AL1244" i="27" s="1" a="1"/>
  <c r="AL1244" i="27" s="1"/>
  <c r="AL1245" i="27" s="1" a="1"/>
  <c r="AL1245" i="27" s="1"/>
  <c r="AL1246" i="27" s="1" a="1"/>
  <c r="AL1246" i="27" s="1"/>
  <c r="AL1247" i="27" s="1" a="1"/>
  <c r="AL1247" i="27" s="1"/>
  <c r="AL1248" i="27" s="1" a="1"/>
  <c r="AL1248" i="27" s="1"/>
  <c r="AL1249" i="27" s="1" a="1"/>
  <c r="AL1249" i="27" s="1"/>
  <c r="AL1250" i="27" s="1" a="1"/>
  <c r="AL1250" i="27" s="1"/>
  <c r="AL1251" i="27" s="1" a="1"/>
  <c r="AL1251" i="27" s="1"/>
  <c r="AL1252" i="27" s="1" a="1"/>
  <c r="AL1252" i="27" s="1"/>
  <c r="AL1253" i="27" s="1" a="1"/>
  <c r="AL1253" i="27" s="1"/>
  <c r="AL1254" i="27" s="1" a="1"/>
  <c r="AL1254" i="27" s="1"/>
  <c r="AL1255" i="27" s="1" a="1"/>
  <c r="AL1255" i="27" s="1"/>
  <c r="AL1256" i="27" s="1" a="1"/>
  <c r="AL1256" i="27" s="1"/>
  <c r="AL1257" i="27" s="1" a="1"/>
  <c r="AL1257" i="27" s="1"/>
  <c r="AL1258" i="27" s="1" a="1"/>
  <c r="AL1258" i="27" s="1"/>
  <c r="AL1259" i="27" s="1" a="1"/>
  <c r="AL1259" i="27" s="1"/>
  <c r="AL1260" i="27" s="1" a="1"/>
  <c r="AL1260" i="27" s="1"/>
  <c r="AL1261" i="27" s="1" a="1"/>
  <c r="AL1261" i="27" s="1"/>
  <c r="AL1262" i="27" s="1" a="1"/>
  <c r="AL1262" i="27" s="1"/>
  <c r="AL1263" i="27" s="1" a="1"/>
  <c r="AL1263" i="27" s="1"/>
  <c r="AL1264" i="27" s="1" a="1"/>
  <c r="AL1264" i="27" s="1"/>
  <c r="AL1265" i="27" s="1" a="1"/>
  <c r="AL1265" i="27" s="1"/>
  <c r="AL1266" i="27" s="1" a="1"/>
  <c r="AL1266" i="27" s="1"/>
  <c r="AL1267" i="27" s="1" a="1"/>
  <c r="AL1267" i="27" s="1"/>
  <c r="AL1268" i="27" s="1" a="1"/>
  <c r="AL1268" i="27" s="1"/>
  <c r="AL1269" i="27" s="1" a="1"/>
  <c r="AL1269" i="27" s="1"/>
  <c r="AL1270" i="27" s="1" a="1"/>
  <c r="AL1270" i="27" s="1"/>
  <c r="AL1271" i="27" s="1" a="1"/>
  <c r="AL1271" i="27" s="1"/>
  <c r="AL1272" i="27" s="1" a="1"/>
  <c r="AL1272" i="27" s="1"/>
  <c r="AL1273" i="27" s="1" a="1"/>
  <c r="AL1273" i="27" s="1"/>
  <c r="CL17" i="27"/>
  <c r="BD17" i="27"/>
  <c r="BU14" i="27"/>
  <c r="U18" i="27"/>
  <c r="U19" i="27" s="1"/>
  <c r="U20" i="27" s="1"/>
  <c r="AM17" i="27"/>
  <c r="BC18" i="27"/>
  <c r="BD18" i="27" s="1"/>
  <c r="S19" i="27"/>
  <c r="S22" i="27"/>
  <c r="S25" i="27"/>
  <c r="S28" i="27"/>
  <c r="S31" i="27"/>
  <c r="T18" i="27"/>
  <c r="S21" i="27"/>
  <c r="T23" i="27"/>
  <c r="S26" i="27"/>
  <c r="T31" i="27"/>
  <c r="T34" i="27"/>
  <c r="T37" i="27"/>
  <c r="T40" i="27"/>
  <c r="T43" i="27"/>
  <c r="T46" i="27"/>
  <c r="S18" i="27"/>
  <c r="T20" i="27"/>
  <c r="T24" i="27"/>
  <c r="T30" i="27"/>
  <c r="T36" i="27"/>
  <c r="S39" i="27"/>
  <c r="T41" i="27"/>
  <c r="S44" i="27"/>
  <c r="T48" i="27"/>
  <c r="T51" i="27"/>
  <c r="T54" i="27"/>
  <c r="T57" i="27"/>
  <c r="T60" i="27"/>
  <c r="T63" i="27"/>
  <c r="T66" i="27"/>
  <c r="T69" i="27"/>
  <c r="T72" i="27"/>
  <c r="T75" i="27"/>
  <c r="T78" i="27"/>
  <c r="T81" i="27"/>
  <c r="T84" i="27"/>
  <c r="T33" i="27"/>
  <c r="S34" i="27"/>
  <c r="S40" i="27"/>
  <c r="S46" i="27"/>
  <c r="T49" i="27"/>
  <c r="S52" i="27"/>
  <c r="S57" i="27"/>
  <c r="T62" i="27"/>
  <c r="S65" i="27"/>
  <c r="T67" i="27"/>
  <c r="S70" i="27"/>
  <c r="S75" i="27"/>
  <c r="T80" i="27"/>
  <c r="S83" i="27"/>
  <c r="T85" i="27"/>
  <c r="T88" i="27"/>
  <c r="T91" i="27"/>
  <c r="T94" i="27"/>
  <c r="T97" i="27"/>
  <c r="T100" i="27"/>
  <c r="T103" i="27"/>
  <c r="S108" i="27"/>
  <c r="S111" i="27"/>
  <c r="S114" i="27"/>
  <c r="S117" i="27"/>
  <c r="S120" i="27"/>
  <c r="S123" i="27"/>
  <c r="S126" i="27"/>
  <c r="S129" i="27"/>
  <c r="S132" i="27"/>
  <c r="S135" i="27"/>
  <c r="S138" i="27"/>
  <c r="S141" i="27"/>
  <c r="S144" i="27"/>
  <c r="S147" i="27"/>
  <c r="S150" i="27"/>
  <c r="S153" i="27"/>
  <c r="S156" i="27"/>
  <c r="T16" i="27"/>
  <c r="S17" i="27"/>
  <c r="T35" i="27"/>
  <c r="S36" i="27"/>
  <c r="T38" i="27"/>
  <c r="S49" i="27"/>
  <c r="S53" i="27"/>
  <c r="T55" i="27"/>
  <c r="S59" i="27"/>
  <c r="T61" i="27"/>
  <c r="T65" i="27"/>
  <c r="T71" i="27"/>
  <c r="T77" i="27"/>
  <c r="S78" i="27"/>
  <c r="S84" i="27"/>
  <c r="S86" i="27"/>
  <c r="S91" i="27"/>
  <c r="T96" i="27"/>
  <c r="S99" i="27"/>
  <c r="T101" i="27"/>
  <c r="S104" i="27"/>
  <c r="T108" i="27"/>
  <c r="T113" i="27"/>
  <c r="S116" i="27"/>
  <c r="T118" i="27"/>
  <c r="S121" i="27"/>
  <c r="T126" i="27"/>
  <c r="T131" i="27"/>
  <c r="S134" i="27"/>
  <c r="T136" i="27"/>
  <c r="S139" i="27"/>
  <c r="T144" i="27"/>
  <c r="T149" i="27"/>
  <c r="S152" i="27"/>
  <c r="T154" i="27"/>
  <c r="S160" i="27"/>
  <c r="S163" i="27"/>
  <c r="S166" i="27"/>
  <c r="S169" i="27"/>
  <c r="S172" i="27"/>
  <c r="S175" i="27"/>
  <c r="S178" i="27"/>
  <c r="S181" i="27"/>
  <c r="S184" i="27"/>
  <c r="S187" i="27"/>
  <c r="S190" i="27"/>
  <c r="S193" i="27"/>
  <c r="S196" i="27"/>
  <c r="S199" i="27"/>
  <c r="S202" i="27"/>
  <c r="T27" i="27"/>
  <c r="T32" i="27"/>
  <c r="S33" i="27"/>
  <c r="S27" i="27"/>
  <c r="S41" i="27"/>
  <c r="S42" i="27"/>
  <c r="T44" i="27"/>
  <c r="S45" i="27"/>
  <c r="T50" i="27"/>
  <c r="S51" i="27"/>
  <c r="T19" i="27"/>
  <c r="T21" i="27"/>
  <c r="T22" i="27"/>
  <c r="T42" i="27"/>
  <c r="T45" i="27"/>
  <c r="S47" i="27"/>
  <c r="T52" i="27"/>
  <c r="T58" i="27"/>
  <c r="T59" i="27"/>
  <c r="S68" i="27"/>
  <c r="S24" i="27"/>
  <c r="T29" i="27"/>
  <c r="S30" i="27"/>
  <c r="S32" i="27"/>
  <c r="T70" i="27"/>
  <c r="T79" i="27"/>
  <c r="S80" i="27"/>
  <c r="T82" i="27"/>
  <c r="T87" i="27"/>
  <c r="T93" i="27"/>
  <c r="S94" i="27"/>
  <c r="S100" i="27"/>
  <c r="S106" i="27"/>
  <c r="S112" i="27"/>
  <c r="S35" i="27"/>
  <c r="S37" i="27"/>
  <c r="T39" i="27"/>
  <c r="S60" i="27"/>
  <c r="S62" i="27"/>
  <c r="S64" i="27"/>
  <c r="S71" i="27"/>
  <c r="S72" i="27"/>
  <c r="S73" i="27"/>
  <c r="S76" i="27"/>
  <c r="T17" i="27"/>
  <c r="S56" i="27"/>
  <c r="S61" i="27"/>
  <c r="S69" i="27"/>
  <c r="S82" i="27"/>
  <c r="S87" i="27"/>
  <c r="S88" i="27"/>
  <c r="S89" i="27"/>
  <c r="S92" i="27"/>
  <c r="S109" i="27"/>
  <c r="S118" i="27"/>
  <c r="S20" i="27"/>
  <c r="S23" i="27"/>
  <c r="T26" i="27"/>
  <c r="S29" i="27"/>
  <c r="S43" i="27"/>
  <c r="S54" i="27"/>
  <c r="T56" i="27"/>
  <c r="S63" i="27"/>
  <c r="S74" i="27"/>
  <c r="T89" i="27"/>
  <c r="S90" i="27"/>
  <c r="T92" i="27"/>
  <c r="S93" i="27"/>
  <c r="S16" i="27"/>
  <c r="S38" i="27"/>
  <c r="T73" i="27"/>
  <c r="T83" i="27"/>
  <c r="S96" i="27"/>
  <c r="S98" i="27"/>
  <c r="T99" i="27"/>
  <c r="T102" i="27"/>
  <c r="T105" i="27"/>
  <c r="T106" i="27"/>
  <c r="T112" i="27"/>
  <c r="T115" i="27"/>
  <c r="T119" i="27"/>
  <c r="T125" i="27"/>
  <c r="T28" i="27"/>
  <c r="T64" i="27"/>
  <c r="S66" i="27"/>
  <c r="T68" i="27"/>
  <c r="S81" i="27"/>
  <c r="S95" i="27"/>
  <c r="T98" i="27"/>
  <c r="S107" i="27"/>
  <c r="T111" i="27"/>
  <c r="T120" i="27"/>
  <c r="S124" i="27"/>
  <c r="S48" i="27"/>
  <c r="S58" i="27"/>
  <c r="T74" i="27"/>
  <c r="S79" i="27"/>
  <c r="S97" i="27"/>
  <c r="S101" i="27"/>
  <c r="T110" i="27"/>
  <c r="T122" i="27"/>
  <c r="T128" i="27"/>
  <c r="T129" i="27"/>
  <c r="T25" i="27"/>
  <c r="S77" i="27"/>
  <c r="S105" i="27"/>
  <c r="S55" i="27"/>
  <c r="T53" i="27"/>
  <c r="T76" i="27"/>
  <c r="T95" i="27"/>
  <c r="S102" i="27"/>
  <c r="T104" i="27"/>
  <c r="S115" i="27"/>
  <c r="T116" i="27"/>
  <c r="S119" i="27"/>
  <c r="T130" i="27"/>
  <c r="S131" i="27"/>
  <c r="T138" i="27"/>
  <c r="S142" i="27"/>
  <c r="S148" i="27"/>
  <c r="S154" i="27"/>
  <c r="T47" i="27"/>
  <c r="S67" i="27"/>
  <c r="T114" i="27"/>
  <c r="S128" i="27"/>
  <c r="T132" i="27"/>
  <c r="S133" i="27"/>
  <c r="T137" i="27"/>
  <c r="T139" i="27"/>
  <c r="S140" i="27"/>
  <c r="S143" i="27"/>
  <c r="T147" i="27"/>
  <c r="S149" i="27"/>
  <c r="T153" i="27"/>
  <c r="T156" i="27"/>
  <c r="T159" i="27"/>
  <c r="S162" i="27"/>
  <c r="T164" i="27"/>
  <c r="S167" i="27"/>
  <c r="T172" i="27"/>
  <c r="T177" i="27"/>
  <c r="S180" i="27"/>
  <c r="T182" i="27"/>
  <c r="S185" i="27"/>
  <c r="T190" i="27"/>
  <c r="T195" i="27"/>
  <c r="S198" i="27"/>
  <c r="S50" i="27"/>
  <c r="S85" i="27"/>
  <c r="T121" i="27"/>
  <c r="S122" i="27"/>
  <c r="T124" i="27"/>
  <c r="T133" i="27"/>
  <c r="T140" i="27"/>
  <c r="T141" i="27"/>
  <c r="T142" i="27"/>
  <c r="T143" i="27"/>
  <c r="T148" i="27"/>
  <c r="T162" i="27"/>
  <c r="S165" i="27"/>
  <c r="T167" i="27"/>
  <c r="S170" i="27"/>
  <c r="T175" i="27"/>
  <c r="T180" i="27"/>
  <c r="S183" i="27"/>
  <c r="T185" i="27"/>
  <c r="S188" i="27"/>
  <c r="T193" i="27"/>
  <c r="T198" i="27"/>
  <c r="T90" i="27"/>
  <c r="S110" i="27"/>
  <c r="T123" i="27"/>
  <c r="S130" i="27"/>
  <c r="S145" i="27"/>
  <c r="T160" i="27"/>
  <c r="T165" i="27"/>
  <c r="S168" i="27"/>
  <c r="T170" i="27"/>
  <c r="S173" i="27"/>
  <c r="T178" i="27"/>
  <c r="T183" i="27"/>
  <c r="S186" i="27"/>
  <c r="T188" i="27"/>
  <c r="S191" i="27"/>
  <c r="T196" i="27"/>
  <c r="S113" i="27"/>
  <c r="S125" i="27"/>
  <c r="T169" i="27"/>
  <c r="S174" i="27"/>
  <c r="T176" i="27"/>
  <c r="S179" i="27"/>
  <c r="T181" i="27"/>
  <c r="T187" i="27"/>
  <c r="T192" i="27"/>
  <c r="S195" i="27"/>
  <c r="S197" i="27"/>
  <c r="T201" i="27"/>
  <c r="T206" i="27"/>
  <c r="S211" i="27"/>
  <c r="S214" i="27"/>
  <c r="S217" i="27"/>
  <c r="S220" i="27"/>
  <c r="T223" i="27"/>
  <c r="S225" i="27"/>
  <c r="S228" i="27"/>
  <c r="S231" i="27"/>
  <c r="S234" i="27"/>
  <c r="S237" i="27"/>
  <c r="S240" i="27"/>
  <c r="S243" i="27"/>
  <c r="S246" i="27"/>
  <c r="S249" i="27"/>
  <c r="S252" i="27"/>
  <c r="S255" i="27"/>
  <c r="S258" i="27"/>
  <c r="S261" i="27"/>
  <c r="S264" i="27"/>
  <c r="S267" i="27"/>
  <c r="S270" i="27"/>
  <c r="S273" i="27"/>
  <c r="S103" i="27"/>
  <c r="T135" i="27"/>
  <c r="T145" i="27"/>
  <c r="S158" i="27"/>
  <c r="T168" i="27"/>
  <c r="T174" i="27"/>
  <c r="S177" i="27"/>
  <c r="T179" i="27"/>
  <c r="T186" i="27"/>
  <c r="T197" i="27"/>
  <c r="S205" i="27"/>
  <c r="S208" i="27"/>
  <c r="T211" i="27"/>
  <c r="T214" i="27"/>
  <c r="T217" i="27"/>
  <c r="T220" i="27"/>
  <c r="S222" i="27"/>
  <c r="T225" i="27"/>
  <c r="T228" i="27"/>
  <c r="T231" i="27"/>
  <c r="T234" i="27"/>
  <c r="T237" i="27"/>
  <c r="T240" i="27"/>
  <c r="T243" i="27"/>
  <c r="T246" i="27"/>
  <c r="T249" i="27"/>
  <c r="T252" i="27"/>
  <c r="T255" i="27"/>
  <c r="T258" i="27"/>
  <c r="T261" i="27"/>
  <c r="T264" i="27"/>
  <c r="T267" i="27"/>
  <c r="T270" i="27"/>
  <c r="T273" i="27"/>
  <c r="T276" i="27"/>
  <c r="T279" i="27"/>
  <c r="T282" i="27"/>
  <c r="T285" i="27"/>
  <c r="S127" i="27"/>
  <c r="T134" i="27"/>
  <c r="T150" i="27"/>
  <c r="S151" i="27"/>
  <c r="T158" i="27"/>
  <c r="T202" i="27"/>
  <c r="T205" i="27"/>
  <c r="T208" i="27"/>
  <c r="S210" i="27"/>
  <c r="S213" i="27"/>
  <c r="S216" i="27"/>
  <c r="S219" i="27"/>
  <c r="T222" i="27"/>
  <c r="S227" i="27"/>
  <c r="S230" i="27"/>
  <c r="S233" i="27"/>
  <c r="S236" i="27"/>
  <c r="S239" i="27"/>
  <c r="S242" i="27"/>
  <c r="S245" i="27"/>
  <c r="S248" i="27"/>
  <c r="S251" i="27"/>
  <c r="S254" i="27"/>
  <c r="S257" i="27"/>
  <c r="T107" i="27"/>
  <c r="T127" i="27"/>
  <c r="S137" i="27"/>
  <c r="T152" i="27"/>
  <c r="T161" i="27"/>
  <c r="T194" i="27"/>
  <c r="S204" i="27"/>
  <c r="T213" i="27"/>
  <c r="T219" i="27"/>
  <c r="T229" i="27"/>
  <c r="T235" i="27"/>
  <c r="T241" i="27"/>
  <c r="T247" i="27"/>
  <c r="T253" i="27"/>
  <c r="S265" i="27"/>
  <c r="S266" i="27"/>
  <c r="S274" i="27"/>
  <c r="S275" i="27"/>
  <c r="T277" i="27"/>
  <c r="S280" i="27"/>
  <c r="S285" i="27"/>
  <c r="T289" i="27"/>
  <c r="T292" i="27"/>
  <c r="T295" i="27"/>
  <c r="T298" i="27"/>
  <c r="T301" i="27"/>
  <c r="T304" i="27"/>
  <c r="T307" i="27"/>
  <c r="T310" i="27"/>
  <c r="T313" i="27"/>
  <c r="T316" i="27"/>
  <c r="T319" i="27"/>
  <c r="T322" i="27"/>
  <c r="T325" i="27"/>
  <c r="T328" i="27"/>
  <c r="T331" i="27"/>
  <c r="T334" i="27"/>
  <c r="T337" i="27"/>
  <c r="T340" i="27"/>
  <c r="T343" i="27"/>
  <c r="T346" i="27"/>
  <c r="T109" i="27"/>
  <c r="S157" i="27"/>
  <c r="S164" i="27"/>
  <c r="T166" i="27"/>
  <c r="S189" i="27"/>
  <c r="S201" i="27"/>
  <c r="T204" i="27"/>
  <c r="S212" i="27"/>
  <c r="S218" i="27"/>
  <c r="S224" i="27"/>
  <c r="T227" i="27"/>
  <c r="T233" i="27"/>
  <c r="T239" i="27"/>
  <c r="T245" i="27"/>
  <c r="T251" i="27"/>
  <c r="T257" i="27"/>
  <c r="T265" i="27"/>
  <c r="T266" i="27"/>
  <c r="T274" i="27"/>
  <c r="T275" i="27"/>
  <c r="S278" i="27"/>
  <c r="T280" i="27"/>
  <c r="S283" i="27"/>
  <c r="S288" i="27"/>
  <c r="S291" i="27"/>
  <c r="S294" i="27"/>
  <c r="S297" i="27"/>
  <c r="S300" i="27"/>
  <c r="S303" i="27"/>
  <c r="S306" i="27"/>
  <c r="S309" i="27"/>
  <c r="S312" i="27"/>
  <c r="S315" i="27"/>
  <c r="S318" i="27"/>
  <c r="S321" i="27"/>
  <c r="S324" i="27"/>
  <c r="S327" i="27"/>
  <c r="S330" i="27"/>
  <c r="S155" i="27"/>
  <c r="T157" i="27"/>
  <c r="T173" i="27"/>
  <c r="T189" i="27"/>
  <c r="S200" i="27"/>
  <c r="S203" i="27"/>
  <c r="T212" i="27"/>
  <c r="T218" i="27"/>
  <c r="T224" i="27"/>
  <c r="S226" i="27"/>
  <c r="S232" i="27"/>
  <c r="S238" i="27"/>
  <c r="S244" i="27"/>
  <c r="S250" i="27"/>
  <c r="S256" i="27"/>
  <c r="S259" i="27"/>
  <c r="S260" i="27"/>
  <c r="S268" i="27"/>
  <c r="S269" i="27"/>
  <c r="T278" i="27"/>
  <c r="S281" i="27"/>
  <c r="T283" i="27"/>
  <c r="S286" i="27"/>
  <c r="T288" i="27"/>
  <c r="T291" i="27"/>
  <c r="T294" i="27"/>
  <c r="T297" i="27"/>
  <c r="T300" i="27"/>
  <c r="T303" i="27"/>
  <c r="T306" i="27"/>
  <c r="T309" i="27"/>
  <c r="T312" i="27"/>
  <c r="T315" i="27"/>
  <c r="T318" i="27"/>
  <c r="T321" i="27"/>
  <c r="T324" i="27"/>
  <c r="T327" i="27"/>
  <c r="T330" i="27"/>
  <c r="T333" i="27"/>
  <c r="S161" i="27"/>
  <c r="S194" i="27"/>
  <c r="S207" i="27"/>
  <c r="S215" i="27"/>
  <c r="T221" i="27"/>
  <c r="T260" i="27"/>
  <c r="S263" i="27"/>
  <c r="T281" i="27"/>
  <c r="T287" i="27"/>
  <c r="S292" i="27"/>
  <c r="S298" i="27"/>
  <c r="S304" i="27"/>
  <c r="S310" i="27"/>
  <c r="S316" i="27"/>
  <c r="S322" i="27"/>
  <c r="S328" i="27"/>
  <c r="T336" i="27"/>
  <c r="S339" i="27"/>
  <c r="T341" i="27"/>
  <c r="S344" i="27"/>
  <c r="S350" i="27"/>
  <c r="S353" i="27"/>
  <c r="S356" i="27"/>
  <c r="S359" i="27"/>
  <c r="S362" i="27"/>
  <c r="T365" i="27"/>
  <c r="T368" i="27"/>
  <c r="T371" i="27"/>
  <c r="T374" i="27"/>
  <c r="T377" i="27"/>
  <c r="S379" i="27"/>
  <c r="S382" i="27"/>
  <c r="S385" i="27"/>
  <c r="S388" i="27"/>
  <c r="S391" i="27"/>
  <c r="S394" i="27"/>
  <c r="S397" i="27"/>
  <c r="S400" i="27"/>
  <c r="S403" i="27"/>
  <c r="S406" i="27"/>
  <c r="S409" i="27"/>
  <c r="S412" i="27"/>
  <c r="S415" i="27"/>
  <c r="S418" i="27"/>
  <c r="S421" i="27"/>
  <c r="S424" i="27"/>
  <c r="S427" i="27"/>
  <c r="S430" i="27"/>
  <c r="S433" i="27"/>
  <c r="S436" i="27"/>
  <c r="S439" i="27"/>
  <c r="S442" i="27"/>
  <c r="S445" i="27"/>
  <c r="S448" i="27"/>
  <c r="S451" i="27"/>
  <c r="S454" i="27"/>
  <c r="S457" i="27"/>
  <c r="S146" i="27"/>
  <c r="T151" i="27"/>
  <c r="S159" i="27"/>
  <c r="T163" i="27"/>
  <c r="T191" i="27"/>
  <c r="T200" i="27"/>
  <c r="T207" i="27"/>
  <c r="S209" i="27"/>
  <c r="T215" i="27"/>
  <c r="T226" i="27"/>
  <c r="T232" i="27"/>
  <c r="T238" i="27"/>
  <c r="T244" i="27"/>
  <c r="T250" i="27"/>
  <c r="T256" i="27"/>
  <c r="T259" i="27"/>
  <c r="S262" i="27"/>
  <c r="T263" i="27"/>
  <c r="T269" i="27"/>
  <c r="S272" i="27"/>
  <c r="S290" i="27"/>
  <c r="S296" i="27"/>
  <c r="S302" i="27"/>
  <c r="S308" i="27"/>
  <c r="S314" i="27"/>
  <c r="S320" i="27"/>
  <c r="S326" i="27"/>
  <c r="S332" i="27"/>
  <c r="T339" i="27"/>
  <c r="S342" i="27"/>
  <c r="T344" i="27"/>
  <c r="S347" i="27"/>
  <c r="T350" i="27"/>
  <c r="T353" i="27"/>
  <c r="T356" i="27"/>
  <c r="T359" i="27"/>
  <c r="T362" i="27"/>
  <c r="S364" i="27"/>
  <c r="S367" i="27"/>
  <c r="S370" i="27"/>
  <c r="S373" i="27"/>
  <c r="S376" i="27"/>
  <c r="T379" i="27"/>
  <c r="T382" i="27"/>
  <c r="T385" i="27"/>
  <c r="T388" i="27"/>
  <c r="T391" i="27"/>
  <c r="T394" i="27"/>
  <c r="T397" i="27"/>
  <c r="T400" i="27"/>
  <c r="T403" i="27"/>
  <c r="T406" i="27"/>
  <c r="T409" i="27"/>
  <c r="T412" i="27"/>
  <c r="T415" i="27"/>
  <c r="T418" i="27"/>
  <c r="T421" i="27"/>
  <c r="T424" i="27"/>
  <c r="T427" i="27"/>
  <c r="T430" i="27"/>
  <c r="T433" i="27"/>
  <c r="T436" i="27"/>
  <c r="T439" i="27"/>
  <c r="T442" i="27"/>
  <c r="T445" i="27"/>
  <c r="T448" i="27"/>
  <c r="T451" i="27"/>
  <c r="T454" i="27"/>
  <c r="T457" i="27"/>
  <c r="T460" i="27"/>
  <c r="T463" i="27"/>
  <c r="T466" i="27"/>
  <c r="T469" i="27"/>
  <c r="T472" i="27"/>
  <c r="T475" i="27"/>
  <c r="T478" i="27"/>
  <c r="T481" i="27"/>
  <c r="T484" i="27"/>
  <c r="S489" i="27"/>
  <c r="S492" i="27"/>
  <c r="S495" i="27"/>
  <c r="S497" i="27"/>
  <c r="S500" i="27"/>
  <c r="S503" i="27"/>
  <c r="S506" i="27"/>
  <c r="S136" i="27"/>
  <c r="T146" i="27"/>
  <c r="S206" i="27"/>
  <c r="T209" i="27"/>
  <c r="T262" i="27"/>
  <c r="T268" i="27"/>
  <c r="S271" i="27"/>
  <c r="T272" i="27"/>
  <c r="S277" i="27"/>
  <c r="S279" i="27"/>
  <c r="S284" i="27"/>
  <c r="T290" i="27"/>
  <c r="T296" i="27"/>
  <c r="T302" i="27"/>
  <c r="T308" i="27"/>
  <c r="T314" i="27"/>
  <c r="T320" i="27"/>
  <c r="T326" i="27"/>
  <c r="T332" i="27"/>
  <c r="S333" i="27"/>
  <c r="S337" i="27"/>
  <c r="T342" i="27"/>
  <c r="S345" i="27"/>
  <c r="T347" i="27"/>
  <c r="S349" i="27"/>
  <c r="S352" i="27"/>
  <c r="S355" i="27"/>
  <c r="S358" i="27"/>
  <c r="S361" i="27"/>
  <c r="T364" i="27"/>
  <c r="T367" i="27"/>
  <c r="T370" i="27"/>
  <c r="T373" i="27"/>
  <c r="T376" i="27"/>
  <c r="S381" i="27"/>
  <c r="S384" i="27"/>
  <c r="S387" i="27"/>
  <c r="S390" i="27"/>
  <c r="S393" i="27"/>
  <c r="S396" i="27"/>
  <c r="S399" i="27"/>
  <c r="S402" i="27"/>
  <c r="S405" i="27"/>
  <c r="S408" i="27"/>
  <c r="S411" i="27"/>
  <c r="S414" i="27"/>
  <c r="S417" i="27"/>
  <c r="S420" i="27"/>
  <c r="S423" i="27"/>
  <c r="S426" i="27"/>
  <c r="S429" i="27"/>
  <c r="S432" i="27"/>
  <c r="S435" i="27"/>
  <c r="S438" i="27"/>
  <c r="S441" i="27"/>
  <c r="S444" i="27"/>
  <c r="T117" i="27"/>
  <c r="T155" i="27"/>
  <c r="T184" i="27"/>
  <c r="T216" i="27"/>
  <c r="T271" i="27"/>
  <c r="S276" i="27"/>
  <c r="T286" i="27"/>
  <c r="S293" i="27"/>
  <c r="S295" i="27"/>
  <c r="T299" i="27"/>
  <c r="T323" i="27"/>
  <c r="S329" i="27"/>
  <c r="S331" i="27"/>
  <c r="T352" i="27"/>
  <c r="T358" i="27"/>
  <c r="S366" i="27"/>
  <c r="S372" i="27"/>
  <c r="S378" i="27"/>
  <c r="T381" i="27"/>
  <c r="T387" i="27"/>
  <c r="T393" i="27"/>
  <c r="T399" i="27"/>
  <c r="T405" i="27"/>
  <c r="T411" i="27"/>
  <c r="T417" i="27"/>
  <c r="T423" i="27"/>
  <c r="T429" i="27"/>
  <c r="T435" i="27"/>
  <c r="T441" i="27"/>
  <c r="T446" i="27"/>
  <c r="T447" i="27"/>
  <c r="T455" i="27"/>
  <c r="T456" i="27"/>
  <c r="S460" i="27"/>
  <c r="T465" i="27"/>
  <c r="S468" i="27"/>
  <c r="T470" i="27"/>
  <c r="S473" i="27"/>
  <c r="S478" i="27"/>
  <c r="T483" i="27"/>
  <c r="S486" i="27"/>
  <c r="T487" i="27"/>
  <c r="S490" i="27"/>
  <c r="T495" i="27"/>
  <c r="T499" i="27"/>
  <c r="S502" i="27"/>
  <c r="T504" i="27"/>
  <c r="T508" i="27"/>
  <c r="T511" i="27"/>
  <c r="T514" i="27"/>
  <c r="T517" i="27"/>
  <c r="T520" i="27"/>
  <c r="T523" i="27"/>
  <c r="S528" i="27"/>
  <c r="S531" i="27"/>
  <c r="S534" i="27"/>
  <c r="S537" i="27"/>
  <c r="S540" i="27"/>
  <c r="S543" i="27"/>
  <c r="S546" i="27"/>
  <c r="S549" i="27"/>
  <c r="S552" i="27"/>
  <c r="S555" i="27"/>
  <c r="S558" i="27"/>
  <c r="S561" i="27"/>
  <c r="S564" i="27"/>
  <c r="S567" i="27"/>
  <c r="S570" i="27"/>
  <c r="S573" i="27"/>
  <c r="T576" i="27"/>
  <c r="T579" i="27"/>
  <c r="T582" i="27"/>
  <c r="T585" i="27"/>
  <c r="T588" i="27"/>
  <c r="T591" i="27"/>
  <c r="T594" i="27"/>
  <c r="T597" i="27"/>
  <c r="T600" i="27"/>
  <c r="S605" i="27"/>
  <c r="S608" i="27"/>
  <c r="S611" i="27"/>
  <c r="S614" i="27"/>
  <c r="T617" i="27"/>
  <c r="S171" i="27"/>
  <c r="S192" i="27"/>
  <c r="S289" i="27"/>
  <c r="T293" i="27"/>
  <c r="T329" i="27"/>
  <c r="S334" i="27"/>
  <c r="S341" i="27"/>
  <c r="S343" i="27"/>
  <c r="S351" i="27"/>
  <c r="S357" i="27"/>
  <c r="S363" i="27"/>
  <c r="T366" i="27"/>
  <c r="T372" i="27"/>
  <c r="T378" i="27"/>
  <c r="S380" i="27"/>
  <c r="S386" i="27"/>
  <c r="S392" i="27"/>
  <c r="S398" i="27"/>
  <c r="S404" i="27"/>
  <c r="S410" i="27"/>
  <c r="S416" i="27"/>
  <c r="S422" i="27"/>
  <c r="S428" i="27"/>
  <c r="S434" i="27"/>
  <c r="S440" i="27"/>
  <c r="S449" i="27"/>
  <c r="S450" i="27"/>
  <c r="S458" i="27"/>
  <c r="S463" i="27"/>
  <c r="T468" i="27"/>
  <c r="S471" i="27"/>
  <c r="T473" i="27"/>
  <c r="S476" i="27"/>
  <c r="S481" i="27"/>
  <c r="T486" i="27"/>
  <c r="S488" i="27"/>
  <c r="T490" i="27"/>
  <c r="S493" i="27"/>
  <c r="T497" i="27"/>
  <c r="T502" i="27"/>
  <c r="S505" i="27"/>
  <c r="S507" i="27"/>
  <c r="S510" i="27"/>
  <c r="S513" i="27"/>
  <c r="S516" i="27"/>
  <c r="S519" i="27"/>
  <c r="S522" i="27"/>
  <c r="S525" i="27"/>
  <c r="T528" i="27"/>
  <c r="T531" i="27"/>
  <c r="T534" i="27"/>
  <c r="T537" i="27"/>
  <c r="T540" i="27"/>
  <c r="T543" i="27"/>
  <c r="T546" i="27"/>
  <c r="T549" i="27"/>
  <c r="T552" i="27"/>
  <c r="T555" i="27"/>
  <c r="T558" i="27"/>
  <c r="T561" i="27"/>
  <c r="T564" i="27"/>
  <c r="T567" i="27"/>
  <c r="T570" i="27"/>
  <c r="T573" i="27"/>
  <c r="S578" i="27"/>
  <c r="S581" i="27"/>
  <c r="S584" i="27"/>
  <c r="S587" i="27"/>
  <c r="S590" i="27"/>
  <c r="S593" i="27"/>
  <c r="S596" i="27"/>
  <c r="S599" i="27"/>
  <c r="S602" i="27"/>
  <c r="T605" i="27"/>
  <c r="T171" i="27"/>
  <c r="S182" i="27"/>
  <c r="S229" i="27"/>
  <c r="T230" i="27"/>
  <c r="S241" i="27"/>
  <c r="T242" i="27"/>
  <c r="S253" i="27"/>
  <c r="T254" i="27"/>
  <c r="T351" i="27"/>
  <c r="T357" i="27"/>
  <c r="T363" i="27"/>
  <c r="S365" i="27"/>
  <c r="S371" i="27"/>
  <c r="S377" i="27"/>
  <c r="T380" i="27"/>
  <c r="T386" i="27"/>
  <c r="T392" i="27"/>
  <c r="T398" i="27"/>
  <c r="T404" i="27"/>
  <c r="T410" i="27"/>
  <c r="T416" i="27"/>
  <c r="T422" i="27"/>
  <c r="T428" i="27"/>
  <c r="T434" i="27"/>
  <c r="T440" i="27"/>
  <c r="T449" i="27"/>
  <c r="T450" i="27"/>
  <c r="T458" i="27"/>
  <c r="S461" i="27"/>
  <c r="S466" i="27"/>
  <c r="T471" i="27"/>
  <c r="S474" i="27"/>
  <c r="T476" i="27"/>
  <c r="S479" i="27"/>
  <c r="S484" i="27"/>
  <c r="T488" i="27"/>
  <c r="S491" i="27"/>
  <c r="T493" i="27"/>
  <c r="S496" i="27"/>
  <c r="T500" i="27"/>
  <c r="T505" i="27"/>
  <c r="T507" i="27"/>
  <c r="T510" i="27"/>
  <c r="T513" i="27"/>
  <c r="T516" i="27"/>
  <c r="T519" i="27"/>
  <c r="T522" i="27"/>
  <c r="T525" i="27"/>
  <c r="S527" i="27"/>
  <c r="S530" i="27"/>
  <c r="S533" i="27"/>
  <c r="T210" i="27"/>
  <c r="S317" i="27"/>
  <c r="S335" i="27"/>
  <c r="T338" i="27"/>
  <c r="S348" i="27"/>
  <c r="T354" i="27"/>
  <c r="S369" i="27"/>
  <c r="S383" i="27"/>
  <c r="T389" i="27"/>
  <c r="T408" i="27"/>
  <c r="S419" i="27"/>
  <c r="T425" i="27"/>
  <c r="T444" i="27"/>
  <c r="S455" i="27"/>
  <c r="T459" i="27"/>
  <c r="T462" i="27"/>
  <c r="S464" i="27"/>
  <c r="S467" i="27"/>
  <c r="T479" i="27"/>
  <c r="T482" i="27"/>
  <c r="T485" i="27"/>
  <c r="T489" i="27"/>
  <c r="S509" i="27"/>
  <c r="S515" i="27"/>
  <c r="S521" i="27"/>
  <c r="T530" i="27"/>
  <c r="S541" i="27"/>
  <c r="S542" i="27"/>
  <c r="S550" i="27"/>
  <c r="S551" i="27"/>
  <c r="S559" i="27"/>
  <c r="S560" i="27"/>
  <c r="S568" i="27"/>
  <c r="S569" i="27"/>
  <c r="T577" i="27"/>
  <c r="T578" i="27"/>
  <c r="T586" i="27"/>
  <c r="T587" i="27"/>
  <c r="T595" i="27"/>
  <c r="T596" i="27"/>
  <c r="S606" i="27"/>
  <c r="T611" i="27"/>
  <c r="T616" i="27"/>
  <c r="T620" i="27"/>
  <c r="T623" i="27"/>
  <c r="T626" i="27"/>
  <c r="T629" i="27"/>
  <c r="T632" i="27"/>
  <c r="T635" i="27"/>
  <c r="T638" i="27"/>
  <c r="T641" i="27"/>
  <c r="T644" i="27"/>
  <c r="T647" i="27"/>
  <c r="T650" i="27"/>
  <c r="T653" i="27"/>
  <c r="T656" i="27"/>
  <c r="T659" i="27"/>
  <c r="T662" i="27"/>
  <c r="T665" i="27"/>
  <c r="T668" i="27"/>
  <c r="S673" i="27"/>
  <c r="S676" i="27"/>
  <c r="S679" i="27"/>
  <c r="S682" i="27"/>
  <c r="S685" i="27"/>
  <c r="S688" i="27"/>
  <c r="S691" i="27"/>
  <c r="S694" i="27"/>
  <c r="S697" i="27"/>
  <c r="T700" i="27"/>
  <c r="T703" i="27"/>
  <c r="T706" i="27"/>
  <c r="T709" i="27"/>
  <c r="T712" i="27"/>
  <c r="T715" i="27"/>
  <c r="T718" i="27"/>
  <c r="T721" i="27"/>
  <c r="T724" i="27"/>
  <c r="T727" i="27"/>
  <c r="T730" i="27"/>
  <c r="T733" i="27"/>
  <c r="T736" i="27"/>
  <c r="T739" i="27"/>
  <c r="T742" i="27"/>
  <c r="T745" i="27"/>
  <c r="T748" i="27"/>
  <c r="T751" i="27"/>
  <c r="T754" i="27"/>
  <c r="T757" i="27"/>
  <c r="T760" i="27"/>
  <c r="T763" i="27"/>
  <c r="T766" i="27"/>
  <c r="T769" i="27"/>
  <c r="T772" i="27"/>
  <c r="T775" i="27"/>
  <c r="T778" i="27"/>
  <c r="T781" i="27"/>
  <c r="T784" i="27"/>
  <c r="T787" i="27"/>
  <c r="T790" i="27"/>
  <c r="T793" i="27"/>
  <c r="T796" i="27"/>
  <c r="T799" i="27"/>
  <c r="T802" i="27"/>
  <c r="T805" i="27"/>
  <c r="T808" i="27"/>
  <c r="T811" i="27"/>
  <c r="T814" i="27"/>
  <c r="T817" i="27"/>
  <c r="T820" i="27"/>
  <c r="T823" i="27"/>
  <c r="T826" i="27"/>
  <c r="T829" i="27"/>
  <c r="T832" i="27"/>
  <c r="T835" i="27"/>
  <c r="T838" i="27"/>
  <c r="T841" i="27"/>
  <c r="T844" i="27"/>
  <c r="T847" i="27"/>
  <c r="T850" i="27"/>
  <c r="T853" i="27"/>
  <c r="T199" i="27"/>
  <c r="S221" i="27"/>
  <c r="S235" i="27"/>
  <c r="T236" i="27"/>
  <c r="S282" i="27"/>
  <c r="T317" i="27"/>
  <c r="T335" i="27"/>
  <c r="T348" i="27"/>
  <c r="T369" i="27"/>
  <c r="S374" i="27"/>
  <c r="T383" i="27"/>
  <c r="T402" i="27"/>
  <c r="S413" i="27"/>
  <c r="T419" i="27"/>
  <c r="T438" i="27"/>
  <c r="S456" i="27"/>
  <c r="T461" i="27"/>
  <c r="T464" i="27"/>
  <c r="T467" i="27"/>
  <c r="S470" i="27"/>
  <c r="T492" i="27"/>
  <c r="S494" i="27"/>
  <c r="S499" i="27"/>
  <c r="T509" i="27"/>
  <c r="T515" i="27"/>
  <c r="T521" i="27"/>
  <c r="S529" i="27"/>
  <c r="T541" i="27"/>
  <c r="T542" i="27"/>
  <c r="T550" i="27"/>
  <c r="T551" i="27"/>
  <c r="T559" i="27"/>
  <c r="T560" i="27"/>
  <c r="T568" i="27"/>
  <c r="T569" i="27"/>
  <c r="S579" i="27"/>
  <c r="S580" i="27"/>
  <c r="S588" i="27"/>
  <c r="S589" i="27"/>
  <c r="S597" i="27"/>
  <c r="S598" i="27"/>
  <c r="T606" i="27"/>
  <c r="S609" i="27"/>
  <c r="T614" i="27"/>
  <c r="S617" i="27"/>
  <c r="S619" i="27"/>
  <c r="S622" i="27"/>
  <c r="S625" i="27"/>
  <c r="S628" i="27"/>
  <c r="S631" i="27"/>
  <c r="S634" i="27"/>
  <c r="S637" i="27"/>
  <c r="S640" i="27"/>
  <c r="S643" i="27"/>
  <c r="S646" i="27"/>
  <c r="S649" i="27"/>
  <c r="S652" i="27"/>
  <c r="S655" i="27"/>
  <c r="S658" i="27"/>
  <c r="S661" i="27"/>
  <c r="S664" i="27"/>
  <c r="S667" i="27"/>
  <c r="S670" i="27"/>
  <c r="T673" i="27"/>
  <c r="T676" i="27"/>
  <c r="T679" i="27"/>
  <c r="T682" i="27"/>
  <c r="T685" i="27"/>
  <c r="T688" i="27"/>
  <c r="T691" i="27"/>
  <c r="T694" i="27"/>
  <c r="T697" i="27"/>
  <c r="S699" i="27"/>
  <c r="S702" i="27"/>
  <c r="S705" i="27"/>
  <c r="S708" i="27"/>
  <c r="S711" i="27"/>
  <c r="S714" i="27"/>
  <c r="S717" i="27"/>
  <c r="S720" i="27"/>
  <c r="S723" i="27"/>
  <c r="S726" i="27"/>
  <c r="S729" i="27"/>
  <c r="S732" i="27"/>
  <c r="S735" i="27"/>
  <c r="S738" i="27"/>
  <c r="S741" i="27"/>
  <c r="S744" i="27"/>
  <c r="S747" i="27"/>
  <c r="S750" i="27"/>
  <c r="S753" i="27"/>
  <c r="S756" i="27"/>
  <c r="S759" i="27"/>
  <c r="S762" i="27"/>
  <c r="S765" i="27"/>
  <c r="S176" i="27"/>
  <c r="S299" i="27"/>
  <c r="S301" i="27"/>
  <c r="S325" i="27"/>
  <c r="S336" i="27"/>
  <c r="T361" i="27"/>
  <c r="S375" i="27"/>
  <c r="T396" i="27"/>
  <c r="S407" i="27"/>
  <c r="T413" i="27"/>
  <c r="T432" i="27"/>
  <c r="S443" i="27"/>
  <c r="T491" i="27"/>
  <c r="T494" i="27"/>
  <c r="S498" i="27"/>
  <c r="S501" i="27"/>
  <c r="S504" i="27"/>
  <c r="S508" i="27"/>
  <c r="S514" i="27"/>
  <c r="S520" i="27"/>
  <c r="T529" i="27"/>
  <c r="S535" i="27"/>
  <c r="S536" i="27"/>
  <c r="S544" i="27"/>
  <c r="S545" i="27"/>
  <c r="S553" i="27"/>
  <c r="S554" i="27"/>
  <c r="S562" i="27"/>
  <c r="S563" i="27"/>
  <c r="S571" i="27"/>
  <c r="S572" i="27"/>
  <c r="T580" i="27"/>
  <c r="T581" i="27"/>
  <c r="T589" i="27"/>
  <c r="T590" i="27"/>
  <c r="T598" i="27"/>
  <c r="T599" i="27"/>
  <c r="S607" i="27"/>
  <c r="T609" i="27"/>
  <c r="S612" i="27"/>
  <c r="T619" i="27"/>
  <c r="T622" i="27"/>
  <c r="T625" i="27"/>
  <c r="T628" i="27"/>
  <c r="T631" i="27"/>
  <c r="T634" i="27"/>
  <c r="T637" i="27"/>
  <c r="T640" i="27"/>
  <c r="T643" i="27"/>
  <c r="T646" i="27"/>
  <c r="T649" i="27"/>
  <c r="T652" i="27"/>
  <c r="T655" i="27"/>
  <c r="T658" i="27"/>
  <c r="T661" i="27"/>
  <c r="T664" i="27"/>
  <c r="T667" i="27"/>
  <c r="T670" i="27"/>
  <c r="S672" i="27"/>
  <c r="S675" i="27"/>
  <c r="S678" i="27"/>
  <c r="S681" i="27"/>
  <c r="S684" i="27"/>
  <c r="S687" i="27"/>
  <c r="S690" i="27"/>
  <c r="S693" i="27"/>
  <c r="S696" i="27"/>
  <c r="T699" i="27"/>
  <c r="T702" i="27"/>
  <c r="T705" i="27"/>
  <c r="T708" i="27"/>
  <c r="T711" i="27"/>
  <c r="T714" i="27"/>
  <c r="T717" i="27"/>
  <c r="T720" i="27"/>
  <c r="T723" i="27"/>
  <c r="T726" i="27"/>
  <c r="T86" i="27"/>
  <c r="T203" i="27"/>
  <c r="S223" i="27"/>
  <c r="T284" i="27"/>
  <c r="S313" i="27"/>
  <c r="T345" i="27"/>
  <c r="T355" i="27"/>
  <c r="T375" i="27"/>
  <c r="T390" i="27"/>
  <c r="S401" i="27"/>
  <c r="T407" i="27"/>
  <c r="T426" i="27"/>
  <c r="S437" i="27"/>
  <c r="T443" i="27"/>
  <c r="S452" i="27"/>
  <c r="S469" i="27"/>
  <c r="S472" i="27"/>
  <c r="T496" i="27"/>
  <c r="T498" i="27"/>
  <c r="T501" i="27"/>
  <c r="S512" i="27"/>
  <c r="S518" i="27"/>
  <c r="S319" i="27"/>
  <c r="S368" i="27"/>
  <c r="T395" i="27"/>
  <c r="T420" i="27"/>
  <c r="S446" i="27"/>
  <c r="S447" i="27"/>
  <c r="S459" i="27"/>
  <c r="S480" i="27"/>
  <c r="S511" i="27"/>
  <c r="T526" i="27"/>
  <c r="T556" i="27"/>
  <c r="T562" i="27"/>
  <c r="S565" i="27"/>
  <c r="T566" i="27"/>
  <c r="T572" i="27"/>
  <c r="S575" i="27"/>
  <c r="T618" i="27"/>
  <c r="T624" i="27"/>
  <c r="T630" i="27"/>
  <c r="T636" i="27"/>
  <c r="T642" i="27"/>
  <c r="T648" i="27"/>
  <c r="T654" i="27"/>
  <c r="T660" i="27"/>
  <c r="T666" i="27"/>
  <c r="S674" i="27"/>
  <c r="S680" i="27"/>
  <c r="S686" i="27"/>
  <c r="S692" i="27"/>
  <c r="T701" i="27"/>
  <c r="T707" i="27"/>
  <c r="T713" i="27"/>
  <c r="T719" i="27"/>
  <c r="T725" i="27"/>
  <c r="T728" i="27"/>
  <c r="T729" i="27"/>
  <c r="T737" i="27"/>
  <c r="T738" i="27"/>
  <c r="T746" i="27"/>
  <c r="T747" i="27"/>
  <c r="T755" i="27"/>
  <c r="T756" i="27"/>
  <c r="T764" i="27"/>
  <c r="T765" i="27"/>
  <c r="S769" i="27"/>
  <c r="T774" i="27"/>
  <c r="S777" i="27"/>
  <c r="T779" i="27"/>
  <c r="S782" i="27"/>
  <c r="S787" i="27"/>
  <c r="T792" i="27"/>
  <c r="S795" i="27"/>
  <c r="T797" i="27"/>
  <c r="S800" i="27"/>
  <c r="S805" i="27"/>
  <c r="T810" i="27"/>
  <c r="S813" i="27"/>
  <c r="T815" i="27"/>
  <c r="S818" i="27"/>
  <c r="S823" i="27"/>
  <c r="T828" i="27"/>
  <c r="S831" i="27"/>
  <c r="T833" i="27"/>
  <c r="S836" i="27"/>
  <c r="S841" i="27"/>
  <c r="T846" i="27"/>
  <c r="S849" i="27"/>
  <c r="T851" i="27"/>
  <c r="S854" i="27"/>
  <c r="S856" i="27"/>
  <c r="S859" i="27"/>
  <c r="S862" i="27"/>
  <c r="S865" i="27"/>
  <c r="S868" i="27"/>
  <c r="S871" i="27"/>
  <c r="S874" i="27"/>
  <c r="S877" i="27"/>
  <c r="S880" i="27"/>
  <c r="S883" i="27"/>
  <c r="S886" i="27"/>
  <c r="S889" i="27"/>
  <c r="S892" i="27"/>
  <c r="S895" i="27"/>
  <c r="S898" i="27"/>
  <c r="S901" i="27"/>
  <c r="S904" i="27"/>
  <c r="S907" i="27"/>
  <c r="S910" i="27"/>
  <c r="S913" i="27"/>
  <c r="S916" i="27"/>
  <c r="S919" i="27"/>
  <c r="S922" i="27"/>
  <c r="S925" i="27"/>
  <c r="S928" i="27"/>
  <c r="S931" i="27"/>
  <c r="S934" i="27"/>
  <c r="S937" i="27"/>
  <c r="S940" i="27"/>
  <c r="S943" i="27"/>
  <c r="S305" i="27"/>
  <c r="S338" i="27"/>
  <c r="S346" i="27"/>
  <c r="T349" i="27"/>
  <c r="T384" i="27"/>
  <c r="T474" i="27"/>
  <c r="T480" i="27"/>
  <c r="T503" i="27"/>
  <c r="T512" i="27"/>
  <c r="T565" i="27"/>
  <c r="T571" i="27"/>
  <c r="S574" i="27"/>
  <c r="T575" i="27"/>
  <c r="S576" i="27"/>
  <c r="S583" i="27"/>
  <c r="S585" i="27"/>
  <c r="S592" i="27"/>
  <c r="S594" i="27"/>
  <c r="S601" i="27"/>
  <c r="S604" i="27"/>
  <c r="T608" i="27"/>
  <c r="S610" i="27"/>
  <c r="S613" i="27"/>
  <c r="S616" i="27"/>
  <c r="S623" i="27"/>
  <c r="S629" i="27"/>
  <c r="S635" i="27"/>
  <c r="S641" i="27"/>
  <c r="S647" i="27"/>
  <c r="S653" i="27"/>
  <c r="S659" i="27"/>
  <c r="S665" i="27"/>
  <c r="T674" i="27"/>
  <c r="T680" i="27"/>
  <c r="T686" i="27"/>
  <c r="T692" i="27"/>
  <c r="S700" i="27"/>
  <c r="S706" i="27"/>
  <c r="S712" i="27"/>
  <c r="S718" i="27"/>
  <c r="S724" i="27"/>
  <c r="S730" i="27"/>
  <c r="S731" i="27"/>
  <c r="S739" i="27"/>
  <c r="S740" i="27"/>
  <c r="S748" i="27"/>
  <c r="S749" i="27"/>
  <c r="S757" i="27"/>
  <c r="S758" i="27"/>
  <c r="S766" i="27"/>
  <c r="S767" i="27"/>
  <c r="S772" i="27"/>
  <c r="T777" i="27"/>
  <c r="S780" i="27"/>
  <c r="T782" i="27"/>
  <c r="S785" i="27"/>
  <c r="S790" i="27"/>
  <c r="T795" i="27"/>
  <c r="S798" i="27"/>
  <c r="T800" i="27"/>
  <c r="S803" i="27"/>
  <c r="S808" i="27"/>
  <c r="T813" i="27"/>
  <c r="S816" i="27"/>
  <c r="T818" i="27"/>
  <c r="S821" i="27"/>
  <c r="S826" i="27"/>
  <c r="T831" i="27"/>
  <c r="S834" i="27"/>
  <c r="T836" i="27"/>
  <c r="S839" i="27"/>
  <c r="S844" i="27"/>
  <c r="T849" i="27"/>
  <c r="S852" i="27"/>
  <c r="T854" i="27"/>
  <c r="T856" i="27"/>
  <c r="T859" i="27"/>
  <c r="T862" i="27"/>
  <c r="T865" i="27"/>
  <c r="T868" i="27"/>
  <c r="T871" i="27"/>
  <c r="T874" i="27"/>
  <c r="T877" i="27"/>
  <c r="T880" i="27"/>
  <c r="T883" i="27"/>
  <c r="T886" i="27"/>
  <c r="T889" i="27"/>
  <c r="T892" i="27"/>
  <c r="T895" i="27"/>
  <c r="T898" i="27"/>
  <c r="T901" i="27"/>
  <c r="T904" i="27"/>
  <c r="T907" i="27"/>
  <c r="T910" i="27"/>
  <c r="T913" i="27"/>
  <c r="T916" i="27"/>
  <c r="T919" i="27"/>
  <c r="T922" i="27"/>
  <c r="T925" i="27"/>
  <c r="T928" i="27"/>
  <c r="T931" i="27"/>
  <c r="T934" i="27"/>
  <c r="T937" i="27"/>
  <c r="T305" i="27"/>
  <c r="S323" i="27"/>
  <c r="S340" i="27"/>
  <c r="S453" i="27"/>
  <c r="S475" i="27"/>
  <c r="S477" i="27"/>
  <c r="T506" i="27"/>
  <c r="T533" i="27"/>
  <c r="T536" i="27"/>
  <c r="S539" i="27"/>
  <c r="T574" i="27"/>
  <c r="T583" i="27"/>
  <c r="T592" i="27"/>
  <c r="T601" i="27"/>
  <c r="S603" i="27"/>
  <c r="T604" i="27"/>
  <c r="T607" i="27"/>
  <c r="T610" i="27"/>
  <c r="T613" i="27"/>
  <c r="S615" i="27"/>
  <c r="S621" i="27"/>
  <c r="S627" i="27"/>
  <c r="S633" i="27"/>
  <c r="S639" i="27"/>
  <c r="S645" i="27"/>
  <c r="S651" i="27"/>
  <c r="S657" i="27"/>
  <c r="S663" i="27"/>
  <c r="S669" i="27"/>
  <c r="T672" i="27"/>
  <c r="T678" i="27"/>
  <c r="T684" i="27"/>
  <c r="T690" i="27"/>
  <c r="T696" i="27"/>
  <c r="S698" i="27"/>
  <c r="S704" i="27"/>
  <c r="S710" i="27"/>
  <c r="S716" i="27"/>
  <c r="S722" i="27"/>
  <c r="T731" i="27"/>
  <c r="T732" i="27"/>
  <c r="T740" i="27"/>
  <c r="T741" i="27"/>
  <c r="T749" i="27"/>
  <c r="T750" i="27"/>
  <c r="T758" i="27"/>
  <c r="T759" i="27"/>
  <c r="T767" i="27"/>
  <c r="S770" i="27"/>
  <c r="S775" i="27"/>
  <c r="T780" i="27"/>
  <c r="S783" i="27"/>
  <c r="T785" i="27"/>
  <c r="S788" i="27"/>
  <c r="S793" i="27"/>
  <c r="T798" i="27"/>
  <c r="S801" i="27"/>
  <c r="T803" i="27"/>
  <c r="S806" i="27"/>
  <c r="S811" i="27"/>
  <c r="T816" i="27"/>
  <c r="S819" i="27"/>
  <c r="T821" i="27"/>
  <c r="S824" i="27"/>
  <c r="S829" i="27"/>
  <c r="T834" i="27"/>
  <c r="S837" i="27"/>
  <c r="T839" i="27"/>
  <c r="S842" i="27"/>
  <c r="S847" i="27"/>
  <c r="T852" i="27"/>
  <c r="S855" i="27"/>
  <c r="S858" i="27"/>
  <c r="S861" i="27"/>
  <c r="S864" i="27"/>
  <c r="S867" i="27"/>
  <c r="S870" i="27"/>
  <c r="S873" i="27"/>
  <c r="S876" i="27"/>
  <c r="S879" i="27"/>
  <c r="S882" i="27"/>
  <c r="S885" i="27"/>
  <c r="S888" i="27"/>
  <c r="S891" i="27"/>
  <c r="S894" i="27"/>
  <c r="S897" i="27"/>
  <c r="S900" i="27"/>
  <c r="T248" i="27"/>
  <c r="S389" i="27"/>
  <c r="T452" i="27"/>
  <c r="S487" i="27"/>
  <c r="T524" i="27"/>
  <c r="T548" i="27"/>
  <c r="S600" i="27"/>
  <c r="T675" i="27"/>
  <c r="S683" i="27"/>
  <c r="T689" i="27"/>
  <c r="S701" i="27"/>
  <c r="S703" i="27"/>
  <c r="S707" i="27"/>
  <c r="S709" i="27"/>
  <c r="S713" i="27"/>
  <c r="S715" i="27"/>
  <c r="S719" i="27"/>
  <c r="S721" i="27"/>
  <c r="S725" i="27"/>
  <c r="S728" i="27"/>
  <c r="T753" i="27"/>
  <c r="S760" i="27"/>
  <c r="T761" i="27"/>
  <c r="S857" i="27"/>
  <c r="S863" i="27"/>
  <c r="S869" i="27"/>
  <c r="T878" i="27"/>
  <c r="T884" i="27"/>
  <c r="T890" i="27"/>
  <c r="T896" i="27"/>
  <c r="T902" i="27"/>
  <c r="T903" i="27"/>
  <c r="T911" i="27"/>
  <c r="T912" i="27"/>
  <c r="T920" i="27"/>
  <c r="T921" i="27"/>
  <c r="T929" i="27"/>
  <c r="T930" i="27"/>
  <c r="T938" i="27"/>
  <c r="S939" i="27"/>
  <c r="T941" i="27"/>
  <c r="S944" i="27"/>
  <c r="S946" i="27"/>
  <c r="S949" i="27"/>
  <c r="S952" i="27"/>
  <c r="S955" i="27"/>
  <c r="S958" i="27"/>
  <c r="S961" i="27"/>
  <c r="S964" i="27"/>
  <c r="S967" i="27"/>
  <c r="S970" i="27"/>
  <c r="S973" i="27"/>
  <c r="S976" i="27"/>
  <c r="S979" i="27"/>
  <c r="S982" i="27"/>
  <c r="S985" i="27"/>
  <c r="S988" i="27"/>
  <c r="S991" i="27"/>
  <c r="S994" i="27"/>
  <c r="S997" i="27"/>
  <c r="S1000" i="27"/>
  <c r="S1003" i="27"/>
  <c r="S1006" i="27"/>
  <c r="S1009" i="27"/>
  <c r="S1012" i="27"/>
  <c r="S1015" i="27"/>
  <c r="S1018" i="27"/>
  <c r="S247" i="27"/>
  <c r="S360" i="27"/>
  <c r="S431" i="27"/>
  <c r="S465" i="27"/>
  <c r="S485" i="27"/>
  <c r="T535" i="27"/>
  <c r="S538" i="27"/>
  <c r="T553" i="27"/>
  <c r="S557" i="27"/>
  <c r="S566" i="27"/>
  <c r="S591" i="27"/>
  <c r="S677" i="27"/>
  <c r="T683" i="27"/>
  <c r="S727" i="27"/>
  <c r="S737" i="27"/>
  <c r="T762" i="27"/>
  <c r="S771" i="27"/>
  <c r="S773" i="27"/>
  <c r="S779" i="27"/>
  <c r="S781" i="27"/>
  <c r="S786" i="27"/>
  <c r="S792" i="27"/>
  <c r="S794" i="27"/>
  <c r="S796" i="27"/>
  <c r="S802" i="27"/>
  <c r="S807" i="27"/>
  <c r="S809" i="27"/>
  <c r="S815" i="27"/>
  <c r="S817" i="27"/>
  <c r="S822" i="27"/>
  <c r="S828" i="27"/>
  <c r="S830" i="27"/>
  <c r="S832" i="27"/>
  <c r="S838" i="27"/>
  <c r="S843" i="27"/>
  <c r="S845" i="27"/>
  <c r="S851" i="27"/>
  <c r="S853" i="27"/>
  <c r="T857" i="27"/>
  <c r="T863" i="27"/>
  <c r="T869" i="27"/>
  <c r="T876" i="27"/>
  <c r="T882" i="27"/>
  <c r="T888" i="27"/>
  <c r="T894" i="27"/>
  <c r="T900" i="27"/>
  <c r="S905" i="27"/>
  <c r="S906" i="27"/>
  <c r="S914" i="27"/>
  <c r="S915" i="27"/>
  <c r="S923" i="27"/>
  <c r="S924" i="27"/>
  <c r="S932" i="27"/>
  <c r="S933" i="27"/>
  <c r="T939" i="27"/>
  <c r="S942" i="27"/>
  <c r="T944" i="27"/>
  <c r="T946" i="27"/>
  <c r="T949" i="27"/>
  <c r="T952" i="27"/>
  <c r="T955" i="27"/>
  <c r="T958" i="27"/>
  <c r="T961" i="27"/>
  <c r="T964" i="27"/>
  <c r="T967" i="27"/>
  <c r="T970" i="27"/>
  <c r="T973" i="27"/>
  <c r="T976" i="27"/>
  <c r="T979" i="27"/>
  <c r="T982" i="27"/>
  <c r="T985" i="27"/>
  <c r="T988" i="27"/>
  <c r="T991" i="27"/>
  <c r="T994" i="27"/>
  <c r="T997" i="27"/>
  <c r="T1000" i="27"/>
  <c r="T1003" i="27"/>
  <c r="T1006" i="27"/>
  <c r="T1009" i="27"/>
  <c r="T1012" i="27"/>
  <c r="T1015" i="27"/>
  <c r="T1018" i="27"/>
  <c r="S1023" i="27"/>
  <c r="S1026" i="27"/>
  <c r="S1029" i="27"/>
  <c r="S1032" i="27"/>
  <c r="T1035" i="27"/>
  <c r="T1038" i="27"/>
  <c r="T1041" i="27"/>
  <c r="T1044" i="27"/>
  <c r="T1047" i="27"/>
  <c r="S287" i="27"/>
  <c r="T360" i="27"/>
  <c r="S395" i="27"/>
  <c r="T414" i="27"/>
  <c r="T431" i="27"/>
  <c r="S482" i="27"/>
  <c r="T538" i="27"/>
  <c r="T539" i="27"/>
  <c r="T544" i="27"/>
  <c r="T557" i="27"/>
  <c r="S577" i="27"/>
  <c r="S582" i="27"/>
  <c r="S618" i="27"/>
  <c r="S620" i="27"/>
  <c r="S624" i="27"/>
  <c r="S626" i="27"/>
  <c r="S630" i="27"/>
  <c r="S632" i="27"/>
  <c r="S636" i="27"/>
  <c r="S638" i="27"/>
  <c r="S642" i="27"/>
  <c r="S644" i="27"/>
  <c r="S648" i="27"/>
  <c r="S650" i="27"/>
  <c r="S654" i="27"/>
  <c r="S656" i="27"/>
  <c r="S660" i="27"/>
  <c r="S662" i="27"/>
  <c r="S666" i="27"/>
  <c r="S668" i="27"/>
  <c r="S671" i="27"/>
  <c r="T677" i="27"/>
  <c r="T698" i="27"/>
  <c r="T704" i="27"/>
  <c r="T710" i="27"/>
  <c r="T716" i="27"/>
  <c r="T722" i="27"/>
  <c r="S734" i="27"/>
  <c r="S736" i="27"/>
  <c r="S746" i="27"/>
  <c r="T771" i="27"/>
  <c r="T773" i="27"/>
  <c r="T786" i="27"/>
  <c r="T788" i="27"/>
  <c r="T794" i="27"/>
  <c r="T801" i="27"/>
  <c r="T807" i="27"/>
  <c r="T809" i="27"/>
  <c r="T822" i="27"/>
  <c r="T824" i="27"/>
  <c r="T830" i="27"/>
  <c r="T837" i="27"/>
  <c r="T843" i="27"/>
  <c r="T845" i="27"/>
  <c r="T861" i="27"/>
  <c r="T867" i="27"/>
  <c r="T873" i="27"/>
  <c r="S875" i="27"/>
  <c r="S881" i="27"/>
  <c r="S887" i="27"/>
  <c r="S893" i="27"/>
  <c r="S899" i="27"/>
  <c r="T905" i="27"/>
  <c r="T906" i="27"/>
  <c r="T914" i="27"/>
  <c r="T915" i="27"/>
  <c r="T923" i="27"/>
  <c r="T924" i="27"/>
  <c r="T932" i="27"/>
  <c r="T933" i="27"/>
  <c r="T942" i="27"/>
  <c r="S945" i="27"/>
  <c r="S948" i="27"/>
  <c r="S951" i="27"/>
  <c r="S954" i="27"/>
  <c r="S957" i="27"/>
  <c r="S960" i="27"/>
  <c r="S963" i="27"/>
  <c r="S966" i="27"/>
  <c r="S969" i="27"/>
  <c r="S972" i="27"/>
  <c r="S975" i="27"/>
  <c r="S978" i="27"/>
  <c r="S981" i="27"/>
  <c r="S984" i="27"/>
  <c r="S987" i="27"/>
  <c r="S990" i="27"/>
  <c r="S993" i="27"/>
  <c r="S996" i="27"/>
  <c r="S999" i="27"/>
  <c r="S1002" i="27"/>
  <c r="S1005" i="27"/>
  <c r="S1008" i="27"/>
  <c r="S1011" i="27"/>
  <c r="S1014" i="27"/>
  <c r="S1017" i="27"/>
  <c r="S1020" i="27"/>
  <c r="T1023" i="27"/>
  <c r="T1026" i="27"/>
  <c r="T1029" i="27"/>
  <c r="T453" i="27"/>
  <c r="S483" i="27"/>
  <c r="T547" i="27"/>
  <c r="T554" i="27"/>
  <c r="T651" i="27"/>
  <c r="T687" i="27"/>
  <c r="T735" i="27"/>
  <c r="S745" i="27"/>
  <c r="T752" i="27"/>
  <c r="S763" i="27"/>
  <c r="T768" i="27"/>
  <c r="S776" i="27"/>
  <c r="T791" i="27"/>
  <c r="S797" i="27"/>
  <c r="T804" i="27"/>
  <c r="S812" i="27"/>
  <c r="T827" i="27"/>
  <c r="S833" i="27"/>
  <c r="T840" i="27"/>
  <c r="S848" i="27"/>
  <c r="T870" i="27"/>
  <c r="T872" i="27"/>
  <c r="T875" i="27"/>
  <c r="T926" i="27"/>
  <c r="S929" i="27"/>
  <c r="S935" i="27"/>
  <c r="T936" i="27"/>
  <c r="T940" i="27"/>
  <c r="T947" i="27"/>
  <c r="T953" i="27"/>
  <c r="T959" i="27"/>
  <c r="T965" i="27"/>
  <c r="T971" i="27"/>
  <c r="T977" i="27"/>
  <c r="T983" i="27"/>
  <c r="T989" i="27"/>
  <c r="T995" i="27"/>
  <c r="T1001" i="27"/>
  <c r="T1007" i="27"/>
  <c r="T1013" i="27"/>
  <c r="T1019" i="27"/>
  <c r="S1024" i="27"/>
  <c r="S1025" i="27"/>
  <c r="T1031" i="27"/>
  <c r="S1034" i="27"/>
  <c r="T1036" i="27"/>
  <c r="S1039" i="27"/>
  <c r="S1044" i="27"/>
  <c r="T1049" i="27"/>
  <c r="T1052" i="27"/>
  <c r="T1055" i="27"/>
  <c r="T1058" i="27"/>
  <c r="T1061" i="27"/>
  <c r="T1064" i="27"/>
  <c r="T1067" i="27"/>
  <c r="T1070" i="27"/>
  <c r="T1073" i="27"/>
  <c r="T1076" i="27"/>
  <c r="T1079" i="27"/>
  <c r="T1082" i="27"/>
  <c r="T1085" i="27"/>
  <c r="T1088" i="27"/>
  <c r="T1091" i="27"/>
  <c r="T1094" i="27"/>
  <c r="T1097" i="27"/>
  <c r="S1099" i="27"/>
  <c r="S1102" i="27"/>
  <c r="S1105" i="27"/>
  <c r="S1108" i="27"/>
  <c r="S1111" i="27"/>
  <c r="S1114" i="27"/>
  <c r="S1117" i="27"/>
  <c r="S1120" i="27"/>
  <c r="S1123" i="27"/>
  <c r="S1126" i="27"/>
  <c r="S1129" i="27"/>
  <c r="S1132" i="27"/>
  <c r="S1135" i="27"/>
  <c r="S1138" i="27"/>
  <c r="S1141" i="27"/>
  <c r="S1144" i="27"/>
  <c r="S1147" i="27"/>
  <c r="S1150" i="27"/>
  <c r="S1153" i="27"/>
  <c r="S1156" i="27"/>
  <c r="S1159" i="27"/>
  <c r="S1162" i="27"/>
  <c r="S1165" i="27"/>
  <c r="S1168" i="27"/>
  <c r="S1171" i="27"/>
  <c r="S1174" i="27"/>
  <c r="S1177" i="27"/>
  <c r="S1180" i="27"/>
  <c r="S1183" i="27"/>
  <c r="S1186" i="27"/>
  <c r="S1189" i="27"/>
  <c r="S1192" i="27"/>
  <c r="S1195" i="27"/>
  <c r="S1198" i="27"/>
  <c r="S1201" i="27"/>
  <c r="S1204" i="27"/>
  <c r="S1207" i="27"/>
  <c r="S1210" i="27"/>
  <c r="S1213" i="27"/>
  <c r="S1216" i="27"/>
  <c r="S1219" i="27"/>
  <c r="S1222" i="27"/>
  <c r="S1225" i="27"/>
  <c r="S1228" i="27"/>
  <c r="S1231" i="27"/>
  <c r="S1234" i="27"/>
  <c r="S1237" i="27"/>
  <c r="S1240" i="27"/>
  <c r="S1243" i="27"/>
  <c r="S1246" i="27"/>
  <c r="S1249" i="27"/>
  <c r="S1252" i="27"/>
  <c r="S1255" i="27"/>
  <c r="S1258" i="27"/>
  <c r="S1261" i="27"/>
  <c r="S1264" i="27"/>
  <c r="S1267" i="27"/>
  <c r="T1270" i="27"/>
  <c r="T1273" i="27"/>
  <c r="T477" i="27"/>
  <c r="S532" i="27"/>
  <c r="T545" i="27"/>
  <c r="T612" i="27"/>
  <c r="T645" i="27"/>
  <c r="S742" i="27"/>
  <c r="T776" i="27"/>
  <c r="S784" i="27"/>
  <c r="S789" i="27"/>
  <c r="T812" i="27"/>
  <c r="S820" i="27"/>
  <c r="S825" i="27"/>
  <c r="T848" i="27"/>
  <c r="T879" i="27"/>
  <c r="T885" i="27"/>
  <c r="T891" i="27"/>
  <c r="T897" i="27"/>
  <c r="T935" i="27"/>
  <c r="S938" i="27"/>
  <c r="T945" i="27"/>
  <c r="T951" i="27"/>
  <c r="T957" i="27"/>
  <c r="T963" i="27"/>
  <c r="T969" i="27"/>
  <c r="T975" i="27"/>
  <c r="T981" i="27"/>
  <c r="T987" i="27"/>
  <c r="T993" i="27"/>
  <c r="T999" i="27"/>
  <c r="T1005" i="27"/>
  <c r="T1011" i="27"/>
  <c r="T1017" i="27"/>
  <c r="T1024" i="27"/>
  <c r="T1025" i="27"/>
  <c r="T1034" i="27"/>
  <c r="S1037" i="27"/>
  <c r="T1039" i="27"/>
  <c r="S1042" i="27"/>
  <c r="S1047" i="27"/>
  <c r="S1051" i="27"/>
  <c r="S1054" i="27"/>
  <c r="S1057" i="27"/>
  <c r="S1060" i="27"/>
  <c r="S1063" i="27"/>
  <c r="S1066" i="27"/>
  <c r="S1069" i="27"/>
  <c r="S1072" i="27"/>
  <c r="S1075" i="27"/>
  <c r="S1078" i="27"/>
  <c r="S1081" i="27"/>
  <c r="S1084" i="27"/>
  <c r="S1087" i="27"/>
  <c r="S1090" i="27"/>
  <c r="S1093" i="27"/>
  <c r="S1096" i="27"/>
  <c r="T1099" i="27"/>
  <c r="T1102" i="27"/>
  <c r="T1105" i="27"/>
  <c r="T1108" i="27"/>
  <c r="T1111" i="27"/>
  <c r="T1114" i="27"/>
  <c r="T1117" i="27"/>
  <c r="T1120" i="27"/>
  <c r="T1123" i="27"/>
  <c r="T1126" i="27"/>
  <c r="T1129" i="27"/>
  <c r="T1132" i="27"/>
  <c r="T1135" i="27"/>
  <c r="T1138" i="27"/>
  <c r="T1141" i="27"/>
  <c r="T1144" i="27"/>
  <c r="T1147" i="27"/>
  <c r="T1150" i="27"/>
  <c r="T1153" i="27"/>
  <c r="T1156" i="27"/>
  <c r="T1159" i="27"/>
  <c r="T1162" i="27"/>
  <c r="T1165" i="27"/>
  <c r="T1168" i="27"/>
  <c r="T1171" i="27"/>
  <c r="T1174" i="27"/>
  <c r="T1177" i="27"/>
  <c r="T1180" i="27"/>
  <c r="T1183" i="27"/>
  <c r="T1186" i="27"/>
  <c r="T1189" i="27"/>
  <c r="T1192" i="27"/>
  <c r="T1195" i="27"/>
  <c r="T1198" i="27"/>
  <c r="T1201" i="27"/>
  <c r="T1204" i="27"/>
  <c r="T1207" i="27"/>
  <c r="T1210" i="27"/>
  <c r="T1213" i="27"/>
  <c r="T1216" i="27"/>
  <c r="T1219" i="27"/>
  <c r="T1222" i="27"/>
  <c r="T1225" i="27"/>
  <c r="T1228" i="27"/>
  <c r="T1231" i="27"/>
  <c r="T1234" i="27"/>
  <c r="T1237" i="27"/>
  <c r="T1240" i="27"/>
  <c r="T1243" i="27"/>
  <c r="T1246" i="27"/>
  <c r="T1249" i="27"/>
  <c r="T1252" i="27"/>
  <c r="T1255" i="27"/>
  <c r="T1258" i="27"/>
  <c r="T1261" i="27"/>
  <c r="T1264" i="27"/>
  <c r="T1267" i="27"/>
  <c r="S1269" i="27"/>
  <c r="S1272" i="27"/>
  <c r="S311" i="27"/>
  <c r="S425" i="27"/>
  <c r="T437" i="27"/>
  <c r="S462" i="27"/>
  <c r="S526" i="27"/>
  <c r="T527" i="27"/>
  <c r="T532" i="27"/>
  <c r="S556" i="27"/>
  <c r="T639" i="27"/>
  <c r="S733" i="27"/>
  <c r="T744" i="27"/>
  <c r="S755" i="27"/>
  <c r="T789" i="27"/>
  <c r="T825" i="27"/>
  <c r="S903" i="27"/>
  <c r="S909" i="27"/>
  <c r="S950" i="27"/>
  <c r="S956" i="27"/>
  <c r="S962" i="27"/>
  <c r="S968" i="27"/>
  <c r="S974" i="27"/>
  <c r="S980" i="27"/>
  <c r="S986" i="27"/>
  <c r="S992" i="27"/>
  <c r="S998" i="27"/>
  <c r="S1004" i="27"/>
  <c r="S1010" i="27"/>
  <c r="S1016" i="27"/>
  <c r="S1027" i="27"/>
  <c r="S1028" i="27"/>
  <c r="T1032" i="27"/>
  <c r="T1037" i="27"/>
  <c r="S1040" i="27"/>
  <c r="T1042" i="27"/>
  <c r="S1045" i="27"/>
  <c r="T1051" i="27"/>
  <c r="T1054" i="27"/>
  <c r="T1057" i="27"/>
  <c r="T1060" i="27"/>
  <c r="T1063" i="27"/>
  <c r="T1066" i="27"/>
  <c r="T1069" i="27"/>
  <c r="T1072" i="27"/>
  <c r="T1075" i="27"/>
  <c r="T1078" i="27"/>
  <c r="T1081" i="27"/>
  <c r="T1084" i="27"/>
  <c r="T1087" i="27"/>
  <c r="T1090" i="27"/>
  <c r="T1093" i="27"/>
  <c r="T1096" i="27"/>
  <c r="S1101" i="27"/>
  <c r="S1104" i="27"/>
  <c r="S1107" i="27"/>
  <c r="S1110" i="27"/>
  <c r="S1113" i="27"/>
  <c r="S1116" i="27"/>
  <c r="S1119" i="27"/>
  <c r="S1122" i="27"/>
  <c r="S1125" i="27"/>
  <c r="S1128" i="27"/>
  <c r="S1131" i="27"/>
  <c r="S1134" i="27"/>
  <c r="S1137" i="27"/>
  <c r="S1140" i="27"/>
  <c r="S1143" i="27"/>
  <c r="S1146" i="27"/>
  <c r="S1149" i="27"/>
  <c r="S1152" i="27"/>
  <c r="S1155" i="27"/>
  <c r="S1158" i="27"/>
  <c r="S1161" i="27"/>
  <c r="S1164" i="27"/>
  <c r="S1167" i="27"/>
  <c r="S1170" i="27"/>
  <c r="S1173" i="27"/>
  <c r="S1176" i="27"/>
  <c r="S1179" i="27"/>
  <c r="S1182" i="27"/>
  <c r="S1185" i="27"/>
  <c r="S1188" i="27"/>
  <c r="S1191" i="27"/>
  <c r="S1194" i="27"/>
  <c r="S1197" i="27"/>
  <c r="S1200" i="27"/>
  <c r="S1203" i="27"/>
  <c r="S1206" i="27"/>
  <c r="S1209" i="27"/>
  <c r="S1212" i="27"/>
  <c r="S1215" i="27"/>
  <c r="S1218" i="27"/>
  <c r="S1221" i="27"/>
  <c r="S1224" i="27"/>
  <c r="S1227" i="27"/>
  <c r="S1230" i="27"/>
  <c r="S1233" i="27"/>
  <c r="S1236" i="27"/>
  <c r="S1239" i="27"/>
  <c r="S1242" i="27"/>
  <c r="S1245" i="27"/>
  <c r="S1248" i="27"/>
  <c r="S1251" i="27"/>
  <c r="S1254" i="27"/>
  <c r="S1257" i="27"/>
  <c r="S1260" i="27"/>
  <c r="S1263" i="27"/>
  <c r="S1266" i="27"/>
  <c r="T1269" i="27"/>
  <c r="T1272" i="27"/>
  <c r="S307" i="27"/>
  <c r="T311" i="27"/>
  <c r="T401" i="27"/>
  <c r="S517" i="27"/>
  <c r="S523" i="27"/>
  <c r="T563" i="27"/>
  <c r="S595" i="27"/>
  <c r="T633" i="27"/>
  <c r="T669" i="27"/>
  <c r="T671" i="27"/>
  <c r="T693" i="27"/>
  <c r="S695" i="27"/>
  <c r="T734" i="27"/>
  <c r="S751" i="27"/>
  <c r="S754" i="27"/>
  <c r="S764" i="27"/>
  <c r="S774" i="27"/>
  <c r="S778" i="27"/>
  <c r="S810" i="27"/>
  <c r="S814" i="27"/>
  <c r="S846" i="27"/>
  <c r="S850" i="27"/>
  <c r="S860" i="27"/>
  <c r="S878" i="27"/>
  <c r="S884" i="27"/>
  <c r="S890" i="27"/>
  <c r="S896" i="27"/>
  <c r="S902" i="27"/>
  <c r="S908" i="27"/>
  <c r="T909" i="27"/>
  <c r="S912" i="27"/>
  <c r="S918" i="27"/>
  <c r="S941" i="27"/>
  <c r="T943" i="27"/>
  <c r="T950" i="27"/>
  <c r="T956" i="27"/>
  <c r="T962" i="27"/>
  <c r="T968" i="27"/>
  <c r="T974" i="27"/>
  <c r="T980" i="27"/>
  <c r="T986" i="27"/>
  <c r="T992" i="27"/>
  <c r="T998" i="27"/>
  <c r="T1004" i="27"/>
  <c r="T1010" i="27"/>
  <c r="T1016" i="27"/>
  <c r="T1027" i="27"/>
  <c r="T1028" i="27"/>
  <c r="S1035" i="27"/>
  <c r="T1040" i="27"/>
  <c r="S1043" i="27"/>
  <c r="T1045" i="27"/>
  <c r="S1048" i="27"/>
  <c r="S1050" i="27"/>
  <c r="S1053" i="27"/>
  <c r="S752" i="27"/>
  <c r="S548" i="27"/>
  <c r="T621" i="27"/>
  <c r="T657" i="27"/>
  <c r="T783" i="27"/>
  <c r="T518" i="27"/>
  <c r="S524" i="27"/>
  <c r="T615" i="27"/>
  <c r="T584" i="27"/>
  <c r="T603" i="27"/>
  <c r="S689" i="27"/>
  <c r="T593" i="27"/>
  <c r="S799" i="27"/>
  <c r="S804" i="27"/>
  <c r="T806" i="27"/>
  <c r="T858" i="27"/>
  <c r="S920" i="27"/>
  <c r="S959" i="27"/>
  <c r="S977" i="27"/>
  <c r="S995" i="27"/>
  <c r="S1013" i="27"/>
  <c r="S547" i="27"/>
  <c r="T602" i="27"/>
  <c r="S768" i="27"/>
  <c r="S791" i="27"/>
  <c r="T881" i="27"/>
  <c r="T899" i="27"/>
  <c r="S354" i="27"/>
  <c r="T627" i="27"/>
  <c r="S761" i="27"/>
  <c r="S827" i="27"/>
  <c r="S872" i="27"/>
  <c r="S953" i="27"/>
  <c r="S971" i="27"/>
  <c r="S989" i="27"/>
  <c r="S1001" i="27"/>
  <c r="S1019" i="27"/>
  <c r="T695" i="27"/>
  <c r="S743" i="27"/>
  <c r="T770" i="27"/>
  <c r="T819" i="27"/>
  <c r="S835" i="27"/>
  <c r="S840" i="27"/>
  <c r="T842" i="27"/>
  <c r="T860" i="27"/>
  <c r="S866" i="27"/>
  <c r="S586" i="27"/>
  <c r="T663" i="27"/>
  <c r="T743" i="27"/>
  <c r="T855" i="27"/>
  <c r="T864" i="27"/>
  <c r="T866" i="27"/>
  <c r="T887" i="27"/>
  <c r="S911" i="27"/>
  <c r="T918" i="27"/>
  <c r="T927" i="27"/>
  <c r="S936" i="27"/>
  <c r="T1002" i="27"/>
  <c r="S1022" i="27"/>
  <c r="S1030" i="27"/>
  <c r="S1038" i="27"/>
  <c r="S1059" i="27"/>
  <c r="T681" i="27"/>
  <c r="T893" i="27"/>
  <c r="S947" i="27"/>
  <c r="T960" i="27"/>
  <c r="S965" i="27"/>
  <c r="T978" i="27"/>
  <c r="S983" i="27"/>
  <c r="T996" i="27"/>
  <c r="S1007" i="27"/>
  <c r="T1014" i="27"/>
  <c r="T1020" i="27"/>
  <c r="T1022" i="27"/>
  <c r="T1030" i="27"/>
  <c r="S1033" i="27"/>
  <c r="T1043" i="27"/>
  <c r="T1050" i="27"/>
  <c r="T1059" i="27"/>
  <c r="T1065" i="27"/>
  <c r="T1071" i="27"/>
  <c r="T1077" i="27"/>
  <c r="T948" i="27"/>
  <c r="T954" i="27"/>
  <c r="T966" i="27"/>
  <c r="T972" i="27"/>
  <c r="T984" i="27"/>
  <c r="T990" i="27"/>
  <c r="T1008" i="27"/>
  <c r="S1021" i="27"/>
  <c r="T1033" i="27"/>
  <c r="S1041" i="27"/>
  <c r="S1046" i="27"/>
  <c r="S1052" i="27"/>
  <c r="S1058" i="27"/>
  <c r="T917" i="27"/>
  <c r="T1048" i="27"/>
  <c r="S1049" i="27"/>
  <c r="T1056" i="27"/>
  <c r="T1062" i="27"/>
  <c r="T1068" i="27"/>
  <c r="T1074" i="27"/>
  <c r="T1080" i="27"/>
  <c r="T908" i="27"/>
  <c r="S926" i="27"/>
  <c r="S930" i="27"/>
  <c r="T1021" i="27"/>
  <c r="S1064" i="27"/>
  <c r="S1073" i="27"/>
  <c r="S1085" i="27"/>
  <c r="S1091" i="27"/>
  <c r="S1097" i="27"/>
  <c r="T1100" i="27"/>
  <c r="T1106" i="27"/>
  <c r="T1112" i="27"/>
  <c r="T1118" i="27"/>
  <c r="T1124" i="27"/>
  <c r="T1130" i="27"/>
  <c r="T1136" i="27"/>
  <c r="T1142" i="27"/>
  <c r="T1148" i="27"/>
  <c r="T1154" i="27"/>
  <c r="T1160" i="27"/>
  <c r="T1166" i="27"/>
  <c r="T1172" i="27"/>
  <c r="T1178" i="27"/>
  <c r="T1184" i="27"/>
  <c r="T1190" i="27"/>
  <c r="T1196" i="27"/>
  <c r="T1202" i="27"/>
  <c r="T1208" i="27"/>
  <c r="T1214" i="27"/>
  <c r="T1220" i="27"/>
  <c r="T1226" i="27"/>
  <c r="T1232" i="27"/>
  <c r="T1238" i="27"/>
  <c r="T1244" i="27"/>
  <c r="T1250" i="27"/>
  <c r="T1256" i="27"/>
  <c r="T1262" i="27"/>
  <c r="T1268" i="27"/>
  <c r="S917" i="27"/>
  <c r="S921" i="27"/>
  <c r="S1031" i="27"/>
  <c r="T1053" i="27"/>
  <c r="S1071" i="27"/>
  <c r="S1083" i="27"/>
  <c r="S1089" i="27"/>
  <c r="S1095" i="27"/>
  <c r="T1104" i="27"/>
  <c r="T1110" i="27"/>
  <c r="T1116" i="27"/>
  <c r="T1122" i="27"/>
  <c r="T1128" i="27"/>
  <c r="T1134" i="27"/>
  <c r="T1140" i="27"/>
  <c r="T1146" i="27"/>
  <c r="T1152" i="27"/>
  <c r="T1158" i="27"/>
  <c r="T1164" i="27"/>
  <c r="T1170" i="27"/>
  <c r="T1176" i="27"/>
  <c r="T1182" i="27"/>
  <c r="T1188" i="27"/>
  <c r="T1194" i="27"/>
  <c r="T1200" i="27"/>
  <c r="T1206" i="27"/>
  <c r="T1212" i="27"/>
  <c r="T1218" i="27"/>
  <c r="T1224" i="27"/>
  <c r="T1230" i="27"/>
  <c r="T1236" i="27"/>
  <c r="T1242" i="27"/>
  <c r="T1248" i="27"/>
  <c r="T1254" i="27"/>
  <c r="T1260" i="27"/>
  <c r="T1266" i="27"/>
  <c r="S1273" i="27"/>
  <c r="S927" i="27"/>
  <c r="S1036" i="27"/>
  <c r="S1067" i="27"/>
  <c r="S1076" i="27"/>
  <c r="S1079" i="27"/>
  <c r="T1083" i="27"/>
  <c r="T1089" i="27"/>
  <c r="T1095" i="27"/>
  <c r="S1103" i="27"/>
  <c r="S1109" i="27"/>
  <c r="S1115" i="27"/>
  <c r="S1121" i="27"/>
  <c r="S1127" i="27"/>
  <c r="S1133" i="27"/>
  <c r="S1139" i="27"/>
  <c r="S1145" i="27"/>
  <c r="S1151" i="27"/>
  <c r="S1157" i="27"/>
  <c r="S1163" i="27"/>
  <c r="S1169" i="27"/>
  <c r="S1175" i="27"/>
  <c r="S1181" i="27"/>
  <c r="S1187" i="27"/>
  <c r="S1193" i="27"/>
  <c r="S1199" i="27"/>
  <c r="S1205" i="27"/>
  <c r="S1211" i="27"/>
  <c r="S1217" i="27"/>
  <c r="S1223" i="27"/>
  <c r="S1229" i="27"/>
  <c r="S1235" i="27"/>
  <c r="S1241" i="27"/>
  <c r="S1247" i="27"/>
  <c r="S1253" i="27"/>
  <c r="S1259" i="27"/>
  <c r="S1265" i="27"/>
  <c r="S1271" i="27"/>
  <c r="S1055" i="27"/>
  <c r="S1061" i="27"/>
  <c r="S1065" i="27"/>
  <c r="S1074" i="27"/>
  <c r="S1082" i="27"/>
  <c r="S1088" i="27"/>
  <c r="S1094" i="27"/>
  <c r="T1103" i="27"/>
  <c r="T1109" i="27"/>
  <c r="T1115" i="27"/>
  <c r="T1121" i="27"/>
  <c r="T1127" i="27"/>
  <c r="T1133" i="27"/>
  <c r="T1139" i="27"/>
  <c r="T1145" i="27"/>
  <c r="T1151" i="27"/>
  <c r="T1157" i="27"/>
  <c r="T1163" i="27"/>
  <c r="T1169" i="27"/>
  <c r="T1175" i="27"/>
  <c r="T1181" i="27"/>
  <c r="T1187" i="27"/>
  <c r="T1193" i="27"/>
  <c r="T1199" i="27"/>
  <c r="T1205" i="27"/>
  <c r="T1211" i="27"/>
  <c r="T1217" i="27"/>
  <c r="T1223" i="27"/>
  <c r="T1229" i="27"/>
  <c r="T1235" i="27"/>
  <c r="T1241" i="27"/>
  <c r="T1247" i="27"/>
  <c r="T1253" i="27"/>
  <c r="T1259" i="27"/>
  <c r="T1265" i="27"/>
  <c r="T1271" i="27"/>
  <c r="S1056" i="27"/>
  <c r="S1070" i="27"/>
  <c r="S1086" i="27"/>
  <c r="S1092" i="27"/>
  <c r="S1098" i="27"/>
  <c r="T1101" i="27"/>
  <c r="T1107" i="27"/>
  <c r="T1113" i="27"/>
  <c r="T1119" i="27"/>
  <c r="T1125" i="27"/>
  <c r="T1131" i="27"/>
  <c r="T1137" i="27"/>
  <c r="T1143" i="27"/>
  <c r="T1149" i="27"/>
  <c r="T1155" i="27"/>
  <c r="T1161" i="27"/>
  <c r="T1167" i="27"/>
  <c r="T1173" i="27"/>
  <c r="T1179" i="27"/>
  <c r="T1185" i="27"/>
  <c r="T1191" i="27"/>
  <c r="S1068" i="27"/>
  <c r="S1112" i="27"/>
  <c r="S1077" i="27"/>
  <c r="T1098" i="27"/>
  <c r="S1118" i="27"/>
  <c r="S1136" i="27"/>
  <c r="S1148" i="27"/>
  <c r="S1160" i="27"/>
  <c r="S1172" i="27"/>
  <c r="S1184" i="27"/>
  <c r="T1203" i="27"/>
  <c r="T1215" i="27"/>
  <c r="T1227" i="27"/>
  <c r="T1239" i="27"/>
  <c r="T1251" i="27"/>
  <c r="T1263" i="27"/>
  <c r="T1092" i="27"/>
  <c r="S1124" i="27"/>
  <c r="S1202" i="27"/>
  <c r="S1214" i="27"/>
  <c r="S1226" i="27"/>
  <c r="S1238" i="27"/>
  <c r="S1250" i="27"/>
  <c r="S1262" i="27"/>
  <c r="T1086" i="27"/>
  <c r="S1062" i="27"/>
  <c r="S1080" i="27"/>
  <c r="S1100" i="27"/>
  <c r="S1130" i="27"/>
  <c r="S1142" i="27"/>
  <c r="S1154" i="27"/>
  <c r="S1166" i="27"/>
  <c r="S1178" i="27"/>
  <c r="S1190" i="27"/>
  <c r="T1197" i="27"/>
  <c r="T1209" i="27"/>
  <c r="T1221" i="27"/>
  <c r="T1233" i="27"/>
  <c r="T1245" i="27"/>
  <c r="T1257" i="27"/>
  <c r="T1046" i="27"/>
  <c r="S1106" i="27"/>
  <c r="S1196" i="27"/>
  <c r="S1208" i="27"/>
  <c r="S1220" i="27"/>
  <c r="S1232" i="27"/>
  <c r="S1244" i="27"/>
  <c r="S1256" i="27"/>
  <c r="S1268" i="27"/>
  <c r="S1270" i="27"/>
  <c r="B15" i="27"/>
  <c r="D15" i="27" s="1"/>
  <c r="D14" i="27"/>
  <c r="DB18" i="27"/>
  <c r="DC18" i="27" s="1"/>
  <c r="CK18" i="27"/>
  <c r="L17" i="27"/>
  <c r="V17" i="27"/>
  <c r="E5" i="26"/>
  <c r="C63" i="18"/>
  <c r="C62" i="18"/>
  <c r="L18" i="27" l="1"/>
  <c r="V18" i="27"/>
  <c r="AM18" i="27"/>
  <c r="AM19" i="27"/>
  <c r="V19" i="27"/>
  <c r="L19" i="27"/>
  <c r="BC19" i="27"/>
  <c r="BD19" i="27" s="1"/>
  <c r="U21" i="27"/>
  <c r="L21" i="27" s="1"/>
  <c r="V20" i="27"/>
  <c r="L20" i="27"/>
  <c r="CL18" i="27"/>
  <c r="CK19" i="27"/>
  <c r="DB19" i="27"/>
  <c r="DC19" i="27" s="1"/>
  <c r="AG54" i="13"/>
  <c r="AG55" i="13"/>
  <c r="AG56" i="13"/>
  <c r="AG57" i="13"/>
  <c r="AG58" i="13"/>
  <c r="AG59" i="13"/>
  <c r="AG60" i="13"/>
  <c r="AG61" i="13"/>
  <c r="AG62" i="13"/>
  <c r="AG63" i="13"/>
  <c r="AG64" i="13"/>
  <c r="AG65" i="13"/>
  <c r="AG66" i="13"/>
  <c r="AG67" i="13"/>
  <c r="AG68" i="13"/>
  <c r="AG69" i="13"/>
  <c r="AG70" i="13"/>
  <c r="AG71" i="13"/>
  <c r="AG72" i="13"/>
  <c r="AG73" i="13"/>
  <c r="AG74" i="13"/>
  <c r="AG75" i="13"/>
  <c r="AG76" i="13"/>
  <c r="AG77" i="13"/>
  <c r="AG78" i="13"/>
  <c r="AG79" i="13"/>
  <c r="AG80" i="13"/>
  <c r="AG81" i="13"/>
  <c r="AG82" i="13"/>
  <c r="AG83" i="13"/>
  <c r="AG84" i="13"/>
  <c r="AG85" i="13"/>
  <c r="AG86" i="13"/>
  <c r="AG87" i="13"/>
  <c r="AG88" i="13"/>
  <c r="AG89" i="13"/>
  <c r="AG90" i="13"/>
  <c r="AG91" i="13"/>
  <c r="AG92" i="13"/>
  <c r="AG93" i="13"/>
  <c r="AG94" i="13"/>
  <c r="AG95" i="13"/>
  <c r="AG96" i="13"/>
  <c r="AG97" i="13"/>
  <c r="AG98" i="13"/>
  <c r="AG99" i="13"/>
  <c r="AG100" i="13"/>
  <c r="AG101" i="13"/>
  <c r="AG102" i="13"/>
  <c r="AG103" i="13"/>
  <c r="AG104" i="13"/>
  <c r="AG105" i="13"/>
  <c r="AG106" i="13"/>
  <c r="AG107" i="13"/>
  <c r="AG108" i="13"/>
  <c r="AG109" i="13"/>
  <c r="AG110" i="13"/>
  <c r="AG111" i="13"/>
  <c r="AG112" i="13"/>
  <c r="AG113" i="13"/>
  <c r="AG114" i="13"/>
  <c r="AG115" i="13"/>
  <c r="AG116" i="13"/>
  <c r="AG117" i="13"/>
  <c r="AG118" i="13"/>
  <c r="AG119" i="13"/>
  <c r="AG120" i="13"/>
  <c r="AG121" i="13"/>
  <c r="AG122" i="13"/>
  <c r="AG123" i="13"/>
  <c r="AG124" i="13"/>
  <c r="AG125" i="13"/>
  <c r="AG126" i="13"/>
  <c r="AG127" i="13"/>
  <c r="AG128" i="13"/>
  <c r="AG129" i="13"/>
  <c r="AG130" i="13"/>
  <c r="AG131" i="13"/>
  <c r="AG132" i="13"/>
  <c r="AG133" i="13"/>
  <c r="AG134" i="13"/>
  <c r="AG135" i="13"/>
  <c r="AG136" i="13"/>
  <c r="AG137" i="13"/>
  <c r="AG138" i="13"/>
  <c r="AG139" i="13"/>
  <c r="AG140" i="13"/>
  <c r="AG141" i="13"/>
  <c r="AG142" i="13"/>
  <c r="AG143" i="13"/>
  <c r="AG144" i="13"/>
  <c r="AG145" i="13"/>
  <c r="AG146" i="13"/>
  <c r="AG147" i="13"/>
  <c r="AG148" i="13"/>
  <c r="AG149" i="13"/>
  <c r="AG150" i="13"/>
  <c r="AG151" i="13"/>
  <c r="AG152" i="13"/>
  <c r="AG153" i="13"/>
  <c r="AG154" i="13"/>
  <c r="AG155" i="13"/>
  <c r="AG156" i="13"/>
  <c r="AG157" i="13"/>
  <c r="AG158" i="13"/>
  <c r="AG159" i="13"/>
  <c r="AG160" i="13"/>
  <c r="AG161" i="13"/>
  <c r="AG162" i="13"/>
  <c r="AG163" i="13"/>
  <c r="AG164" i="13"/>
  <c r="AG165" i="13"/>
  <c r="AG166" i="13"/>
  <c r="AG167" i="13"/>
  <c r="AG168" i="13"/>
  <c r="AG169" i="13"/>
  <c r="AG170" i="13"/>
  <c r="AG171" i="13"/>
  <c r="AG172" i="13"/>
  <c r="AG173" i="13"/>
  <c r="AG174" i="13"/>
  <c r="AG175" i="13"/>
  <c r="AG176" i="13"/>
  <c r="AG177" i="13"/>
  <c r="AG178" i="13"/>
  <c r="AG179" i="13"/>
  <c r="AG180" i="13"/>
  <c r="AG181" i="13"/>
  <c r="AG182" i="13"/>
  <c r="AG183" i="13"/>
  <c r="AG184" i="13"/>
  <c r="AG185" i="13"/>
  <c r="AG186" i="13"/>
  <c r="AG187" i="13"/>
  <c r="AG188" i="13"/>
  <c r="AG189" i="13"/>
  <c r="AG190" i="13"/>
  <c r="AG191" i="13"/>
  <c r="AG192" i="13"/>
  <c r="AG193" i="13"/>
  <c r="AG194" i="13"/>
  <c r="AG195" i="13"/>
  <c r="AG196" i="13"/>
  <c r="AG197" i="13"/>
  <c r="AG198" i="13"/>
  <c r="AG199" i="13"/>
  <c r="AG200" i="13"/>
  <c r="AG201" i="13"/>
  <c r="AG202" i="13"/>
  <c r="AG203" i="13"/>
  <c r="AG204" i="13"/>
  <c r="AG205" i="13"/>
  <c r="AG206" i="13"/>
  <c r="AG207" i="13"/>
  <c r="AG208" i="13"/>
  <c r="AG209" i="13"/>
  <c r="AG210" i="13"/>
  <c r="AG211" i="13"/>
  <c r="AG212" i="13"/>
  <c r="AG213" i="13"/>
  <c r="AG214" i="13"/>
  <c r="AG215" i="13"/>
  <c r="AG216" i="13"/>
  <c r="AG217" i="13"/>
  <c r="AG218" i="13"/>
  <c r="AG219" i="13"/>
  <c r="AG220" i="13"/>
  <c r="AG221" i="13"/>
  <c r="AG222" i="13"/>
  <c r="AG223" i="13"/>
  <c r="AG224" i="13"/>
  <c r="AG225" i="13"/>
  <c r="AG226" i="13"/>
  <c r="AG227" i="13"/>
  <c r="AG228" i="13"/>
  <c r="AG229" i="13"/>
  <c r="AG230" i="13"/>
  <c r="AG231" i="13"/>
  <c r="AG232" i="13"/>
  <c r="AG233" i="13"/>
  <c r="AG234" i="13"/>
  <c r="AG235" i="13"/>
  <c r="AG236" i="13"/>
  <c r="AG237" i="13"/>
  <c r="AG238" i="13"/>
  <c r="AG239" i="13"/>
  <c r="AG240" i="13"/>
  <c r="AG241" i="13"/>
  <c r="AG242" i="13"/>
  <c r="AG243" i="13"/>
  <c r="AG244" i="13"/>
  <c r="AG245" i="13"/>
  <c r="AG246" i="13"/>
  <c r="AG247" i="13"/>
  <c r="AG248" i="13"/>
  <c r="AG249" i="13"/>
  <c r="AG250" i="13"/>
  <c r="AG251" i="13"/>
  <c r="AG252" i="13"/>
  <c r="AG253" i="13"/>
  <c r="AG254" i="13"/>
  <c r="AG255" i="13"/>
  <c r="AG256" i="13"/>
  <c r="AG257" i="13"/>
  <c r="AG258" i="13"/>
  <c r="AG259" i="13"/>
  <c r="AG260" i="13"/>
  <c r="AG261" i="13"/>
  <c r="AG262" i="13"/>
  <c r="AG263" i="13"/>
  <c r="AG264" i="13"/>
  <c r="AG265" i="13"/>
  <c r="AG266" i="13"/>
  <c r="AG267" i="13"/>
  <c r="AG268" i="13"/>
  <c r="AG269" i="13"/>
  <c r="AG270" i="13"/>
  <c r="AG271" i="13"/>
  <c r="AG272" i="13"/>
  <c r="AG273" i="13"/>
  <c r="AG274" i="13"/>
  <c r="AG275" i="13"/>
  <c r="AG276" i="13"/>
  <c r="AG277" i="13"/>
  <c r="AG278" i="13"/>
  <c r="AG279" i="13"/>
  <c r="AG280" i="13"/>
  <c r="AG281" i="13"/>
  <c r="AG282" i="13"/>
  <c r="AG283" i="13"/>
  <c r="AG284" i="13"/>
  <c r="AG285" i="13"/>
  <c r="AG286" i="13"/>
  <c r="AG287" i="13"/>
  <c r="AG288" i="13"/>
  <c r="AG289" i="13"/>
  <c r="AG290" i="13"/>
  <c r="AG291" i="13"/>
  <c r="AG292" i="13"/>
  <c r="AG293" i="13"/>
  <c r="AG294" i="13"/>
  <c r="AG295" i="13"/>
  <c r="AG296" i="13"/>
  <c r="AG297" i="13"/>
  <c r="AG298" i="13"/>
  <c r="AG299" i="13"/>
  <c r="AG300" i="13"/>
  <c r="AG301" i="13"/>
  <c r="AG302" i="13"/>
  <c r="AG303" i="13"/>
  <c r="AG304" i="13"/>
  <c r="AG305" i="13"/>
  <c r="AG306" i="13"/>
  <c r="AG307" i="13"/>
  <c r="AG308" i="13"/>
  <c r="AG309" i="13"/>
  <c r="AG310" i="13"/>
  <c r="R237" i="13"/>
  <c r="R239" i="13"/>
  <c r="R245" i="13"/>
  <c r="R257" i="13"/>
  <c r="R263" i="13"/>
  <c r="R271" i="13"/>
  <c r="R291" i="13"/>
  <c r="R293" i="13"/>
  <c r="R297" i="13"/>
  <c r="R305" i="13"/>
  <c r="R310" i="13"/>
  <c r="J195" i="13"/>
  <c r="J207" i="13"/>
  <c r="J225" i="13"/>
  <c r="J228" i="13"/>
  <c r="J231" i="13"/>
  <c r="J237" i="13"/>
  <c r="J240" i="13"/>
  <c r="J255" i="13"/>
  <c r="J267" i="13"/>
  <c r="J285" i="13"/>
  <c r="J291" i="13"/>
  <c r="J294" i="13"/>
  <c r="J300" i="13"/>
  <c r="J309" i="13"/>
  <c r="J193" i="13"/>
  <c r="J199" i="13"/>
  <c r="J218" i="13"/>
  <c r="J220" i="13"/>
  <c r="J232" i="13"/>
  <c r="J235" i="13"/>
  <c r="J241" i="13"/>
  <c r="J242" i="13"/>
  <c r="J244" i="13"/>
  <c r="J253" i="13"/>
  <c r="J262" i="13"/>
  <c r="J277" i="13"/>
  <c r="J278" i="13"/>
  <c r="J280" i="13"/>
  <c r="J283" i="13"/>
  <c r="J286" i="13"/>
  <c r="J298" i="13"/>
  <c r="J302" i="13"/>
  <c r="J310" i="13"/>
  <c r="AE191" i="13"/>
  <c r="J192" i="13"/>
  <c r="AE192" i="13"/>
  <c r="AE193" i="13"/>
  <c r="AE194" i="13"/>
  <c r="AE195" i="13"/>
  <c r="J196" i="13"/>
  <c r="AE196" i="13"/>
  <c r="AE197" i="13"/>
  <c r="J198" i="13"/>
  <c r="AE198" i="13"/>
  <c r="AE199" i="13"/>
  <c r="AE200" i="13"/>
  <c r="J201" i="13"/>
  <c r="AE201" i="13"/>
  <c r="AE202" i="13"/>
  <c r="J203" i="13"/>
  <c r="AE203" i="13"/>
  <c r="J204" i="13"/>
  <c r="AE204" i="13"/>
  <c r="AE205" i="13"/>
  <c r="AE206" i="13"/>
  <c r="AE207" i="13"/>
  <c r="J208" i="13"/>
  <c r="AE208" i="13"/>
  <c r="J209" i="13"/>
  <c r="AE209" i="13"/>
  <c r="AE210" i="13"/>
  <c r="AE211" i="13"/>
  <c r="AE212" i="13"/>
  <c r="J213" i="13"/>
  <c r="AE213" i="13"/>
  <c r="AE214" i="13"/>
  <c r="J215" i="13"/>
  <c r="AE215" i="13"/>
  <c r="J216" i="13"/>
  <c r="AE216" i="13"/>
  <c r="AE217" i="13"/>
  <c r="AE218" i="13"/>
  <c r="AE219" i="13"/>
  <c r="AE220" i="13"/>
  <c r="J221" i="13"/>
  <c r="AE221" i="13"/>
  <c r="AE222" i="13"/>
  <c r="J223" i="13"/>
  <c r="AE223" i="13"/>
  <c r="AE224" i="13"/>
  <c r="AE225" i="13"/>
  <c r="J226" i="13"/>
  <c r="AE226" i="13"/>
  <c r="J227" i="13"/>
  <c r="AE227" i="13"/>
  <c r="AE228" i="13"/>
  <c r="AE229" i="13"/>
  <c r="J230" i="13"/>
  <c r="AE230" i="13"/>
  <c r="AE231" i="13"/>
  <c r="AE232" i="13"/>
  <c r="J233" i="13"/>
  <c r="AE233" i="13"/>
  <c r="AE234" i="13"/>
  <c r="AE235" i="13"/>
  <c r="J236" i="13"/>
  <c r="AE236" i="13"/>
  <c r="AE237" i="13"/>
  <c r="AE238" i="13"/>
  <c r="J239" i="13"/>
  <c r="AE239" i="13"/>
  <c r="AE240" i="13"/>
  <c r="AE241" i="13"/>
  <c r="AE242" i="13"/>
  <c r="J243" i="13"/>
  <c r="AE243" i="13"/>
  <c r="AE244" i="13"/>
  <c r="J245" i="13"/>
  <c r="AE245" i="13"/>
  <c r="J246" i="13"/>
  <c r="AE246" i="13"/>
  <c r="AE247" i="13"/>
  <c r="J248" i="13"/>
  <c r="AE248" i="13"/>
  <c r="J249" i="13"/>
  <c r="AE249" i="13"/>
  <c r="AE250" i="13"/>
  <c r="J251" i="13"/>
  <c r="AE251" i="13"/>
  <c r="AE252" i="13"/>
  <c r="AE253" i="13"/>
  <c r="J254" i="13"/>
  <c r="AE254" i="13"/>
  <c r="AE255" i="13"/>
  <c r="AE256" i="13"/>
  <c r="J257" i="13"/>
  <c r="AE257" i="13"/>
  <c r="J258" i="13"/>
  <c r="AE258" i="13"/>
  <c r="AE259" i="13"/>
  <c r="J260" i="13"/>
  <c r="AE260" i="13"/>
  <c r="AE261" i="13"/>
  <c r="AE262" i="13"/>
  <c r="J263" i="13"/>
  <c r="AE263" i="13"/>
  <c r="J264" i="13"/>
  <c r="AE264" i="13"/>
  <c r="AE265" i="13"/>
  <c r="J266" i="13"/>
  <c r="AE266" i="13"/>
  <c r="AE267" i="13"/>
  <c r="AE268" i="13"/>
  <c r="AE269" i="13"/>
  <c r="AE270" i="13"/>
  <c r="J271" i="13"/>
  <c r="AE271" i="13"/>
  <c r="J272" i="13"/>
  <c r="R272" i="13"/>
  <c r="AE272" i="13"/>
  <c r="AE273" i="13"/>
  <c r="J274" i="13"/>
  <c r="AE274" i="13"/>
  <c r="J275" i="13"/>
  <c r="AE275" i="13"/>
  <c r="AE276" i="13"/>
  <c r="AE277" i="13"/>
  <c r="AE278" i="13"/>
  <c r="AE279" i="13"/>
  <c r="AE280" i="13"/>
  <c r="J281" i="13"/>
  <c r="AE281" i="13"/>
  <c r="J282" i="13"/>
  <c r="AE282" i="13"/>
  <c r="AE283" i="13"/>
  <c r="J284" i="13"/>
  <c r="AE284" i="13"/>
  <c r="AE285" i="13"/>
  <c r="AE286" i="13"/>
  <c r="J287" i="13"/>
  <c r="AE287" i="13"/>
  <c r="J288" i="13"/>
  <c r="AE288" i="13"/>
  <c r="J289" i="13"/>
  <c r="AE289" i="13"/>
  <c r="J290" i="13"/>
  <c r="AE290" i="13"/>
  <c r="AE291" i="13"/>
  <c r="J292" i="13"/>
  <c r="AE292" i="13"/>
  <c r="J293" i="13"/>
  <c r="AE293" i="13"/>
  <c r="AE294" i="13"/>
  <c r="J295" i="13"/>
  <c r="AE295" i="13"/>
  <c r="J296" i="13"/>
  <c r="AE296" i="13"/>
  <c r="AE297" i="13"/>
  <c r="AE298" i="13"/>
  <c r="J299" i="13"/>
  <c r="AE299" i="13"/>
  <c r="AE300" i="13"/>
  <c r="J301" i="13"/>
  <c r="AE301" i="13"/>
  <c r="AE302" i="13"/>
  <c r="AE303" i="13"/>
  <c r="J304" i="13"/>
  <c r="AE304" i="13"/>
  <c r="J305" i="13"/>
  <c r="AE305" i="13"/>
  <c r="J306" i="13"/>
  <c r="AE306" i="13"/>
  <c r="J307" i="13"/>
  <c r="AE307" i="13"/>
  <c r="J308" i="13"/>
  <c r="AE308" i="13"/>
  <c r="AE309" i="13"/>
  <c r="AE310" i="13"/>
  <c r="BC20" i="27" l="1"/>
  <c r="BD20" i="27" s="1"/>
  <c r="V21" i="27"/>
  <c r="U22" i="27"/>
  <c r="V22" i="27" s="1"/>
  <c r="CL19" i="27"/>
  <c r="CK20" i="27"/>
  <c r="DB20" i="27"/>
  <c r="DC20" i="27" s="1"/>
  <c r="U310" i="13"/>
  <c r="U226" i="13"/>
  <c r="U284" i="13"/>
  <c r="U222" i="13"/>
  <c r="R214" i="13"/>
  <c r="R202" i="13"/>
  <c r="R238" i="13"/>
  <c r="U274" i="13"/>
  <c r="R298" i="13"/>
  <c r="R306" i="13"/>
  <c r="R294" i="13"/>
  <c r="U270" i="13"/>
  <c r="R258" i="13"/>
  <c r="R222" i="13"/>
  <c r="U282" i="13"/>
  <c r="R282" i="13"/>
  <c r="R270" i="13"/>
  <c r="U258" i="13"/>
  <c r="U234" i="13"/>
  <c r="U246" i="13"/>
  <c r="R234" i="13"/>
  <c r="R246" i="13"/>
  <c r="U198" i="13"/>
  <c r="R198" i="13"/>
  <c r="U288" i="13"/>
  <c r="U218" i="13"/>
  <c r="R218" i="13"/>
  <c r="U216" i="13"/>
  <c r="U204" i="13"/>
  <c r="R204" i="13"/>
  <c r="R254" i="13"/>
  <c r="U206" i="13"/>
  <c r="U300" i="13"/>
  <c r="U202" i="13"/>
  <c r="U200" i="13"/>
  <c r="R228" i="13"/>
  <c r="R292" i="13"/>
  <c r="R260" i="13"/>
  <c r="R220" i="13"/>
  <c r="U298" i="13"/>
  <c r="U272" i="13"/>
  <c r="U238" i="13"/>
  <c r="R200" i="13"/>
  <c r="U286" i="13"/>
  <c r="U296" i="13"/>
  <c r="R296" i="13"/>
  <c r="R286" i="13"/>
  <c r="R284" i="13"/>
  <c r="R274" i="13"/>
  <c r="U268" i="13"/>
  <c r="R248" i="13"/>
  <c r="R226" i="13"/>
  <c r="U214" i="13"/>
  <c r="R304" i="13"/>
  <c r="R268" i="13"/>
  <c r="U244" i="13"/>
  <c r="U232" i="13"/>
  <c r="R208" i="13"/>
  <c r="U304" i="13"/>
  <c r="R278" i="13"/>
  <c r="U256" i="13"/>
  <c r="R244" i="13"/>
  <c r="R232" i="13"/>
  <c r="R290" i="13"/>
  <c r="R280" i="13"/>
  <c r="R266" i="13"/>
  <c r="R256" i="13"/>
  <c r="R242" i="13"/>
  <c r="U240" i="13"/>
  <c r="U278" i="13"/>
  <c r="U276" i="13"/>
  <c r="U262" i="13"/>
  <c r="U252" i="13"/>
  <c r="U250" i="13"/>
  <c r="R240" i="13"/>
  <c r="R216" i="13"/>
  <c r="U196" i="13"/>
  <c r="R194" i="13"/>
  <c r="U302" i="13"/>
  <c r="R302" i="13"/>
  <c r="U292" i="13"/>
  <c r="R276" i="13"/>
  <c r="R264" i="13"/>
  <c r="U264" i="13"/>
  <c r="R262" i="13"/>
  <c r="U260" i="13"/>
  <c r="R252" i="13"/>
  <c r="R250" i="13"/>
  <c r="R230" i="13"/>
  <c r="U220" i="13"/>
  <c r="R206" i="13"/>
  <c r="R196" i="13"/>
  <c r="U194" i="13"/>
  <c r="U192" i="13"/>
  <c r="R192" i="13"/>
  <c r="U208" i="13"/>
  <c r="U280" i="13"/>
  <c r="U290" i="13"/>
  <c r="U242" i="13"/>
  <c r="R273" i="13"/>
  <c r="U273" i="13"/>
  <c r="U308" i="13"/>
  <c r="R307" i="13"/>
  <c r="U307" i="13"/>
  <c r="R295" i="13"/>
  <c r="U295" i="13"/>
  <c r="R283" i="13"/>
  <c r="U283" i="13"/>
  <c r="U259" i="13"/>
  <c r="R259" i="13"/>
  <c r="R247" i="13"/>
  <c r="U247" i="13"/>
  <c r="R235" i="13"/>
  <c r="U235" i="13"/>
  <c r="R223" i="13"/>
  <c r="U223" i="13"/>
  <c r="R211" i="13"/>
  <c r="U211" i="13"/>
  <c r="R199" i="13"/>
  <c r="U199" i="13"/>
  <c r="R281" i="13"/>
  <c r="U281" i="13"/>
  <c r="U269" i="13"/>
  <c r="R269" i="13"/>
  <c r="R233" i="13"/>
  <c r="U233" i="13"/>
  <c r="R221" i="13"/>
  <c r="U221" i="13"/>
  <c r="R209" i="13"/>
  <c r="U209" i="13"/>
  <c r="R197" i="13"/>
  <c r="U197" i="13"/>
  <c r="U303" i="13"/>
  <c r="R303" i="13"/>
  <c r="U279" i="13"/>
  <c r="R279" i="13"/>
  <c r="U267" i="13"/>
  <c r="R267" i="13"/>
  <c r="R255" i="13"/>
  <c r="U255" i="13"/>
  <c r="R243" i="13"/>
  <c r="U243" i="13"/>
  <c r="U231" i="13"/>
  <c r="R231" i="13"/>
  <c r="U219" i="13"/>
  <c r="R219" i="13"/>
  <c r="U207" i="13"/>
  <c r="R207" i="13"/>
  <c r="U195" i="13"/>
  <c r="R195" i="13"/>
  <c r="R285" i="13"/>
  <c r="U285" i="13"/>
  <c r="R261" i="13"/>
  <c r="U261" i="13"/>
  <c r="U249" i="13"/>
  <c r="R249" i="13"/>
  <c r="R225" i="13"/>
  <c r="U225" i="13"/>
  <c r="U201" i="13"/>
  <c r="R201" i="13"/>
  <c r="R301" i="13"/>
  <c r="U301" i="13"/>
  <c r="R289" i="13"/>
  <c r="U289" i="13"/>
  <c r="U277" i="13"/>
  <c r="R277" i="13"/>
  <c r="R265" i="13"/>
  <c r="U265" i="13"/>
  <c r="R253" i="13"/>
  <c r="U253" i="13"/>
  <c r="R241" i="13"/>
  <c r="U241" i="13"/>
  <c r="R229" i="13"/>
  <c r="U229" i="13"/>
  <c r="U217" i="13"/>
  <c r="R217" i="13"/>
  <c r="R205" i="13"/>
  <c r="U205" i="13"/>
  <c r="U193" i="13"/>
  <c r="R193" i="13"/>
  <c r="R299" i="13"/>
  <c r="U299" i="13"/>
  <c r="R287" i="13"/>
  <c r="U287" i="13"/>
  <c r="U275" i="13"/>
  <c r="R275" i="13"/>
  <c r="U251" i="13"/>
  <c r="R251" i="13"/>
  <c r="U227" i="13"/>
  <c r="R227" i="13"/>
  <c r="U215" i="13"/>
  <c r="R215" i="13"/>
  <c r="R203" i="13"/>
  <c r="U203" i="13"/>
  <c r="U191" i="13"/>
  <c r="R191" i="13"/>
  <c r="J297" i="13"/>
  <c r="J234" i="13"/>
  <c r="J303" i="13"/>
  <c r="U306" i="13"/>
  <c r="U294" i="13"/>
  <c r="U291" i="13"/>
  <c r="J214" i="13"/>
  <c r="J200" i="13"/>
  <c r="R288" i="13"/>
  <c r="R300" i="13"/>
  <c r="U293" i="13"/>
  <c r="J276" i="13"/>
  <c r="J273" i="13"/>
  <c r="J270" i="13"/>
  <c r="J269" i="13"/>
  <c r="J261" i="13"/>
  <c r="J252" i="13"/>
  <c r="J238" i="13"/>
  <c r="J224" i="13"/>
  <c r="J222" i="13"/>
  <c r="J219" i="13"/>
  <c r="U297" i="13"/>
  <c r="U305" i="13"/>
  <c r="U266" i="13"/>
  <c r="J250" i="13"/>
  <c r="U248" i="13"/>
  <c r="U237" i="13"/>
  <c r="J229" i="13"/>
  <c r="J217" i="13"/>
  <c r="R212" i="13"/>
  <c r="U212" i="13"/>
  <c r="R210" i="13"/>
  <c r="U210" i="13"/>
  <c r="J202" i="13"/>
  <c r="J279" i="13"/>
  <c r="U271" i="13"/>
  <c r="J268" i="13"/>
  <c r="J259" i="13"/>
  <c r="U257" i="13"/>
  <c r="U239" i="13"/>
  <c r="R236" i="13"/>
  <c r="U236" i="13"/>
  <c r="U228" i="13"/>
  <c r="R213" i="13"/>
  <c r="U213" i="13"/>
  <c r="J212" i="13"/>
  <c r="J210" i="13"/>
  <c r="J265" i="13"/>
  <c r="U263" i="13"/>
  <c r="J256" i="13"/>
  <c r="U254" i="13"/>
  <c r="J247" i="13"/>
  <c r="U245" i="13"/>
  <c r="U230" i="13"/>
  <c r="R224" i="13"/>
  <c r="U224" i="13"/>
  <c r="J197" i="13"/>
  <c r="J194" i="13"/>
  <c r="J191" i="13"/>
  <c r="J211" i="13"/>
  <c r="J206" i="13"/>
  <c r="J205" i="13"/>
  <c r="AL4" i="19"/>
  <c r="AK4" i="19"/>
  <c r="AJ4" i="19"/>
  <c r="AI4" i="19"/>
  <c r="AH4" i="19"/>
  <c r="AG4" i="19"/>
  <c r="AF4" i="19"/>
  <c r="AE4" i="19"/>
  <c r="AD4" i="19"/>
  <c r="AC4" i="19"/>
  <c r="AB4" i="19"/>
  <c r="AA4" i="19"/>
  <c r="Z4" i="19"/>
  <c r="Y4" i="19"/>
  <c r="X4" i="19"/>
  <c r="W4" i="19"/>
  <c r="V4" i="19"/>
  <c r="U4" i="19"/>
  <c r="T4" i="19"/>
  <c r="J5" i="18"/>
  <c r="N5" i="18" s="1"/>
  <c r="L7" i="18"/>
  <c r="J7" i="18" s="1"/>
  <c r="N7" i="18" s="1"/>
  <c r="L8" i="18"/>
  <c r="J8" i="18" s="1"/>
  <c r="N8" i="18" s="1"/>
  <c r="L9" i="18"/>
  <c r="J9" i="18" s="1"/>
  <c r="N9" i="18" s="1"/>
  <c r="L10" i="18"/>
  <c r="J10" i="18" s="1"/>
  <c r="N10" i="18" s="1"/>
  <c r="L11" i="18"/>
  <c r="J11" i="18" s="1"/>
  <c r="N11" i="18" s="1"/>
  <c r="L12" i="18"/>
  <c r="J12" i="18" s="1"/>
  <c r="N12" i="18" s="1"/>
  <c r="L13" i="18"/>
  <c r="J13" i="18" s="1"/>
  <c r="N13" i="18" s="1"/>
  <c r="L14" i="18"/>
  <c r="J14" i="18" s="1"/>
  <c r="N14" i="18" s="1"/>
  <c r="L15" i="18"/>
  <c r="J15" i="18" s="1"/>
  <c r="N15" i="18" s="1"/>
  <c r="L16" i="18"/>
  <c r="J16" i="18" s="1"/>
  <c r="N16" i="18" s="1"/>
  <c r="L17" i="18"/>
  <c r="J17" i="18" s="1"/>
  <c r="N17" i="18" s="1"/>
  <c r="L18" i="18"/>
  <c r="J18" i="18" s="1"/>
  <c r="N18" i="18" s="1"/>
  <c r="L19" i="18"/>
  <c r="J19" i="18" s="1"/>
  <c r="N19" i="18" s="1"/>
  <c r="L20" i="18"/>
  <c r="J20" i="18" s="1"/>
  <c r="N20" i="18" s="1"/>
  <c r="L21" i="18"/>
  <c r="J21" i="18" s="1"/>
  <c r="N21" i="18" s="1"/>
  <c r="L6" i="18"/>
  <c r="J6" i="18" s="1"/>
  <c r="N6" i="18" s="1"/>
  <c r="BC21" i="27" l="1"/>
  <c r="BC22" i="27" s="1"/>
  <c r="U23" i="27"/>
  <c r="L23" i="27" s="1"/>
  <c r="AM20" i="27"/>
  <c r="L22" i="27"/>
  <c r="CL20" i="27"/>
  <c r="DB21" i="27"/>
  <c r="DC21" i="27" s="1"/>
  <c r="CK21" i="27"/>
  <c r="AM21" i="27"/>
  <c r="R308" i="13"/>
  <c r="N4" i="18"/>
  <c r="BD21" i="27" l="1"/>
  <c r="V23" i="27"/>
  <c r="U24" i="27"/>
  <c r="U25" i="27" s="1"/>
  <c r="CL21" i="27"/>
  <c r="CK22" i="27"/>
  <c r="DB22" i="27"/>
  <c r="DC22" i="27" s="1"/>
  <c r="BD22" i="27"/>
  <c r="BC23" i="27"/>
  <c r="AM22" i="27"/>
  <c r="U309" i="13"/>
  <c r="R309" i="13"/>
  <c r="A20" i="23"/>
  <c r="B20" i="23"/>
  <c r="A21" i="23"/>
  <c r="B21" i="23"/>
  <c r="A22" i="23"/>
  <c r="B22" i="23"/>
  <c r="A23" i="23"/>
  <c r="B23" i="23"/>
  <c r="A24" i="23"/>
  <c r="B24" i="23"/>
  <c r="A25" i="23"/>
  <c r="B25" i="23"/>
  <c r="A26" i="23"/>
  <c r="B26" i="23"/>
  <c r="A27" i="23"/>
  <c r="B27" i="23"/>
  <c r="A28" i="23"/>
  <c r="B28" i="23"/>
  <c r="A29" i="23"/>
  <c r="B29" i="23"/>
  <c r="A30" i="23"/>
  <c r="B30" i="23"/>
  <c r="A31" i="23"/>
  <c r="B31" i="23"/>
  <c r="A32" i="23"/>
  <c r="B32" i="23"/>
  <c r="A33" i="23"/>
  <c r="B33" i="23"/>
  <c r="A34" i="23"/>
  <c r="B34" i="23"/>
  <c r="A35" i="23"/>
  <c r="B35" i="23"/>
  <c r="A36" i="23"/>
  <c r="B36" i="23"/>
  <c r="A37" i="23"/>
  <c r="B37" i="23"/>
  <c r="A38" i="23"/>
  <c r="B38" i="23"/>
  <c r="A39" i="23"/>
  <c r="B39" i="23"/>
  <c r="A40" i="23"/>
  <c r="B40" i="23"/>
  <c r="A41" i="23"/>
  <c r="B41" i="23"/>
  <c r="A42" i="23"/>
  <c r="B42" i="23"/>
  <c r="A43" i="23"/>
  <c r="B43" i="23"/>
  <c r="A44" i="23"/>
  <c r="B44" i="23"/>
  <c r="A45" i="23"/>
  <c r="B45" i="23"/>
  <c r="A46" i="23"/>
  <c r="B46" i="23"/>
  <c r="A47" i="23"/>
  <c r="B47" i="23"/>
  <c r="A48" i="23"/>
  <c r="B48" i="23"/>
  <c r="A49" i="23"/>
  <c r="B49" i="23"/>
  <c r="A50" i="23"/>
  <c r="B50" i="23"/>
  <c r="A51" i="23"/>
  <c r="B51" i="23"/>
  <c r="A52" i="23"/>
  <c r="B52" i="23"/>
  <c r="A53" i="23"/>
  <c r="B53" i="23"/>
  <c r="A54" i="23"/>
  <c r="B54" i="23"/>
  <c r="A55" i="23"/>
  <c r="B55" i="23"/>
  <c r="A56" i="23"/>
  <c r="B56" i="23"/>
  <c r="A57" i="23"/>
  <c r="B57" i="23"/>
  <c r="A58" i="23"/>
  <c r="B58" i="23"/>
  <c r="A59" i="23"/>
  <c r="B59" i="23"/>
  <c r="A60" i="23"/>
  <c r="B60" i="23"/>
  <c r="A61" i="23"/>
  <c r="B61" i="23"/>
  <c r="A62" i="23"/>
  <c r="B62" i="23"/>
  <c r="A63" i="23"/>
  <c r="B63" i="23"/>
  <c r="A64" i="23"/>
  <c r="B64" i="23"/>
  <c r="A65" i="23"/>
  <c r="B65" i="23"/>
  <c r="A66" i="23"/>
  <c r="B66" i="23"/>
  <c r="A67" i="23"/>
  <c r="B67" i="23"/>
  <c r="A68" i="23"/>
  <c r="B68" i="23"/>
  <c r="A69" i="23"/>
  <c r="B69" i="23"/>
  <c r="A70" i="23"/>
  <c r="B70" i="23"/>
  <c r="A71" i="23"/>
  <c r="B71" i="23"/>
  <c r="A72" i="23"/>
  <c r="B72" i="23"/>
  <c r="A73" i="23"/>
  <c r="B73" i="23"/>
  <c r="A74" i="23"/>
  <c r="B74" i="23"/>
  <c r="A75" i="23"/>
  <c r="B75" i="23"/>
  <c r="A76" i="23"/>
  <c r="B76" i="23"/>
  <c r="A77" i="23"/>
  <c r="B77" i="23"/>
  <c r="A78" i="23"/>
  <c r="B78" i="23"/>
  <c r="A79" i="23"/>
  <c r="B79" i="23"/>
  <c r="A80" i="23"/>
  <c r="B80" i="23"/>
  <c r="A81" i="23"/>
  <c r="B81" i="23"/>
  <c r="A82" i="23"/>
  <c r="B82" i="23"/>
  <c r="A83" i="23"/>
  <c r="B83" i="23"/>
  <c r="A84" i="23"/>
  <c r="B84" i="23"/>
  <c r="A85" i="23"/>
  <c r="B85" i="23"/>
  <c r="A86" i="23"/>
  <c r="B86" i="23"/>
  <c r="A87" i="23"/>
  <c r="B87" i="23"/>
  <c r="A88" i="23"/>
  <c r="B88" i="23"/>
  <c r="A89" i="23"/>
  <c r="B89" i="23"/>
  <c r="A90" i="23"/>
  <c r="B90" i="23"/>
  <c r="A91" i="23"/>
  <c r="B91" i="23"/>
  <c r="A92" i="23"/>
  <c r="B92" i="23"/>
  <c r="A93" i="23"/>
  <c r="B93" i="23"/>
  <c r="A94" i="23"/>
  <c r="B94" i="23"/>
  <c r="A95" i="23"/>
  <c r="B95" i="23"/>
  <c r="A96" i="23"/>
  <c r="B96" i="23"/>
  <c r="A97" i="23"/>
  <c r="B97" i="23"/>
  <c r="A98" i="23"/>
  <c r="B98" i="23"/>
  <c r="A99" i="23"/>
  <c r="B99" i="23"/>
  <c r="A100" i="23"/>
  <c r="B100" i="23"/>
  <c r="A101" i="23"/>
  <c r="B101" i="23"/>
  <c r="AE119" i="13"/>
  <c r="AE120" i="13"/>
  <c r="AE121" i="13"/>
  <c r="AE122" i="13"/>
  <c r="AE123" i="13"/>
  <c r="AE124" i="13"/>
  <c r="AE125" i="13"/>
  <c r="AE126" i="13"/>
  <c r="AE127" i="13"/>
  <c r="AE128" i="13"/>
  <c r="AE129" i="13"/>
  <c r="AE130" i="13"/>
  <c r="AE131" i="13"/>
  <c r="AE132" i="13"/>
  <c r="AE133" i="13"/>
  <c r="AE134" i="13"/>
  <c r="AE135" i="13"/>
  <c r="AE136" i="13"/>
  <c r="AE137" i="13"/>
  <c r="AE138" i="13"/>
  <c r="AE139" i="13"/>
  <c r="AE140" i="13"/>
  <c r="AE141" i="13"/>
  <c r="AE142" i="13"/>
  <c r="AE143" i="13"/>
  <c r="AE144" i="13"/>
  <c r="AE145" i="13"/>
  <c r="AE146" i="13"/>
  <c r="AE147" i="13"/>
  <c r="AE148" i="13"/>
  <c r="AE149" i="13"/>
  <c r="AE150" i="13"/>
  <c r="AE151" i="13"/>
  <c r="AE152" i="13"/>
  <c r="AE153" i="13"/>
  <c r="AE154" i="13"/>
  <c r="AE155" i="13"/>
  <c r="AE156" i="13"/>
  <c r="AE157" i="13"/>
  <c r="AE158" i="13"/>
  <c r="AE159" i="13"/>
  <c r="AE160" i="13"/>
  <c r="AE161" i="13"/>
  <c r="AE162" i="13"/>
  <c r="AE163" i="13"/>
  <c r="AE164" i="13"/>
  <c r="AE165" i="13"/>
  <c r="AE166" i="13"/>
  <c r="AE167" i="13"/>
  <c r="AE168" i="13"/>
  <c r="AE169" i="13"/>
  <c r="AE170" i="13"/>
  <c r="AE171" i="13"/>
  <c r="AE172" i="13"/>
  <c r="AE173" i="13"/>
  <c r="AE174" i="13"/>
  <c r="AE175" i="13"/>
  <c r="AE176" i="13"/>
  <c r="AE177" i="13"/>
  <c r="AE178" i="13"/>
  <c r="AE179" i="13"/>
  <c r="AE180" i="13"/>
  <c r="AE181" i="13"/>
  <c r="AE182" i="13"/>
  <c r="AE183" i="13"/>
  <c r="AE184" i="13"/>
  <c r="AE185" i="13"/>
  <c r="AE186" i="13"/>
  <c r="AE187" i="13"/>
  <c r="AE188" i="13"/>
  <c r="AE189" i="13"/>
  <c r="AE190" i="13"/>
  <c r="V24" i="27" l="1"/>
  <c r="L24" i="27"/>
  <c r="V25" i="27"/>
  <c r="L25" i="27"/>
  <c r="U26" i="27"/>
  <c r="BD23" i="27"/>
  <c r="BC24" i="27"/>
  <c r="AM23" i="27"/>
  <c r="CL22" i="27"/>
  <c r="CK23" i="27"/>
  <c r="DB23" i="27"/>
  <c r="DC23" i="27" s="1"/>
  <c r="AU27" i="13"/>
  <c r="AU28" i="13" s="1"/>
  <c r="AU29" i="13" s="1"/>
  <c r="AU30" i="13" s="1"/>
  <c r="AM24" i="27" l="1"/>
  <c r="V26" i="27"/>
  <c r="L26" i="27"/>
  <c r="U27" i="27"/>
  <c r="CL23" i="27"/>
  <c r="CK24" i="27"/>
  <c r="DB24" i="27"/>
  <c r="DC24" i="27" s="1"/>
  <c r="BD24" i="27"/>
  <c r="BC25" i="27"/>
  <c r="B1" i="22"/>
  <c r="K8" i="22" s="1"/>
  <c r="M6" i="22"/>
  <c r="D8" i="22"/>
  <c r="F8" i="22" s="1"/>
  <c r="E8" i="22"/>
  <c r="G8" i="22" s="1"/>
  <c r="J8" i="22"/>
  <c r="D9" i="22"/>
  <c r="F9" i="22" s="1"/>
  <c r="E9" i="22"/>
  <c r="G9" i="22" s="1"/>
  <c r="I9" i="22"/>
  <c r="D10" i="22"/>
  <c r="F10" i="22" s="1"/>
  <c r="E10" i="22"/>
  <c r="G10" i="22" s="1"/>
  <c r="D11" i="22"/>
  <c r="F11" i="22" s="1"/>
  <c r="E11" i="22"/>
  <c r="G11" i="22" s="1"/>
  <c r="D12" i="22"/>
  <c r="F12" i="22" s="1"/>
  <c r="E12" i="22"/>
  <c r="G12" i="22" s="1"/>
  <c r="D13" i="22"/>
  <c r="F13" i="22" s="1"/>
  <c r="E13" i="22"/>
  <c r="G13" i="22" s="1"/>
  <c r="D14" i="22"/>
  <c r="F14" i="22" s="1"/>
  <c r="E14" i="22"/>
  <c r="G14" i="22" s="1"/>
  <c r="D15" i="22"/>
  <c r="F15" i="22" s="1"/>
  <c r="E15" i="22"/>
  <c r="G15" i="22" s="1"/>
  <c r="D16" i="22"/>
  <c r="F16" i="22" s="1"/>
  <c r="E16" i="22"/>
  <c r="G16" i="22"/>
  <c r="D17" i="22"/>
  <c r="F17" i="22" s="1"/>
  <c r="E17" i="22"/>
  <c r="G17" i="22" s="1"/>
  <c r="D18" i="22"/>
  <c r="F18" i="22" s="1"/>
  <c r="E18" i="22"/>
  <c r="G18" i="22" s="1"/>
  <c r="D19" i="22"/>
  <c r="F19" i="22" s="1"/>
  <c r="E19" i="22"/>
  <c r="G19" i="22" s="1"/>
  <c r="D20" i="22"/>
  <c r="F20" i="22" s="1"/>
  <c r="E20" i="22"/>
  <c r="G20" i="22" s="1"/>
  <c r="D21" i="22"/>
  <c r="E21" i="22"/>
  <c r="G21" i="22" s="1"/>
  <c r="F21" i="22"/>
  <c r="D22" i="22"/>
  <c r="F22" i="22" s="1"/>
  <c r="E22" i="22"/>
  <c r="G22" i="22" s="1"/>
  <c r="D23" i="22"/>
  <c r="F23" i="22" s="1"/>
  <c r="E23" i="22"/>
  <c r="G23" i="22" s="1"/>
  <c r="D24" i="22"/>
  <c r="F24" i="22" s="1"/>
  <c r="E24" i="22"/>
  <c r="G24" i="22" s="1"/>
  <c r="D25" i="22"/>
  <c r="F25" i="22" s="1"/>
  <c r="E25" i="22"/>
  <c r="G25" i="22" s="1"/>
  <c r="D26" i="22"/>
  <c r="F26" i="22" s="1"/>
  <c r="E26" i="22"/>
  <c r="G26" i="22" s="1"/>
  <c r="D27" i="22"/>
  <c r="F27" i="22" s="1"/>
  <c r="E27" i="22"/>
  <c r="G27" i="22" s="1"/>
  <c r="D28" i="22"/>
  <c r="F28" i="22" s="1"/>
  <c r="E28" i="22"/>
  <c r="G28" i="22" s="1"/>
  <c r="D29" i="22"/>
  <c r="F29" i="22" s="1"/>
  <c r="E29" i="22"/>
  <c r="G29" i="22" s="1"/>
  <c r="D30" i="22"/>
  <c r="F30" i="22" s="1"/>
  <c r="E30" i="22"/>
  <c r="G30" i="22" s="1"/>
  <c r="D31" i="22"/>
  <c r="F31" i="22" s="1"/>
  <c r="E31" i="22"/>
  <c r="G31" i="22"/>
  <c r="D32" i="22"/>
  <c r="F32" i="22" s="1"/>
  <c r="E32" i="22"/>
  <c r="G32" i="22" s="1"/>
  <c r="D33" i="22"/>
  <c r="E33" i="22"/>
  <c r="G33" i="22" s="1"/>
  <c r="F33" i="22"/>
  <c r="D34" i="22"/>
  <c r="F34" i="22" s="1"/>
  <c r="E34" i="22"/>
  <c r="G34" i="22" s="1"/>
  <c r="D35" i="22"/>
  <c r="F35" i="22" s="1"/>
  <c r="E35" i="22"/>
  <c r="G35" i="22" s="1"/>
  <c r="D36" i="22"/>
  <c r="F36" i="22" s="1"/>
  <c r="E36" i="22"/>
  <c r="G36" i="22" s="1"/>
  <c r="D37" i="22"/>
  <c r="F37" i="22" s="1"/>
  <c r="E37" i="22"/>
  <c r="G37" i="22"/>
  <c r="D38" i="22"/>
  <c r="F38" i="22" s="1"/>
  <c r="E38" i="22"/>
  <c r="G38" i="22" s="1"/>
  <c r="D39" i="22"/>
  <c r="F39" i="22" s="1"/>
  <c r="E39" i="22"/>
  <c r="G39" i="22" s="1"/>
  <c r="D40" i="22"/>
  <c r="F40" i="22" s="1"/>
  <c r="E40" i="22"/>
  <c r="G40" i="22" s="1"/>
  <c r="D41" i="22"/>
  <c r="F41" i="22" s="1"/>
  <c r="E41" i="22"/>
  <c r="G41" i="22" s="1"/>
  <c r="D42" i="22"/>
  <c r="F42" i="22" s="1"/>
  <c r="E42" i="22"/>
  <c r="G42" i="22" s="1"/>
  <c r="D43" i="22"/>
  <c r="E43" i="22"/>
  <c r="G43" i="22" s="1"/>
  <c r="F43" i="22"/>
  <c r="D44" i="22"/>
  <c r="F44" i="22" s="1"/>
  <c r="E44" i="22"/>
  <c r="G44" i="22" s="1"/>
  <c r="D45" i="22"/>
  <c r="E45" i="22"/>
  <c r="G45" i="22" s="1"/>
  <c r="F45" i="22"/>
  <c r="D46" i="22"/>
  <c r="F46" i="22" s="1"/>
  <c r="E46" i="22"/>
  <c r="G46" i="22" s="1"/>
  <c r="D47" i="22"/>
  <c r="E47" i="22"/>
  <c r="G47" i="22" s="1"/>
  <c r="F47" i="22"/>
  <c r="D48" i="22"/>
  <c r="F48" i="22" s="1"/>
  <c r="E48" i="22"/>
  <c r="G48" i="22" s="1"/>
  <c r="D49" i="22"/>
  <c r="F49" i="22" s="1"/>
  <c r="E49" i="22"/>
  <c r="G49" i="22" s="1"/>
  <c r="D50" i="22"/>
  <c r="F50" i="22" s="1"/>
  <c r="E50" i="22"/>
  <c r="G50" i="22" s="1"/>
  <c r="D51" i="22"/>
  <c r="F51" i="22" s="1"/>
  <c r="E51" i="22"/>
  <c r="G51" i="22" s="1"/>
  <c r="D52" i="22"/>
  <c r="F52" i="22" s="1"/>
  <c r="E52" i="22"/>
  <c r="G52" i="22" s="1"/>
  <c r="D53" i="22"/>
  <c r="F53" i="22" s="1"/>
  <c r="E53" i="22"/>
  <c r="G53" i="22" s="1"/>
  <c r="D54" i="22"/>
  <c r="F54" i="22" s="1"/>
  <c r="E54" i="22"/>
  <c r="G54" i="22" s="1"/>
  <c r="D55" i="22"/>
  <c r="F55" i="22" s="1"/>
  <c r="E55" i="22"/>
  <c r="G55" i="22" s="1"/>
  <c r="D56" i="22"/>
  <c r="F56" i="22" s="1"/>
  <c r="E56" i="22"/>
  <c r="G56" i="22" s="1"/>
  <c r="D57" i="22"/>
  <c r="F57" i="22" s="1"/>
  <c r="E57" i="22"/>
  <c r="G57" i="22" s="1"/>
  <c r="D58" i="22"/>
  <c r="F58" i="22" s="1"/>
  <c r="E58" i="22"/>
  <c r="G58" i="22" s="1"/>
  <c r="D59" i="22"/>
  <c r="F59" i="22" s="1"/>
  <c r="E59" i="22"/>
  <c r="G59" i="22" s="1"/>
  <c r="D60" i="22"/>
  <c r="F60" i="22" s="1"/>
  <c r="E60" i="22"/>
  <c r="G60" i="22" s="1"/>
  <c r="D61" i="22"/>
  <c r="F61" i="22" s="1"/>
  <c r="E61" i="22"/>
  <c r="G61" i="22" s="1"/>
  <c r="D62" i="22"/>
  <c r="F62" i="22" s="1"/>
  <c r="E62" i="22"/>
  <c r="G62" i="22" s="1"/>
  <c r="D63" i="22"/>
  <c r="F63" i="22" s="1"/>
  <c r="E63" i="22"/>
  <c r="G63" i="22" s="1"/>
  <c r="D64" i="22"/>
  <c r="F64" i="22" s="1"/>
  <c r="E64" i="22"/>
  <c r="G64" i="22" s="1"/>
  <c r="D65" i="22"/>
  <c r="F65" i="22" s="1"/>
  <c r="E65" i="22"/>
  <c r="G65" i="22" s="1"/>
  <c r="D66" i="22"/>
  <c r="F66" i="22" s="1"/>
  <c r="E66" i="22"/>
  <c r="G66" i="22" s="1"/>
  <c r="D67" i="22"/>
  <c r="F67" i="22" s="1"/>
  <c r="E67" i="22"/>
  <c r="G67" i="22" s="1"/>
  <c r="D68" i="22"/>
  <c r="F68" i="22" s="1"/>
  <c r="E68" i="22"/>
  <c r="G68" i="22" s="1"/>
  <c r="D69" i="22"/>
  <c r="F69" i="22" s="1"/>
  <c r="E69" i="22"/>
  <c r="G69" i="22" s="1"/>
  <c r="D70" i="22"/>
  <c r="F70" i="22" s="1"/>
  <c r="E70" i="22"/>
  <c r="G70" i="22" s="1"/>
  <c r="D71" i="22"/>
  <c r="F71" i="22" s="1"/>
  <c r="E71" i="22"/>
  <c r="G71" i="22" s="1"/>
  <c r="D72" i="22"/>
  <c r="F72" i="22" s="1"/>
  <c r="E72" i="22"/>
  <c r="G72" i="22"/>
  <c r="D73" i="22"/>
  <c r="F73" i="22" s="1"/>
  <c r="E73" i="22"/>
  <c r="G73" i="22" s="1"/>
  <c r="D74" i="22"/>
  <c r="F74" i="22" s="1"/>
  <c r="E74" i="22"/>
  <c r="G74" i="22" s="1"/>
  <c r="D75" i="22"/>
  <c r="F75" i="22" s="1"/>
  <c r="E75" i="22"/>
  <c r="G75" i="22" s="1"/>
  <c r="D76" i="22"/>
  <c r="F76" i="22" s="1"/>
  <c r="E76" i="22"/>
  <c r="G76" i="22" s="1"/>
  <c r="D77" i="22"/>
  <c r="F77" i="22" s="1"/>
  <c r="E77" i="22"/>
  <c r="G77" i="22" s="1"/>
  <c r="D78" i="22"/>
  <c r="F78" i="22" s="1"/>
  <c r="E78" i="22"/>
  <c r="G78" i="22" s="1"/>
  <c r="D79" i="22"/>
  <c r="F79" i="22" s="1"/>
  <c r="E79" i="22"/>
  <c r="G79" i="22" s="1"/>
  <c r="D80" i="22"/>
  <c r="F80" i="22" s="1"/>
  <c r="E80" i="22"/>
  <c r="G80" i="22" s="1"/>
  <c r="D81" i="22"/>
  <c r="F81" i="22" s="1"/>
  <c r="E81" i="22"/>
  <c r="G81" i="22"/>
  <c r="D82" i="22"/>
  <c r="F82" i="22" s="1"/>
  <c r="E82" i="22"/>
  <c r="G82" i="22" s="1"/>
  <c r="D83" i="22"/>
  <c r="F83" i="22" s="1"/>
  <c r="E83" i="22"/>
  <c r="G83" i="22" s="1"/>
  <c r="D84" i="22"/>
  <c r="F84" i="22" s="1"/>
  <c r="E84" i="22"/>
  <c r="G84" i="22" s="1"/>
  <c r="D85" i="22"/>
  <c r="E85" i="22"/>
  <c r="G85" i="22" s="1"/>
  <c r="F85" i="22"/>
  <c r="D86" i="22"/>
  <c r="F86" i="22" s="1"/>
  <c r="E86" i="22"/>
  <c r="G86" i="22" s="1"/>
  <c r="D87" i="22"/>
  <c r="F87" i="22" s="1"/>
  <c r="E87" i="22"/>
  <c r="G87" i="22"/>
  <c r="D88" i="22"/>
  <c r="F88" i="22" s="1"/>
  <c r="E88" i="22"/>
  <c r="G88" i="22" s="1"/>
  <c r="D89" i="22"/>
  <c r="E89" i="22"/>
  <c r="G89" i="22" s="1"/>
  <c r="F89" i="22"/>
  <c r="D90" i="22"/>
  <c r="F90" i="22" s="1"/>
  <c r="E90" i="22"/>
  <c r="G90" i="22" s="1"/>
  <c r="D91" i="22"/>
  <c r="E91" i="22"/>
  <c r="G91" i="22" s="1"/>
  <c r="F91" i="22"/>
  <c r="D92" i="22"/>
  <c r="E92" i="22"/>
  <c r="G92" i="22" s="1"/>
  <c r="F92" i="22"/>
  <c r="D93" i="22"/>
  <c r="F93" i="22" s="1"/>
  <c r="E93" i="22"/>
  <c r="G93" i="22" s="1"/>
  <c r="D94" i="22"/>
  <c r="F94" i="22" s="1"/>
  <c r="E94" i="22"/>
  <c r="G94" i="22"/>
  <c r="D95" i="22"/>
  <c r="F95" i="22" s="1"/>
  <c r="E95" i="22"/>
  <c r="G95" i="22" s="1"/>
  <c r="D96" i="22"/>
  <c r="F96" i="22" s="1"/>
  <c r="E96" i="22"/>
  <c r="G96" i="22" s="1"/>
  <c r="D97" i="22"/>
  <c r="F97" i="22" s="1"/>
  <c r="E97" i="22"/>
  <c r="G97" i="22" s="1"/>
  <c r="D98" i="22"/>
  <c r="F98" i="22" s="1"/>
  <c r="E98" i="22"/>
  <c r="G98" i="22" s="1"/>
  <c r="D99" i="22"/>
  <c r="F99" i="22" s="1"/>
  <c r="E99" i="22"/>
  <c r="G99" i="22"/>
  <c r="D100" i="22"/>
  <c r="F100" i="22" s="1"/>
  <c r="E100" i="22"/>
  <c r="G100" i="22" s="1"/>
  <c r="D101" i="22"/>
  <c r="F101" i="22" s="1"/>
  <c r="E101" i="22"/>
  <c r="G101" i="22" s="1"/>
  <c r="D102" i="22"/>
  <c r="F102" i="22" s="1"/>
  <c r="E102" i="22"/>
  <c r="G102" i="22" s="1"/>
  <c r="D103" i="22"/>
  <c r="F103" i="22" s="1"/>
  <c r="E103" i="22"/>
  <c r="G103" i="22" s="1"/>
  <c r="D104" i="22"/>
  <c r="F104" i="22" s="1"/>
  <c r="E104" i="22"/>
  <c r="G104" i="22" s="1"/>
  <c r="D105" i="22"/>
  <c r="F105" i="22" s="1"/>
  <c r="E105" i="22"/>
  <c r="G105" i="22" s="1"/>
  <c r="D106" i="22"/>
  <c r="F106" i="22" s="1"/>
  <c r="E106" i="22"/>
  <c r="G106" i="22" s="1"/>
  <c r="D107" i="22"/>
  <c r="F107" i="22" s="1"/>
  <c r="E107" i="22"/>
  <c r="G107" i="22" s="1"/>
  <c r="D108" i="22"/>
  <c r="F108" i="22" s="1"/>
  <c r="E108" i="22"/>
  <c r="G108" i="22"/>
  <c r="D109" i="22"/>
  <c r="F109" i="22" s="1"/>
  <c r="E109" i="22"/>
  <c r="G109" i="22" s="1"/>
  <c r="D110" i="22"/>
  <c r="F110" i="22" s="1"/>
  <c r="E110" i="22"/>
  <c r="G110" i="22" s="1"/>
  <c r="D111" i="22"/>
  <c r="F111" i="22" s="1"/>
  <c r="E111" i="22"/>
  <c r="G111" i="22" s="1"/>
  <c r="D112" i="22"/>
  <c r="F112" i="22" s="1"/>
  <c r="E112" i="22"/>
  <c r="G112" i="22"/>
  <c r="D113" i="22"/>
  <c r="F113" i="22" s="1"/>
  <c r="E113" i="22"/>
  <c r="G113" i="22" s="1"/>
  <c r="D114" i="22"/>
  <c r="F114" i="22" s="1"/>
  <c r="E114" i="22"/>
  <c r="G114" i="22" s="1"/>
  <c r="D115" i="22"/>
  <c r="F115" i="22" s="1"/>
  <c r="E115" i="22"/>
  <c r="G115" i="22" s="1"/>
  <c r="D116" i="22"/>
  <c r="F116" i="22" s="1"/>
  <c r="E116" i="22"/>
  <c r="G116" i="22" s="1"/>
  <c r="D117" i="22"/>
  <c r="F117" i="22" s="1"/>
  <c r="E117" i="22"/>
  <c r="G117" i="22" s="1"/>
  <c r="D118" i="22"/>
  <c r="F118" i="22" s="1"/>
  <c r="E118" i="22"/>
  <c r="G118" i="22" s="1"/>
  <c r="D119" i="22"/>
  <c r="F119" i="22" s="1"/>
  <c r="E119" i="22"/>
  <c r="G119" i="22" s="1"/>
  <c r="D120" i="22"/>
  <c r="F120" i="22" s="1"/>
  <c r="E120" i="22"/>
  <c r="G120" i="22" s="1"/>
  <c r="D121" i="22"/>
  <c r="F121" i="22" s="1"/>
  <c r="E121" i="22"/>
  <c r="G121" i="22"/>
  <c r="D122" i="22"/>
  <c r="F122" i="22" s="1"/>
  <c r="E122" i="22"/>
  <c r="G122" i="22" s="1"/>
  <c r="D123" i="22"/>
  <c r="F123" i="22" s="1"/>
  <c r="E123" i="22"/>
  <c r="G123" i="22" s="1"/>
  <c r="D124" i="22"/>
  <c r="F124" i="22" s="1"/>
  <c r="E124" i="22"/>
  <c r="G124" i="22" s="1"/>
  <c r="D125" i="22"/>
  <c r="F125" i="22" s="1"/>
  <c r="E125" i="22"/>
  <c r="G125" i="22" s="1"/>
  <c r="D126" i="22"/>
  <c r="F126" i="22" s="1"/>
  <c r="E126" i="22"/>
  <c r="G126" i="22" s="1"/>
  <c r="D127" i="22"/>
  <c r="E127" i="22"/>
  <c r="G127" i="22" s="1"/>
  <c r="F127" i="22"/>
  <c r="D128" i="22"/>
  <c r="F128" i="22" s="1"/>
  <c r="E128" i="22"/>
  <c r="G128" i="22" s="1"/>
  <c r="P8" i="22" l="1"/>
  <c r="L8" i="22"/>
  <c r="V27" i="27"/>
  <c r="L27" i="27"/>
  <c r="U28" i="27"/>
  <c r="BD25" i="27"/>
  <c r="BC26" i="27"/>
  <c r="AM25" i="27"/>
  <c r="CL24" i="27"/>
  <c r="DB25" i="27"/>
  <c r="DC25" i="27" s="1"/>
  <c r="CK25" i="27"/>
  <c r="N8" i="22"/>
  <c r="J9" i="22"/>
  <c r="L9" i="22" s="1"/>
  <c r="P9" i="22"/>
  <c r="I10" i="22"/>
  <c r="K9" i="22"/>
  <c r="M8" i="22"/>
  <c r="AM26" i="27" l="1"/>
  <c r="V28" i="27"/>
  <c r="L28" i="27"/>
  <c r="U29" i="27"/>
  <c r="BD26" i="27"/>
  <c r="BC27" i="27"/>
  <c r="CL25" i="27"/>
  <c r="CK26" i="27"/>
  <c r="DB26" i="27"/>
  <c r="DC26" i="27" s="1"/>
  <c r="N9" i="22"/>
  <c r="M9" i="22"/>
  <c r="J10" i="22"/>
  <c r="L10" i="22" s="1"/>
  <c r="P10" i="22"/>
  <c r="I11" i="22"/>
  <c r="K10" i="22"/>
  <c r="O8" i="22"/>
  <c r="V29" i="27" l="1"/>
  <c r="L29" i="27"/>
  <c r="U30" i="27"/>
  <c r="AM27" i="27"/>
  <c r="CL26" i="27"/>
  <c r="DB27" i="27"/>
  <c r="DC27" i="27" s="1"/>
  <c r="CK27" i="27"/>
  <c r="BD27" i="27"/>
  <c r="BC28" i="27"/>
  <c r="N10" i="22"/>
  <c r="Q8" i="22"/>
  <c r="M10" i="22"/>
  <c r="K11" i="22"/>
  <c r="P11" i="22"/>
  <c r="I12" i="22"/>
  <c r="J11" i="22"/>
  <c r="L11" i="22" s="1"/>
  <c r="O9" i="22"/>
  <c r="CL27" i="27" l="1"/>
  <c r="DB28" i="27"/>
  <c r="DC28" i="27" s="1"/>
  <c r="CK28" i="27"/>
  <c r="V30" i="27"/>
  <c r="L30" i="27"/>
  <c r="U31" i="27"/>
  <c r="BD28" i="27"/>
  <c r="BC29" i="27"/>
  <c r="AM28" i="27"/>
  <c r="N11" i="22"/>
  <c r="Q9" i="22"/>
  <c r="J12" i="22"/>
  <c r="L12" i="22" s="1"/>
  <c r="P12" i="22"/>
  <c r="I13" i="22"/>
  <c r="K12" i="22"/>
  <c r="M11" i="22"/>
  <c r="O10" i="22"/>
  <c r="Q10" i="22" s="1"/>
  <c r="BD29" i="27" l="1"/>
  <c r="BC30" i="27"/>
  <c r="CL28" i="27"/>
  <c r="DB29" i="27"/>
  <c r="DC29" i="27" s="1"/>
  <c r="CK29" i="27"/>
  <c r="V31" i="27"/>
  <c r="L31" i="27"/>
  <c r="U32" i="27"/>
  <c r="AM29" i="27"/>
  <c r="M12" i="22"/>
  <c r="O12" i="22" s="1"/>
  <c r="J13" i="22"/>
  <c r="L13" i="22" s="1"/>
  <c r="P13" i="22"/>
  <c r="I14" i="22"/>
  <c r="K13" i="22"/>
  <c r="O11" i="22"/>
  <c r="N12" i="22"/>
  <c r="V32" i="27" l="1"/>
  <c r="L32" i="27"/>
  <c r="U33" i="27"/>
  <c r="AM30" i="27"/>
  <c r="CL29" i="27"/>
  <c r="DB30" i="27"/>
  <c r="DC30" i="27" s="1"/>
  <c r="CK30" i="27"/>
  <c r="BD30" i="27"/>
  <c r="BC31" i="27"/>
  <c r="N13" i="22"/>
  <c r="Q12" i="22"/>
  <c r="Q11" i="22"/>
  <c r="K14" i="22"/>
  <c r="P14" i="22"/>
  <c r="J14" i="22"/>
  <c r="L14" i="22" s="1"/>
  <c r="I15" i="22"/>
  <c r="M13" i="22"/>
  <c r="BD31" i="27" l="1"/>
  <c r="BC32" i="27"/>
  <c r="AM31" i="27"/>
  <c r="CL30" i="27"/>
  <c r="CK31" i="27"/>
  <c r="DB31" i="27"/>
  <c r="DC31" i="27" s="1"/>
  <c r="V33" i="27"/>
  <c r="L33" i="27"/>
  <c r="U34" i="27"/>
  <c r="J15" i="22"/>
  <c r="L15" i="22" s="1"/>
  <c r="P15" i="22"/>
  <c r="I16" i="22"/>
  <c r="K15" i="22"/>
  <c r="O13" i="22"/>
  <c r="N14" i="22"/>
  <c r="M14" i="22"/>
  <c r="CL31" i="27" l="1"/>
  <c r="DB32" i="27"/>
  <c r="DC32" i="27" s="1"/>
  <c r="CK32" i="27"/>
  <c r="L34" i="27"/>
  <c r="V34" i="27"/>
  <c r="U35" i="27"/>
  <c r="BD32" i="27"/>
  <c r="BC33" i="27"/>
  <c r="AM32" i="27"/>
  <c r="M15" i="22"/>
  <c r="J16" i="22"/>
  <c r="L16" i="22" s="1"/>
  <c r="P16" i="22"/>
  <c r="I17" i="22"/>
  <c r="K16" i="22"/>
  <c r="Q13" i="22"/>
  <c r="N15" i="22"/>
  <c r="O15" i="22"/>
  <c r="O14" i="22"/>
  <c r="AM33" i="27" l="1"/>
  <c r="CL32" i="27"/>
  <c r="CK33" i="27"/>
  <c r="DB33" i="27"/>
  <c r="DC33" i="27" s="1"/>
  <c r="V35" i="27"/>
  <c r="L35" i="27"/>
  <c r="U36" i="27"/>
  <c r="BD33" i="27"/>
  <c r="BC34" i="27"/>
  <c r="Q15" i="22"/>
  <c r="K17" i="22"/>
  <c r="P17" i="22"/>
  <c r="I18" i="22"/>
  <c r="J17" i="22"/>
  <c r="L17" i="22" s="1"/>
  <c r="M16" i="22"/>
  <c r="Q14" i="22"/>
  <c r="N16" i="22"/>
  <c r="BD34" i="27" l="1"/>
  <c r="BC35" i="27"/>
  <c r="CL33" i="27"/>
  <c r="DB34" i="27"/>
  <c r="DC34" i="27" s="1"/>
  <c r="CK34" i="27"/>
  <c r="AM34" i="27"/>
  <c r="V36" i="27"/>
  <c r="L36" i="27"/>
  <c r="U37" i="27"/>
  <c r="M17" i="22"/>
  <c r="O17" i="22" s="1"/>
  <c r="Q17" i="22" s="1"/>
  <c r="O16" i="22"/>
  <c r="N17" i="22"/>
  <c r="J18" i="22"/>
  <c r="L18" i="22" s="1"/>
  <c r="P18" i="22"/>
  <c r="I19" i="22"/>
  <c r="K18" i="22"/>
  <c r="AM35" i="27" l="1"/>
  <c r="BD35" i="27"/>
  <c r="BC36" i="27"/>
  <c r="CL34" i="27"/>
  <c r="CK35" i="27"/>
  <c r="DB35" i="27"/>
  <c r="DC35" i="27" s="1"/>
  <c r="V37" i="27"/>
  <c r="L37" i="27"/>
  <c r="U38" i="27"/>
  <c r="N18" i="22"/>
  <c r="O18" i="22"/>
  <c r="Q18" i="22" s="1"/>
  <c r="Q16" i="22"/>
  <c r="M18" i="22"/>
  <c r="J19" i="22"/>
  <c r="L19" i="22" s="1"/>
  <c r="P19" i="22"/>
  <c r="I20" i="22"/>
  <c r="K19" i="22"/>
  <c r="CL35" i="27" l="1"/>
  <c r="DB36" i="27"/>
  <c r="DC36" i="27" s="1"/>
  <c r="CK36" i="27"/>
  <c r="BD36" i="27"/>
  <c r="BC37" i="27"/>
  <c r="V38" i="27"/>
  <c r="L38" i="27"/>
  <c r="U39" i="27"/>
  <c r="AM36" i="27"/>
  <c r="K20" i="22"/>
  <c r="P20" i="22"/>
  <c r="J20" i="22"/>
  <c r="L20" i="22" s="1"/>
  <c r="I21" i="22"/>
  <c r="M19" i="22"/>
  <c r="O19" i="22" s="1"/>
  <c r="Q19" i="22" s="1"/>
  <c r="N19" i="22"/>
  <c r="BD37" i="27" l="1"/>
  <c r="BC38" i="27"/>
  <c r="CL36" i="27"/>
  <c r="CK37" i="27"/>
  <c r="DB37" i="27"/>
  <c r="DC37" i="27" s="1"/>
  <c r="V39" i="27"/>
  <c r="L39" i="27"/>
  <c r="U40" i="27"/>
  <c r="AM37" i="27"/>
  <c r="J21" i="22"/>
  <c r="L21" i="22" s="1"/>
  <c r="P21" i="22"/>
  <c r="I22" i="22"/>
  <c r="K21" i="22"/>
  <c r="N20" i="22"/>
  <c r="M20" i="22"/>
  <c r="AM38" i="27" l="1"/>
  <c r="CL37" i="27"/>
  <c r="DB38" i="27"/>
  <c r="DC38" i="27" s="1"/>
  <c r="CK38" i="27"/>
  <c r="L40" i="27"/>
  <c r="V40" i="27"/>
  <c r="U41" i="27"/>
  <c r="BD38" i="27"/>
  <c r="BC39" i="27"/>
  <c r="M21" i="22"/>
  <c r="O21" i="22" s="1"/>
  <c r="Q21" i="22" s="1"/>
  <c r="J22" i="22"/>
  <c r="L22" i="22" s="1"/>
  <c r="P22" i="22"/>
  <c r="I23" i="22"/>
  <c r="K22" i="22"/>
  <c r="O20" i="22"/>
  <c r="Q20" i="22" s="1"/>
  <c r="N21" i="22"/>
  <c r="BD39" i="27" l="1"/>
  <c r="BC40" i="27"/>
  <c r="CL38" i="27"/>
  <c r="CK39" i="27"/>
  <c r="DB39" i="27"/>
  <c r="DC39" i="27" s="1"/>
  <c r="V41" i="27"/>
  <c r="L41" i="27"/>
  <c r="U42" i="27"/>
  <c r="AM39" i="27"/>
  <c r="N22" i="22"/>
  <c r="M22" i="22"/>
  <c r="K23" i="22"/>
  <c r="I24" i="22"/>
  <c r="P23" i="22"/>
  <c r="J23" i="22"/>
  <c r="L23" i="22" s="1"/>
  <c r="CL39" i="27" l="1"/>
  <c r="CK40" i="27"/>
  <c r="DB40" i="27"/>
  <c r="DC40" i="27" s="1"/>
  <c r="AM40" i="27"/>
  <c r="V42" i="27"/>
  <c r="L42" i="27"/>
  <c r="U43" i="27"/>
  <c r="BD40" i="27"/>
  <c r="BC41" i="27"/>
  <c r="N23" i="22"/>
  <c r="O22" i="22"/>
  <c r="Q22" i="22" s="1"/>
  <c r="K24" i="22"/>
  <c r="J24" i="22"/>
  <c r="L24" i="22" s="1"/>
  <c r="I25" i="22"/>
  <c r="P24" i="22"/>
  <c r="M23" i="22"/>
  <c r="AM41" i="27" l="1"/>
  <c r="CL40" i="27"/>
  <c r="CK41" i="27"/>
  <c r="DB41" i="27"/>
  <c r="DC41" i="27" s="1"/>
  <c r="BD41" i="27"/>
  <c r="BC42" i="27"/>
  <c r="V43" i="27"/>
  <c r="U44" i="27"/>
  <c r="L43" i="27"/>
  <c r="N24" i="22"/>
  <c r="O23" i="22"/>
  <c r="Q23" i="22" s="1"/>
  <c r="M24" i="22"/>
  <c r="J25" i="22"/>
  <c r="L25" i="22" s="1"/>
  <c r="P25" i="22"/>
  <c r="I26" i="22"/>
  <c r="K25" i="22"/>
  <c r="BD42" i="27" l="1"/>
  <c r="BC43" i="27"/>
  <c r="CL41" i="27"/>
  <c r="DB42" i="27"/>
  <c r="DC42" i="27" s="1"/>
  <c r="CK42" i="27"/>
  <c r="AM42" i="27"/>
  <c r="V44" i="27"/>
  <c r="L44" i="27"/>
  <c r="U45" i="27"/>
  <c r="O24" i="22"/>
  <c r="Q24" i="22" s="1"/>
  <c r="N25" i="22"/>
  <c r="M25" i="22"/>
  <c r="K26" i="22"/>
  <c r="I27" i="22"/>
  <c r="P26" i="22"/>
  <c r="J26" i="22"/>
  <c r="L26" i="22" s="1"/>
  <c r="BD43" i="27" l="1"/>
  <c r="BC44" i="27"/>
  <c r="AM43" i="27"/>
  <c r="V45" i="27"/>
  <c r="L45" i="27"/>
  <c r="U46" i="27"/>
  <c r="CL42" i="27"/>
  <c r="CK43" i="27"/>
  <c r="DB43" i="27"/>
  <c r="DC43" i="27" s="1"/>
  <c r="N26" i="22"/>
  <c r="J27" i="22"/>
  <c r="L27" i="22" s="1"/>
  <c r="P27" i="22"/>
  <c r="I28" i="22"/>
  <c r="K27" i="22"/>
  <c r="M26" i="22"/>
  <c r="O25" i="22"/>
  <c r="Q25" i="22" s="1"/>
  <c r="AM44" i="27" l="1"/>
  <c r="V46" i="27"/>
  <c r="L46" i="27"/>
  <c r="U47" i="27"/>
  <c r="BD44" i="27"/>
  <c r="BC45" i="27"/>
  <c r="CL43" i="27"/>
  <c r="CK44" i="27"/>
  <c r="DB44" i="27"/>
  <c r="DC44" i="27" s="1"/>
  <c r="N27" i="22"/>
  <c r="J28" i="22"/>
  <c r="L28" i="22" s="1"/>
  <c r="P28" i="22"/>
  <c r="I29" i="22"/>
  <c r="K28" i="22"/>
  <c r="M27" i="22"/>
  <c r="O26" i="22"/>
  <c r="Q26" i="22" s="1"/>
  <c r="V47" i="27" l="1"/>
  <c r="L47" i="27"/>
  <c r="U48" i="27"/>
  <c r="CL44" i="27"/>
  <c r="CK45" i="27"/>
  <c r="DB45" i="27"/>
  <c r="DC45" i="27" s="1"/>
  <c r="AM45" i="27"/>
  <c r="BD45" i="27"/>
  <c r="BC46" i="27"/>
  <c r="M28" i="22"/>
  <c r="O28" i="22" s="1"/>
  <c r="K29" i="22"/>
  <c r="I30" i="22"/>
  <c r="P29" i="22"/>
  <c r="J29" i="22"/>
  <c r="L29" i="22" s="1"/>
  <c r="N28" i="22"/>
  <c r="O27" i="22"/>
  <c r="Q27" i="22" s="1"/>
  <c r="CL45" i="27" l="1"/>
  <c r="CK46" i="27"/>
  <c r="DB46" i="27"/>
  <c r="DC46" i="27" s="1"/>
  <c r="BD46" i="27"/>
  <c r="BC47" i="27"/>
  <c r="V48" i="27"/>
  <c r="L48" i="27"/>
  <c r="U49" i="27"/>
  <c r="AM46" i="27"/>
  <c r="P30" i="22"/>
  <c r="J30" i="22"/>
  <c r="L30" i="22" s="1"/>
  <c r="K30" i="22"/>
  <c r="I31" i="22"/>
  <c r="M29" i="22"/>
  <c r="N29" i="22"/>
  <c r="Q28" i="22"/>
  <c r="BD47" i="27" l="1"/>
  <c r="BC48" i="27"/>
  <c r="V49" i="27"/>
  <c r="L49" i="27"/>
  <c r="U50" i="27"/>
  <c r="CL46" i="27"/>
  <c r="DB47" i="27"/>
  <c r="DC47" i="27" s="1"/>
  <c r="CK47" i="27"/>
  <c r="AM47" i="27"/>
  <c r="O29" i="22"/>
  <c r="Q29" i="22" s="1"/>
  <c r="J31" i="22"/>
  <c r="L31" i="22" s="1"/>
  <c r="K31" i="22"/>
  <c r="P31" i="22"/>
  <c r="I32" i="22"/>
  <c r="M30" i="22"/>
  <c r="N30" i="22"/>
  <c r="AM48" i="27" l="1"/>
  <c r="V50" i="27"/>
  <c r="L50" i="27"/>
  <c r="U51" i="27"/>
  <c r="CL47" i="27"/>
  <c r="DB48" i="27"/>
  <c r="DC48" i="27" s="1"/>
  <c r="CK48" i="27"/>
  <c r="BD48" i="27"/>
  <c r="BC49" i="27"/>
  <c r="M31" i="22"/>
  <c r="O31" i="22" s="1"/>
  <c r="K32" i="22"/>
  <c r="I33" i="22"/>
  <c r="P32" i="22"/>
  <c r="J32" i="22"/>
  <c r="L32" i="22" s="1"/>
  <c r="N31" i="22"/>
  <c r="O30" i="22"/>
  <c r="Q30" i="22" s="1"/>
  <c r="CL48" i="27" l="1"/>
  <c r="DB49" i="27"/>
  <c r="DC49" i="27" s="1"/>
  <c r="CK49" i="27"/>
  <c r="BD49" i="27"/>
  <c r="BC50" i="27"/>
  <c r="AM49" i="27"/>
  <c r="V51" i="27"/>
  <c r="L51" i="27"/>
  <c r="U52" i="27"/>
  <c r="J33" i="22"/>
  <c r="L33" i="22" s="1"/>
  <c r="P33" i="22"/>
  <c r="I34" i="22"/>
  <c r="K33" i="22"/>
  <c r="M32" i="22"/>
  <c r="N32" i="22"/>
  <c r="Q31" i="22"/>
  <c r="CL49" i="27" l="1"/>
  <c r="CK50" i="27"/>
  <c r="DB50" i="27"/>
  <c r="DC50" i="27" s="1"/>
  <c r="V52" i="27"/>
  <c r="L52" i="27"/>
  <c r="U53" i="27"/>
  <c r="AM50" i="27"/>
  <c r="BD50" i="27"/>
  <c r="BC51" i="27"/>
  <c r="O32" i="22"/>
  <c r="Q32" i="22" s="1"/>
  <c r="P34" i="22"/>
  <c r="J34" i="22"/>
  <c r="L34" i="22" s="1"/>
  <c r="K34" i="22"/>
  <c r="I35" i="22"/>
  <c r="M33" i="22"/>
  <c r="N33" i="22"/>
  <c r="AM51" i="27" l="1"/>
  <c r="BD51" i="27"/>
  <c r="BC52" i="27"/>
  <c r="V53" i="27"/>
  <c r="L53" i="27"/>
  <c r="U54" i="27"/>
  <c r="CL50" i="27"/>
  <c r="DB51" i="27"/>
  <c r="DC51" i="27" s="1"/>
  <c r="CK51" i="27"/>
  <c r="O33" i="22"/>
  <c r="Q33" i="22" s="1"/>
  <c r="M34" i="22"/>
  <c r="J35" i="22"/>
  <c r="L35" i="22" s="1"/>
  <c r="K35" i="22"/>
  <c r="I36" i="22"/>
  <c r="P35" i="22"/>
  <c r="N34" i="22"/>
  <c r="AM52" i="27" l="1"/>
  <c r="L54" i="27"/>
  <c r="V54" i="27"/>
  <c r="U55" i="27"/>
  <c r="CL51" i="27"/>
  <c r="DB52" i="27"/>
  <c r="DC52" i="27" s="1"/>
  <c r="CK52" i="27"/>
  <c r="BD52" i="27"/>
  <c r="BC53" i="27"/>
  <c r="M35" i="22"/>
  <c r="O35" i="22" s="1"/>
  <c r="Q35" i="22" s="1"/>
  <c r="N35" i="22"/>
  <c r="O34" i="22"/>
  <c r="Q34" i="22" s="1"/>
  <c r="K36" i="22"/>
  <c r="P36" i="22"/>
  <c r="I37" i="22"/>
  <c r="J36" i="22"/>
  <c r="L36" i="22" s="1"/>
  <c r="CL52" i="27" l="1"/>
  <c r="CK53" i="27"/>
  <c r="DB53" i="27"/>
  <c r="DC53" i="27" s="1"/>
  <c r="BD53" i="27"/>
  <c r="BC54" i="27"/>
  <c r="AM53" i="27"/>
  <c r="V55" i="27"/>
  <c r="L55" i="27"/>
  <c r="U56" i="27"/>
  <c r="N36" i="22"/>
  <c r="K37" i="22"/>
  <c r="P37" i="22"/>
  <c r="I38" i="22"/>
  <c r="J37" i="22"/>
  <c r="L37" i="22" s="1"/>
  <c r="M36" i="22"/>
  <c r="V56" i="27" l="1"/>
  <c r="L56" i="27"/>
  <c r="U57" i="27"/>
  <c r="CL53" i="27"/>
  <c r="CK54" i="27"/>
  <c r="DB54" i="27"/>
  <c r="DC54" i="27" s="1"/>
  <c r="AM54" i="27"/>
  <c r="BD54" i="27"/>
  <c r="BC55" i="27"/>
  <c r="O36" i="22"/>
  <c r="Q36" i="22" s="1"/>
  <c r="N37" i="22"/>
  <c r="K38" i="22"/>
  <c r="I39" i="22"/>
  <c r="P38" i="22"/>
  <c r="J38" i="22"/>
  <c r="L38" i="22" s="1"/>
  <c r="M37" i="22"/>
  <c r="CL54" i="27" l="1"/>
  <c r="CK55" i="27"/>
  <c r="DB55" i="27"/>
  <c r="DC55" i="27" s="1"/>
  <c r="AM55" i="27"/>
  <c r="V57" i="27"/>
  <c r="U58" i="27"/>
  <c r="L57" i="27"/>
  <c r="BD55" i="27"/>
  <c r="BC56" i="27"/>
  <c r="O37" i="22"/>
  <c r="Q37" i="22" s="1"/>
  <c r="J39" i="22"/>
  <c r="L39" i="22" s="1"/>
  <c r="P39" i="22"/>
  <c r="I40" i="22"/>
  <c r="K39" i="22"/>
  <c r="N38" i="22"/>
  <c r="M38" i="22"/>
  <c r="BD56" i="27" l="1"/>
  <c r="BC57" i="27"/>
  <c r="AM56" i="27"/>
  <c r="CL55" i="27"/>
  <c r="DB56" i="27"/>
  <c r="DC56" i="27" s="1"/>
  <c r="CK56" i="27"/>
  <c r="V58" i="27"/>
  <c r="L58" i="27"/>
  <c r="U59" i="27"/>
  <c r="I41" i="22"/>
  <c r="P40" i="22"/>
  <c r="K40" i="22"/>
  <c r="J40" i="22"/>
  <c r="L40" i="22" s="1"/>
  <c r="N39" i="22"/>
  <c r="M39" i="22"/>
  <c r="O39" i="22" s="1"/>
  <c r="Q39" i="22" s="1"/>
  <c r="O38" i="22"/>
  <c r="Q38" i="22" s="1"/>
  <c r="AM57" i="27" l="1"/>
  <c r="V59" i="27"/>
  <c r="L59" i="27"/>
  <c r="U60" i="27"/>
  <c r="BD57" i="27"/>
  <c r="BC58" i="27"/>
  <c r="CL56" i="27"/>
  <c r="DB57" i="27"/>
  <c r="DC57" i="27" s="1"/>
  <c r="CK57" i="27"/>
  <c r="N40" i="22"/>
  <c r="M40" i="22"/>
  <c r="P41" i="22"/>
  <c r="J41" i="22"/>
  <c r="L41" i="22" s="1"/>
  <c r="I42" i="22"/>
  <c r="K41" i="22"/>
  <c r="BD58" i="27" l="1"/>
  <c r="BC59" i="27"/>
  <c r="AM58" i="27"/>
  <c r="CL57" i="27"/>
  <c r="CK58" i="27"/>
  <c r="DB58" i="27"/>
  <c r="DC58" i="27" s="1"/>
  <c r="L60" i="27"/>
  <c r="V60" i="27"/>
  <c r="U61" i="27"/>
  <c r="J42" i="22"/>
  <c r="L42" i="22" s="1"/>
  <c r="K42" i="22"/>
  <c r="I43" i="22"/>
  <c r="P42" i="22"/>
  <c r="N41" i="22"/>
  <c r="M41" i="22"/>
  <c r="O41" i="22" s="1"/>
  <c r="Q41" i="22" s="1"/>
  <c r="O40" i="22"/>
  <c r="Q40" i="22" s="1"/>
  <c r="V61" i="27" l="1"/>
  <c r="L61" i="27"/>
  <c r="U62" i="27"/>
  <c r="BD59" i="27"/>
  <c r="BC60" i="27"/>
  <c r="CL58" i="27"/>
  <c r="CK59" i="27"/>
  <c r="DB59" i="27"/>
  <c r="DC59" i="27" s="1"/>
  <c r="AM59" i="27"/>
  <c r="J43" i="22"/>
  <c r="L43" i="22" s="1"/>
  <c r="K43" i="22"/>
  <c r="P43" i="22"/>
  <c r="I44" i="22"/>
  <c r="M42" i="22"/>
  <c r="N42" i="22"/>
  <c r="BD60" i="27" l="1"/>
  <c r="BC61" i="27"/>
  <c r="V62" i="27"/>
  <c r="U63" i="27"/>
  <c r="L62" i="27"/>
  <c r="AM60" i="27"/>
  <c r="CL59" i="27"/>
  <c r="CK60" i="27"/>
  <c r="DB60" i="27"/>
  <c r="DC60" i="27" s="1"/>
  <c r="K44" i="22"/>
  <c r="J44" i="22"/>
  <c r="L44" i="22" s="1"/>
  <c r="I45" i="22"/>
  <c r="P44" i="22"/>
  <c r="M43" i="22"/>
  <c r="O42" i="22"/>
  <c r="Q42" i="22" s="1"/>
  <c r="N43" i="22"/>
  <c r="V63" i="27" l="1"/>
  <c r="L63" i="27"/>
  <c r="U64" i="27"/>
  <c r="CL60" i="27"/>
  <c r="CK61" i="27"/>
  <c r="DB61" i="27"/>
  <c r="DC61" i="27" s="1"/>
  <c r="BD61" i="27"/>
  <c r="BC62" i="27"/>
  <c r="AM61" i="27"/>
  <c r="O43" i="22"/>
  <c r="Q43" i="22" s="1"/>
  <c r="J45" i="22"/>
  <c r="L45" i="22" s="1"/>
  <c r="P45" i="22"/>
  <c r="I46" i="22"/>
  <c r="K45" i="22"/>
  <c r="N44" i="22"/>
  <c r="M44" i="22"/>
  <c r="AM62" i="27" l="1"/>
  <c r="CL61" i="27"/>
  <c r="CK62" i="27"/>
  <c r="DB62" i="27"/>
  <c r="DC62" i="27" s="1"/>
  <c r="V64" i="27"/>
  <c r="L64" i="27"/>
  <c r="U65" i="27"/>
  <c r="BD62" i="27"/>
  <c r="BC63" i="27"/>
  <c r="M45" i="22"/>
  <c r="O45" i="22" s="1"/>
  <c r="Q45" i="22" s="1"/>
  <c r="I47" i="22"/>
  <c r="K46" i="22"/>
  <c r="J46" i="22"/>
  <c r="L46" i="22" s="1"/>
  <c r="P46" i="22"/>
  <c r="O44" i="22"/>
  <c r="Q44" i="22" s="1"/>
  <c r="N45" i="22"/>
  <c r="CL62" i="27" l="1"/>
  <c r="CK63" i="27"/>
  <c r="DB63" i="27"/>
  <c r="DC63" i="27" s="1"/>
  <c r="V65" i="27"/>
  <c r="L65" i="27"/>
  <c r="U66" i="27"/>
  <c r="AM63" i="27"/>
  <c r="BD63" i="27"/>
  <c r="BC64" i="27"/>
  <c r="N46" i="22"/>
  <c r="M46" i="22"/>
  <c r="I48" i="22"/>
  <c r="P47" i="22"/>
  <c r="J47" i="22"/>
  <c r="L47" i="22" s="1"/>
  <c r="K47" i="22"/>
  <c r="BD64" i="27" l="1"/>
  <c r="BC65" i="27"/>
  <c r="AM64" i="27"/>
  <c r="CL63" i="27"/>
  <c r="CK64" i="27"/>
  <c r="DB64" i="27"/>
  <c r="DC64" i="27" s="1"/>
  <c r="V66" i="27"/>
  <c r="L66" i="27"/>
  <c r="U67" i="27"/>
  <c r="M47" i="22"/>
  <c r="N47" i="22"/>
  <c r="O46" i="22"/>
  <c r="Q46" i="22" s="1"/>
  <c r="P48" i="22"/>
  <c r="I49" i="22"/>
  <c r="J48" i="22"/>
  <c r="L48" i="22" s="1"/>
  <c r="K48" i="22"/>
  <c r="V67" i="27" l="1"/>
  <c r="L67" i="27"/>
  <c r="U68" i="27"/>
  <c r="AM65" i="27"/>
  <c r="BD65" i="27"/>
  <c r="BC66" i="27"/>
  <c r="CL64" i="27"/>
  <c r="DB65" i="27"/>
  <c r="DC65" i="27" s="1"/>
  <c r="CK65" i="27"/>
  <c r="O47" i="22"/>
  <c r="Q47" i="22" s="1"/>
  <c r="P49" i="22"/>
  <c r="I50" i="22"/>
  <c r="J49" i="22"/>
  <c r="L49" i="22" s="1"/>
  <c r="K49" i="22"/>
  <c r="M48" i="22"/>
  <c r="N48" i="22"/>
  <c r="BD66" i="27" l="1"/>
  <c r="BC67" i="27"/>
  <c r="AM66" i="27"/>
  <c r="V68" i="27"/>
  <c r="L68" i="27"/>
  <c r="U69" i="27"/>
  <c r="CL65" i="27"/>
  <c r="DB66" i="27"/>
  <c r="DC66" i="27" s="1"/>
  <c r="CK66" i="27"/>
  <c r="M49" i="22"/>
  <c r="O49" i="22"/>
  <c r="N49" i="22"/>
  <c r="O48" i="22"/>
  <c r="Q48" i="22" s="1"/>
  <c r="K50" i="22"/>
  <c r="P50" i="22"/>
  <c r="J50" i="22"/>
  <c r="L50" i="22" s="1"/>
  <c r="I51" i="22"/>
  <c r="AM67" i="27" l="1"/>
  <c r="CL66" i="27"/>
  <c r="CK67" i="27"/>
  <c r="DB67" i="27"/>
  <c r="DC67" i="27" s="1"/>
  <c r="BD67" i="27"/>
  <c r="BC68" i="27"/>
  <c r="V69" i="27"/>
  <c r="L69" i="27"/>
  <c r="U70" i="27"/>
  <c r="Q49" i="22"/>
  <c r="N50" i="22"/>
  <c r="J51" i="22"/>
  <c r="L51" i="22" s="1"/>
  <c r="P51" i="22"/>
  <c r="I52" i="22"/>
  <c r="K51" i="22"/>
  <c r="M50" i="22"/>
  <c r="CL67" i="27" l="1"/>
  <c r="DB68" i="27"/>
  <c r="DC68" i="27" s="1"/>
  <c r="CK68" i="27"/>
  <c r="V70" i="27"/>
  <c r="L70" i="27"/>
  <c r="U71" i="27"/>
  <c r="BD68" i="27"/>
  <c r="BC69" i="27"/>
  <c r="AM68" i="27"/>
  <c r="O50" i="22"/>
  <c r="Q50" i="22" s="1"/>
  <c r="M51" i="22"/>
  <c r="O51" i="22" s="1"/>
  <c r="Q51" i="22" s="1"/>
  <c r="J52" i="22"/>
  <c r="L52" i="22" s="1"/>
  <c r="P52" i="22"/>
  <c r="I53" i="22"/>
  <c r="K52" i="22"/>
  <c r="N51" i="22"/>
  <c r="BD69" i="27" l="1"/>
  <c r="BC70" i="27"/>
  <c r="CL68" i="27"/>
  <c r="DB69" i="27"/>
  <c r="DC69" i="27" s="1"/>
  <c r="CK69" i="27"/>
  <c r="V71" i="27"/>
  <c r="U72" i="27"/>
  <c r="L71" i="27"/>
  <c r="AM69" i="27"/>
  <c r="N52" i="22"/>
  <c r="M52" i="22"/>
  <c r="K53" i="22"/>
  <c r="I54" i="22"/>
  <c r="P53" i="22"/>
  <c r="J53" i="22"/>
  <c r="L53" i="22" s="1"/>
  <c r="CL69" i="27" l="1"/>
  <c r="CK70" i="27"/>
  <c r="DB70" i="27"/>
  <c r="DC70" i="27" s="1"/>
  <c r="BD70" i="27"/>
  <c r="BC71" i="27"/>
  <c r="AM70" i="27"/>
  <c r="L72" i="27"/>
  <c r="V72" i="27"/>
  <c r="U73" i="27"/>
  <c r="N53" i="22"/>
  <c r="K54" i="22"/>
  <c r="J54" i="22"/>
  <c r="L54" i="22" s="1"/>
  <c r="I55" i="22"/>
  <c r="P54" i="22"/>
  <c r="M53" i="22"/>
  <c r="O52" i="22"/>
  <c r="Q52" i="22" s="1"/>
  <c r="BD71" i="27" l="1"/>
  <c r="BC72" i="27"/>
  <c r="CL70" i="27"/>
  <c r="DB71" i="27"/>
  <c r="DC71" i="27" s="1"/>
  <c r="CK71" i="27"/>
  <c r="AM71" i="27"/>
  <c r="V73" i="27"/>
  <c r="L73" i="27"/>
  <c r="U74" i="27"/>
  <c r="N54" i="22"/>
  <c r="M54" i="22"/>
  <c r="O53" i="22"/>
  <c r="Q53" i="22" s="1"/>
  <c r="J55" i="22"/>
  <c r="L55" i="22" s="1"/>
  <c r="P55" i="22"/>
  <c r="I56" i="22"/>
  <c r="K55" i="22"/>
  <c r="AM72" i="27" l="1"/>
  <c r="BD72" i="27"/>
  <c r="BC73" i="27"/>
  <c r="CL71" i="27"/>
  <c r="DB72" i="27"/>
  <c r="DC72" i="27" s="1"/>
  <c r="CK72" i="27"/>
  <c r="V74" i="27"/>
  <c r="U75" i="27"/>
  <c r="L74" i="27"/>
  <c r="N55" i="22"/>
  <c r="O54" i="22"/>
  <c r="Q54" i="22" s="1"/>
  <c r="M55" i="22"/>
  <c r="K56" i="22"/>
  <c r="I57" i="22"/>
  <c r="P56" i="22"/>
  <c r="J56" i="22"/>
  <c r="L56" i="22" s="1"/>
  <c r="V75" i="27" l="1"/>
  <c r="L75" i="27"/>
  <c r="U76" i="27"/>
  <c r="AM73" i="27"/>
  <c r="CL72" i="27"/>
  <c r="DB73" i="27"/>
  <c r="DC73" i="27" s="1"/>
  <c r="CK73" i="27"/>
  <c r="BD73" i="27"/>
  <c r="BC74" i="27"/>
  <c r="J57" i="22"/>
  <c r="L57" i="22" s="1"/>
  <c r="K57" i="22"/>
  <c r="I58" i="22"/>
  <c r="P57" i="22"/>
  <c r="N56" i="22"/>
  <c r="M56" i="22"/>
  <c r="O55" i="22"/>
  <c r="Q55" i="22" s="1"/>
  <c r="V76" i="27" l="1"/>
  <c r="L76" i="27"/>
  <c r="U77" i="27"/>
  <c r="BD74" i="27"/>
  <c r="BC75" i="27"/>
  <c r="AM74" i="27"/>
  <c r="CL73" i="27"/>
  <c r="DB74" i="27"/>
  <c r="DC74" i="27" s="1"/>
  <c r="CK74" i="27"/>
  <c r="O56" i="22"/>
  <c r="Q56" i="22"/>
  <c r="J58" i="22"/>
  <c r="L58" i="22" s="1"/>
  <c r="P58" i="22"/>
  <c r="I59" i="22"/>
  <c r="K58" i="22"/>
  <c r="M57" i="22"/>
  <c r="N57" i="22"/>
  <c r="BD75" i="27" l="1"/>
  <c r="BC76" i="27"/>
  <c r="V77" i="27"/>
  <c r="U78" i="27"/>
  <c r="L77" i="27"/>
  <c r="CL74" i="27"/>
  <c r="DB75" i="27"/>
  <c r="DC75" i="27" s="1"/>
  <c r="CK75" i="27"/>
  <c r="AM75" i="27"/>
  <c r="M58" i="22"/>
  <c r="O58" i="22" s="1"/>
  <c r="Q58" i="22" s="1"/>
  <c r="J59" i="22"/>
  <c r="L59" i="22" s="1"/>
  <c r="K59" i="22"/>
  <c r="I60" i="22"/>
  <c r="P59" i="22"/>
  <c r="O57" i="22"/>
  <c r="Q57" i="22" s="1"/>
  <c r="N58" i="22"/>
  <c r="AM76" i="27" l="1"/>
  <c r="L78" i="27"/>
  <c r="V78" i="27"/>
  <c r="U79" i="27"/>
  <c r="CL75" i="27"/>
  <c r="DB76" i="27"/>
  <c r="DC76" i="27" s="1"/>
  <c r="CK76" i="27"/>
  <c r="BD76" i="27"/>
  <c r="BC77" i="27"/>
  <c r="K60" i="22"/>
  <c r="I61" i="22"/>
  <c r="P60" i="22"/>
  <c r="J60" i="22"/>
  <c r="L60" i="22" s="1"/>
  <c r="M59" i="22"/>
  <c r="O59" i="22"/>
  <c r="Q59" i="22" s="1"/>
  <c r="N59" i="22"/>
  <c r="CL76" i="27" l="1"/>
  <c r="CK77" i="27"/>
  <c r="DB77" i="27"/>
  <c r="DC77" i="27" s="1"/>
  <c r="AM77" i="27"/>
  <c r="V79" i="27"/>
  <c r="L79" i="27"/>
  <c r="U80" i="27"/>
  <c r="BD77" i="27"/>
  <c r="BC78" i="27"/>
  <c r="J61" i="22"/>
  <c r="L61" i="22" s="1"/>
  <c r="P61" i="22"/>
  <c r="I62" i="22"/>
  <c r="K61" i="22"/>
  <c r="M60" i="22"/>
  <c r="O60" i="22" s="1"/>
  <c r="Q60" i="22" s="1"/>
  <c r="N60" i="22"/>
  <c r="AM78" i="27" l="1"/>
  <c r="V80" i="27"/>
  <c r="U81" i="27"/>
  <c r="L80" i="27"/>
  <c r="CL77" i="27"/>
  <c r="DB78" i="27"/>
  <c r="DC78" i="27" s="1"/>
  <c r="CK78" i="27"/>
  <c r="BD78" i="27"/>
  <c r="BC79" i="27"/>
  <c r="I63" i="22"/>
  <c r="P62" i="22"/>
  <c r="J62" i="22"/>
  <c r="L62" i="22" s="1"/>
  <c r="K62" i="22"/>
  <c r="N61" i="22"/>
  <c r="M61" i="22"/>
  <c r="V81" i="27" l="1"/>
  <c r="U82" i="27"/>
  <c r="L81" i="27"/>
  <c r="CL78" i="27"/>
  <c r="DB79" i="27"/>
  <c r="DC79" i="27" s="1"/>
  <c r="CK79" i="27"/>
  <c r="AM79" i="27"/>
  <c r="BD79" i="27"/>
  <c r="BC80" i="27"/>
  <c r="O61" i="22"/>
  <c r="Q61" i="22" s="1"/>
  <c r="N62" i="22"/>
  <c r="K63" i="22"/>
  <c r="P63" i="22"/>
  <c r="J63" i="22"/>
  <c r="L63" i="22" s="1"/>
  <c r="I64" i="22"/>
  <c r="M62" i="22"/>
  <c r="V82" i="27" l="1"/>
  <c r="L82" i="27"/>
  <c r="U83" i="27"/>
  <c r="AM80" i="27"/>
  <c r="CL79" i="27"/>
  <c r="CK80" i="27"/>
  <c r="DB80" i="27"/>
  <c r="DC80" i="27" s="1"/>
  <c r="BD80" i="27"/>
  <c r="BC81" i="27"/>
  <c r="J64" i="22"/>
  <c r="L64" i="22" s="1"/>
  <c r="P64" i="22"/>
  <c r="I65" i="22"/>
  <c r="K64" i="22"/>
  <c r="M63" i="22"/>
  <c r="N63" i="22"/>
  <c r="O62" i="22"/>
  <c r="Q62" i="22" s="1"/>
  <c r="V83" i="27" l="1"/>
  <c r="L83" i="27"/>
  <c r="U84" i="27"/>
  <c r="CL80" i="27"/>
  <c r="DB81" i="27"/>
  <c r="DC81" i="27" s="1"/>
  <c r="CK81" i="27"/>
  <c r="BD81" i="27"/>
  <c r="BC82" i="27"/>
  <c r="AM81" i="27"/>
  <c r="O63" i="22"/>
  <c r="M64" i="22"/>
  <c r="O64" i="22" s="1"/>
  <c r="Q64" i="22" s="1"/>
  <c r="P65" i="22"/>
  <c r="I66" i="22"/>
  <c r="J65" i="22"/>
  <c r="L65" i="22" s="1"/>
  <c r="K65" i="22"/>
  <c r="Q63" i="22"/>
  <c r="N64" i="22"/>
  <c r="L84" i="27" l="1"/>
  <c r="V84" i="27"/>
  <c r="U85" i="27"/>
  <c r="AM82" i="27"/>
  <c r="CL81" i="27"/>
  <c r="DB82" i="27"/>
  <c r="DC82" i="27" s="1"/>
  <c r="CK82" i="27"/>
  <c r="BD82" i="27"/>
  <c r="BC83" i="27"/>
  <c r="K66" i="22"/>
  <c r="I67" i="22"/>
  <c r="P66" i="22"/>
  <c r="J66" i="22"/>
  <c r="L66" i="22" s="1"/>
  <c r="M65" i="22"/>
  <c r="N65" i="22"/>
  <c r="V85" i="27" l="1"/>
  <c r="L85" i="27"/>
  <c r="U86" i="27"/>
  <c r="BD83" i="27"/>
  <c r="BC84" i="27"/>
  <c r="AM83" i="27"/>
  <c r="CL82" i="27"/>
  <c r="CK83" i="27"/>
  <c r="DB83" i="27"/>
  <c r="DC83" i="27" s="1"/>
  <c r="O65" i="22"/>
  <c r="Q65" i="22" s="1"/>
  <c r="J67" i="22"/>
  <c r="L67" i="22" s="1"/>
  <c r="P67" i="22"/>
  <c r="I68" i="22"/>
  <c r="K67" i="22"/>
  <c r="M66" i="22"/>
  <c r="O66" i="22" s="1"/>
  <c r="Q66" i="22" s="1"/>
  <c r="N66" i="22"/>
  <c r="CL83" i="27" l="1"/>
  <c r="DB84" i="27"/>
  <c r="DC84" i="27" s="1"/>
  <c r="CK84" i="27"/>
  <c r="V86" i="27"/>
  <c r="L86" i="27"/>
  <c r="U87" i="27"/>
  <c r="BD84" i="27"/>
  <c r="BC85" i="27"/>
  <c r="AM84" i="27"/>
  <c r="P68" i="22"/>
  <c r="J68" i="22"/>
  <c r="L68" i="22" s="1"/>
  <c r="K68" i="22"/>
  <c r="I69" i="22"/>
  <c r="N67" i="22"/>
  <c r="M67" i="22"/>
  <c r="AM85" i="27" l="1"/>
  <c r="CL84" i="27"/>
  <c r="CK85" i="27"/>
  <c r="DB85" i="27"/>
  <c r="DC85" i="27" s="1"/>
  <c r="V87" i="27"/>
  <c r="U88" i="27"/>
  <c r="L87" i="27"/>
  <c r="BD85" i="27"/>
  <c r="BC86" i="27"/>
  <c r="N68" i="22"/>
  <c r="J69" i="22"/>
  <c r="L69" i="22" s="1"/>
  <c r="K69" i="22"/>
  <c r="I70" i="22"/>
  <c r="P69" i="22"/>
  <c r="O67" i="22"/>
  <c r="Q67" i="22" s="1"/>
  <c r="M68" i="22"/>
  <c r="CL85" i="27" l="1"/>
  <c r="DB86" i="27"/>
  <c r="DC86" i="27" s="1"/>
  <c r="CK86" i="27"/>
  <c r="V88" i="27"/>
  <c r="L88" i="27"/>
  <c r="U89" i="27"/>
  <c r="AM86" i="27"/>
  <c r="BD86" i="27"/>
  <c r="BC87" i="27"/>
  <c r="K70" i="22"/>
  <c r="J70" i="22"/>
  <c r="L70" i="22" s="1"/>
  <c r="P70" i="22"/>
  <c r="I71" i="22"/>
  <c r="N69" i="22"/>
  <c r="M69" i="22"/>
  <c r="O69" i="22" s="1"/>
  <c r="Q69" i="22" s="1"/>
  <c r="O68" i="22"/>
  <c r="Q68" i="22" s="1"/>
  <c r="AM87" i="27" l="1"/>
  <c r="CL86" i="27"/>
  <c r="CK87" i="27"/>
  <c r="DB87" i="27"/>
  <c r="DC87" i="27" s="1"/>
  <c r="BD87" i="27"/>
  <c r="BC88" i="27"/>
  <c r="V89" i="27"/>
  <c r="L89" i="27"/>
  <c r="U90" i="27"/>
  <c r="J71" i="22"/>
  <c r="L71" i="22" s="1"/>
  <c r="P71" i="22"/>
  <c r="I72" i="22"/>
  <c r="K71" i="22"/>
  <c r="N70" i="22"/>
  <c r="M70" i="22"/>
  <c r="O70" i="22" s="1"/>
  <c r="Q70" i="22" s="1"/>
  <c r="BC89" i="27" l="1"/>
  <c r="BD88" i="27"/>
  <c r="V90" i="27"/>
  <c r="U91" i="27"/>
  <c r="L90" i="27"/>
  <c r="AM88" i="27"/>
  <c r="CL87" i="27"/>
  <c r="DB88" i="27"/>
  <c r="DC88" i="27" s="1"/>
  <c r="CK88" i="27"/>
  <c r="M71" i="22"/>
  <c r="O71" i="22" s="1"/>
  <c r="Q71" i="22" s="1"/>
  <c r="J72" i="22"/>
  <c r="L72" i="22" s="1"/>
  <c r="P72" i="22"/>
  <c r="I73" i="22"/>
  <c r="K72" i="22"/>
  <c r="N71" i="22"/>
  <c r="CL88" i="27" l="1"/>
  <c r="DB89" i="27"/>
  <c r="DC89" i="27" s="1"/>
  <c r="CK89" i="27"/>
  <c r="BD89" i="27"/>
  <c r="BC90" i="27"/>
  <c r="AM89" i="27"/>
  <c r="V91" i="27"/>
  <c r="L91" i="27"/>
  <c r="U92" i="27"/>
  <c r="M72" i="22"/>
  <c r="O72" i="22" s="1"/>
  <c r="Q72" i="22" s="1"/>
  <c r="J73" i="22"/>
  <c r="L73" i="22" s="1"/>
  <c r="P73" i="22"/>
  <c r="I74" i="22"/>
  <c r="K73" i="22"/>
  <c r="N72" i="22"/>
  <c r="BD90" i="27" l="1"/>
  <c r="BC91" i="27"/>
  <c r="CL89" i="27"/>
  <c r="CK90" i="27"/>
  <c r="DB90" i="27"/>
  <c r="DC90" i="27" s="1"/>
  <c r="AM90" i="27"/>
  <c r="V92" i="27"/>
  <c r="L92" i="27"/>
  <c r="U93" i="27"/>
  <c r="N73" i="22"/>
  <c r="M73" i="22"/>
  <c r="J74" i="22"/>
  <c r="L74" i="22" s="1"/>
  <c r="P74" i="22"/>
  <c r="I75" i="22"/>
  <c r="K74" i="22"/>
  <c r="V93" i="27" l="1"/>
  <c r="L93" i="27"/>
  <c r="U94" i="27"/>
  <c r="BD91" i="27"/>
  <c r="BC92" i="27"/>
  <c r="AM91" i="27"/>
  <c r="CL90" i="27"/>
  <c r="DB91" i="27"/>
  <c r="DC91" i="27" s="1"/>
  <c r="CK91" i="27"/>
  <c r="M74" i="22"/>
  <c r="O74" i="22" s="1"/>
  <c r="O73" i="22"/>
  <c r="Q73" i="22" s="1"/>
  <c r="N74" i="22"/>
  <c r="J75" i="22"/>
  <c r="L75" i="22" s="1"/>
  <c r="P75" i="22"/>
  <c r="I76" i="22"/>
  <c r="K75" i="22"/>
  <c r="AM92" i="27" l="1"/>
  <c r="CL91" i="27"/>
  <c r="DB92" i="27"/>
  <c r="DC92" i="27" s="1"/>
  <c r="CK92" i="27"/>
  <c r="V94" i="27"/>
  <c r="L94" i="27"/>
  <c r="U95" i="27"/>
  <c r="BD92" i="27"/>
  <c r="BC93" i="27"/>
  <c r="K76" i="22"/>
  <c r="I77" i="22"/>
  <c r="J76" i="22"/>
  <c r="L76" i="22" s="1"/>
  <c r="P76" i="22"/>
  <c r="M75" i="22"/>
  <c r="N75" i="22"/>
  <c r="Q74" i="22"/>
  <c r="CL92" i="27" l="1"/>
  <c r="CK93" i="27"/>
  <c r="DB93" i="27"/>
  <c r="DC93" i="27" s="1"/>
  <c r="V95" i="27"/>
  <c r="L95" i="27"/>
  <c r="U96" i="27"/>
  <c r="AM93" i="27"/>
  <c r="BD93" i="27"/>
  <c r="BC94" i="27"/>
  <c r="N76" i="22"/>
  <c r="J77" i="22"/>
  <c r="L77" i="22" s="1"/>
  <c r="P77" i="22"/>
  <c r="I78" i="22"/>
  <c r="K77" i="22"/>
  <c r="O75" i="22"/>
  <c r="Q75" i="22" s="1"/>
  <c r="M76" i="22"/>
  <c r="BD94" i="27" l="1"/>
  <c r="BC95" i="27"/>
  <c r="V96" i="27"/>
  <c r="L96" i="27"/>
  <c r="U97" i="27"/>
  <c r="AM94" i="27"/>
  <c r="CL93" i="27"/>
  <c r="CK94" i="27"/>
  <c r="DB94" i="27"/>
  <c r="DC94" i="27" s="1"/>
  <c r="N77" i="22"/>
  <c r="M77" i="22"/>
  <c r="J78" i="22"/>
  <c r="L78" i="22" s="1"/>
  <c r="P78" i="22"/>
  <c r="K78" i="22"/>
  <c r="O76" i="22"/>
  <c r="Q76" i="22" s="1"/>
  <c r="CL94" i="27" l="1"/>
  <c r="DB95" i="27"/>
  <c r="DC95" i="27" s="1"/>
  <c r="CK95" i="27"/>
  <c r="BD95" i="27"/>
  <c r="BC96" i="27"/>
  <c r="V97" i="27"/>
  <c r="L97" i="27"/>
  <c r="U98" i="27"/>
  <c r="AM95" i="27"/>
  <c r="M78" i="22"/>
  <c r="O78" i="22"/>
  <c r="Q78" i="22" s="1"/>
  <c r="N78" i="22"/>
  <c r="O77" i="22"/>
  <c r="Q77" i="22" s="1"/>
  <c r="AM96" i="27" l="1"/>
  <c r="CL95" i="27"/>
  <c r="DB96" i="27"/>
  <c r="DC96" i="27" s="1"/>
  <c r="CK96" i="27"/>
  <c r="BD96" i="27"/>
  <c r="BC97" i="27"/>
  <c r="V98" i="27"/>
  <c r="L98" i="27"/>
  <c r="U99" i="27"/>
  <c r="M5" i="18"/>
  <c r="O5" i="18" s="1"/>
  <c r="M6" i="18"/>
  <c r="O6" i="18" s="1"/>
  <c r="M7" i="18"/>
  <c r="O7" i="18" s="1"/>
  <c r="M8" i="18"/>
  <c r="O8" i="18" s="1"/>
  <c r="M9" i="18"/>
  <c r="O9" i="18" s="1"/>
  <c r="M10" i="18"/>
  <c r="O10" i="18" s="1"/>
  <c r="M11" i="18"/>
  <c r="O11" i="18" s="1"/>
  <c r="M12" i="18"/>
  <c r="O12" i="18" s="1"/>
  <c r="M13" i="18"/>
  <c r="O13" i="18" s="1"/>
  <c r="M14" i="18"/>
  <c r="O14" i="18" s="1"/>
  <c r="M15" i="18"/>
  <c r="O15" i="18" s="1"/>
  <c r="M16" i="18"/>
  <c r="O16" i="18" s="1"/>
  <c r="M17" i="18"/>
  <c r="O17" i="18" s="1"/>
  <c r="M18" i="18"/>
  <c r="O18" i="18" s="1"/>
  <c r="M19" i="18"/>
  <c r="O19" i="18" s="1"/>
  <c r="M20" i="18"/>
  <c r="O20" i="18" s="1"/>
  <c r="M21" i="18"/>
  <c r="O21" i="18" s="1"/>
  <c r="AM97" i="27" l="1"/>
  <c r="CL96" i="27"/>
  <c r="CK97" i="27"/>
  <c r="DB97" i="27"/>
  <c r="DC97" i="27" s="1"/>
  <c r="V99" i="27"/>
  <c r="L99" i="27"/>
  <c r="U100" i="27"/>
  <c r="BD97" i="27"/>
  <c r="BC98" i="27"/>
  <c r="M4" i="18"/>
  <c r="K11" i="21"/>
  <c r="J15" i="21"/>
  <c r="J11" i="21"/>
  <c r="V100" i="27" l="1"/>
  <c r="L100" i="27"/>
  <c r="U101" i="27"/>
  <c r="AM98" i="27"/>
  <c r="BD98" i="27"/>
  <c r="BC99" i="27"/>
  <c r="CL97" i="27"/>
  <c r="DB98" i="27"/>
  <c r="DC98" i="27" s="1"/>
  <c r="CK98" i="27"/>
  <c r="A4" i="18"/>
  <c r="A5" i="18" s="1"/>
  <c r="A6" i="18" s="1"/>
  <c r="A7" i="18" s="1"/>
  <c r="A8" i="18" s="1"/>
  <c r="A9" i="18" s="1"/>
  <c r="A10" i="18" s="1"/>
  <c r="A11" i="18" s="1"/>
  <c r="A12" i="18" s="1"/>
  <c r="A13" i="18" s="1"/>
  <c r="A14" i="18" s="1"/>
  <c r="A15" i="18" s="1"/>
  <c r="A16" i="18" s="1"/>
  <c r="A17" i="18" s="1"/>
  <c r="A18" i="18" s="1"/>
  <c r="A1" i="18"/>
  <c r="C9" i="18" s="1" a="1"/>
  <c r="C9" i="18" s="1"/>
  <c r="BD99" i="27" l="1"/>
  <c r="BC100" i="27"/>
  <c r="CL98" i="27"/>
  <c r="CK99" i="27"/>
  <c r="DB99" i="27"/>
  <c r="DC99" i="27" s="1"/>
  <c r="V101" i="27"/>
  <c r="L101" i="27"/>
  <c r="U102" i="27"/>
  <c r="AM99" i="27"/>
  <c r="C6" i="18" a="1"/>
  <c r="C6" i="18" s="1"/>
  <c r="C15" i="18" a="1"/>
  <c r="C15" i="18" s="1"/>
  <c r="Q8" i="13" s="1"/>
  <c r="C8" i="18" a="1"/>
  <c r="C8" i="18" s="1"/>
  <c r="C61" i="18" s="1"/>
  <c r="C12" i="18" a="1"/>
  <c r="C12" i="18" s="1"/>
  <c r="C10" i="18" a="1"/>
  <c r="C10" i="18" s="1"/>
  <c r="C13" i="18" a="1"/>
  <c r="C13" i="18" s="1"/>
  <c r="C4" i="18" a="1"/>
  <c r="C4" i="18" s="1"/>
  <c r="C14" i="18" a="1"/>
  <c r="C14" i="18" s="1"/>
  <c r="C18" i="18" a="1"/>
  <c r="C18" i="18" s="1"/>
  <c r="C53" i="18" s="1"/>
  <c r="C7" i="18" a="1"/>
  <c r="C7" i="18" s="1"/>
  <c r="C17" i="18" a="1"/>
  <c r="C17" i="18" s="1"/>
  <c r="C16" i="18" a="1"/>
  <c r="C16" i="18" s="1"/>
  <c r="S8" i="13" s="1"/>
  <c r="C5" i="18" a="1"/>
  <c r="C5" i="18" s="1"/>
  <c r="C11" i="18" a="1"/>
  <c r="C11" i="18" s="1"/>
  <c r="CL99" i="27" l="1"/>
  <c r="DB100" i="27"/>
  <c r="DC100" i="27" s="1"/>
  <c r="CK100" i="27"/>
  <c r="AM100" i="27"/>
  <c r="BD100" i="27"/>
  <c r="BC101" i="27"/>
  <c r="V102" i="27"/>
  <c r="L102" i="27"/>
  <c r="U103" i="27"/>
  <c r="C42" i="18"/>
  <c r="AO21" i="13"/>
  <c r="AO23" i="13"/>
  <c r="AO29" i="13"/>
  <c r="AO35" i="13"/>
  <c r="AO41" i="13"/>
  <c r="AO47" i="13"/>
  <c r="AO53" i="13"/>
  <c r="AO59" i="13"/>
  <c r="AO65" i="13"/>
  <c r="AO71" i="13"/>
  <c r="AO77" i="13"/>
  <c r="AO83" i="13"/>
  <c r="AO89" i="13"/>
  <c r="AO95" i="13"/>
  <c r="AO101" i="13"/>
  <c r="AO107" i="13"/>
  <c r="AO113" i="13"/>
  <c r="AO119" i="13"/>
  <c r="AO125" i="13"/>
  <c r="AO131" i="13"/>
  <c r="AO137" i="13"/>
  <c r="AO143" i="13"/>
  <c r="AO149" i="13"/>
  <c r="AO155" i="13"/>
  <c r="AO161" i="13"/>
  <c r="AO167" i="13"/>
  <c r="AO173" i="13"/>
  <c r="AO179" i="13"/>
  <c r="AO185" i="13"/>
  <c r="AO191" i="13"/>
  <c r="AO197" i="13"/>
  <c r="AO203" i="13"/>
  <c r="AO209" i="13"/>
  <c r="AO215" i="13"/>
  <c r="AO221" i="13"/>
  <c r="AO227" i="13"/>
  <c r="AO233" i="13"/>
  <c r="AO239" i="13"/>
  <c r="AO245" i="13"/>
  <c r="AO251" i="13"/>
  <c r="AO257" i="13"/>
  <c r="AO263" i="13"/>
  <c r="AO269" i="13"/>
  <c r="AO275" i="13"/>
  <c r="AO281" i="13"/>
  <c r="AO287" i="13"/>
  <c r="AO293" i="13"/>
  <c r="AO299" i="13"/>
  <c r="AO305" i="13"/>
  <c r="AO24" i="13"/>
  <c r="AO30" i="13"/>
  <c r="AO36" i="13"/>
  <c r="AO42" i="13"/>
  <c r="AO48" i="13"/>
  <c r="AO54" i="13"/>
  <c r="AO60" i="13"/>
  <c r="AO66" i="13"/>
  <c r="AO72" i="13"/>
  <c r="AO78" i="13"/>
  <c r="AO84" i="13"/>
  <c r="AO90" i="13"/>
  <c r="AO96" i="13"/>
  <c r="AO102" i="13"/>
  <c r="AO108" i="13"/>
  <c r="AO114" i="13"/>
  <c r="AO120" i="13"/>
  <c r="AO126" i="13"/>
  <c r="AO132" i="13"/>
  <c r="AO138" i="13"/>
  <c r="AO144" i="13"/>
  <c r="AO150" i="13"/>
  <c r="AO156" i="13"/>
  <c r="AO162" i="13"/>
  <c r="AO168" i="13"/>
  <c r="AO174" i="13"/>
  <c r="AO180" i="13"/>
  <c r="AO186" i="13"/>
  <c r="AO192" i="13"/>
  <c r="AO198" i="13"/>
  <c r="AO204" i="13"/>
  <c r="AO210" i="13"/>
  <c r="AO216" i="13"/>
  <c r="AO222" i="13"/>
  <c r="AO228" i="13"/>
  <c r="AO234" i="13"/>
  <c r="AO22" i="13"/>
  <c r="AO32" i="13"/>
  <c r="AO40" i="13"/>
  <c r="AO50" i="13"/>
  <c r="AO58" i="13"/>
  <c r="AO68" i="13"/>
  <c r="AO76" i="13"/>
  <c r="AO86" i="13"/>
  <c r="AO94" i="13"/>
  <c r="AO104" i="13"/>
  <c r="AO112" i="13"/>
  <c r="AO122" i="13"/>
  <c r="AO130" i="13"/>
  <c r="AO140" i="13"/>
  <c r="AO148" i="13"/>
  <c r="AO158" i="13"/>
  <c r="AO166" i="13"/>
  <c r="AO176" i="13"/>
  <c r="AO184" i="13"/>
  <c r="AO194" i="13"/>
  <c r="AO202" i="13"/>
  <c r="AO212" i="13"/>
  <c r="AO220" i="13"/>
  <c r="AO230" i="13"/>
  <c r="AO238" i="13"/>
  <c r="AO246" i="13"/>
  <c r="AO253" i="13"/>
  <c r="AO260" i="13"/>
  <c r="AO267" i="13"/>
  <c r="AO274" i="13"/>
  <c r="AO282" i="13"/>
  <c r="AO289" i="13"/>
  <c r="AO296" i="13"/>
  <c r="AO303" i="13"/>
  <c r="AO310" i="13"/>
  <c r="AO25" i="13"/>
  <c r="AO33" i="13"/>
  <c r="AO43" i="13"/>
  <c r="AO51" i="13"/>
  <c r="AO61" i="13"/>
  <c r="AO69" i="13"/>
  <c r="AO79" i="13"/>
  <c r="AO87" i="13"/>
  <c r="AO97" i="13"/>
  <c r="AO105" i="13"/>
  <c r="AO115" i="13"/>
  <c r="AO123" i="13"/>
  <c r="AO133" i="13"/>
  <c r="AO141" i="13"/>
  <c r="AO151" i="13"/>
  <c r="AO159" i="13"/>
  <c r="AO169" i="13"/>
  <c r="AO177" i="13"/>
  <c r="AO187" i="13"/>
  <c r="AO195" i="13"/>
  <c r="AO205" i="13"/>
  <c r="AO213" i="13"/>
  <c r="AO223" i="13"/>
  <c r="AO231" i="13"/>
  <c r="AO240" i="13"/>
  <c r="AO247" i="13"/>
  <c r="AO254" i="13"/>
  <c r="AO261" i="13"/>
  <c r="AO268" i="13"/>
  <c r="AO276" i="13"/>
  <c r="AO283" i="13"/>
  <c r="AO290" i="13"/>
  <c r="AO297" i="13"/>
  <c r="AO304" i="13"/>
  <c r="AO26" i="13"/>
  <c r="AO34" i="13"/>
  <c r="AO44" i="13"/>
  <c r="AO52" i="13"/>
  <c r="AO62" i="13"/>
  <c r="AO70" i="13"/>
  <c r="AO80" i="13"/>
  <c r="AO88" i="13"/>
  <c r="AO98" i="13"/>
  <c r="AO106" i="13"/>
  <c r="AO116" i="13"/>
  <c r="AO124" i="13"/>
  <c r="AO134" i="13"/>
  <c r="AO142" i="13"/>
  <c r="AO152" i="13"/>
  <c r="AO160" i="13"/>
  <c r="AO27" i="13"/>
  <c r="AO45" i="13"/>
  <c r="AO63" i="13"/>
  <c r="AO81" i="13"/>
  <c r="AO99" i="13"/>
  <c r="AO117" i="13"/>
  <c r="AO135" i="13"/>
  <c r="AO153" i="13"/>
  <c r="AO170" i="13"/>
  <c r="AO182" i="13"/>
  <c r="AO196" i="13"/>
  <c r="AO208" i="13"/>
  <c r="AO224" i="13"/>
  <c r="AO236" i="13"/>
  <c r="AO248" i="13"/>
  <c r="AO258" i="13"/>
  <c r="AO270" i="13"/>
  <c r="AO279" i="13"/>
  <c r="AO291" i="13"/>
  <c r="AO301" i="13"/>
  <c r="AO28" i="13"/>
  <c r="AO46" i="13"/>
  <c r="AO64" i="13"/>
  <c r="AO82" i="13"/>
  <c r="AO100" i="13"/>
  <c r="AO118" i="13"/>
  <c r="AO136" i="13"/>
  <c r="AO154" i="13"/>
  <c r="AO171" i="13"/>
  <c r="AO183" i="13"/>
  <c r="AO199" i="13"/>
  <c r="AO211" i="13"/>
  <c r="AO225" i="13"/>
  <c r="AO237" i="13"/>
  <c r="AO249" i="13"/>
  <c r="AO259" i="13"/>
  <c r="AO271" i="13"/>
  <c r="AO280" i="13"/>
  <c r="AO292" i="13"/>
  <c r="AO302" i="13"/>
  <c r="AO31" i="13"/>
  <c r="AO49" i="13"/>
  <c r="AO67" i="13"/>
  <c r="AO85" i="13"/>
  <c r="AO103" i="13"/>
  <c r="AO121" i="13"/>
  <c r="AO139" i="13"/>
  <c r="AO157" i="13"/>
  <c r="AO172" i="13"/>
  <c r="AO188" i="13"/>
  <c r="AO200" i="13"/>
  <c r="AO214" i="13"/>
  <c r="AO226" i="13"/>
  <c r="AO241" i="13"/>
  <c r="AO250" i="13"/>
  <c r="AO262" i="13"/>
  <c r="AO272" i="13"/>
  <c r="AO284" i="13"/>
  <c r="AO294" i="13"/>
  <c r="AO306" i="13"/>
  <c r="AO37" i="13"/>
  <c r="AO55" i="13"/>
  <c r="AO73" i="13"/>
  <c r="AO91" i="13"/>
  <c r="AO109" i="13"/>
  <c r="AO127" i="13"/>
  <c r="AO145" i="13"/>
  <c r="AO163" i="13"/>
  <c r="AO175" i="13"/>
  <c r="AO189" i="13"/>
  <c r="AO201" i="13"/>
  <c r="AO217" i="13"/>
  <c r="AO229" i="13"/>
  <c r="AO242" i="13"/>
  <c r="AO252" i="13"/>
  <c r="AO264" i="13"/>
  <c r="AO273" i="13"/>
  <c r="AO285" i="13"/>
  <c r="AO295" i="13"/>
  <c r="AO307" i="13"/>
  <c r="AO38" i="13"/>
  <c r="AO56" i="13"/>
  <c r="AO74" i="13"/>
  <c r="AO92" i="13"/>
  <c r="AO110" i="13"/>
  <c r="AO128" i="13"/>
  <c r="AO146" i="13"/>
  <c r="AO164" i="13"/>
  <c r="AO178" i="13"/>
  <c r="AO190" i="13"/>
  <c r="AO206" i="13"/>
  <c r="AO218" i="13"/>
  <c r="AO232" i="13"/>
  <c r="AO243" i="13"/>
  <c r="AO255" i="13"/>
  <c r="AO265" i="13"/>
  <c r="AO277" i="13"/>
  <c r="AO286" i="13"/>
  <c r="AO298" i="13"/>
  <c r="AO308" i="13"/>
  <c r="AO39" i="13"/>
  <c r="AO57" i="13"/>
  <c r="AO75" i="13"/>
  <c r="AO93" i="13"/>
  <c r="AO111" i="13"/>
  <c r="AO129" i="13"/>
  <c r="AO147" i="13"/>
  <c r="AO165" i="13"/>
  <c r="AO181" i="13"/>
  <c r="AO193" i="13"/>
  <c r="AO207" i="13"/>
  <c r="AO219" i="13"/>
  <c r="AO235" i="13"/>
  <c r="AO244" i="13"/>
  <c r="AO256" i="13"/>
  <c r="AO266" i="13"/>
  <c r="AO278" i="13"/>
  <c r="AO288" i="13"/>
  <c r="AO300" i="13"/>
  <c r="AO309" i="13"/>
  <c r="C59" i="18"/>
  <c r="C60" i="18"/>
  <c r="C57" i="18"/>
  <c r="C58" i="18"/>
  <c r="C43" i="18"/>
  <c r="C44" i="18" s="1"/>
  <c r="C54" i="18"/>
  <c r="C45" i="18"/>
  <c r="C52" i="18"/>
  <c r="C50" i="18"/>
  <c r="AM101" i="27" l="1"/>
  <c r="V103" i="27"/>
  <c r="L103" i="27"/>
  <c r="U104" i="27"/>
  <c r="CL100" i="27"/>
  <c r="CK101" i="27"/>
  <c r="DB101" i="27"/>
  <c r="DC101" i="27" s="1"/>
  <c r="BD101" i="27"/>
  <c r="BC102" i="27"/>
  <c r="AL12" i="13"/>
  <c r="AL13" i="13"/>
  <c r="AL19" i="13"/>
  <c r="AL25" i="13"/>
  <c r="AL31" i="13"/>
  <c r="AL37" i="13"/>
  <c r="AL43" i="13"/>
  <c r="AL49" i="13"/>
  <c r="AL55" i="13"/>
  <c r="AL61" i="13"/>
  <c r="AL67" i="13"/>
  <c r="AL73" i="13"/>
  <c r="AL79" i="13"/>
  <c r="AL85" i="13"/>
  <c r="AL91" i="13"/>
  <c r="AL97" i="13"/>
  <c r="AL103" i="13"/>
  <c r="AL109" i="13"/>
  <c r="AL115" i="13"/>
  <c r="AL121" i="13"/>
  <c r="AL127" i="13"/>
  <c r="AL133" i="13"/>
  <c r="AL139" i="13"/>
  <c r="AL145" i="13"/>
  <c r="AL151" i="13"/>
  <c r="AL157" i="13"/>
  <c r="AL163" i="13"/>
  <c r="AL169" i="13"/>
  <c r="AL175" i="13"/>
  <c r="AL181" i="13"/>
  <c r="AL187" i="13"/>
  <c r="AL193" i="13"/>
  <c r="AL199" i="13"/>
  <c r="AL205" i="13"/>
  <c r="AL211" i="13"/>
  <c r="AL217" i="13"/>
  <c r="AL223" i="13"/>
  <c r="AL229" i="13"/>
  <c r="AL235" i="13"/>
  <c r="AL241" i="13"/>
  <c r="AL247" i="13"/>
  <c r="AL253" i="13"/>
  <c r="AL259" i="13"/>
  <c r="AL265" i="13"/>
  <c r="AL271" i="13"/>
  <c r="AL277" i="13"/>
  <c r="AL283" i="13"/>
  <c r="AL289" i="13"/>
  <c r="AL295" i="13"/>
  <c r="AL301" i="13"/>
  <c r="AL307" i="13"/>
  <c r="AL20" i="13"/>
  <c r="AL26" i="13"/>
  <c r="AL32" i="13"/>
  <c r="AL38" i="13"/>
  <c r="AL44" i="13"/>
  <c r="AL50" i="13"/>
  <c r="AL56" i="13"/>
  <c r="AL62" i="13"/>
  <c r="AL68" i="13"/>
  <c r="AL74" i="13"/>
  <c r="AL80" i="13"/>
  <c r="AL86" i="13"/>
  <c r="AL92" i="13"/>
  <c r="AL98" i="13"/>
  <c r="AL104" i="13"/>
  <c r="AL110" i="13"/>
  <c r="AL116" i="13"/>
  <c r="AL122" i="13"/>
  <c r="AL128" i="13"/>
  <c r="AL134" i="13"/>
  <c r="AL140" i="13"/>
  <c r="AL146" i="13"/>
  <c r="AL152" i="13"/>
  <c r="AL158" i="13"/>
  <c r="AL164" i="13"/>
  <c r="AL170" i="13"/>
  <c r="AL176" i="13"/>
  <c r="AL182" i="13"/>
  <c r="AL188" i="13"/>
  <c r="AL14" i="13"/>
  <c r="AL15" i="13"/>
  <c r="AL21" i="13"/>
  <c r="AL27" i="13"/>
  <c r="AL33" i="13"/>
  <c r="AL39" i="13"/>
  <c r="AL45" i="13"/>
  <c r="AL51" i="13"/>
  <c r="AL57" i="13"/>
  <c r="AL63" i="13"/>
  <c r="AL69" i="13"/>
  <c r="AL75" i="13"/>
  <c r="AL81" i="13"/>
  <c r="AL87" i="13"/>
  <c r="AL93" i="13"/>
  <c r="AL99" i="13"/>
  <c r="AL105" i="13"/>
  <c r="AL111" i="13"/>
  <c r="AL117" i="13"/>
  <c r="AL123" i="13"/>
  <c r="AL129" i="13"/>
  <c r="AL135" i="13"/>
  <c r="AL141" i="13"/>
  <c r="AL147" i="13"/>
  <c r="AL153" i="13"/>
  <c r="AL159" i="13"/>
  <c r="AL165" i="13"/>
  <c r="AL171" i="13"/>
  <c r="AL177" i="13"/>
  <c r="AL183" i="13"/>
  <c r="AL189" i="13"/>
  <c r="AL195" i="13"/>
  <c r="AL201" i="13"/>
  <c r="AL207" i="13"/>
  <c r="AL213" i="13"/>
  <c r="AL219" i="13"/>
  <c r="AL225" i="13"/>
  <c r="AL231" i="13"/>
  <c r="AL237" i="13"/>
  <c r="AL243" i="13"/>
  <c r="AL249" i="13"/>
  <c r="AL255" i="13"/>
  <c r="AL261" i="13"/>
  <c r="AL267" i="13"/>
  <c r="AL273" i="13"/>
  <c r="AL279" i="13"/>
  <c r="AL285" i="13"/>
  <c r="AL291" i="13"/>
  <c r="AL297" i="13"/>
  <c r="AL303" i="13"/>
  <c r="AL309" i="13"/>
  <c r="AL16" i="13"/>
  <c r="AL22" i="13"/>
  <c r="AL28" i="13"/>
  <c r="AL34" i="13"/>
  <c r="AL40" i="13"/>
  <c r="AL46" i="13"/>
  <c r="AL52" i="13"/>
  <c r="AL58" i="13"/>
  <c r="AL64" i="13"/>
  <c r="AL70" i="13"/>
  <c r="AL76" i="13"/>
  <c r="AL82" i="13"/>
  <c r="AL88" i="13"/>
  <c r="AL94" i="13"/>
  <c r="AL100" i="13"/>
  <c r="AL106" i="13"/>
  <c r="AL112" i="13"/>
  <c r="AL118" i="13"/>
  <c r="AL124" i="13"/>
  <c r="AL130" i="13"/>
  <c r="AL136" i="13"/>
  <c r="AL142" i="13"/>
  <c r="AL148" i="13"/>
  <c r="AL154" i="13"/>
  <c r="AL160" i="13"/>
  <c r="AL166" i="13"/>
  <c r="AL172" i="13"/>
  <c r="AL178" i="13"/>
  <c r="AL184" i="13"/>
  <c r="AL190" i="13"/>
  <c r="AL196" i="13"/>
  <c r="AL202" i="13"/>
  <c r="AL208" i="13"/>
  <c r="AL214" i="13"/>
  <c r="AL220" i="13"/>
  <c r="AL17" i="13"/>
  <c r="AL35" i="13"/>
  <c r="AL53" i="13"/>
  <c r="AL71" i="13"/>
  <c r="AL89" i="13"/>
  <c r="AL107" i="13"/>
  <c r="AL125" i="13"/>
  <c r="AL143" i="13"/>
  <c r="AL161" i="13"/>
  <c r="AL179" i="13"/>
  <c r="AL194" i="13"/>
  <c r="AL206" i="13"/>
  <c r="AL218" i="13"/>
  <c r="AL228" i="13"/>
  <c r="AL238" i="13"/>
  <c r="AL246" i="13"/>
  <c r="AL256" i="13"/>
  <c r="AL264" i="13"/>
  <c r="AL274" i="13"/>
  <c r="AL282" i="13"/>
  <c r="AL292" i="13"/>
  <c r="AL300" i="13"/>
  <c r="AL310" i="13"/>
  <c r="AL23" i="13"/>
  <c r="AL167" i="13"/>
  <c r="AL198" i="13"/>
  <c r="AL222" i="13"/>
  <c r="AL240" i="13"/>
  <c r="AL258" i="13"/>
  <c r="AL276" i="13"/>
  <c r="AL294" i="13"/>
  <c r="AL29" i="13"/>
  <c r="AL65" i="13"/>
  <c r="AL83" i="13"/>
  <c r="AL101" i="13"/>
  <c r="AL119" i="13"/>
  <c r="AL137" i="13"/>
  <c r="AL155" i="13"/>
  <c r="AL173" i="13"/>
  <c r="AL203" i="13"/>
  <c r="AL215" i="13"/>
  <c r="AL234" i="13"/>
  <c r="AL252" i="13"/>
  <c r="AL270" i="13"/>
  <c r="AL288" i="13"/>
  <c r="AL306" i="13"/>
  <c r="AL30" i="13"/>
  <c r="AL102" i="13"/>
  <c r="AL156" i="13"/>
  <c r="AL192" i="13"/>
  <c r="AL216" i="13"/>
  <c r="AL236" i="13"/>
  <c r="AL254" i="13"/>
  <c r="AL272" i="13"/>
  <c r="AL290" i="13"/>
  <c r="AL308" i="13"/>
  <c r="AL18" i="13"/>
  <c r="AL36" i="13"/>
  <c r="AL54" i="13"/>
  <c r="AL72" i="13"/>
  <c r="AL90" i="13"/>
  <c r="AL108" i="13"/>
  <c r="AL126" i="13"/>
  <c r="AL144" i="13"/>
  <c r="AL162" i="13"/>
  <c r="AL180" i="13"/>
  <c r="AL197" i="13"/>
  <c r="AL209" i="13"/>
  <c r="AL221" i="13"/>
  <c r="AL230" i="13"/>
  <c r="AL239" i="13"/>
  <c r="AL248" i="13"/>
  <c r="AL257" i="13"/>
  <c r="AL266" i="13"/>
  <c r="AL275" i="13"/>
  <c r="AL284" i="13"/>
  <c r="AL293" i="13"/>
  <c r="AL302" i="13"/>
  <c r="AL41" i="13"/>
  <c r="AL59" i="13"/>
  <c r="AL77" i="13"/>
  <c r="AL95" i="13"/>
  <c r="AL113" i="13"/>
  <c r="AL131" i="13"/>
  <c r="AL149" i="13"/>
  <c r="AL185" i="13"/>
  <c r="AL210" i="13"/>
  <c r="AL232" i="13"/>
  <c r="AL250" i="13"/>
  <c r="AL268" i="13"/>
  <c r="AL286" i="13"/>
  <c r="AL304" i="13"/>
  <c r="AL24" i="13"/>
  <c r="AL42" i="13"/>
  <c r="AL60" i="13"/>
  <c r="AL78" i="13"/>
  <c r="AL96" i="13"/>
  <c r="AL114" i="13"/>
  <c r="AL132" i="13"/>
  <c r="AL150" i="13"/>
  <c r="AL168" i="13"/>
  <c r="AL186" i="13"/>
  <c r="AL200" i="13"/>
  <c r="AL212" i="13"/>
  <c r="AL224" i="13"/>
  <c r="AL233" i="13"/>
  <c r="AL242" i="13"/>
  <c r="AL251" i="13"/>
  <c r="AL260" i="13"/>
  <c r="AL269" i="13"/>
  <c r="AL278" i="13"/>
  <c r="AL287" i="13"/>
  <c r="AL296" i="13"/>
  <c r="AL305" i="13"/>
  <c r="AL47" i="13"/>
  <c r="AL191" i="13"/>
  <c r="AL226" i="13"/>
  <c r="AL244" i="13"/>
  <c r="AL262" i="13"/>
  <c r="AL280" i="13"/>
  <c r="AL298" i="13"/>
  <c r="AL48" i="13"/>
  <c r="AL66" i="13"/>
  <c r="AL84" i="13"/>
  <c r="AL120" i="13"/>
  <c r="AL138" i="13"/>
  <c r="AL174" i="13"/>
  <c r="AL204" i="13"/>
  <c r="AL227" i="13"/>
  <c r="AL245" i="13"/>
  <c r="AL263" i="13"/>
  <c r="AL281" i="13"/>
  <c r="AL299" i="13"/>
  <c r="C46" i="18"/>
  <c r="C47" i="18" s="1"/>
  <c r="C49" i="18" s="1" a="1"/>
  <c r="C49" i="18" s="1"/>
  <c r="V104" i="27" l="1"/>
  <c r="L104" i="27"/>
  <c r="U105" i="27"/>
  <c r="CL101" i="27"/>
  <c r="DB102" i="27"/>
  <c r="DC102" i="27" s="1"/>
  <c r="CK102" i="27"/>
  <c r="AM102" i="27"/>
  <c r="BD102" i="27"/>
  <c r="BC103" i="27"/>
  <c r="AP47" i="13"/>
  <c r="AQ47" i="13" s="1"/>
  <c r="AP149" i="13"/>
  <c r="AQ149" i="13" s="1"/>
  <c r="AH149" i="13" s="1"/>
  <c r="AP108" i="13"/>
  <c r="AQ108" i="13" s="1"/>
  <c r="AH108" i="13" s="1"/>
  <c r="AP155" i="13"/>
  <c r="AQ155" i="13" s="1"/>
  <c r="AH155" i="13" s="1"/>
  <c r="AP228" i="13"/>
  <c r="AQ228" i="13" s="1"/>
  <c r="AH228" i="13" s="1"/>
  <c r="AP160" i="13"/>
  <c r="AQ160" i="13" s="1"/>
  <c r="AH160" i="13" s="1"/>
  <c r="AP16" i="13"/>
  <c r="AQ16" i="13" s="1"/>
  <c r="AP135" i="13"/>
  <c r="AQ135" i="13" s="1"/>
  <c r="AH135" i="13" s="1"/>
  <c r="AP27" i="13"/>
  <c r="AQ27" i="13" s="1"/>
  <c r="AP32" i="13"/>
  <c r="AQ32" i="13" s="1"/>
  <c r="AP181" i="13"/>
  <c r="AQ181" i="13" s="1"/>
  <c r="AH181" i="13" s="1"/>
  <c r="AP37" i="13"/>
  <c r="AQ37" i="13" s="1"/>
  <c r="AP251" i="13"/>
  <c r="AQ251" i="13" s="1"/>
  <c r="AH251" i="13" s="1"/>
  <c r="AP131" i="13"/>
  <c r="AQ131" i="13" s="1"/>
  <c r="AH131" i="13" s="1"/>
  <c r="AP90" i="13"/>
  <c r="AQ90" i="13" s="1"/>
  <c r="AH90" i="13" s="1"/>
  <c r="AP137" i="13"/>
  <c r="AQ137" i="13" s="1"/>
  <c r="AH137" i="13" s="1"/>
  <c r="AP218" i="13"/>
  <c r="AQ218" i="13" s="1"/>
  <c r="AH218" i="13" s="1"/>
  <c r="AP118" i="13"/>
  <c r="AP273" i="13"/>
  <c r="AQ273" i="13" s="1"/>
  <c r="AH273" i="13" s="1"/>
  <c r="AP129" i="13"/>
  <c r="AQ129" i="13" s="1"/>
  <c r="AH129" i="13" s="1"/>
  <c r="AP170" i="13"/>
  <c r="AQ170" i="13" s="1"/>
  <c r="AH170" i="13" s="1"/>
  <c r="AP283" i="13"/>
  <c r="AQ283" i="13" s="1"/>
  <c r="AH283" i="13" s="1"/>
  <c r="AP103" i="13"/>
  <c r="AQ103" i="13" s="1"/>
  <c r="AH103" i="13" s="1"/>
  <c r="AP120" i="13"/>
  <c r="AQ120" i="13" s="1"/>
  <c r="AH120" i="13" s="1"/>
  <c r="AP168" i="13"/>
  <c r="AQ168" i="13" s="1"/>
  <c r="AH168" i="13" s="1"/>
  <c r="AP302" i="13"/>
  <c r="AQ302" i="13" s="1"/>
  <c r="AH302" i="13" s="1"/>
  <c r="AP272" i="13"/>
  <c r="AQ272" i="13" s="1"/>
  <c r="AH272" i="13" s="1"/>
  <c r="AP23" i="13"/>
  <c r="AQ23" i="13" s="1"/>
  <c r="AP220" i="13"/>
  <c r="AQ220" i="13" s="1"/>
  <c r="AH220" i="13" s="1"/>
  <c r="AP76" i="13"/>
  <c r="AQ76" i="13" s="1"/>
  <c r="AH76" i="13" s="1"/>
  <c r="AP195" i="13"/>
  <c r="AQ195" i="13" s="1"/>
  <c r="AH195" i="13" s="1"/>
  <c r="AP87" i="13"/>
  <c r="AQ87" i="13" s="1"/>
  <c r="AH87" i="13" s="1"/>
  <c r="AP92" i="13"/>
  <c r="AQ92" i="13" s="1"/>
  <c r="AH92" i="13" s="1"/>
  <c r="AP241" i="13"/>
  <c r="AQ241" i="13" s="1"/>
  <c r="AH241" i="13" s="1"/>
  <c r="AP97" i="13"/>
  <c r="AQ97" i="13" s="1"/>
  <c r="AH97" i="13" s="1"/>
  <c r="AP245" i="13"/>
  <c r="AQ245" i="13" s="1"/>
  <c r="AH245" i="13" s="1"/>
  <c r="AP287" i="13"/>
  <c r="AQ287" i="13" s="1"/>
  <c r="AH287" i="13" s="1"/>
  <c r="AP42" i="13"/>
  <c r="AQ42" i="13" s="1"/>
  <c r="AP95" i="13"/>
  <c r="AQ95" i="13" s="1"/>
  <c r="AH95" i="13" s="1"/>
  <c r="AP54" i="13"/>
  <c r="AQ54" i="13" s="1"/>
  <c r="AP215" i="13"/>
  <c r="AQ215" i="13" s="1"/>
  <c r="AH215" i="13" s="1"/>
  <c r="AP310" i="13"/>
  <c r="AQ310" i="13" s="1"/>
  <c r="AH310" i="13" s="1"/>
  <c r="AP194" i="13"/>
  <c r="AQ194" i="13" s="1"/>
  <c r="AH194" i="13" s="1"/>
  <c r="AP178" i="13"/>
  <c r="AQ178" i="13" s="1"/>
  <c r="AH178" i="13" s="1"/>
  <c r="AP106" i="13"/>
  <c r="AQ106" i="13" s="1"/>
  <c r="AH106" i="13" s="1"/>
  <c r="AP297" i="13"/>
  <c r="AQ297" i="13" s="1"/>
  <c r="AH297" i="13" s="1"/>
  <c r="AP261" i="13"/>
  <c r="AQ261" i="13" s="1"/>
  <c r="AH261" i="13" s="1"/>
  <c r="AP189" i="13"/>
  <c r="AQ189" i="13" s="1"/>
  <c r="AH189" i="13" s="1"/>
  <c r="AP153" i="13"/>
  <c r="AQ153" i="13" s="1"/>
  <c r="AH153" i="13" s="1"/>
  <c r="AP117" i="13"/>
  <c r="AQ117" i="13" s="1"/>
  <c r="AH117" i="13" s="1"/>
  <c r="AP81" i="13"/>
  <c r="AQ81" i="13" s="1"/>
  <c r="AH81" i="13" s="1"/>
  <c r="AP45" i="13"/>
  <c r="AQ45" i="13" s="1"/>
  <c r="AP14" i="13"/>
  <c r="AQ14" i="13" s="1"/>
  <c r="AP158" i="13"/>
  <c r="AQ158" i="13" s="1"/>
  <c r="AH158" i="13" s="1"/>
  <c r="AP122" i="13"/>
  <c r="AQ122" i="13" s="1"/>
  <c r="AH122" i="13" s="1"/>
  <c r="AP86" i="13"/>
  <c r="AQ86" i="13" s="1"/>
  <c r="AH86" i="13" s="1"/>
  <c r="AP50" i="13"/>
  <c r="AQ50" i="13" s="1"/>
  <c r="AP307" i="13"/>
  <c r="AQ307" i="13" s="1"/>
  <c r="AH307" i="13" s="1"/>
  <c r="AP271" i="13"/>
  <c r="AQ271" i="13" s="1"/>
  <c r="AH271" i="13" s="1"/>
  <c r="AP235" i="13"/>
  <c r="AQ235" i="13" s="1"/>
  <c r="AH235" i="13" s="1"/>
  <c r="AP199" i="13"/>
  <c r="AQ199" i="13" s="1"/>
  <c r="AH199" i="13" s="1"/>
  <c r="AP163" i="13"/>
  <c r="AQ163" i="13" s="1"/>
  <c r="AH163" i="13" s="1"/>
  <c r="AP127" i="13"/>
  <c r="AQ127" i="13" s="1"/>
  <c r="AH127" i="13" s="1"/>
  <c r="AP91" i="13"/>
  <c r="AP55" i="13"/>
  <c r="AP19" i="13"/>
  <c r="AQ19" i="13" s="1"/>
  <c r="AP174" i="13"/>
  <c r="AQ174" i="13" s="1"/>
  <c r="AH174" i="13" s="1"/>
  <c r="AP260" i="13"/>
  <c r="AQ260" i="13" s="1"/>
  <c r="AH260" i="13" s="1"/>
  <c r="AP96" i="13"/>
  <c r="AP41" i="13"/>
  <c r="AQ41" i="13" s="1"/>
  <c r="AP209" i="13"/>
  <c r="AQ209" i="13" s="1"/>
  <c r="AH209" i="13" s="1"/>
  <c r="AP192" i="13"/>
  <c r="AQ192" i="13" s="1"/>
  <c r="AH192" i="13" s="1"/>
  <c r="AP29" i="13"/>
  <c r="AQ29" i="13" s="1"/>
  <c r="AP282" i="13"/>
  <c r="AQ282" i="13" s="1"/>
  <c r="AH282" i="13" s="1"/>
  <c r="AP35" i="13"/>
  <c r="AQ35" i="13" s="1"/>
  <c r="AP124" i="13"/>
  <c r="AQ124" i="13" s="1"/>
  <c r="AH124" i="13" s="1"/>
  <c r="AP52" i="13"/>
  <c r="AQ52" i="13" s="1"/>
  <c r="AP243" i="13"/>
  <c r="AP171" i="13"/>
  <c r="AQ171" i="13" s="1"/>
  <c r="AH171" i="13" s="1"/>
  <c r="AP63" i="13"/>
  <c r="AQ63" i="13" s="1"/>
  <c r="AH63" i="13" s="1"/>
  <c r="AP140" i="13"/>
  <c r="AQ140" i="13" s="1"/>
  <c r="AH140" i="13" s="1"/>
  <c r="AP68" i="13"/>
  <c r="AQ68" i="13" s="1"/>
  <c r="AH68" i="13" s="1"/>
  <c r="AP289" i="13"/>
  <c r="AQ289" i="13" s="1"/>
  <c r="AH289" i="13" s="1"/>
  <c r="AP217" i="13"/>
  <c r="AQ217" i="13" s="1"/>
  <c r="AH217" i="13" s="1"/>
  <c r="AP109" i="13"/>
  <c r="AQ109" i="13" s="1"/>
  <c r="AH109" i="13" s="1"/>
  <c r="AP281" i="13"/>
  <c r="AQ281" i="13" s="1"/>
  <c r="AH281" i="13" s="1"/>
  <c r="AP280" i="13"/>
  <c r="AQ280" i="13" s="1"/>
  <c r="AH280" i="13" s="1"/>
  <c r="AP186" i="13"/>
  <c r="AQ186" i="13" s="1"/>
  <c r="AH186" i="13" s="1"/>
  <c r="AP268" i="13"/>
  <c r="AQ268" i="13" s="1"/>
  <c r="AH268" i="13" s="1"/>
  <c r="AP257" i="13"/>
  <c r="AP290" i="13"/>
  <c r="AQ290" i="13" s="1"/>
  <c r="AH290" i="13" s="1"/>
  <c r="AP252" i="13"/>
  <c r="AP167" i="13"/>
  <c r="AQ167" i="13" s="1"/>
  <c r="AH167" i="13" s="1"/>
  <c r="AP125" i="13"/>
  <c r="AP190" i="13"/>
  <c r="AQ190" i="13" s="1"/>
  <c r="AH190" i="13" s="1"/>
  <c r="AP82" i="13"/>
  <c r="AP309" i="13"/>
  <c r="AQ309" i="13" s="1"/>
  <c r="AH309" i="13" s="1"/>
  <c r="AP201" i="13"/>
  <c r="AQ201" i="13" s="1"/>
  <c r="AH201" i="13" s="1"/>
  <c r="AP93" i="13"/>
  <c r="AP21" i="13"/>
  <c r="AQ21" i="13" s="1"/>
  <c r="AP98" i="13"/>
  <c r="AP26" i="13"/>
  <c r="AQ26" i="13" s="1"/>
  <c r="AP211" i="13"/>
  <c r="AQ211" i="13" s="1"/>
  <c r="AH211" i="13" s="1"/>
  <c r="AP139" i="13"/>
  <c r="AQ139" i="13" s="1"/>
  <c r="AH139" i="13" s="1"/>
  <c r="AP31" i="13"/>
  <c r="AQ31" i="13" s="1"/>
  <c r="AP262" i="13"/>
  <c r="AQ262" i="13" s="1"/>
  <c r="AH262" i="13" s="1"/>
  <c r="AP242" i="13"/>
  <c r="AP250" i="13"/>
  <c r="AQ250" i="13" s="1"/>
  <c r="AH250" i="13" s="1"/>
  <c r="AP248" i="13"/>
  <c r="AQ248" i="13" s="1"/>
  <c r="AH248" i="13" s="1"/>
  <c r="AP72" i="13"/>
  <c r="AQ72" i="13" s="1"/>
  <c r="AH72" i="13" s="1"/>
  <c r="AP234" i="13"/>
  <c r="AQ234" i="13" s="1"/>
  <c r="AH234" i="13" s="1"/>
  <c r="AP276" i="13"/>
  <c r="AQ276" i="13" s="1"/>
  <c r="AH276" i="13" s="1"/>
  <c r="AP206" i="13"/>
  <c r="AQ206" i="13" s="1"/>
  <c r="AH206" i="13" s="1"/>
  <c r="AP184" i="13"/>
  <c r="AQ184" i="13" s="1"/>
  <c r="AH184" i="13" s="1"/>
  <c r="AP112" i="13"/>
  <c r="AQ112" i="13" s="1"/>
  <c r="AH112" i="13" s="1"/>
  <c r="AP303" i="13"/>
  <c r="AP267" i="13"/>
  <c r="AQ267" i="13" s="1"/>
  <c r="AH267" i="13" s="1"/>
  <c r="AP159" i="13"/>
  <c r="AQ159" i="13" s="1"/>
  <c r="AH159" i="13" s="1"/>
  <c r="AP51" i="13"/>
  <c r="AP164" i="13"/>
  <c r="AP56" i="13"/>
  <c r="AQ56" i="13" s="1"/>
  <c r="AH56" i="13" s="1"/>
  <c r="AP277" i="13"/>
  <c r="AQ277" i="13" s="1"/>
  <c r="AH277" i="13" s="1"/>
  <c r="AP205" i="13"/>
  <c r="AQ205" i="13" s="1"/>
  <c r="AH205" i="13" s="1"/>
  <c r="AP169" i="13"/>
  <c r="AP133" i="13"/>
  <c r="AQ133" i="13" s="1"/>
  <c r="AH133" i="13" s="1"/>
  <c r="AP25" i="13"/>
  <c r="AP84" i="13"/>
  <c r="AQ84" i="13" s="1"/>
  <c r="AH84" i="13" s="1"/>
  <c r="AP244" i="13"/>
  <c r="AQ244" i="13" s="1"/>
  <c r="AH244" i="13" s="1"/>
  <c r="AP233" i="13"/>
  <c r="AQ233" i="13" s="1"/>
  <c r="AH233" i="13" s="1"/>
  <c r="AP150" i="13"/>
  <c r="AP232" i="13"/>
  <c r="AQ232" i="13" s="1"/>
  <c r="AH232" i="13" s="1"/>
  <c r="AP293" i="13"/>
  <c r="AQ293" i="13" s="1"/>
  <c r="AH293" i="13" s="1"/>
  <c r="AP239" i="13"/>
  <c r="AQ239" i="13" s="1"/>
  <c r="AH239" i="13" s="1"/>
  <c r="AP162" i="13"/>
  <c r="AQ162" i="13" s="1"/>
  <c r="AH162" i="13" s="1"/>
  <c r="AP254" i="13"/>
  <c r="AQ254" i="13" s="1"/>
  <c r="AH254" i="13" s="1"/>
  <c r="AP30" i="13"/>
  <c r="AP101" i="13"/>
  <c r="AQ101" i="13" s="1"/>
  <c r="AH101" i="13" s="1"/>
  <c r="AP258" i="13"/>
  <c r="AP256" i="13"/>
  <c r="AQ256" i="13" s="1"/>
  <c r="AH256" i="13" s="1"/>
  <c r="AP89" i="13"/>
  <c r="AQ89" i="13" s="1"/>
  <c r="AH89" i="13" s="1"/>
  <c r="AP214" i="13"/>
  <c r="AQ214" i="13" s="1"/>
  <c r="AH214" i="13" s="1"/>
  <c r="AP142" i="13"/>
  <c r="AQ142" i="13" s="1"/>
  <c r="AH142" i="13" s="1"/>
  <c r="AP70" i="13"/>
  <c r="AQ70" i="13" s="1"/>
  <c r="AH70" i="13" s="1"/>
  <c r="AP34" i="13"/>
  <c r="AQ34" i="13" s="1"/>
  <c r="AP225" i="13"/>
  <c r="AQ225" i="13" s="1"/>
  <c r="AH225" i="13" s="1"/>
  <c r="AP227" i="13"/>
  <c r="AQ227" i="13" s="1"/>
  <c r="AH227" i="13" s="1"/>
  <c r="AP66" i="13"/>
  <c r="AQ66" i="13" s="1"/>
  <c r="AH66" i="13" s="1"/>
  <c r="AP226" i="13"/>
  <c r="AP278" i="13"/>
  <c r="AP224" i="13"/>
  <c r="AQ224" i="13" s="1"/>
  <c r="AH224" i="13" s="1"/>
  <c r="AP132" i="13"/>
  <c r="AQ132" i="13" s="1"/>
  <c r="AH132" i="13" s="1"/>
  <c r="AP24" i="13"/>
  <c r="AQ24" i="13" s="1"/>
  <c r="AP210" i="13"/>
  <c r="AQ210" i="13" s="1"/>
  <c r="AH210" i="13" s="1"/>
  <c r="AP77" i="13"/>
  <c r="AQ77" i="13" s="1"/>
  <c r="AH77" i="13" s="1"/>
  <c r="AP284" i="13"/>
  <c r="AP230" i="13"/>
  <c r="AP144" i="13"/>
  <c r="AQ144" i="13" s="1"/>
  <c r="AH144" i="13" s="1"/>
  <c r="AP36" i="13"/>
  <c r="AQ36" i="13" s="1"/>
  <c r="AP236" i="13"/>
  <c r="AQ236" i="13" s="1"/>
  <c r="AH236" i="13" s="1"/>
  <c r="AP306" i="13"/>
  <c r="AQ306" i="13" s="1"/>
  <c r="AH306" i="13" s="1"/>
  <c r="AP203" i="13"/>
  <c r="AQ203" i="13" s="1"/>
  <c r="AH203" i="13" s="1"/>
  <c r="AP83" i="13"/>
  <c r="AP240" i="13"/>
  <c r="AP300" i="13"/>
  <c r="AQ300" i="13" s="1"/>
  <c r="AH300" i="13" s="1"/>
  <c r="AP246" i="13"/>
  <c r="AQ246" i="13" s="1"/>
  <c r="AH246" i="13" s="1"/>
  <c r="AP179" i="13"/>
  <c r="AP71" i="13"/>
  <c r="AP208" i="13"/>
  <c r="AP172" i="13"/>
  <c r="AP136" i="13"/>
  <c r="AP100" i="13"/>
  <c r="AQ100" i="13" s="1"/>
  <c r="AH100" i="13" s="1"/>
  <c r="AP64" i="13"/>
  <c r="AP28" i="13"/>
  <c r="AP291" i="13"/>
  <c r="AP255" i="13"/>
  <c r="AQ255" i="13" s="1"/>
  <c r="AH255" i="13" s="1"/>
  <c r="AP219" i="13"/>
  <c r="AQ219" i="13" s="1"/>
  <c r="AH219" i="13" s="1"/>
  <c r="AP183" i="13"/>
  <c r="AQ183" i="13" s="1"/>
  <c r="AH183" i="13" s="1"/>
  <c r="AP147" i="13"/>
  <c r="AQ147" i="13" s="1"/>
  <c r="AH147" i="13" s="1"/>
  <c r="AP111" i="13"/>
  <c r="AQ111" i="13" s="1"/>
  <c r="AH111" i="13" s="1"/>
  <c r="AP75" i="13"/>
  <c r="AP39" i="13"/>
  <c r="AQ39" i="13" s="1"/>
  <c r="AP188" i="13"/>
  <c r="AQ188" i="13" s="1"/>
  <c r="AH188" i="13" s="1"/>
  <c r="AP152" i="13"/>
  <c r="AQ152" i="13" s="1"/>
  <c r="AH152" i="13" s="1"/>
  <c r="AP116" i="13"/>
  <c r="AQ116" i="13" s="1"/>
  <c r="AH116" i="13" s="1"/>
  <c r="AP80" i="13"/>
  <c r="AQ80" i="13" s="1"/>
  <c r="AH80" i="13" s="1"/>
  <c r="AP44" i="13"/>
  <c r="AQ44" i="13" s="1"/>
  <c r="AP301" i="13"/>
  <c r="AQ301" i="13" s="1"/>
  <c r="AH301" i="13" s="1"/>
  <c r="AP265" i="13"/>
  <c r="AQ265" i="13" s="1"/>
  <c r="AH265" i="13" s="1"/>
  <c r="AP229" i="13"/>
  <c r="AQ229" i="13" s="1"/>
  <c r="AH229" i="13" s="1"/>
  <c r="AP193" i="13"/>
  <c r="AQ193" i="13" s="1"/>
  <c r="AH193" i="13" s="1"/>
  <c r="AP157" i="13"/>
  <c r="AQ157" i="13" s="1"/>
  <c r="AH157" i="13" s="1"/>
  <c r="AP121" i="13"/>
  <c r="AP85" i="13"/>
  <c r="AP49" i="13"/>
  <c r="AQ49" i="13" s="1"/>
  <c r="AP13" i="13"/>
  <c r="AQ13" i="13" s="1"/>
  <c r="AP299" i="13"/>
  <c r="AQ299" i="13" s="1"/>
  <c r="AH299" i="13" s="1"/>
  <c r="AP298" i="13"/>
  <c r="AP200" i="13"/>
  <c r="AP286" i="13"/>
  <c r="AQ286" i="13" s="1"/>
  <c r="AH286" i="13" s="1"/>
  <c r="AP266" i="13"/>
  <c r="AP308" i="13"/>
  <c r="AQ308" i="13" s="1"/>
  <c r="AH308" i="13" s="1"/>
  <c r="AP270" i="13"/>
  <c r="AQ270" i="13" s="1"/>
  <c r="AH270" i="13" s="1"/>
  <c r="AP198" i="13"/>
  <c r="AQ198" i="13" s="1"/>
  <c r="AH198" i="13" s="1"/>
  <c r="AP143" i="13"/>
  <c r="AP196" i="13"/>
  <c r="AP88" i="13"/>
  <c r="AP279" i="13"/>
  <c r="AQ279" i="13" s="1"/>
  <c r="AH279" i="13" s="1"/>
  <c r="AP207" i="13"/>
  <c r="AQ207" i="13" s="1"/>
  <c r="AH207" i="13" s="1"/>
  <c r="AP99" i="13"/>
  <c r="AP176" i="13"/>
  <c r="AP104" i="13"/>
  <c r="AQ104" i="13" s="1"/>
  <c r="AH104" i="13" s="1"/>
  <c r="AP253" i="13"/>
  <c r="AP145" i="13"/>
  <c r="AQ145" i="13" s="1"/>
  <c r="AH145" i="13" s="1"/>
  <c r="AP73" i="13"/>
  <c r="AP138" i="13"/>
  <c r="AP305" i="13"/>
  <c r="AP78" i="13"/>
  <c r="AQ78" i="13" s="1"/>
  <c r="AH78" i="13" s="1"/>
  <c r="AP197" i="13"/>
  <c r="AQ197" i="13" s="1"/>
  <c r="AH197" i="13" s="1"/>
  <c r="AP156" i="13"/>
  <c r="AP294" i="13"/>
  <c r="AQ294" i="13" s="1"/>
  <c r="AH294" i="13" s="1"/>
  <c r="AP274" i="13"/>
  <c r="AP17" i="13"/>
  <c r="AP154" i="13"/>
  <c r="AP46" i="13"/>
  <c r="AQ46" i="13" s="1"/>
  <c r="AP237" i="13"/>
  <c r="AQ237" i="13" s="1"/>
  <c r="AH237" i="13" s="1"/>
  <c r="AP165" i="13"/>
  <c r="AQ165" i="13" s="1"/>
  <c r="AH165" i="13" s="1"/>
  <c r="AP57" i="13"/>
  <c r="AP134" i="13"/>
  <c r="AQ134" i="13" s="1"/>
  <c r="AH134" i="13" s="1"/>
  <c r="AP62" i="13"/>
  <c r="AQ62" i="13" s="1"/>
  <c r="AH62" i="13" s="1"/>
  <c r="AP247" i="13"/>
  <c r="AP175" i="13"/>
  <c r="AP67" i="13"/>
  <c r="AP263" i="13"/>
  <c r="AP296" i="13"/>
  <c r="AQ296" i="13" s="1"/>
  <c r="AH296" i="13" s="1"/>
  <c r="AP60" i="13"/>
  <c r="AQ60" i="13" s="1"/>
  <c r="AH60" i="13" s="1"/>
  <c r="AP113" i="13"/>
  <c r="AP180" i="13"/>
  <c r="AP102" i="13"/>
  <c r="AP119" i="13"/>
  <c r="AP264" i="13"/>
  <c r="AQ264" i="13" s="1"/>
  <c r="AH264" i="13" s="1"/>
  <c r="AP107" i="13"/>
  <c r="AQ107" i="13" s="1"/>
  <c r="AH107" i="13" s="1"/>
  <c r="AP148" i="13"/>
  <c r="AQ148" i="13" s="1"/>
  <c r="AH148" i="13" s="1"/>
  <c r="AP40" i="13"/>
  <c r="AP231" i="13"/>
  <c r="AQ231" i="13" s="1"/>
  <c r="AH231" i="13" s="1"/>
  <c r="AP123" i="13"/>
  <c r="AP15" i="13"/>
  <c r="AQ15" i="13" s="1"/>
  <c r="AP128" i="13"/>
  <c r="AQ128" i="13" s="1"/>
  <c r="AH128" i="13" s="1"/>
  <c r="AP20" i="13"/>
  <c r="AQ20" i="13" s="1"/>
  <c r="AP61" i="13"/>
  <c r="AP204" i="13"/>
  <c r="AP48" i="13"/>
  <c r="AP191" i="13"/>
  <c r="AQ191" i="13" s="1"/>
  <c r="AH191" i="13" s="1"/>
  <c r="AP269" i="13"/>
  <c r="AQ269" i="13" s="1"/>
  <c r="AH269" i="13" s="1"/>
  <c r="AP212" i="13"/>
  <c r="AP114" i="13"/>
  <c r="AQ114" i="13" s="1"/>
  <c r="AH114" i="13" s="1"/>
  <c r="AP304" i="13"/>
  <c r="AP185" i="13"/>
  <c r="AP59" i="13"/>
  <c r="AQ59" i="13" s="1"/>
  <c r="AH59" i="13" s="1"/>
  <c r="AP275" i="13"/>
  <c r="AQ275" i="13" s="1"/>
  <c r="AH275" i="13" s="1"/>
  <c r="AP221" i="13"/>
  <c r="AQ221" i="13" s="1"/>
  <c r="AH221" i="13" s="1"/>
  <c r="AP126" i="13"/>
  <c r="AP18" i="13"/>
  <c r="AP216" i="13"/>
  <c r="AP288" i="13"/>
  <c r="AP173" i="13"/>
  <c r="AP65" i="13"/>
  <c r="AQ65" i="13" s="1"/>
  <c r="AH65" i="13" s="1"/>
  <c r="AP222" i="13"/>
  <c r="AQ222" i="13" s="1"/>
  <c r="AH222" i="13" s="1"/>
  <c r="AP292" i="13"/>
  <c r="AQ292" i="13" s="1"/>
  <c r="AH292" i="13" s="1"/>
  <c r="AP238" i="13"/>
  <c r="AP161" i="13"/>
  <c r="AQ161" i="13" s="1"/>
  <c r="AH161" i="13" s="1"/>
  <c r="AP53" i="13"/>
  <c r="AQ53" i="13" s="1"/>
  <c r="AP202" i="13"/>
  <c r="AP166" i="13"/>
  <c r="AQ166" i="13" s="1"/>
  <c r="AH166" i="13" s="1"/>
  <c r="AP130" i="13"/>
  <c r="AP94" i="13"/>
  <c r="AP58" i="13"/>
  <c r="AQ58" i="13" s="1"/>
  <c r="AH58" i="13" s="1"/>
  <c r="AP22" i="13"/>
  <c r="AQ22" i="13" s="1"/>
  <c r="AP285" i="13"/>
  <c r="AQ285" i="13" s="1"/>
  <c r="AH285" i="13" s="1"/>
  <c r="AP249" i="13"/>
  <c r="AP213" i="13"/>
  <c r="AQ213" i="13" s="1"/>
  <c r="AH213" i="13" s="1"/>
  <c r="AP177" i="13"/>
  <c r="AP141" i="13"/>
  <c r="AQ141" i="13" s="1"/>
  <c r="AH141" i="13" s="1"/>
  <c r="AP105" i="13"/>
  <c r="AQ105" i="13" s="1"/>
  <c r="AH105" i="13" s="1"/>
  <c r="AP69" i="13"/>
  <c r="AQ69" i="13" s="1"/>
  <c r="AH69" i="13" s="1"/>
  <c r="AP33" i="13"/>
  <c r="AP182" i="13"/>
  <c r="AP146" i="13"/>
  <c r="AP110" i="13"/>
  <c r="AP74" i="13"/>
  <c r="AQ74" i="13" s="1"/>
  <c r="AH74" i="13" s="1"/>
  <c r="AP38" i="13"/>
  <c r="AQ38" i="13" s="1"/>
  <c r="AP295" i="13"/>
  <c r="AQ295" i="13" s="1"/>
  <c r="AH295" i="13" s="1"/>
  <c r="AP259" i="13"/>
  <c r="AQ259" i="13" s="1"/>
  <c r="AH259" i="13" s="1"/>
  <c r="AP223" i="13"/>
  <c r="AP187" i="13"/>
  <c r="AQ187" i="13" s="1"/>
  <c r="AH187" i="13" s="1"/>
  <c r="AP151" i="13"/>
  <c r="AQ151" i="13" s="1"/>
  <c r="AH151" i="13" s="1"/>
  <c r="AP115" i="13"/>
  <c r="AQ115" i="13" s="1"/>
  <c r="AH115" i="13" s="1"/>
  <c r="AP79" i="13"/>
  <c r="AP43" i="13"/>
  <c r="AP12" i="13"/>
  <c r="C48" i="18" a="1"/>
  <c r="C48" i="18" s="1"/>
  <c r="C51" i="18"/>
  <c r="A9" i="13"/>
  <c r="BD103" i="27" l="1"/>
  <c r="BC104" i="27"/>
  <c r="V105" i="27"/>
  <c r="U106" i="27"/>
  <c r="L105" i="27"/>
  <c r="AM103" i="27"/>
  <c r="CL102" i="27"/>
  <c r="DB103" i="27"/>
  <c r="DC103" i="27" s="1"/>
  <c r="CK103" i="27"/>
  <c r="AM146" i="13"/>
  <c r="AQ146" i="13"/>
  <c r="AH146" i="13" s="1"/>
  <c r="AM238" i="13"/>
  <c r="AQ238" i="13"/>
  <c r="AH238" i="13" s="1"/>
  <c r="AM48" i="13"/>
  <c r="AQ48" i="13"/>
  <c r="AM263" i="13"/>
  <c r="AQ263" i="13"/>
  <c r="AH263" i="13" s="1"/>
  <c r="AM305" i="13"/>
  <c r="AQ305" i="13"/>
  <c r="AH305" i="13" s="1"/>
  <c r="AM200" i="13"/>
  <c r="AQ200" i="13"/>
  <c r="AH200" i="13" s="1"/>
  <c r="AM75" i="13"/>
  <c r="AQ75" i="13"/>
  <c r="AH75" i="13" s="1"/>
  <c r="AM83" i="13"/>
  <c r="AQ83" i="13"/>
  <c r="AH83" i="13" s="1"/>
  <c r="AM25" i="13"/>
  <c r="AQ25" i="13"/>
  <c r="AM118" i="13"/>
  <c r="AQ118" i="13"/>
  <c r="AH118" i="13" s="1"/>
  <c r="AM28" i="13"/>
  <c r="AQ28" i="13"/>
  <c r="AM284" i="13"/>
  <c r="AQ284" i="13"/>
  <c r="AH284" i="13" s="1"/>
  <c r="AM51" i="13"/>
  <c r="AQ51" i="13"/>
  <c r="AM33" i="13"/>
  <c r="AQ33" i="13"/>
  <c r="AM61" i="13"/>
  <c r="AQ61" i="13"/>
  <c r="AH61" i="13" s="1"/>
  <c r="AM175" i="13"/>
  <c r="AQ175" i="13"/>
  <c r="AH175" i="13" s="1"/>
  <c r="AM73" i="13"/>
  <c r="AQ73" i="13"/>
  <c r="AH73" i="13" s="1"/>
  <c r="AM179" i="13"/>
  <c r="AQ179" i="13"/>
  <c r="AH179" i="13" s="1"/>
  <c r="AM91" i="13"/>
  <c r="AQ91" i="13"/>
  <c r="AH91" i="13" s="1"/>
  <c r="AM202" i="13"/>
  <c r="AQ202" i="13"/>
  <c r="AH202" i="13" s="1"/>
  <c r="AM93" i="13"/>
  <c r="AQ93" i="13"/>
  <c r="AH93" i="13" s="1"/>
  <c r="AM223" i="13"/>
  <c r="AQ223" i="13"/>
  <c r="AH223" i="13" s="1"/>
  <c r="AM94" i="13"/>
  <c r="AQ94" i="13"/>
  <c r="AH94" i="13" s="1"/>
  <c r="AM185" i="13"/>
  <c r="AQ185" i="13"/>
  <c r="AH185" i="13" s="1"/>
  <c r="AM119" i="13"/>
  <c r="AQ119" i="13"/>
  <c r="AH119" i="13" s="1"/>
  <c r="AM274" i="13"/>
  <c r="AQ274" i="13"/>
  <c r="AH274" i="13" s="1"/>
  <c r="AM143" i="13"/>
  <c r="AQ143" i="13"/>
  <c r="AH143" i="13" s="1"/>
  <c r="AM121" i="13"/>
  <c r="AQ121" i="13"/>
  <c r="AH121" i="13" s="1"/>
  <c r="AM291" i="13"/>
  <c r="AQ291" i="13"/>
  <c r="AH291" i="13" s="1"/>
  <c r="AM258" i="13"/>
  <c r="AQ258" i="13"/>
  <c r="AH258" i="13" s="1"/>
  <c r="AM164" i="13"/>
  <c r="AQ164" i="13"/>
  <c r="AH164" i="13" s="1"/>
  <c r="AM257" i="13"/>
  <c r="AQ257" i="13"/>
  <c r="AH257" i="13" s="1"/>
  <c r="AM43" i="13"/>
  <c r="AQ43" i="13"/>
  <c r="AM182" i="13"/>
  <c r="AQ182" i="13"/>
  <c r="AH182" i="13" s="1"/>
  <c r="AM130" i="13"/>
  <c r="AQ130" i="13"/>
  <c r="AH130" i="13" s="1"/>
  <c r="AM304" i="13"/>
  <c r="AQ304" i="13"/>
  <c r="AH304" i="13" s="1"/>
  <c r="AM102" i="13"/>
  <c r="AQ102" i="13"/>
  <c r="AH102" i="13" s="1"/>
  <c r="AM67" i="13"/>
  <c r="AQ67" i="13"/>
  <c r="AH67" i="13" s="1"/>
  <c r="AM138" i="13"/>
  <c r="AQ138" i="13"/>
  <c r="AH138" i="13" s="1"/>
  <c r="AM298" i="13"/>
  <c r="AQ298" i="13"/>
  <c r="AH298" i="13" s="1"/>
  <c r="AM71" i="13"/>
  <c r="AQ71" i="13"/>
  <c r="AH71" i="13" s="1"/>
  <c r="AM278" i="13"/>
  <c r="AQ278" i="13"/>
  <c r="AH278" i="13" s="1"/>
  <c r="AM98" i="13"/>
  <c r="AQ98" i="13"/>
  <c r="AH98" i="13" s="1"/>
  <c r="AM55" i="13"/>
  <c r="AQ55" i="13"/>
  <c r="AH55" i="13" s="1"/>
  <c r="AM249" i="13"/>
  <c r="AQ249" i="13"/>
  <c r="AH249" i="13" s="1"/>
  <c r="AM126" i="13"/>
  <c r="AQ126" i="13"/>
  <c r="AH126" i="13" s="1"/>
  <c r="AM40" i="13"/>
  <c r="AQ40" i="13"/>
  <c r="AM64" i="13"/>
  <c r="AQ64" i="13"/>
  <c r="AH64" i="13" s="1"/>
  <c r="AM30" i="13"/>
  <c r="AQ30" i="13"/>
  <c r="AM169" i="13"/>
  <c r="AQ169" i="13"/>
  <c r="AH169" i="13" s="1"/>
  <c r="AM125" i="13"/>
  <c r="AQ125" i="13"/>
  <c r="AH125" i="13" s="1"/>
  <c r="AM247" i="13"/>
  <c r="AQ247" i="13"/>
  <c r="AH247" i="13" s="1"/>
  <c r="AM96" i="13"/>
  <c r="AQ96" i="13"/>
  <c r="AH96" i="13" s="1"/>
  <c r="AM173" i="13"/>
  <c r="AQ173" i="13"/>
  <c r="AH173" i="13" s="1"/>
  <c r="AM154" i="13"/>
  <c r="AQ154" i="13"/>
  <c r="AH154" i="13" s="1"/>
  <c r="AM253" i="13"/>
  <c r="AQ253" i="13"/>
  <c r="AH253" i="13" s="1"/>
  <c r="AM88" i="13"/>
  <c r="AQ88" i="13"/>
  <c r="AH88" i="13" s="1"/>
  <c r="AM266" i="13"/>
  <c r="AQ266" i="13"/>
  <c r="AH266" i="13" s="1"/>
  <c r="AM136" i="13"/>
  <c r="AQ136" i="13"/>
  <c r="AH136" i="13" s="1"/>
  <c r="AM303" i="13"/>
  <c r="AQ303" i="13"/>
  <c r="AH303" i="13" s="1"/>
  <c r="AM252" i="13"/>
  <c r="AQ252" i="13"/>
  <c r="AH252" i="13" s="1"/>
  <c r="AM12" i="13"/>
  <c r="AQ12" i="13"/>
  <c r="AM177" i="13"/>
  <c r="AQ177" i="13"/>
  <c r="AH177" i="13" s="1"/>
  <c r="AM216" i="13"/>
  <c r="AQ216" i="13"/>
  <c r="AH216" i="13" s="1"/>
  <c r="AM123" i="13"/>
  <c r="AQ123" i="13"/>
  <c r="AH123" i="13" s="1"/>
  <c r="AM57" i="13"/>
  <c r="AQ57" i="13"/>
  <c r="AH57" i="13" s="1"/>
  <c r="AM176" i="13"/>
  <c r="AQ176" i="13"/>
  <c r="AH176" i="13" s="1"/>
  <c r="AM208" i="13"/>
  <c r="AQ208" i="13"/>
  <c r="AH208" i="13" s="1"/>
  <c r="AM230" i="13"/>
  <c r="AQ230" i="13"/>
  <c r="AH230" i="13" s="1"/>
  <c r="AM82" i="13"/>
  <c r="AQ82" i="13"/>
  <c r="AH82" i="13" s="1"/>
  <c r="AM243" i="13"/>
  <c r="AQ243" i="13"/>
  <c r="AH243" i="13" s="1"/>
  <c r="AM18" i="13"/>
  <c r="AQ18" i="13"/>
  <c r="AM204" i="13"/>
  <c r="AQ204" i="13"/>
  <c r="AH204" i="13" s="1"/>
  <c r="AM99" i="13"/>
  <c r="AQ99" i="13"/>
  <c r="AH99" i="13" s="1"/>
  <c r="AM242" i="13"/>
  <c r="AQ242" i="13"/>
  <c r="AH242" i="13" s="1"/>
  <c r="AM79" i="13"/>
  <c r="AQ79" i="13"/>
  <c r="AH79" i="13" s="1"/>
  <c r="AM180" i="13"/>
  <c r="AQ180" i="13"/>
  <c r="AH180" i="13" s="1"/>
  <c r="AM156" i="13"/>
  <c r="AQ156" i="13"/>
  <c r="AH156" i="13" s="1"/>
  <c r="AM226" i="13"/>
  <c r="AQ226" i="13"/>
  <c r="AH226" i="13" s="1"/>
  <c r="AM150" i="13"/>
  <c r="AQ150" i="13"/>
  <c r="AH150" i="13" s="1"/>
  <c r="AM212" i="13"/>
  <c r="AQ212" i="13"/>
  <c r="AH212" i="13" s="1"/>
  <c r="AM113" i="13"/>
  <c r="AQ113" i="13"/>
  <c r="AH113" i="13" s="1"/>
  <c r="AM110" i="13"/>
  <c r="AQ110" i="13"/>
  <c r="AH110" i="13" s="1"/>
  <c r="AM288" i="13"/>
  <c r="AQ288" i="13"/>
  <c r="AH288" i="13" s="1"/>
  <c r="AM17" i="13"/>
  <c r="AQ17" i="13"/>
  <c r="AM196" i="13"/>
  <c r="AQ196" i="13"/>
  <c r="AH196" i="13" s="1"/>
  <c r="AM85" i="13"/>
  <c r="AQ85" i="13"/>
  <c r="AH85" i="13" s="1"/>
  <c r="AM172" i="13"/>
  <c r="AQ172" i="13"/>
  <c r="AH172" i="13" s="1"/>
  <c r="AM240" i="13"/>
  <c r="AQ240" i="13"/>
  <c r="AH240" i="13" s="1"/>
  <c r="AM213" i="13"/>
  <c r="AM198" i="13"/>
  <c r="AM222" i="13"/>
  <c r="AM114" i="13"/>
  <c r="AM237" i="13"/>
  <c r="AM44" i="13"/>
  <c r="AM184" i="13"/>
  <c r="AM235" i="13"/>
  <c r="AM310" i="13"/>
  <c r="AM145" i="13"/>
  <c r="AM105" i="13"/>
  <c r="AM34" i="13"/>
  <c r="AM293" i="13"/>
  <c r="AM250" i="13"/>
  <c r="AM192" i="13"/>
  <c r="AM19" i="13"/>
  <c r="AM158" i="13"/>
  <c r="AM189" i="13"/>
  <c r="AM245" i="13"/>
  <c r="AM37" i="13"/>
  <c r="AM160" i="13"/>
  <c r="AM206" i="13"/>
  <c r="AM301" i="13"/>
  <c r="AM132" i="13"/>
  <c r="AM207" i="13"/>
  <c r="AM262" i="13"/>
  <c r="AM115" i="13"/>
  <c r="AM69" i="13"/>
  <c r="AM221" i="13"/>
  <c r="AM148" i="13"/>
  <c r="AM308" i="13"/>
  <c r="AM151" i="13"/>
  <c r="AM74" i="13"/>
  <c r="AM22" i="13"/>
  <c r="AM53" i="13"/>
  <c r="AM269" i="13"/>
  <c r="AM128" i="13"/>
  <c r="AM107" i="13"/>
  <c r="AM219" i="13"/>
  <c r="AM36" i="13"/>
  <c r="AM24" i="13"/>
  <c r="AM281" i="13"/>
  <c r="AM295" i="13"/>
  <c r="AM166" i="13"/>
  <c r="AM299" i="13"/>
  <c r="AM285" i="13"/>
  <c r="AM65" i="13"/>
  <c r="AM46" i="13"/>
  <c r="AM279" i="13"/>
  <c r="AM229" i="13"/>
  <c r="AM210" i="13"/>
  <c r="AM187" i="13"/>
  <c r="AM141" i="13"/>
  <c r="AM191" i="13"/>
  <c r="AM15" i="13"/>
  <c r="AM134" i="13"/>
  <c r="AM78" i="13"/>
  <c r="AM104" i="13"/>
  <c r="AM255" i="13"/>
  <c r="AM56" i="13"/>
  <c r="AM290" i="13"/>
  <c r="AM109" i="13"/>
  <c r="AM171" i="13"/>
  <c r="AM76" i="13"/>
  <c r="AM259" i="13"/>
  <c r="AM292" i="13"/>
  <c r="AM231" i="13"/>
  <c r="AM165" i="13"/>
  <c r="AM294" i="13"/>
  <c r="AM157" i="13"/>
  <c r="AM80" i="13"/>
  <c r="AM111" i="13"/>
  <c r="AM203" i="13"/>
  <c r="AM70" i="13"/>
  <c r="AM101" i="13"/>
  <c r="AM232" i="13"/>
  <c r="AM133" i="13"/>
  <c r="AM190" i="13"/>
  <c r="AM268" i="13"/>
  <c r="AM289" i="13"/>
  <c r="AM52" i="13"/>
  <c r="AM209" i="13"/>
  <c r="AM271" i="13"/>
  <c r="AM14" i="13"/>
  <c r="AM261" i="13"/>
  <c r="AM215" i="13"/>
  <c r="AM97" i="13"/>
  <c r="AM220" i="13"/>
  <c r="AM103" i="13"/>
  <c r="AM218" i="13"/>
  <c r="AM181" i="13"/>
  <c r="AM228" i="13"/>
  <c r="AM217" i="13"/>
  <c r="AM270" i="13"/>
  <c r="AM193" i="13"/>
  <c r="AM116" i="13"/>
  <c r="AM147" i="13"/>
  <c r="AM306" i="13"/>
  <c r="AM77" i="13"/>
  <c r="AM142" i="13"/>
  <c r="AM159" i="13"/>
  <c r="AM276" i="13"/>
  <c r="AM21" i="13"/>
  <c r="AM186" i="13"/>
  <c r="AM68" i="13"/>
  <c r="AM124" i="13"/>
  <c r="AM41" i="13"/>
  <c r="AM307" i="13"/>
  <c r="AM45" i="13"/>
  <c r="AM297" i="13"/>
  <c r="AM54" i="13"/>
  <c r="AM241" i="13"/>
  <c r="AM23" i="13"/>
  <c r="AM283" i="13"/>
  <c r="AM137" i="13"/>
  <c r="AM32" i="13"/>
  <c r="AM155" i="13"/>
  <c r="AM224" i="13"/>
  <c r="AM120" i="13"/>
  <c r="AM38" i="13"/>
  <c r="AM20" i="13"/>
  <c r="AM197" i="13"/>
  <c r="AM13" i="13"/>
  <c r="AM152" i="13"/>
  <c r="AM183" i="13"/>
  <c r="AM100" i="13"/>
  <c r="AM246" i="13"/>
  <c r="AM236" i="13"/>
  <c r="AM66" i="13"/>
  <c r="AM214" i="13"/>
  <c r="AM254" i="13"/>
  <c r="AM233" i="13"/>
  <c r="AM205" i="13"/>
  <c r="AM267" i="13"/>
  <c r="AM234" i="13"/>
  <c r="AM31" i="13"/>
  <c r="AM167" i="13"/>
  <c r="AM280" i="13"/>
  <c r="AM140" i="13"/>
  <c r="AM35" i="13"/>
  <c r="AM127" i="13"/>
  <c r="AM50" i="13"/>
  <c r="AM81" i="13"/>
  <c r="AM106" i="13"/>
  <c r="AM95" i="13"/>
  <c r="AM92" i="13"/>
  <c r="AM272" i="13"/>
  <c r="AM170" i="13"/>
  <c r="AM90" i="13"/>
  <c r="AM27" i="13"/>
  <c r="AM108" i="13"/>
  <c r="AM26" i="13"/>
  <c r="AM275" i="13"/>
  <c r="AM60" i="13"/>
  <c r="AM62" i="13"/>
  <c r="AM49" i="13"/>
  <c r="AM265" i="13"/>
  <c r="AM188" i="13"/>
  <c r="AM300" i="13"/>
  <c r="AM227" i="13"/>
  <c r="AM89" i="13"/>
  <c r="AM162" i="13"/>
  <c r="AM244" i="13"/>
  <c r="AM277" i="13"/>
  <c r="AM72" i="13"/>
  <c r="AM139" i="13"/>
  <c r="AM201" i="13"/>
  <c r="AM63" i="13"/>
  <c r="AM282" i="13"/>
  <c r="AM260" i="13"/>
  <c r="AM163" i="13"/>
  <c r="AM86" i="13"/>
  <c r="AM117" i="13"/>
  <c r="AM178" i="13"/>
  <c r="AM42" i="13"/>
  <c r="AM87" i="13"/>
  <c r="AM302" i="13"/>
  <c r="AM129" i="13"/>
  <c r="AM131" i="13"/>
  <c r="AM135" i="13"/>
  <c r="AM149" i="13"/>
  <c r="AM58" i="13"/>
  <c r="AM161" i="13"/>
  <c r="AM59" i="13"/>
  <c r="AM264" i="13"/>
  <c r="AM296" i="13"/>
  <c r="AM286" i="13"/>
  <c r="AM39" i="13"/>
  <c r="AM144" i="13"/>
  <c r="AM225" i="13"/>
  <c r="AM256" i="13"/>
  <c r="AM239" i="13"/>
  <c r="AM84" i="13"/>
  <c r="AM112" i="13"/>
  <c r="AM248" i="13"/>
  <c r="AM211" i="13"/>
  <c r="AM309" i="13"/>
  <c r="AM29" i="13"/>
  <c r="AM174" i="13"/>
  <c r="AM199" i="13"/>
  <c r="AM122" i="13"/>
  <c r="AM153" i="13"/>
  <c r="AM194" i="13"/>
  <c r="AM287" i="13"/>
  <c r="AM195" i="13"/>
  <c r="AM168" i="13"/>
  <c r="AM273" i="13"/>
  <c r="AM251" i="13"/>
  <c r="AM16" i="13"/>
  <c r="AM47" i="13"/>
  <c r="AN158" i="13"/>
  <c r="AN96" i="13"/>
  <c r="AN287" i="13"/>
  <c r="AN38" i="13"/>
  <c r="AN285" i="13"/>
  <c r="AN65" i="13"/>
  <c r="AN212" i="13"/>
  <c r="AN148" i="13"/>
  <c r="AN247" i="13"/>
  <c r="AN197" i="13"/>
  <c r="AN279" i="13"/>
  <c r="AN13" i="13"/>
  <c r="AN152" i="13"/>
  <c r="AN100" i="13"/>
  <c r="AN236" i="13"/>
  <c r="AN66" i="13"/>
  <c r="AN254" i="13"/>
  <c r="AN205" i="13"/>
  <c r="AN234" i="13"/>
  <c r="AN93" i="13"/>
  <c r="AN280" i="13"/>
  <c r="AN307" i="13"/>
  <c r="AN261" i="13"/>
  <c r="AN245" i="13"/>
  <c r="AN120" i="13"/>
  <c r="AN118" i="13"/>
  <c r="AN160" i="13"/>
  <c r="AN151" i="13"/>
  <c r="AN105" i="13"/>
  <c r="AN53" i="13"/>
  <c r="AN275" i="13"/>
  <c r="AN128" i="13"/>
  <c r="AN60" i="13"/>
  <c r="AN154" i="13"/>
  <c r="AN253" i="13"/>
  <c r="AN266" i="13"/>
  <c r="AN265" i="13"/>
  <c r="AN219" i="13"/>
  <c r="AN300" i="13"/>
  <c r="AN24" i="13"/>
  <c r="AN89" i="13"/>
  <c r="AN244" i="13"/>
  <c r="AN303" i="13"/>
  <c r="AN72" i="13"/>
  <c r="AN139" i="13"/>
  <c r="AN252" i="13"/>
  <c r="AN281" i="13"/>
  <c r="AN63" i="13"/>
  <c r="AN282" i="13"/>
  <c r="AN127" i="13"/>
  <c r="AN50" i="13"/>
  <c r="AN45" i="13"/>
  <c r="AN297" i="13"/>
  <c r="AN54" i="13"/>
  <c r="AN97" i="13"/>
  <c r="AN220" i="13"/>
  <c r="AN103" i="13"/>
  <c r="AN218" i="13"/>
  <c r="AN181" i="13"/>
  <c r="AN228" i="13"/>
  <c r="AN187" i="13"/>
  <c r="AN141" i="13"/>
  <c r="AN161" i="13"/>
  <c r="AN59" i="13"/>
  <c r="AN15" i="13"/>
  <c r="AN296" i="13"/>
  <c r="AN17" i="13"/>
  <c r="AN104" i="13"/>
  <c r="AN286" i="13"/>
  <c r="AN301" i="13"/>
  <c r="AN255" i="13"/>
  <c r="AN240" i="13"/>
  <c r="AN132" i="13"/>
  <c r="AN256" i="13"/>
  <c r="AN84" i="13"/>
  <c r="AN112" i="13"/>
  <c r="AN211" i="13"/>
  <c r="AN290" i="13"/>
  <c r="AN171" i="13"/>
  <c r="AN260" i="13"/>
  <c r="AN86" i="13"/>
  <c r="AN106" i="13"/>
  <c r="AN241" i="13"/>
  <c r="AN283" i="13"/>
  <c r="AN137" i="13"/>
  <c r="AN155" i="13"/>
  <c r="AN223" i="13"/>
  <c r="AN177" i="13"/>
  <c r="AN238" i="13"/>
  <c r="AN185" i="13"/>
  <c r="AN123" i="13"/>
  <c r="AN263" i="13"/>
  <c r="AN274" i="13"/>
  <c r="AN176" i="13"/>
  <c r="AN200" i="13"/>
  <c r="AN44" i="13"/>
  <c r="AN291" i="13"/>
  <c r="AN83" i="13"/>
  <c r="AN224" i="13"/>
  <c r="AN258" i="13"/>
  <c r="AN25" i="13"/>
  <c r="AN184" i="13"/>
  <c r="AN26" i="13"/>
  <c r="AN257" i="13"/>
  <c r="AN243" i="13"/>
  <c r="AN174" i="13"/>
  <c r="AN122" i="13"/>
  <c r="AN178" i="13"/>
  <c r="AN92" i="13"/>
  <c r="AN170" i="13"/>
  <c r="AN27" i="13"/>
  <c r="AN43" i="13"/>
  <c r="AN259" i="13"/>
  <c r="AN182" i="13"/>
  <c r="AN213" i="13"/>
  <c r="AN130" i="13"/>
  <c r="AN292" i="13"/>
  <c r="AN18" i="13"/>
  <c r="AN304" i="13"/>
  <c r="AN204" i="13"/>
  <c r="AN231" i="13"/>
  <c r="AN102" i="13"/>
  <c r="AN67" i="13"/>
  <c r="AN165" i="13"/>
  <c r="AN294" i="13"/>
  <c r="AN138" i="13"/>
  <c r="AN99" i="13"/>
  <c r="AN198" i="13"/>
  <c r="AN298" i="13"/>
  <c r="AN157" i="13"/>
  <c r="AN80" i="13"/>
  <c r="AN111" i="13"/>
  <c r="AN28" i="13"/>
  <c r="AN71" i="13"/>
  <c r="AN203" i="13"/>
  <c r="AN284" i="13"/>
  <c r="AN278" i="13"/>
  <c r="AN70" i="13"/>
  <c r="AN101" i="13"/>
  <c r="AN232" i="13"/>
  <c r="AN133" i="13"/>
  <c r="AN51" i="13"/>
  <c r="AN206" i="13"/>
  <c r="AN242" i="13"/>
  <c r="AN98" i="13"/>
  <c r="AN190" i="13"/>
  <c r="AN268" i="13"/>
  <c r="AN289" i="13"/>
  <c r="AN52" i="13"/>
  <c r="AN209" i="13"/>
  <c r="AN19" i="13"/>
  <c r="AN235" i="13"/>
  <c r="AN153" i="13"/>
  <c r="AN194" i="13"/>
  <c r="AN87" i="13"/>
  <c r="AN302" i="13"/>
  <c r="AN129" i="13"/>
  <c r="AN131" i="13"/>
  <c r="AN135" i="13"/>
  <c r="AN149" i="13"/>
  <c r="AN115" i="13"/>
  <c r="AN69" i="13"/>
  <c r="AN202" i="13"/>
  <c r="AN221" i="13"/>
  <c r="AN20" i="13"/>
  <c r="AN113" i="13"/>
  <c r="AN46" i="13"/>
  <c r="AN145" i="13"/>
  <c r="AN308" i="13"/>
  <c r="AN229" i="13"/>
  <c r="AN183" i="13"/>
  <c r="AN246" i="13"/>
  <c r="AN210" i="13"/>
  <c r="AN214" i="13"/>
  <c r="AN233" i="13"/>
  <c r="AN267" i="13"/>
  <c r="AN31" i="13"/>
  <c r="AN167" i="13"/>
  <c r="AN140" i="13"/>
  <c r="AN35" i="13"/>
  <c r="AN91" i="13"/>
  <c r="AN14" i="13"/>
  <c r="AN215" i="13"/>
  <c r="AN76" i="13"/>
  <c r="AN37" i="13"/>
  <c r="AN74" i="13"/>
  <c r="AN22" i="13"/>
  <c r="AN173" i="13"/>
  <c r="AN269" i="13"/>
  <c r="AN107" i="13"/>
  <c r="AN62" i="13"/>
  <c r="AN88" i="13"/>
  <c r="AN49" i="13"/>
  <c r="AN188" i="13"/>
  <c r="AN136" i="13"/>
  <c r="AN36" i="13"/>
  <c r="AN227" i="13"/>
  <c r="AN162" i="13"/>
  <c r="AN277" i="13"/>
  <c r="AN201" i="13"/>
  <c r="AN110" i="13"/>
  <c r="AN58" i="13"/>
  <c r="AN288" i="13"/>
  <c r="AN191" i="13"/>
  <c r="AN264" i="13"/>
  <c r="AN134" i="13"/>
  <c r="AN78" i="13"/>
  <c r="AN196" i="13"/>
  <c r="AN85" i="13"/>
  <c r="AN39" i="13"/>
  <c r="AN172" i="13"/>
  <c r="AN144" i="13"/>
  <c r="AN225" i="13"/>
  <c r="AN239" i="13"/>
  <c r="AN56" i="13"/>
  <c r="AN248" i="13"/>
  <c r="AN309" i="13"/>
  <c r="AN109" i="13"/>
  <c r="AN29" i="13"/>
  <c r="AN163" i="13"/>
  <c r="AN81" i="13"/>
  <c r="AN95" i="13"/>
  <c r="AN23" i="13"/>
  <c r="AN32" i="13"/>
  <c r="AN12" i="13"/>
  <c r="AN146" i="13"/>
  <c r="AN94" i="13"/>
  <c r="AN216" i="13"/>
  <c r="AN48" i="13"/>
  <c r="AN119" i="13"/>
  <c r="AN57" i="13"/>
  <c r="AN305" i="13"/>
  <c r="AN143" i="13"/>
  <c r="AN121" i="13"/>
  <c r="AN75" i="13"/>
  <c r="AN208" i="13"/>
  <c r="AN230" i="13"/>
  <c r="AN34" i="13"/>
  <c r="AN293" i="13"/>
  <c r="AN164" i="13"/>
  <c r="AN250" i="13"/>
  <c r="AN82" i="13"/>
  <c r="AN217" i="13"/>
  <c r="AN192" i="13"/>
  <c r="AN199" i="13"/>
  <c r="AN117" i="13"/>
  <c r="AN42" i="13"/>
  <c r="AN272" i="13"/>
  <c r="AN90" i="13"/>
  <c r="AN108" i="13"/>
  <c r="AN79" i="13"/>
  <c r="AN295" i="13"/>
  <c r="AN33" i="13"/>
  <c r="AN249" i="13"/>
  <c r="AN166" i="13"/>
  <c r="AN222" i="13"/>
  <c r="AN126" i="13"/>
  <c r="AN114" i="13"/>
  <c r="AN61" i="13"/>
  <c r="AN40" i="13"/>
  <c r="AN180" i="13"/>
  <c r="AN175" i="13"/>
  <c r="AN237" i="13"/>
  <c r="AN156" i="13"/>
  <c r="AN73" i="13"/>
  <c r="AN207" i="13"/>
  <c r="AN270" i="13"/>
  <c r="AN299" i="13"/>
  <c r="AN193" i="13"/>
  <c r="AN116" i="13"/>
  <c r="AN147" i="13"/>
  <c r="AN64" i="13"/>
  <c r="AN179" i="13"/>
  <c r="AN306" i="13"/>
  <c r="AN77" i="13"/>
  <c r="AN226" i="13"/>
  <c r="AN142" i="13"/>
  <c r="AN30" i="13"/>
  <c r="AN150" i="13"/>
  <c r="AN169" i="13"/>
  <c r="AN159" i="13"/>
  <c r="AN276" i="13"/>
  <c r="AN262" i="13"/>
  <c r="AN21" i="13"/>
  <c r="AN125" i="13"/>
  <c r="AN186" i="13"/>
  <c r="AN68" i="13"/>
  <c r="AN124" i="13"/>
  <c r="AN41" i="13"/>
  <c r="AN55" i="13"/>
  <c r="AN271" i="13"/>
  <c r="AN189" i="13"/>
  <c r="AN310" i="13"/>
  <c r="AN195" i="13"/>
  <c r="AN168" i="13"/>
  <c r="AN273" i="13"/>
  <c r="AN251" i="13"/>
  <c r="AN16" i="13"/>
  <c r="AN47" i="13"/>
  <c r="A10" i="13"/>
  <c r="A11" i="13" s="1"/>
  <c r="A12" i="13" s="1"/>
  <c r="A13" i="13" s="1"/>
  <c r="A14" i="13" s="1"/>
  <c r="B8" i="13"/>
  <c r="F8" i="13" s="1"/>
  <c r="BC9" i="13"/>
  <c r="BC10" i="13" s="1"/>
  <c r="BC11" i="13" s="1"/>
  <c r="BC12" i="13" s="1"/>
  <c r="BC13" i="13" s="1"/>
  <c r="BC14" i="13" s="1"/>
  <c r="BC15" i="13" s="1"/>
  <c r="BC16" i="13" s="1"/>
  <c r="BC17" i="13" s="1"/>
  <c r="BC18" i="13" s="1"/>
  <c r="BC19" i="13" s="1"/>
  <c r="BC20" i="13" s="1"/>
  <c r="BC21" i="13" s="1"/>
  <c r="BC22" i="13" s="1"/>
  <c r="BC23" i="13" s="1"/>
  <c r="BC24" i="13" s="1"/>
  <c r="BC25" i="13" s="1"/>
  <c r="BC26" i="13" s="1"/>
  <c r="BC27" i="13" s="1"/>
  <c r="BC28" i="13" s="1"/>
  <c r="BC29" i="13" s="1"/>
  <c r="BC30" i="13" s="1"/>
  <c r="BC31" i="13" s="1"/>
  <c r="BC32" i="13" s="1"/>
  <c r="BC33" i="13" s="1"/>
  <c r="BC34" i="13" s="1"/>
  <c r="BC35" i="13" s="1"/>
  <c r="BC36" i="13" s="1"/>
  <c r="BC37" i="13" s="1"/>
  <c r="BC38" i="13" s="1"/>
  <c r="BC39" i="13" s="1"/>
  <c r="BC40" i="13" s="1"/>
  <c r="BC41" i="13" s="1"/>
  <c r="BC42" i="13" s="1"/>
  <c r="BC43" i="13" s="1"/>
  <c r="BC44" i="13" s="1"/>
  <c r="BC45" i="13" s="1"/>
  <c r="BC46" i="13" s="1"/>
  <c r="BC47" i="13" s="1"/>
  <c r="BC48" i="13" s="1"/>
  <c r="BC49" i="13" s="1"/>
  <c r="BC50" i="13" s="1"/>
  <c r="BC51" i="13" s="1"/>
  <c r="BC52" i="13" s="1"/>
  <c r="BC53" i="13" s="1"/>
  <c r="BC54" i="13" s="1"/>
  <c r="BC55" i="13" s="1"/>
  <c r="BC56" i="13" s="1"/>
  <c r="BC57" i="13" s="1"/>
  <c r="BC58" i="13" s="1"/>
  <c r="BC59" i="13" s="1"/>
  <c r="BC60" i="13" s="1"/>
  <c r="BC61" i="13" s="1"/>
  <c r="BC62" i="13" s="1"/>
  <c r="BC63" i="13" s="1"/>
  <c r="BC64" i="13" s="1"/>
  <c r="BC65" i="13" s="1"/>
  <c r="BC66" i="13" s="1"/>
  <c r="BC67" i="13" s="1"/>
  <c r="BC68" i="13" s="1"/>
  <c r="BC69" i="13" s="1"/>
  <c r="BC70" i="13" s="1"/>
  <c r="BC71" i="13" s="1"/>
  <c r="BC72" i="13" s="1"/>
  <c r="BC73" i="13" s="1"/>
  <c r="BC74" i="13" s="1"/>
  <c r="BC75" i="13" s="1"/>
  <c r="BC76" i="13" s="1"/>
  <c r="BC77" i="13" s="1"/>
  <c r="BC78" i="13" s="1"/>
  <c r="BC79" i="13" s="1"/>
  <c r="BC80" i="13" s="1"/>
  <c r="BC81" i="13" s="1"/>
  <c r="BC82" i="13" s="1"/>
  <c r="BC83" i="13" s="1"/>
  <c r="BC84" i="13" s="1"/>
  <c r="BC85" i="13" s="1"/>
  <c r="BC86" i="13" s="1"/>
  <c r="BC87" i="13" s="1"/>
  <c r="BC88" i="13" s="1"/>
  <c r="BC89" i="13" s="1"/>
  <c r="BC90" i="13" s="1"/>
  <c r="BC91" i="13" s="1"/>
  <c r="BC92" i="13" s="1"/>
  <c r="BC93" i="13" s="1"/>
  <c r="BC94" i="13" s="1"/>
  <c r="BC95" i="13" s="1"/>
  <c r="BC96" i="13" s="1"/>
  <c r="BC97" i="13" s="1"/>
  <c r="BC98" i="13" s="1"/>
  <c r="BC99" i="13" s="1"/>
  <c r="BC100" i="13" s="1"/>
  <c r="BC101" i="13" s="1"/>
  <c r="BC102" i="13" s="1"/>
  <c r="BC103" i="13" s="1"/>
  <c r="BC104" i="13" s="1"/>
  <c r="BC105" i="13" s="1"/>
  <c r="BC106" i="13" s="1"/>
  <c r="BC107" i="13" s="1"/>
  <c r="BC108" i="13" s="1"/>
  <c r="BC109" i="13" s="1"/>
  <c r="BC110" i="13" s="1"/>
  <c r="BC111" i="13" s="1"/>
  <c r="BC112" i="13" s="1"/>
  <c r="BC113" i="13" s="1"/>
  <c r="BC114" i="13" s="1"/>
  <c r="BC115" i="13" s="1"/>
  <c r="BC116" i="13" s="1"/>
  <c r="BC117" i="13" s="1"/>
  <c r="BC118" i="13" s="1"/>
  <c r="BC119" i="13" s="1"/>
  <c r="BC120" i="13" s="1"/>
  <c r="BC121" i="13" s="1"/>
  <c r="BC122" i="13" s="1"/>
  <c r="BC123" i="13" s="1"/>
  <c r="BC124" i="13" s="1"/>
  <c r="BC125" i="13" s="1"/>
  <c r="BC126" i="13" s="1"/>
  <c r="BC127" i="13" s="1"/>
  <c r="BC128" i="13" s="1"/>
  <c r="BC129" i="13" s="1"/>
  <c r="BC130" i="13" s="1"/>
  <c r="BC131" i="13" s="1"/>
  <c r="BC132" i="13" s="1"/>
  <c r="BC133" i="13" s="1"/>
  <c r="BC134" i="13" s="1"/>
  <c r="BC135" i="13" s="1"/>
  <c r="BC136" i="13" s="1"/>
  <c r="BC137" i="13" s="1"/>
  <c r="BC138" i="13" s="1"/>
  <c r="BC139" i="13" s="1"/>
  <c r="BC140" i="13" s="1"/>
  <c r="BC141" i="13" s="1"/>
  <c r="BC142" i="13" s="1"/>
  <c r="BC143" i="13" s="1"/>
  <c r="BC144" i="13" s="1"/>
  <c r="BC145" i="13" s="1"/>
  <c r="BC146" i="13" s="1"/>
  <c r="BC147" i="13" s="1"/>
  <c r="BC148" i="13" s="1"/>
  <c r="BC149" i="13" s="1"/>
  <c r="BC150" i="13" s="1"/>
  <c r="BC151" i="13" s="1"/>
  <c r="BC152" i="13" s="1"/>
  <c r="BC153" i="13" s="1"/>
  <c r="BC154" i="13" s="1"/>
  <c r="BC155" i="13" s="1"/>
  <c r="BC156" i="13" s="1"/>
  <c r="BC157" i="13" s="1"/>
  <c r="BC158" i="13" s="1"/>
  <c r="BC159" i="13" s="1"/>
  <c r="BC160" i="13" s="1"/>
  <c r="BC161" i="13" s="1"/>
  <c r="BC162" i="13" s="1"/>
  <c r="BC163" i="13" s="1"/>
  <c r="BC164" i="13" s="1"/>
  <c r="BC165" i="13" s="1"/>
  <c r="BC166" i="13" s="1"/>
  <c r="BC167" i="13" s="1"/>
  <c r="BC168" i="13" s="1"/>
  <c r="BC169" i="13" s="1"/>
  <c r="BC170" i="13" s="1"/>
  <c r="BC171" i="13" s="1"/>
  <c r="BC172" i="13" s="1"/>
  <c r="BC173" i="13" s="1"/>
  <c r="BC174" i="13" s="1"/>
  <c r="BC175" i="13" s="1"/>
  <c r="BC176" i="13" s="1"/>
  <c r="BC177" i="13" s="1"/>
  <c r="BC178" i="13" s="1"/>
  <c r="BC179" i="13" s="1"/>
  <c r="BC180" i="13" s="1"/>
  <c r="BC181" i="13" s="1"/>
  <c r="BC182" i="13" s="1"/>
  <c r="BC183" i="13" s="1"/>
  <c r="BC184" i="13" s="1"/>
  <c r="BC185" i="13" s="1"/>
  <c r="BC186" i="13" s="1"/>
  <c r="BC187" i="13" s="1"/>
  <c r="BC188" i="13" s="1"/>
  <c r="BC189" i="13" s="1"/>
  <c r="BC190" i="13" s="1"/>
  <c r="BC191" i="13" s="1"/>
  <c r="BC192" i="13" s="1"/>
  <c r="BC193" i="13" s="1"/>
  <c r="BC194" i="13" s="1"/>
  <c r="BC195" i="13" s="1"/>
  <c r="BC196" i="13" s="1"/>
  <c r="BC197" i="13" s="1"/>
  <c r="BC198" i="13" s="1"/>
  <c r="BC199" i="13" s="1"/>
  <c r="BC200" i="13" s="1"/>
  <c r="BC201" i="13" s="1"/>
  <c r="BC202" i="13" s="1"/>
  <c r="BC203" i="13" s="1"/>
  <c r="BC204" i="13" s="1"/>
  <c r="BC205" i="13" s="1"/>
  <c r="BC206" i="13" s="1"/>
  <c r="BC207" i="13" s="1"/>
  <c r="BC208" i="13" s="1"/>
  <c r="BC209" i="13" s="1"/>
  <c r="BC210" i="13" s="1"/>
  <c r="BC211" i="13" s="1"/>
  <c r="BC212" i="13" s="1"/>
  <c r="BC213" i="13" s="1"/>
  <c r="BC214" i="13" s="1"/>
  <c r="BC215" i="13" s="1"/>
  <c r="BC216" i="13" s="1"/>
  <c r="BC217" i="13" s="1"/>
  <c r="BC218" i="13" s="1"/>
  <c r="BC219" i="13" s="1"/>
  <c r="BC220" i="13" s="1"/>
  <c r="BC221" i="13" s="1"/>
  <c r="BC222" i="13" s="1"/>
  <c r="BC223" i="13" s="1"/>
  <c r="BC224" i="13" s="1"/>
  <c r="BC225" i="13" s="1"/>
  <c r="BC226" i="13" s="1"/>
  <c r="BC227" i="13" s="1"/>
  <c r="BC228" i="13" s="1"/>
  <c r="BC229" i="13" s="1"/>
  <c r="BC230" i="13" s="1"/>
  <c r="BC231" i="13" s="1"/>
  <c r="BC232" i="13" s="1"/>
  <c r="BC233" i="13" s="1"/>
  <c r="BC234" i="13" s="1"/>
  <c r="BC235" i="13" s="1"/>
  <c r="BC236" i="13" s="1"/>
  <c r="BC237" i="13" s="1"/>
  <c r="BC238" i="13" s="1"/>
  <c r="BC239" i="13" s="1"/>
  <c r="BC240" i="13" s="1"/>
  <c r="BC241" i="13" s="1"/>
  <c r="BC242" i="13" s="1"/>
  <c r="BC243" i="13" s="1"/>
  <c r="BC244" i="13" s="1"/>
  <c r="BC245" i="13" s="1"/>
  <c r="BC246" i="13" s="1"/>
  <c r="BC247" i="13" s="1"/>
  <c r="BC248" i="13" s="1"/>
  <c r="BC249" i="13" s="1"/>
  <c r="BC250" i="13" s="1"/>
  <c r="BC251" i="13" s="1"/>
  <c r="BC252" i="13" s="1"/>
  <c r="BC253" i="13" s="1"/>
  <c r="BC254" i="13" s="1"/>
  <c r="BC255" i="13" s="1"/>
  <c r="BC256" i="13" s="1"/>
  <c r="BC257" i="13" s="1"/>
  <c r="BC258" i="13" s="1"/>
  <c r="BC259" i="13" s="1"/>
  <c r="BC260" i="13" s="1"/>
  <c r="BC261" i="13" s="1"/>
  <c r="BC262" i="13" s="1"/>
  <c r="BC263" i="13" s="1"/>
  <c r="BC264" i="13" s="1"/>
  <c r="BC265" i="13" s="1"/>
  <c r="BC266" i="13" s="1"/>
  <c r="BC267" i="13" s="1"/>
  <c r="BC268" i="13" s="1"/>
  <c r="BC269" i="13" s="1"/>
  <c r="BC270" i="13" s="1"/>
  <c r="BC271" i="13" s="1"/>
  <c r="BC272" i="13" s="1"/>
  <c r="BC273" i="13" s="1"/>
  <c r="BC274" i="13" s="1"/>
  <c r="BC275" i="13" s="1"/>
  <c r="BC276" i="13" s="1"/>
  <c r="BC277" i="13" s="1"/>
  <c r="BC278" i="13" s="1"/>
  <c r="BC279" i="13" s="1"/>
  <c r="BC280" i="13" s="1"/>
  <c r="BC281" i="13" s="1"/>
  <c r="BC282" i="13" s="1"/>
  <c r="BC283" i="13" s="1"/>
  <c r="BC284" i="13" s="1"/>
  <c r="BC285" i="13" s="1"/>
  <c r="BC286" i="13" s="1"/>
  <c r="BC287" i="13" s="1"/>
  <c r="BC288" i="13" s="1"/>
  <c r="BC289" i="13" s="1"/>
  <c r="BC290" i="13" s="1"/>
  <c r="BC291" i="13" s="1"/>
  <c r="BC292" i="13" s="1"/>
  <c r="BC293" i="13" s="1"/>
  <c r="BC294" i="13" s="1"/>
  <c r="BC295" i="13" s="1"/>
  <c r="BC296" i="13" s="1"/>
  <c r="BC297" i="13" s="1"/>
  <c r="BC298" i="13" s="1"/>
  <c r="BC299" i="13" s="1"/>
  <c r="BC300" i="13" s="1"/>
  <c r="BC301" i="13" s="1"/>
  <c r="BC302" i="13" s="1"/>
  <c r="BC303" i="13" s="1"/>
  <c r="BC304" i="13" s="1"/>
  <c r="BC305" i="13" s="1"/>
  <c r="BC306" i="13" s="1"/>
  <c r="BC307" i="13" s="1"/>
  <c r="BC308" i="13" s="1"/>
  <c r="BC309" i="13" s="1"/>
  <c r="BC310" i="13" s="1"/>
  <c r="BC311" i="13" s="1"/>
  <c r="BB312" i="13" s="1"/>
  <c r="BB313" i="13" s="1"/>
  <c r="BB314" i="13" s="1"/>
  <c r="BB315" i="13" s="1"/>
  <c r="BB316" i="13" s="1"/>
  <c r="BB317" i="13" s="1"/>
  <c r="BB318" i="13" s="1"/>
  <c r="BB319" i="13" s="1"/>
  <c r="BB320" i="13" s="1"/>
  <c r="BB321" i="13" s="1"/>
  <c r="BB322" i="13" s="1"/>
  <c r="BB323" i="13" s="1"/>
  <c r="BB324" i="13" s="1"/>
  <c r="BB325" i="13" s="1"/>
  <c r="BB326" i="13" s="1"/>
  <c r="BB327" i="13" s="1"/>
  <c r="BB328" i="13" s="1"/>
  <c r="BB329" i="13" s="1"/>
  <c r="BB330" i="13" s="1"/>
  <c r="BB331" i="13" s="1"/>
  <c r="BB332" i="13" s="1"/>
  <c r="BB333" i="13" s="1"/>
  <c r="BB334" i="13" s="1"/>
  <c r="BB335" i="13" s="1"/>
  <c r="BB336" i="13" s="1"/>
  <c r="BB337" i="13" s="1"/>
  <c r="BB338" i="13" s="1"/>
  <c r="BB339" i="13" s="1"/>
  <c r="BB340" i="13" s="1"/>
  <c r="BB341" i="13" s="1"/>
  <c r="BB342" i="13" s="1"/>
  <c r="BB343" i="13" s="1"/>
  <c r="BB344" i="13" s="1"/>
  <c r="BB345" i="13" s="1"/>
  <c r="BB346" i="13" s="1"/>
  <c r="BB347" i="13" s="1"/>
  <c r="BB348" i="13" s="1"/>
  <c r="BB349" i="13" s="1"/>
  <c r="BB350" i="13" s="1"/>
  <c r="CL103" i="27" l="1"/>
  <c r="DB104" i="27"/>
  <c r="DC104" i="27" s="1"/>
  <c r="CK104" i="27"/>
  <c r="V106" i="27"/>
  <c r="L106" i="27"/>
  <c r="U107" i="27"/>
  <c r="BD104" i="27"/>
  <c r="BC105" i="27"/>
  <c r="AM104" i="27"/>
  <c r="E8" i="13"/>
  <c r="D8" i="13"/>
  <c r="B9" i="13"/>
  <c r="F9" i="13" s="1"/>
  <c r="AR9" i="13" s="1"/>
  <c r="W8" i="13"/>
  <c r="X8" i="13"/>
  <c r="O8" i="13"/>
  <c r="BX28" i="13"/>
  <c r="BW28" i="13"/>
  <c r="BV28" i="13"/>
  <c r="BU28" i="13"/>
  <c r="BT28" i="13"/>
  <c r="BX26" i="13"/>
  <c r="BW26" i="13"/>
  <c r="BV26" i="13"/>
  <c r="BU26" i="13"/>
  <c r="BT26" i="13"/>
  <c r="BX24" i="13"/>
  <c r="BW24" i="13"/>
  <c r="BV24" i="13"/>
  <c r="BU24" i="13"/>
  <c r="BT24" i="13"/>
  <c r="BX13" i="13"/>
  <c r="BW13" i="13"/>
  <c r="BV13" i="13"/>
  <c r="BU13" i="13"/>
  <c r="BT13" i="13"/>
  <c r="BD105" i="27" l="1"/>
  <c r="BC106" i="27"/>
  <c r="CL104" i="27"/>
  <c r="DB105" i="27"/>
  <c r="DC105" i="27" s="1"/>
  <c r="CK105" i="27"/>
  <c r="V107" i="27"/>
  <c r="L107" i="27"/>
  <c r="U108" i="27"/>
  <c r="AM105" i="27"/>
  <c r="AF8" i="13"/>
  <c r="AH9" i="13"/>
  <c r="U8" i="13"/>
  <c r="C8" i="13"/>
  <c r="E9" i="13"/>
  <c r="J9" i="13" s="1"/>
  <c r="D9" i="13"/>
  <c r="J8" i="13"/>
  <c r="N8" i="13"/>
  <c r="B10" i="13"/>
  <c r="F10" i="13" s="1"/>
  <c r="AR10" i="13" s="1"/>
  <c r="X9" i="13"/>
  <c r="W9" i="13"/>
  <c r="P8" i="13"/>
  <c r="O9" i="13"/>
  <c r="AM106" i="27" l="1"/>
  <c r="BD106" i="27"/>
  <c r="BC107" i="27"/>
  <c r="CL105" i="27"/>
  <c r="CK106" i="27"/>
  <c r="DB106" i="27"/>
  <c r="DC106" i="27" s="1"/>
  <c r="V108" i="27"/>
  <c r="L108" i="27"/>
  <c r="U109" i="27"/>
  <c r="AI8" i="13"/>
  <c r="D10" i="13"/>
  <c r="E10" i="13"/>
  <c r="J10" i="13" s="1"/>
  <c r="B11" i="13"/>
  <c r="F11" i="13" s="1"/>
  <c r="AR11" i="13" s="1"/>
  <c r="X10" i="13"/>
  <c r="W10" i="13"/>
  <c r="O10" i="13"/>
  <c r="AF10" i="13" s="1"/>
  <c r="P9" i="13"/>
  <c r="CL106" i="27" l="1"/>
  <c r="DB107" i="27"/>
  <c r="DC107" i="27" s="1"/>
  <c r="CK107" i="27"/>
  <c r="BD107" i="27"/>
  <c r="BC108" i="27"/>
  <c r="AM107" i="27"/>
  <c r="V109" i="27"/>
  <c r="L109" i="27"/>
  <c r="U110" i="27"/>
  <c r="G8" i="13"/>
  <c r="AG10" i="13"/>
  <c r="AH11" i="13"/>
  <c r="R10" i="13"/>
  <c r="D11" i="13"/>
  <c r="E11" i="13"/>
  <c r="J11" i="13" s="1"/>
  <c r="C10" i="13"/>
  <c r="B12" i="13"/>
  <c r="F12" i="13" s="1"/>
  <c r="AR12" i="13" s="1"/>
  <c r="X11" i="13"/>
  <c r="W11" i="13"/>
  <c r="O11" i="13"/>
  <c r="AF11" i="13" s="1"/>
  <c r="P10" i="13"/>
  <c r="CL107" i="27" l="1"/>
  <c r="CK108" i="27"/>
  <c r="DB108" i="27"/>
  <c r="DC108" i="27" s="1"/>
  <c r="AM108" i="27"/>
  <c r="L110" i="27"/>
  <c r="V110" i="27"/>
  <c r="U111" i="27"/>
  <c r="BD108" i="27"/>
  <c r="BC109" i="27"/>
  <c r="AG11" i="13"/>
  <c r="AH12" i="13"/>
  <c r="R11" i="13"/>
  <c r="E12" i="13"/>
  <c r="J12" i="13" s="1"/>
  <c r="D12" i="13"/>
  <c r="K10" i="13"/>
  <c r="C11" i="13"/>
  <c r="B13" i="13"/>
  <c r="X12" i="13"/>
  <c r="W12" i="13"/>
  <c r="O12" i="13"/>
  <c r="AF12" i="13" s="1"/>
  <c r="P11" i="13"/>
  <c r="AV11" i="13" s="1"/>
  <c r="AM109" i="27" l="1"/>
  <c r="V111" i="27"/>
  <c r="L111" i="27"/>
  <c r="U112" i="27"/>
  <c r="CL108" i="27"/>
  <c r="DB109" i="27"/>
  <c r="DC109" i="27" s="1"/>
  <c r="CK109" i="27"/>
  <c r="BD109" i="27"/>
  <c r="BC110" i="27"/>
  <c r="AI11" i="13"/>
  <c r="AG12" i="13"/>
  <c r="AH13" i="13"/>
  <c r="R12" i="13"/>
  <c r="E13" i="13"/>
  <c r="J13" i="13" s="1"/>
  <c r="D13" i="13"/>
  <c r="F13" i="13"/>
  <c r="AR13" i="13" s="1"/>
  <c r="T11" i="13"/>
  <c r="AY11" i="13" s="1"/>
  <c r="K11" i="13"/>
  <c r="C12" i="13"/>
  <c r="B14" i="13"/>
  <c r="W13" i="13"/>
  <c r="X13" i="13"/>
  <c r="O13" i="13"/>
  <c r="P12" i="13"/>
  <c r="L112" i="27" l="1"/>
  <c r="V112" i="27"/>
  <c r="U113" i="27"/>
  <c r="BD110" i="27"/>
  <c r="BC111" i="27"/>
  <c r="CL109" i="27"/>
  <c r="DB110" i="27"/>
  <c r="DC110" i="27" s="1"/>
  <c r="CK110" i="27"/>
  <c r="AM110" i="27"/>
  <c r="G11" i="13"/>
  <c r="AF13" i="13"/>
  <c r="AG13" i="13"/>
  <c r="AH14" i="13"/>
  <c r="AV12" i="13"/>
  <c r="AV8" i="13"/>
  <c r="AI12" i="13"/>
  <c r="R13" i="13"/>
  <c r="E14" i="13"/>
  <c r="J14" i="13" s="1"/>
  <c r="F14" i="13"/>
  <c r="AR14" i="13" s="1"/>
  <c r="D14" i="13"/>
  <c r="K12" i="13"/>
  <c r="C13" i="13"/>
  <c r="W14" i="13"/>
  <c r="X14" i="13"/>
  <c r="T10" i="13"/>
  <c r="O14" i="13"/>
  <c r="P13" i="13"/>
  <c r="AV13" i="13" s="1"/>
  <c r="BD111" i="27" l="1"/>
  <c r="BC112" i="27"/>
  <c r="V113" i="27"/>
  <c r="L113" i="27"/>
  <c r="U114" i="27"/>
  <c r="AM111" i="27"/>
  <c r="CL110" i="27"/>
  <c r="CK111" i="27"/>
  <c r="DB111" i="27"/>
  <c r="DC111" i="27" s="1"/>
  <c r="G12" i="13"/>
  <c r="AF14" i="13"/>
  <c r="AG14" i="13"/>
  <c r="AH15" i="13"/>
  <c r="AI13" i="13"/>
  <c r="R14" i="13"/>
  <c r="K13" i="13"/>
  <c r="T13" i="13"/>
  <c r="AY13" i="13" s="1"/>
  <c r="C14" i="13"/>
  <c r="P14" i="13"/>
  <c r="CL111" i="27" l="1"/>
  <c r="CK112" i="27"/>
  <c r="DB112" i="27"/>
  <c r="DC112" i="27" s="1"/>
  <c r="V114" i="27"/>
  <c r="L114" i="27"/>
  <c r="U115" i="27"/>
  <c r="BD112" i="27"/>
  <c r="BC113" i="27"/>
  <c r="AM112" i="27"/>
  <c r="G13" i="13"/>
  <c r="AV14" i="13"/>
  <c r="AV9" i="13"/>
  <c r="AI14" i="13"/>
  <c r="K14" i="13"/>
  <c r="BD113" i="27" l="1"/>
  <c r="BC114" i="27"/>
  <c r="CL112" i="27"/>
  <c r="CK113" i="27"/>
  <c r="DB113" i="27"/>
  <c r="DC113" i="27" s="1"/>
  <c r="V115" i="27"/>
  <c r="U116" i="27"/>
  <c r="L115" i="27"/>
  <c r="AM113" i="27"/>
  <c r="G14" i="13"/>
  <c r="AV10" i="13"/>
  <c r="V116" i="27" l="1"/>
  <c r="L116" i="27"/>
  <c r="U117" i="27"/>
  <c r="BD114" i="27"/>
  <c r="BC115" i="27"/>
  <c r="AM114" i="27"/>
  <c r="CL113" i="27"/>
  <c r="CK114" i="27"/>
  <c r="DB114" i="27"/>
  <c r="DC114" i="27" s="1"/>
  <c r="AY10" i="13"/>
  <c r="V117" i="27" l="1"/>
  <c r="L117" i="27"/>
  <c r="U118" i="27"/>
  <c r="BD115" i="27"/>
  <c r="BC116" i="27"/>
  <c r="CL114" i="27"/>
  <c r="CK115" i="27"/>
  <c r="DB115" i="27"/>
  <c r="DC115" i="27" s="1"/>
  <c r="AM115" i="27"/>
  <c r="AY8" i="13"/>
  <c r="L118" i="27" l="1"/>
  <c r="V118" i="27"/>
  <c r="U119" i="27"/>
  <c r="BD116" i="27"/>
  <c r="BC117" i="27"/>
  <c r="CL115" i="27"/>
  <c r="DB116" i="27"/>
  <c r="DC116" i="27" s="1"/>
  <c r="CK116" i="27"/>
  <c r="AM116" i="27"/>
  <c r="AW8" i="13"/>
  <c r="CL116" i="27" l="1"/>
  <c r="CK117" i="27"/>
  <c r="DB117" i="27"/>
  <c r="DC117" i="27" s="1"/>
  <c r="AM117" i="27"/>
  <c r="V119" i="27"/>
  <c r="L119" i="27"/>
  <c r="U120" i="27"/>
  <c r="BD117" i="27"/>
  <c r="BC118" i="27"/>
  <c r="AX8" i="13"/>
  <c r="AZ8" i="13"/>
  <c r="AM118" i="27" l="1"/>
  <c r="CL117" i="27"/>
  <c r="DB118" i="27"/>
  <c r="DC118" i="27" s="1"/>
  <c r="CK118" i="27"/>
  <c r="BD118" i="27"/>
  <c r="BC119" i="27"/>
  <c r="V120" i="27"/>
  <c r="L120" i="27"/>
  <c r="U121" i="27"/>
  <c r="T14" i="13"/>
  <c r="CL118" i="27" l="1"/>
  <c r="CK119" i="27"/>
  <c r="DB119" i="27"/>
  <c r="DC119" i="27" s="1"/>
  <c r="BD119" i="27"/>
  <c r="BC120" i="27"/>
  <c r="AM119" i="27"/>
  <c r="V121" i="27"/>
  <c r="U122" i="27"/>
  <c r="L121" i="27"/>
  <c r="AY14" i="13"/>
  <c r="CL119" i="27" l="1"/>
  <c r="CK120" i="27"/>
  <c r="DB120" i="27"/>
  <c r="DC120" i="27" s="1"/>
  <c r="AM120" i="27"/>
  <c r="BD120" i="27"/>
  <c r="BC121" i="27"/>
  <c r="V122" i="27"/>
  <c r="U123" i="27"/>
  <c r="L122" i="27"/>
  <c r="J54" i="13"/>
  <c r="AM121" i="27" l="1"/>
  <c r="V123" i="27"/>
  <c r="L123" i="27"/>
  <c r="U124" i="27"/>
  <c r="CL120" i="27"/>
  <c r="CK121" i="27"/>
  <c r="DB121" i="27"/>
  <c r="DC121" i="27" s="1"/>
  <c r="BD121" i="27"/>
  <c r="BC122" i="27"/>
  <c r="R55" i="13"/>
  <c r="J55" i="13"/>
  <c r="R54" i="13"/>
  <c r="CL121" i="27" l="1"/>
  <c r="DB122" i="27"/>
  <c r="DC122" i="27" s="1"/>
  <c r="CK122" i="27"/>
  <c r="AM122" i="27"/>
  <c r="BD122" i="27"/>
  <c r="BC123" i="27"/>
  <c r="V124" i="27"/>
  <c r="L124" i="27"/>
  <c r="U125" i="27"/>
  <c r="J56" i="13"/>
  <c r="BD123" i="27" l="1"/>
  <c r="BC124" i="27"/>
  <c r="CK123" i="27"/>
  <c r="CL122" i="27"/>
  <c r="DB123" i="27"/>
  <c r="DC123" i="27" s="1"/>
  <c r="V125" i="27"/>
  <c r="L125" i="27"/>
  <c r="U126" i="27"/>
  <c r="AM123" i="27"/>
  <c r="R56" i="13"/>
  <c r="R57" i="13"/>
  <c r="J57" i="13"/>
  <c r="BD124" i="27" l="1"/>
  <c r="BC125" i="27"/>
  <c r="AM124" i="27"/>
  <c r="V126" i="27"/>
  <c r="L126" i="27"/>
  <c r="U127" i="27"/>
  <c r="CL123" i="27"/>
  <c r="DB124" i="27"/>
  <c r="DC124" i="27" s="1"/>
  <c r="CK124" i="27"/>
  <c r="J58" i="13"/>
  <c r="CL124" i="27" l="1"/>
  <c r="DB125" i="27"/>
  <c r="DC125" i="27" s="1"/>
  <c r="CK125" i="27"/>
  <c r="AM125" i="27"/>
  <c r="BD125" i="27"/>
  <c r="BC126" i="27"/>
  <c r="V127" i="27"/>
  <c r="L127" i="27"/>
  <c r="U128" i="27"/>
  <c r="R58" i="13"/>
  <c r="J59" i="13"/>
  <c r="V128" i="27" l="1"/>
  <c r="U129" i="27"/>
  <c r="L128" i="27"/>
  <c r="AM126" i="27"/>
  <c r="CL125" i="27"/>
  <c r="CK126" i="27"/>
  <c r="DB126" i="27"/>
  <c r="DC126" i="27" s="1"/>
  <c r="BD126" i="27"/>
  <c r="BC127" i="27"/>
  <c r="R59" i="13"/>
  <c r="J60" i="13"/>
  <c r="AM127" i="27" l="1"/>
  <c r="CL126" i="27"/>
  <c r="CK127" i="27"/>
  <c r="DB127" i="27"/>
  <c r="DC127" i="27" s="1"/>
  <c r="V129" i="27"/>
  <c r="L129" i="27"/>
  <c r="U130" i="27"/>
  <c r="BD127" i="27"/>
  <c r="BC128" i="27"/>
  <c r="R60" i="13"/>
  <c r="J61" i="13"/>
  <c r="CL127" i="27" l="1"/>
  <c r="DB128" i="27"/>
  <c r="DC128" i="27" s="1"/>
  <c r="CK128" i="27"/>
  <c r="V130" i="27"/>
  <c r="L130" i="27"/>
  <c r="U131" i="27"/>
  <c r="AM128" i="27"/>
  <c r="BD128" i="27"/>
  <c r="BC129" i="27"/>
  <c r="R61" i="13"/>
  <c r="J62" i="13"/>
  <c r="L131" i="27" l="1"/>
  <c r="V131" i="27"/>
  <c r="U132" i="27"/>
  <c r="BD129" i="27"/>
  <c r="BC130" i="27"/>
  <c r="CL128" i="27"/>
  <c r="CK129" i="27"/>
  <c r="DB129" i="27"/>
  <c r="DC129" i="27" s="1"/>
  <c r="AM129" i="27"/>
  <c r="R62" i="13"/>
  <c r="J63" i="13"/>
  <c r="V132" i="27" l="1"/>
  <c r="L132" i="27"/>
  <c r="U133" i="27"/>
  <c r="BD130" i="27"/>
  <c r="BC131" i="27"/>
  <c r="AM130" i="27"/>
  <c r="CL129" i="27"/>
  <c r="CK130" i="27"/>
  <c r="DB130" i="27"/>
  <c r="DC130" i="27" s="1"/>
  <c r="R63" i="13"/>
  <c r="J64" i="13"/>
  <c r="BD131" i="27" l="1"/>
  <c r="BC132" i="27"/>
  <c r="CL130" i="27"/>
  <c r="DB131" i="27"/>
  <c r="DC131" i="27" s="1"/>
  <c r="CK131" i="27"/>
  <c r="V133" i="27"/>
  <c r="L133" i="27"/>
  <c r="U134" i="27"/>
  <c r="AM131" i="27"/>
  <c r="R64" i="13"/>
  <c r="J65" i="13"/>
  <c r="CL131" i="27" l="1"/>
  <c r="DB132" i="27"/>
  <c r="DC132" i="27" s="1"/>
  <c r="CK132" i="27"/>
  <c r="AM132" i="27"/>
  <c r="V134" i="27"/>
  <c r="L134" i="27"/>
  <c r="U135" i="27"/>
  <c r="BD132" i="27"/>
  <c r="BC133" i="27"/>
  <c r="R65" i="13"/>
  <c r="J66" i="13"/>
  <c r="BD133" i="27" l="1"/>
  <c r="BC134" i="27"/>
  <c r="CL132" i="27"/>
  <c r="CK133" i="27"/>
  <c r="DB133" i="27"/>
  <c r="DC133" i="27" s="1"/>
  <c r="V135" i="27"/>
  <c r="L135" i="27"/>
  <c r="U136" i="27"/>
  <c r="AM133" i="27"/>
  <c r="R66" i="13"/>
  <c r="J67" i="13"/>
  <c r="AM134" i="27" l="1"/>
  <c r="CL133" i="27"/>
  <c r="DB134" i="27"/>
  <c r="DC134" i="27" s="1"/>
  <c r="CK134" i="27"/>
  <c r="V136" i="27"/>
  <c r="L136" i="27"/>
  <c r="U137" i="27"/>
  <c r="BD134" i="27"/>
  <c r="BC135" i="27"/>
  <c r="J68" i="13"/>
  <c r="R67" i="13"/>
  <c r="CL134" i="27" l="1"/>
  <c r="DB135" i="27"/>
  <c r="DC135" i="27" s="1"/>
  <c r="CK135" i="27"/>
  <c r="V137" i="27"/>
  <c r="L137" i="27"/>
  <c r="U138" i="27"/>
  <c r="AM135" i="27"/>
  <c r="BD135" i="27"/>
  <c r="BC136" i="27"/>
  <c r="R68" i="13"/>
  <c r="J69" i="13"/>
  <c r="BD136" i="27" l="1"/>
  <c r="BC137" i="27"/>
  <c r="V138" i="27"/>
  <c r="U139" i="27"/>
  <c r="L138" i="27"/>
  <c r="CL135" i="27"/>
  <c r="DB136" i="27"/>
  <c r="DC136" i="27" s="1"/>
  <c r="CK136" i="27"/>
  <c r="AM136" i="27"/>
  <c r="R69" i="13"/>
  <c r="J70" i="13"/>
  <c r="V139" i="27" l="1"/>
  <c r="L139" i="27"/>
  <c r="U140" i="27"/>
  <c r="AM137" i="27"/>
  <c r="CL136" i="27"/>
  <c r="DB137" i="27"/>
  <c r="DC137" i="27" s="1"/>
  <c r="CK137" i="27"/>
  <c r="BD137" i="27"/>
  <c r="BC138" i="27"/>
  <c r="R70" i="13"/>
  <c r="J71" i="13"/>
  <c r="L140" i="27" l="1"/>
  <c r="V140" i="27"/>
  <c r="U141" i="27"/>
  <c r="CL137" i="27"/>
  <c r="DB138" i="27"/>
  <c r="DC138" i="27" s="1"/>
  <c r="CK138" i="27"/>
  <c r="BD138" i="27"/>
  <c r="BC139" i="27"/>
  <c r="AM138" i="27"/>
  <c r="R71" i="13"/>
  <c r="J72" i="13"/>
  <c r="BD139" i="27" l="1"/>
  <c r="BC140" i="27"/>
  <c r="V141" i="27"/>
  <c r="L141" i="27"/>
  <c r="U142" i="27"/>
  <c r="CL138" i="27"/>
  <c r="CK139" i="27"/>
  <c r="DB139" i="27"/>
  <c r="DC139" i="27" s="1"/>
  <c r="AM139" i="27"/>
  <c r="R72" i="13"/>
  <c r="R73" i="13"/>
  <c r="J73" i="13"/>
  <c r="AM140" i="27" l="1"/>
  <c r="BD140" i="27"/>
  <c r="BC141" i="27"/>
  <c r="V142" i="27"/>
  <c r="L142" i="27"/>
  <c r="U143" i="27"/>
  <c r="CL139" i="27"/>
  <c r="CK140" i="27"/>
  <c r="DB140" i="27"/>
  <c r="DC140" i="27" s="1"/>
  <c r="J74" i="13"/>
  <c r="V143" i="27" l="1"/>
  <c r="U144" i="27"/>
  <c r="L143" i="27"/>
  <c r="BD141" i="27"/>
  <c r="BC142" i="27"/>
  <c r="CK141" i="27"/>
  <c r="CL140" i="27"/>
  <c r="DB141" i="27"/>
  <c r="DC141" i="27" s="1"/>
  <c r="AM141" i="27"/>
  <c r="J75" i="13"/>
  <c r="R74" i="13"/>
  <c r="V144" i="27" l="1"/>
  <c r="L144" i="27"/>
  <c r="U145" i="27"/>
  <c r="CL141" i="27"/>
  <c r="CK142" i="27"/>
  <c r="DB142" i="27"/>
  <c r="DC142" i="27" s="1"/>
  <c r="BD142" i="27"/>
  <c r="BC143" i="27"/>
  <c r="AM142" i="27"/>
  <c r="R75" i="13"/>
  <c r="J76" i="13"/>
  <c r="V145" i="27" l="1"/>
  <c r="L145" i="27"/>
  <c r="U146" i="27"/>
  <c r="CL142" i="27"/>
  <c r="DB143" i="27"/>
  <c r="DC143" i="27" s="1"/>
  <c r="CK143" i="27"/>
  <c r="BD143" i="27"/>
  <c r="BC144" i="27"/>
  <c r="AM143" i="27"/>
  <c r="J77" i="13"/>
  <c r="R76" i="13"/>
  <c r="V146" i="27" l="1"/>
  <c r="L146" i="27"/>
  <c r="U147" i="27"/>
  <c r="BD144" i="27"/>
  <c r="BC145" i="27"/>
  <c r="CL143" i="27"/>
  <c r="DB144" i="27"/>
  <c r="DC144" i="27" s="1"/>
  <c r="CK144" i="27"/>
  <c r="AM144" i="27"/>
  <c r="R77" i="13"/>
  <c r="J78" i="13"/>
  <c r="BD145" i="27" l="1"/>
  <c r="BC146" i="27"/>
  <c r="V147" i="27"/>
  <c r="U148" i="27"/>
  <c r="L147" i="27"/>
  <c r="AM145" i="27"/>
  <c r="CL144" i="27"/>
  <c r="CK145" i="27"/>
  <c r="DB145" i="27"/>
  <c r="DC145" i="27" s="1"/>
  <c r="J79" i="13"/>
  <c r="R78" i="13"/>
  <c r="U149" i="27" l="1"/>
  <c r="L148" i="27"/>
  <c r="V148" i="27"/>
  <c r="CL145" i="27"/>
  <c r="DB146" i="27"/>
  <c r="DC146" i="27" s="1"/>
  <c r="CK146" i="27"/>
  <c r="BD146" i="27"/>
  <c r="BC147" i="27"/>
  <c r="AM146" i="27"/>
  <c r="J80" i="13"/>
  <c r="R80" i="13"/>
  <c r="R79" i="13"/>
  <c r="AM147" i="27" l="1"/>
  <c r="BD147" i="27"/>
  <c r="BC148" i="27"/>
  <c r="CL146" i="27"/>
  <c r="DB147" i="27"/>
  <c r="DC147" i="27" s="1"/>
  <c r="CK147" i="27"/>
  <c r="V149" i="27"/>
  <c r="L149" i="27"/>
  <c r="U150" i="27"/>
  <c r="J81" i="13"/>
  <c r="BD148" i="27" l="1"/>
  <c r="BC149" i="27"/>
  <c r="CL147" i="27"/>
  <c r="CK148" i="27"/>
  <c r="DB148" i="27"/>
  <c r="DC148" i="27" s="1"/>
  <c r="V150" i="27"/>
  <c r="L150" i="27"/>
  <c r="U151" i="27"/>
  <c r="AM148" i="27"/>
  <c r="R81" i="13"/>
  <c r="J82" i="13"/>
  <c r="V151" i="27" l="1"/>
  <c r="L151" i="27"/>
  <c r="U152" i="27"/>
  <c r="BD149" i="27"/>
  <c r="BC150" i="27"/>
  <c r="AM149" i="27"/>
  <c r="CL148" i="27"/>
  <c r="DB149" i="27"/>
  <c r="DC149" i="27" s="1"/>
  <c r="CK149" i="27"/>
  <c r="R82" i="13"/>
  <c r="J83" i="13"/>
  <c r="CL149" i="27" l="1"/>
  <c r="DB150" i="27"/>
  <c r="DC150" i="27" s="1"/>
  <c r="CK150" i="27"/>
  <c r="V152" i="27"/>
  <c r="L152" i="27"/>
  <c r="U153" i="27"/>
  <c r="BD150" i="27"/>
  <c r="BC151" i="27"/>
  <c r="AM150" i="27"/>
  <c r="R83" i="13"/>
  <c r="J84" i="13"/>
  <c r="CL150" i="27" l="1"/>
  <c r="CK151" i="27"/>
  <c r="DB151" i="27"/>
  <c r="DC151" i="27" s="1"/>
  <c r="L153" i="27"/>
  <c r="V153" i="27"/>
  <c r="U154" i="27"/>
  <c r="AM151" i="27"/>
  <c r="BD151" i="27"/>
  <c r="BC152" i="27"/>
  <c r="R84" i="13"/>
  <c r="J85" i="13"/>
  <c r="V154" i="27" l="1"/>
  <c r="L154" i="27"/>
  <c r="U155" i="27"/>
  <c r="BD152" i="27"/>
  <c r="BC153" i="27"/>
  <c r="AM152" i="27"/>
  <c r="CL151" i="27"/>
  <c r="DB152" i="27"/>
  <c r="DC152" i="27" s="1"/>
  <c r="CK152" i="27"/>
  <c r="J86" i="13"/>
  <c r="R85" i="13"/>
  <c r="V155" i="27" l="1"/>
  <c r="L155" i="27"/>
  <c r="U156" i="27"/>
  <c r="BD153" i="27"/>
  <c r="BC154" i="27"/>
  <c r="CL152" i="27"/>
  <c r="DB153" i="27"/>
  <c r="DC153" i="27" s="1"/>
  <c r="CK153" i="27"/>
  <c r="AM153" i="27"/>
  <c r="R86" i="13"/>
  <c r="J87" i="13"/>
  <c r="BD154" i="27" l="1"/>
  <c r="BC155" i="27"/>
  <c r="AM154" i="27"/>
  <c r="V156" i="27"/>
  <c r="U157" i="27"/>
  <c r="L156" i="27"/>
  <c r="CL153" i="27"/>
  <c r="DB154" i="27"/>
  <c r="DC154" i="27" s="1"/>
  <c r="CK154" i="27"/>
  <c r="R87" i="13"/>
  <c r="J88" i="13"/>
  <c r="CL154" i="27" l="1"/>
  <c r="CK155" i="27"/>
  <c r="DB155" i="27"/>
  <c r="DC155" i="27" s="1"/>
  <c r="AM155" i="27"/>
  <c r="V157" i="27"/>
  <c r="L157" i="27"/>
  <c r="U158" i="27"/>
  <c r="BD155" i="27"/>
  <c r="BC156" i="27"/>
  <c r="R88" i="13"/>
  <c r="J89" i="13"/>
  <c r="BD156" i="27" l="1"/>
  <c r="BC157" i="27"/>
  <c r="AM156" i="27"/>
  <c r="CL155" i="27"/>
  <c r="DB156" i="27"/>
  <c r="DC156" i="27" s="1"/>
  <c r="CK156" i="27"/>
  <c r="V158" i="27"/>
  <c r="L158" i="27"/>
  <c r="U159" i="27"/>
  <c r="R89" i="13"/>
  <c r="J90" i="13"/>
  <c r="AM157" i="27" l="1"/>
  <c r="V159" i="27"/>
  <c r="L159" i="27"/>
  <c r="U160" i="27"/>
  <c r="BD157" i="27"/>
  <c r="BC158" i="27"/>
  <c r="CL156" i="27"/>
  <c r="DB157" i="27"/>
  <c r="DC157" i="27" s="1"/>
  <c r="CK157" i="27"/>
  <c r="R90" i="13"/>
  <c r="J91" i="13"/>
  <c r="V160" i="27" l="1"/>
  <c r="L160" i="27"/>
  <c r="U161" i="27"/>
  <c r="CL157" i="27"/>
  <c r="DB158" i="27"/>
  <c r="DC158" i="27" s="1"/>
  <c r="CK158" i="27"/>
  <c r="BD158" i="27"/>
  <c r="BC159" i="27"/>
  <c r="AM158" i="27"/>
  <c r="R91" i="13"/>
  <c r="J92" i="13"/>
  <c r="BD159" i="27" l="1"/>
  <c r="BC160" i="27"/>
  <c r="CL158" i="27"/>
  <c r="DB159" i="27"/>
  <c r="DC159" i="27" s="1"/>
  <c r="CK159" i="27"/>
  <c r="V161" i="27"/>
  <c r="L161" i="27"/>
  <c r="U162" i="27"/>
  <c r="AM159" i="27"/>
  <c r="J93" i="13"/>
  <c r="R92" i="13"/>
  <c r="CL159" i="27" l="1"/>
  <c r="CK160" i="27"/>
  <c r="DB160" i="27"/>
  <c r="DC160" i="27" s="1"/>
  <c r="AM160" i="27"/>
  <c r="V162" i="27"/>
  <c r="U163" i="27"/>
  <c r="L162" i="27"/>
  <c r="BD160" i="27"/>
  <c r="BC161" i="27"/>
  <c r="R93" i="13"/>
  <c r="J94" i="13"/>
  <c r="AM161" i="27" l="1"/>
  <c r="BD161" i="27"/>
  <c r="BC162" i="27"/>
  <c r="CL160" i="27"/>
  <c r="CK161" i="27"/>
  <c r="DB161" i="27"/>
  <c r="DC161" i="27" s="1"/>
  <c r="V163" i="27"/>
  <c r="L163" i="27"/>
  <c r="U164" i="27"/>
  <c r="R95" i="13"/>
  <c r="J95" i="13"/>
  <c r="R94" i="13"/>
  <c r="BD162" i="27" l="1"/>
  <c r="BC163" i="27"/>
  <c r="CL161" i="27"/>
  <c r="CK162" i="27"/>
  <c r="DB162" i="27"/>
  <c r="DC162" i="27" s="1"/>
  <c r="AM162" i="27"/>
  <c r="V164" i="27"/>
  <c r="U165" i="27"/>
  <c r="L164" i="27"/>
  <c r="J96" i="13"/>
  <c r="V165" i="27" l="1"/>
  <c r="L165" i="27"/>
  <c r="U166" i="27"/>
  <c r="BD163" i="27"/>
  <c r="BC164" i="27"/>
  <c r="AM163" i="27"/>
  <c r="CL162" i="27"/>
  <c r="DB163" i="27"/>
  <c r="DC163" i="27" s="1"/>
  <c r="CK163" i="27"/>
  <c r="R96" i="13"/>
  <c r="J97" i="13"/>
  <c r="V166" i="27" l="1"/>
  <c r="L166" i="27"/>
  <c r="U167" i="27"/>
  <c r="BD164" i="27"/>
  <c r="BC165" i="27"/>
  <c r="CL163" i="27"/>
  <c r="DB164" i="27"/>
  <c r="DC164" i="27" s="1"/>
  <c r="CK164" i="27"/>
  <c r="AM164" i="27"/>
  <c r="R97" i="13"/>
  <c r="J98" i="13"/>
  <c r="BC166" i="27" l="1"/>
  <c r="BD165" i="27"/>
  <c r="AM165" i="27"/>
  <c r="V167" i="27"/>
  <c r="U168" i="27"/>
  <c r="L167" i="27"/>
  <c r="DB165" i="27"/>
  <c r="DC165" i="27" s="1"/>
  <c r="CL164" i="27"/>
  <c r="CK165" i="27"/>
  <c r="J99" i="13"/>
  <c r="R98" i="13"/>
  <c r="AM166" i="27" l="1"/>
  <c r="V168" i="27"/>
  <c r="L168" i="27"/>
  <c r="U169" i="27"/>
  <c r="CL165" i="27"/>
  <c r="DB166" i="27"/>
  <c r="DC166" i="27" s="1"/>
  <c r="CK166" i="27"/>
  <c r="BD166" i="27"/>
  <c r="BC167" i="27"/>
  <c r="R99" i="13"/>
  <c r="J100" i="13"/>
  <c r="BD167" i="27" l="1"/>
  <c r="BC168" i="27"/>
  <c r="CL166" i="27"/>
  <c r="DB167" i="27"/>
  <c r="DC167" i="27" s="1"/>
  <c r="CK167" i="27"/>
  <c r="AM167" i="27"/>
  <c r="V169" i="27"/>
  <c r="L169" i="27"/>
  <c r="U170" i="27"/>
  <c r="J101" i="13"/>
  <c r="R100" i="13"/>
  <c r="CL167" i="27" l="1"/>
  <c r="DB168" i="27"/>
  <c r="DC168" i="27" s="1"/>
  <c r="CK168" i="27"/>
  <c r="V170" i="27"/>
  <c r="L170" i="27"/>
  <c r="U171" i="27"/>
  <c r="BD168" i="27"/>
  <c r="BC169" i="27"/>
  <c r="AM168" i="27"/>
  <c r="R101" i="13"/>
  <c r="J102" i="13"/>
  <c r="CL168" i="27" l="1"/>
  <c r="DB169" i="27"/>
  <c r="DC169" i="27" s="1"/>
  <c r="CK169" i="27"/>
  <c r="AM169" i="27"/>
  <c r="BD169" i="27"/>
  <c r="BC170" i="27"/>
  <c r="V171" i="27"/>
  <c r="L171" i="27"/>
  <c r="U172" i="27"/>
  <c r="R103" i="13"/>
  <c r="J103" i="13"/>
  <c r="R102" i="13"/>
  <c r="V172" i="27" l="1"/>
  <c r="L172" i="27"/>
  <c r="U173" i="27"/>
  <c r="CL169" i="27"/>
  <c r="CK170" i="27"/>
  <c r="DB170" i="27"/>
  <c r="DC170" i="27" s="1"/>
  <c r="AM170" i="27"/>
  <c r="BD170" i="27"/>
  <c r="BC171" i="27"/>
  <c r="J104" i="13"/>
  <c r="V173" i="27" l="1"/>
  <c r="L173" i="27"/>
  <c r="U174" i="27"/>
  <c r="CL170" i="27"/>
  <c r="DB171" i="27"/>
  <c r="DC171" i="27" s="1"/>
  <c r="CK171" i="27"/>
  <c r="BD171" i="27"/>
  <c r="BC172" i="27"/>
  <c r="AM171" i="27"/>
  <c r="R105" i="13"/>
  <c r="J105" i="13"/>
  <c r="R104" i="13"/>
  <c r="BD172" i="27" l="1"/>
  <c r="BC173" i="27"/>
  <c r="CL171" i="27"/>
  <c r="CK172" i="27"/>
  <c r="DB172" i="27"/>
  <c r="DC172" i="27" s="1"/>
  <c r="V174" i="27"/>
  <c r="L174" i="27"/>
  <c r="U175" i="27"/>
  <c r="AM172" i="27"/>
  <c r="J106" i="13"/>
  <c r="AM173" i="27" l="1"/>
  <c r="CL172" i="27"/>
  <c r="CK173" i="27"/>
  <c r="DB173" i="27"/>
  <c r="DC173" i="27" s="1"/>
  <c r="V175" i="27"/>
  <c r="L175" i="27"/>
  <c r="U176" i="27"/>
  <c r="BD173" i="27"/>
  <c r="BC174" i="27"/>
  <c r="J107" i="13"/>
  <c r="R106" i="13"/>
  <c r="CL173" i="27" l="1"/>
  <c r="CK174" i="27"/>
  <c r="DB174" i="27"/>
  <c r="DC174" i="27" s="1"/>
  <c r="AM174" i="27"/>
  <c r="BD174" i="27"/>
  <c r="BC175" i="27"/>
  <c r="V176" i="27"/>
  <c r="L176" i="27"/>
  <c r="U177" i="27"/>
  <c r="R107" i="13"/>
  <c r="J108" i="13"/>
  <c r="AM175" i="27" l="1"/>
  <c r="V177" i="27"/>
  <c r="L177" i="27"/>
  <c r="U178" i="27"/>
  <c r="CL174" i="27"/>
  <c r="CK175" i="27"/>
  <c r="DB175" i="27"/>
  <c r="DC175" i="27" s="1"/>
  <c r="BD175" i="27"/>
  <c r="BC176" i="27"/>
  <c r="R109" i="13"/>
  <c r="J109" i="13"/>
  <c r="R108" i="13"/>
  <c r="CL175" i="27" l="1"/>
  <c r="DB176" i="27"/>
  <c r="DC176" i="27" s="1"/>
  <c r="CK176" i="27"/>
  <c r="V178" i="27"/>
  <c r="L178" i="27"/>
  <c r="U179" i="27"/>
  <c r="BD176" i="27"/>
  <c r="BC177" i="27"/>
  <c r="AM176" i="27"/>
  <c r="J110" i="13"/>
  <c r="R110" i="13"/>
  <c r="AM177" i="27" l="1"/>
  <c r="BD177" i="27"/>
  <c r="BC178" i="27"/>
  <c r="CL176" i="27"/>
  <c r="DB177" i="27"/>
  <c r="DC177" i="27" s="1"/>
  <c r="CK177" i="27"/>
  <c r="V179" i="27"/>
  <c r="L179" i="27"/>
  <c r="U180" i="27"/>
  <c r="J111" i="13"/>
  <c r="V180" i="27" l="1"/>
  <c r="L180" i="27"/>
  <c r="U181" i="27"/>
  <c r="AM178" i="27"/>
  <c r="BD178" i="27"/>
  <c r="BC179" i="27"/>
  <c r="CL177" i="27"/>
  <c r="DB178" i="27"/>
  <c r="DC178" i="27" s="1"/>
  <c r="CK178" i="27"/>
  <c r="R111" i="13"/>
  <c r="J112" i="13"/>
  <c r="CL178" i="27" l="1"/>
  <c r="CK179" i="27"/>
  <c r="DB179" i="27"/>
  <c r="DC179" i="27" s="1"/>
  <c r="BD179" i="27"/>
  <c r="BC180" i="27"/>
  <c r="AM179" i="27"/>
  <c r="V181" i="27"/>
  <c r="L181" i="27"/>
  <c r="U182" i="27"/>
  <c r="R112" i="13"/>
  <c r="J113" i="13"/>
  <c r="V182" i="27" l="1"/>
  <c r="L182" i="27"/>
  <c r="U183" i="27"/>
  <c r="CL179" i="27"/>
  <c r="DB180" i="27"/>
  <c r="DC180" i="27" s="1"/>
  <c r="CK180" i="27"/>
  <c r="BD180" i="27"/>
  <c r="BC181" i="27"/>
  <c r="AM180" i="27"/>
  <c r="R113" i="13"/>
  <c r="J114" i="13"/>
  <c r="V183" i="27" l="1"/>
  <c r="L183" i="27"/>
  <c r="U184" i="27"/>
  <c r="CL180" i="27"/>
  <c r="CK181" i="27"/>
  <c r="DB181" i="27"/>
  <c r="DC181" i="27" s="1"/>
  <c r="AM181" i="27"/>
  <c r="BD181" i="27"/>
  <c r="BC182" i="27"/>
  <c r="J115" i="13"/>
  <c r="R114" i="13"/>
  <c r="BD182" i="27" l="1"/>
  <c r="BC183" i="27"/>
  <c r="V184" i="27"/>
  <c r="L184" i="27"/>
  <c r="U185" i="27"/>
  <c r="CL181" i="27"/>
  <c r="DB182" i="27"/>
  <c r="DC182" i="27" s="1"/>
  <c r="CK182" i="27"/>
  <c r="AM182" i="27"/>
  <c r="R115" i="13"/>
  <c r="J116" i="13"/>
  <c r="AM183" i="27" l="1"/>
  <c r="BD183" i="27"/>
  <c r="BC184" i="27"/>
  <c r="V185" i="27"/>
  <c r="U186" i="27"/>
  <c r="L185" i="27"/>
  <c r="CK183" i="27"/>
  <c r="CL182" i="27"/>
  <c r="DB183" i="27"/>
  <c r="DC183" i="27" s="1"/>
  <c r="R117" i="13"/>
  <c r="J117" i="13"/>
  <c r="R116" i="13"/>
  <c r="CL183" i="27" l="1"/>
  <c r="CK184" i="27"/>
  <c r="DB184" i="27"/>
  <c r="DC184" i="27" s="1"/>
  <c r="V186" i="27"/>
  <c r="L186" i="27"/>
  <c r="U187" i="27"/>
  <c r="BD184" i="27"/>
  <c r="BC185" i="27"/>
  <c r="AM184" i="27"/>
  <c r="J118" i="13"/>
  <c r="V187" i="27" l="1"/>
  <c r="L187" i="27"/>
  <c r="U188" i="27"/>
  <c r="CL184" i="27"/>
  <c r="DB185" i="27"/>
  <c r="DC185" i="27" s="1"/>
  <c r="CK185" i="27"/>
  <c r="AM185" i="27"/>
  <c r="BD185" i="27"/>
  <c r="BC186" i="27"/>
  <c r="R118" i="13"/>
  <c r="R119" i="13"/>
  <c r="J119" i="13"/>
  <c r="DB186" i="27" l="1"/>
  <c r="DC186" i="27" s="1"/>
  <c r="CK186" i="27"/>
  <c r="CL185" i="27"/>
  <c r="BD186" i="27"/>
  <c r="BC187" i="27"/>
  <c r="V188" i="27"/>
  <c r="L188" i="27"/>
  <c r="U189" i="27"/>
  <c r="AM186" i="27"/>
  <c r="R120" i="13"/>
  <c r="J120" i="13"/>
  <c r="BD187" i="27" l="1"/>
  <c r="BC188" i="27"/>
  <c r="AM187" i="27"/>
  <c r="V189" i="27"/>
  <c r="L189" i="27"/>
  <c r="U190" i="27"/>
  <c r="CL186" i="27"/>
  <c r="DB187" i="27"/>
  <c r="DC187" i="27" s="1"/>
  <c r="CK187" i="27"/>
  <c r="J121" i="13"/>
  <c r="CL187" i="27" l="1"/>
  <c r="CK188" i="27"/>
  <c r="DB188" i="27"/>
  <c r="DC188" i="27" s="1"/>
  <c r="AM188" i="27"/>
  <c r="BD188" i="27"/>
  <c r="BC189" i="27"/>
  <c r="V190" i="27"/>
  <c r="L190" i="27"/>
  <c r="U191" i="27"/>
  <c r="J122" i="13"/>
  <c r="R122" i="13"/>
  <c r="R121" i="13"/>
  <c r="CL188" i="27" l="1"/>
  <c r="DB189" i="27"/>
  <c r="DC189" i="27" s="1"/>
  <c r="CK189" i="27"/>
  <c r="V191" i="27"/>
  <c r="L191" i="27"/>
  <c r="U192" i="27"/>
  <c r="BD189" i="27"/>
  <c r="BC190" i="27"/>
  <c r="AM189" i="27"/>
  <c r="R123" i="13"/>
  <c r="J123" i="13"/>
  <c r="U54" i="13"/>
  <c r="BD190" i="27" l="1"/>
  <c r="BC191" i="27"/>
  <c r="CL189" i="27"/>
  <c r="CK190" i="27"/>
  <c r="DB190" i="27"/>
  <c r="DC190" i="27" s="1"/>
  <c r="AM190" i="27"/>
  <c r="V192" i="27"/>
  <c r="L192" i="27"/>
  <c r="U193" i="27"/>
  <c r="J124" i="13"/>
  <c r="V193" i="27" l="1"/>
  <c r="L193" i="27"/>
  <c r="U194" i="27"/>
  <c r="BD191" i="27"/>
  <c r="BC192" i="27"/>
  <c r="CL190" i="27"/>
  <c r="DB191" i="27"/>
  <c r="DC191" i="27" s="1"/>
  <c r="CK191" i="27"/>
  <c r="AM191" i="27"/>
  <c r="R124" i="13"/>
  <c r="J125" i="13"/>
  <c r="U55" i="13"/>
  <c r="CL191" i="27" l="1"/>
  <c r="CK192" i="27"/>
  <c r="DB192" i="27"/>
  <c r="DC192" i="27" s="1"/>
  <c r="V194" i="27"/>
  <c r="L194" i="27"/>
  <c r="U195" i="27"/>
  <c r="BD192" i="27"/>
  <c r="BC193" i="27"/>
  <c r="AM192" i="27"/>
  <c r="R125" i="13"/>
  <c r="J126" i="13"/>
  <c r="BD193" i="27" l="1"/>
  <c r="BC194" i="27"/>
  <c r="AM193" i="27"/>
  <c r="CL192" i="27"/>
  <c r="DB193" i="27"/>
  <c r="DC193" i="27" s="1"/>
  <c r="CK193" i="27"/>
  <c r="V195" i="27"/>
  <c r="L195" i="27"/>
  <c r="U196" i="27"/>
  <c r="J127" i="13"/>
  <c r="R126" i="13"/>
  <c r="U56" i="13"/>
  <c r="BD194" i="27" l="1"/>
  <c r="BC195" i="27"/>
  <c r="V196" i="27"/>
  <c r="L196" i="27"/>
  <c r="U197" i="27"/>
  <c r="AM194" i="27"/>
  <c r="CL193" i="27"/>
  <c r="CK194" i="27"/>
  <c r="DB194" i="27"/>
  <c r="DC194" i="27" s="1"/>
  <c r="R127" i="13"/>
  <c r="J128" i="13"/>
  <c r="CL194" i="27" l="1"/>
  <c r="CK195" i="27"/>
  <c r="DB195" i="27"/>
  <c r="DC195" i="27" s="1"/>
  <c r="BD195" i="27"/>
  <c r="BC196" i="27"/>
  <c r="V197" i="27"/>
  <c r="L197" i="27"/>
  <c r="U198" i="27"/>
  <c r="AM195" i="27"/>
  <c r="R128" i="13"/>
  <c r="R129" i="13"/>
  <c r="J129" i="13"/>
  <c r="U57" i="13"/>
  <c r="CL195" i="27" l="1"/>
  <c r="DB196" i="27"/>
  <c r="DC196" i="27" s="1"/>
  <c r="CK196" i="27"/>
  <c r="BD196" i="27"/>
  <c r="BC197" i="27"/>
  <c r="AM196" i="27"/>
  <c r="V198" i="27"/>
  <c r="L198" i="27"/>
  <c r="U199" i="27"/>
  <c r="J130" i="13"/>
  <c r="AM197" i="27" l="1"/>
  <c r="CL196" i="27"/>
  <c r="CK197" i="27"/>
  <c r="DB197" i="27"/>
  <c r="DC197" i="27" s="1"/>
  <c r="BD197" i="27"/>
  <c r="BC198" i="27"/>
  <c r="V199" i="27"/>
  <c r="L199" i="27"/>
  <c r="U200" i="27"/>
  <c r="R130" i="13"/>
  <c r="R131" i="13"/>
  <c r="J131" i="13"/>
  <c r="U58" i="13"/>
  <c r="BD198" i="27" l="1"/>
  <c r="BC199" i="27"/>
  <c r="CL197" i="27"/>
  <c r="CK198" i="27"/>
  <c r="DB198" i="27"/>
  <c r="DC198" i="27" s="1"/>
  <c r="AM198" i="27"/>
  <c r="U201" i="27"/>
  <c r="L200" i="27"/>
  <c r="V200" i="27"/>
  <c r="R132" i="13"/>
  <c r="J132" i="13"/>
  <c r="DB199" i="27" l="1"/>
  <c r="DC199" i="27" s="1"/>
  <c r="CK199" i="27"/>
  <c r="CL198" i="27"/>
  <c r="V201" i="27"/>
  <c r="L201" i="27"/>
  <c r="U202" i="27"/>
  <c r="BD199" i="27"/>
  <c r="BC200" i="27"/>
  <c r="AM199" i="27"/>
  <c r="J133" i="13"/>
  <c r="U59" i="13"/>
  <c r="BD200" i="27" l="1"/>
  <c r="BC201" i="27"/>
  <c r="AM200" i="27"/>
  <c r="V202" i="27"/>
  <c r="L202" i="27"/>
  <c r="U203" i="27"/>
  <c r="CL199" i="27"/>
  <c r="DB200" i="27"/>
  <c r="DC200" i="27" s="1"/>
  <c r="CK200" i="27"/>
  <c r="R133" i="13"/>
  <c r="J134" i="13"/>
  <c r="V203" i="27" l="1"/>
  <c r="U204" i="27"/>
  <c r="L203" i="27"/>
  <c r="BD201" i="27"/>
  <c r="BC202" i="27"/>
  <c r="CL200" i="27"/>
  <c r="CK201" i="27"/>
  <c r="DB201" i="27"/>
  <c r="DC201" i="27" s="1"/>
  <c r="AM201" i="27"/>
  <c r="R134" i="13"/>
  <c r="J135" i="13"/>
  <c r="U60" i="13"/>
  <c r="AM202" i="27" l="1"/>
  <c r="BD202" i="27"/>
  <c r="BC203" i="27"/>
  <c r="V204" i="27"/>
  <c r="L204" i="27"/>
  <c r="U205" i="27"/>
  <c r="CL201" i="27"/>
  <c r="DB202" i="27"/>
  <c r="DC202" i="27" s="1"/>
  <c r="CK202" i="27"/>
  <c r="R135" i="13"/>
  <c r="J136" i="13"/>
  <c r="BC204" i="27" l="1"/>
  <c r="BD203" i="27"/>
  <c r="AM203" i="27"/>
  <c r="CL202" i="27"/>
  <c r="CK203" i="27"/>
  <c r="DB203" i="27"/>
  <c r="DC203" i="27" s="1"/>
  <c r="V205" i="27"/>
  <c r="U206" i="27"/>
  <c r="L205" i="27"/>
  <c r="J137" i="13"/>
  <c r="R136" i="13"/>
  <c r="U61" i="13"/>
  <c r="AM204" i="27" l="1"/>
  <c r="V206" i="27"/>
  <c r="L206" i="27"/>
  <c r="U207" i="27"/>
  <c r="BD204" i="27"/>
  <c r="BC205" i="27"/>
  <c r="CL203" i="27"/>
  <c r="DB204" i="27"/>
  <c r="DC204" i="27" s="1"/>
  <c r="CK204" i="27"/>
  <c r="R137" i="13"/>
  <c r="J138" i="13"/>
  <c r="V207" i="27" l="1"/>
  <c r="L207" i="27"/>
  <c r="U208" i="27"/>
  <c r="CL204" i="27"/>
  <c r="CK205" i="27"/>
  <c r="DB205" i="27"/>
  <c r="DC205" i="27" s="1"/>
  <c r="AM205" i="27"/>
  <c r="BD205" i="27"/>
  <c r="BC206" i="27"/>
  <c r="R139" i="13"/>
  <c r="J139" i="13"/>
  <c r="R138" i="13"/>
  <c r="U62" i="13"/>
  <c r="V208" i="27" l="1"/>
  <c r="L208" i="27"/>
  <c r="U209" i="27"/>
  <c r="CL205" i="27"/>
  <c r="DB206" i="27"/>
  <c r="DC206" i="27" s="1"/>
  <c r="CK206" i="27"/>
  <c r="BD206" i="27"/>
  <c r="BC207" i="27"/>
  <c r="AM206" i="27"/>
  <c r="J140" i="13"/>
  <c r="BD207" i="27" l="1"/>
  <c r="BC208" i="27"/>
  <c r="CL206" i="27"/>
  <c r="CK207" i="27"/>
  <c r="DB207" i="27"/>
  <c r="DC207" i="27" s="1"/>
  <c r="V209" i="27"/>
  <c r="L209" i="27"/>
  <c r="U210" i="27"/>
  <c r="AM207" i="27"/>
  <c r="R140" i="13"/>
  <c r="J141" i="13"/>
  <c r="U63" i="13"/>
  <c r="AM208" i="27" l="1"/>
  <c r="CL207" i="27"/>
  <c r="CK208" i="27"/>
  <c r="DB208" i="27"/>
  <c r="DC208" i="27" s="1"/>
  <c r="V210" i="27"/>
  <c r="U211" i="27"/>
  <c r="L210" i="27"/>
  <c r="BD208" i="27"/>
  <c r="BC209" i="27"/>
  <c r="R141" i="13"/>
  <c r="J142" i="13"/>
  <c r="CL208" i="27" l="1"/>
  <c r="CK209" i="27"/>
  <c r="DB209" i="27"/>
  <c r="DC209" i="27" s="1"/>
  <c r="BD209" i="27"/>
  <c r="BC210" i="27"/>
  <c r="AM209" i="27"/>
  <c r="L211" i="27"/>
  <c r="V211" i="27"/>
  <c r="U212" i="27"/>
  <c r="R142" i="13"/>
  <c r="J143" i="13"/>
  <c r="U64" i="13"/>
  <c r="BD210" i="27" l="1"/>
  <c r="BC211" i="27"/>
  <c r="AM210" i="27"/>
  <c r="CL209" i="27"/>
  <c r="DB210" i="27"/>
  <c r="DC210" i="27" s="1"/>
  <c r="CK210" i="27"/>
  <c r="V212" i="27"/>
  <c r="L212" i="27"/>
  <c r="U213" i="27"/>
  <c r="R143" i="13"/>
  <c r="J144" i="13"/>
  <c r="V213" i="27" l="1"/>
  <c r="L213" i="27"/>
  <c r="U214" i="27"/>
  <c r="BD211" i="27"/>
  <c r="BC212" i="27"/>
  <c r="CL210" i="27"/>
  <c r="CK211" i="27"/>
  <c r="DB211" i="27"/>
  <c r="DC211" i="27" s="1"/>
  <c r="AM211" i="27"/>
  <c r="R144" i="13"/>
  <c r="J145" i="13"/>
  <c r="U65" i="13"/>
  <c r="BD212" i="27" l="1"/>
  <c r="BC213" i="27"/>
  <c r="V214" i="27"/>
  <c r="L214" i="27"/>
  <c r="U215" i="27"/>
  <c r="CL211" i="27"/>
  <c r="DB212" i="27"/>
  <c r="DC212" i="27" s="1"/>
  <c r="CK212" i="27"/>
  <c r="AM212" i="27"/>
  <c r="J146" i="13"/>
  <c r="R145" i="13"/>
  <c r="AM213" i="27" l="1"/>
  <c r="V215" i="27"/>
  <c r="L215" i="27"/>
  <c r="U216" i="27"/>
  <c r="CL212" i="27"/>
  <c r="CK213" i="27"/>
  <c r="DB213" i="27"/>
  <c r="DC213" i="27" s="1"/>
  <c r="BD213" i="27"/>
  <c r="BC214" i="27"/>
  <c r="R146" i="13"/>
  <c r="J147" i="13"/>
  <c r="U66" i="13"/>
  <c r="CL213" i="27" l="1"/>
  <c r="DB214" i="27"/>
  <c r="DC214" i="27" s="1"/>
  <c r="CK214" i="27"/>
  <c r="V216" i="27"/>
  <c r="L216" i="27"/>
  <c r="U217" i="27"/>
  <c r="AM214" i="27"/>
  <c r="BD214" i="27"/>
  <c r="BC215" i="27"/>
  <c r="R147" i="13"/>
  <c r="J148" i="13"/>
  <c r="CL214" i="27" l="1"/>
  <c r="CK215" i="27"/>
  <c r="DB215" i="27"/>
  <c r="DC215" i="27" s="1"/>
  <c r="BD215" i="27"/>
  <c r="BC216" i="27"/>
  <c r="AM215" i="27"/>
  <c r="L217" i="27"/>
  <c r="V217" i="27"/>
  <c r="U218" i="27"/>
  <c r="R148" i="13"/>
  <c r="J149" i="13"/>
  <c r="U67" i="13"/>
  <c r="CL215" i="27" l="1"/>
  <c r="DB216" i="27"/>
  <c r="DC216" i="27" s="1"/>
  <c r="CK216" i="27"/>
  <c r="V218" i="27"/>
  <c r="L218" i="27"/>
  <c r="U219" i="27"/>
  <c r="AM216" i="27"/>
  <c r="BD216" i="27"/>
  <c r="BC217" i="27"/>
  <c r="R149" i="13"/>
  <c r="J150" i="13"/>
  <c r="AM217" i="27" l="1"/>
  <c r="BD217" i="27"/>
  <c r="BC218" i="27"/>
  <c r="CL216" i="27"/>
  <c r="CK217" i="27"/>
  <c r="DB217" i="27"/>
  <c r="DC217" i="27" s="1"/>
  <c r="V219" i="27"/>
  <c r="L219" i="27"/>
  <c r="U220" i="27"/>
  <c r="R150" i="13"/>
  <c r="J151" i="13"/>
  <c r="U68" i="13"/>
  <c r="BD218" i="27" l="1"/>
  <c r="BC219" i="27"/>
  <c r="CL217" i="27"/>
  <c r="DB218" i="27"/>
  <c r="DC218" i="27" s="1"/>
  <c r="CK218" i="27"/>
  <c r="AM218" i="27"/>
  <c r="V220" i="27"/>
  <c r="L220" i="27"/>
  <c r="U221" i="27"/>
  <c r="R151" i="13"/>
  <c r="J152" i="13"/>
  <c r="AM219" i="27" l="1"/>
  <c r="BD219" i="27"/>
  <c r="BC220" i="27"/>
  <c r="V221" i="27"/>
  <c r="L221" i="27"/>
  <c r="U222" i="27"/>
  <c r="CL218" i="27"/>
  <c r="CK219" i="27"/>
  <c r="DB219" i="27"/>
  <c r="DC219" i="27" s="1"/>
  <c r="R152" i="13"/>
  <c r="J153" i="13"/>
  <c r="U69" i="13"/>
  <c r="CL219" i="27" l="1"/>
  <c r="CK220" i="27"/>
  <c r="DB220" i="27"/>
  <c r="DC220" i="27" s="1"/>
  <c r="AM220" i="27"/>
  <c r="BD220" i="27"/>
  <c r="BC221" i="27"/>
  <c r="V222" i="27"/>
  <c r="U223" i="27"/>
  <c r="L222" i="27"/>
  <c r="R153" i="13"/>
  <c r="J154" i="13"/>
  <c r="CL220" i="27" l="1"/>
  <c r="CK221" i="27"/>
  <c r="DB221" i="27"/>
  <c r="DC221" i="27" s="1"/>
  <c r="AM221" i="27"/>
  <c r="BD221" i="27"/>
  <c r="BC222" i="27"/>
  <c r="V223" i="27"/>
  <c r="L223" i="27"/>
  <c r="U224" i="27"/>
  <c r="J155" i="13"/>
  <c r="R154" i="13"/>
  <c r="U70" i="13"/>
  <c r="CL221" i="27" l="1"/>
  <c r="CK222" i="27"/>
  <c r="DB222" i="27"/>
  <c r="DC222" i="27" s="1"/>
  <c r="BD222" i="27"/>
  <c r="BC223" i="27"/>
  <c r="V224" i="27"/>
  <c r="L224" i="27"/>
  <c r="U225" i="27"/>
  <c r="AM222" i="27"/>
  <c r="R155" i="13"/>
  <c r="J156" i="13"/>
  <c r="CL222" i="27" l="1"/>
  <c r="DB223" i="27"/>
  <c r="DC223" i="27" s="1"/>
  <c r="CK223" i="27"/>
  <c r="BD223" i="27"/>
  <c r="BC224" i="27"/>
  <c r="L225" i="27"/>
  <c r="V225" i="27"/>
  <c r="U226" i="27"/>
  <c r="AM223" i="27"/>
  <c r="R156" i="13"/>
  <c r="J157" i="13"/>
  <c r="U71" i="13"/>
  <c r="CL223" i="27" l="1"/>
  <c r="CK224" i="27"/>
  <c r="DB224" i="27"/>
  <c r="DC224" i="27" s="1"/>
  <c r="AM224" i="27"/>
  <c r="BD224" i="27"/>
  <c r="BC225" i="27"/>
  <c r="V226" i="27"/>
  <c r="L226" i="27"/>
  <c r="U227" i="27"/>
  <c r="R157" i="13"/>
  <c r="J158" i="13"/>
  <c r="V227" i="27" l="1"/>
  <c r="U228" i="27"/>
  <c r="L227" i="27"/>
  <c r="CL224" i="27"/>
  <c r="CK225" i="27"/>
  <c r="DB225" i="27"/>
  <c r="DC225" i="27" s="1"/>
  <c r="BD225" i="27"/>
  <c r="BC226" i="27"/>
  <c r="AM225" i="27"/>
  <c r="J159" i="13"/>
  <c r="R158" i="13"/>
  <c r="U72" i="13"/>
  <c r="CL225" i="27" l="1"/>
  <c r="CK226" i="27"/>
  <c r="DB226" i="27"/>
  <c r="DC226" i="27" s="1"/>
  <c r="AM226" i="27"/>
  <c r="BD226" i="27"/>
  <c r="BC227" i="27"/>
  <c r="V228" i="27"/>
  <c r="L228" i="27"/>
  <c r="U229" i="27"/>
  <c r="R159" i="13"/>
  <c r="J160" i="13"/>
  <c r="V229" i="27" l="1"/>
  <c r="L229" i="27"/>
  <c r="U230" i="27"/>
  <c r="AM227" i="27"/>
  <c r="CL226" i="27"/>
  <c r="CK227" i="27"/>
  <c r="DB227" i="27"/>
  <c r="DC227" i="27" s="1"/>
  <c r="BD227" i="27"/>
  <c r="BC228" i="27"/>
  <c r="R160" i="13"/>
  <c r="J161" i="13"/>
  <c r="U73" i="13"/>
  <c r="V230" i="27" l="1"/>
  <c r="L230" i="27"/>
  <c r="U231" i="27"/>
  <c r="CL227" i="27"/>
  <c r="DB228" i="27"/>
  <c r="DC228" i="27" s="1"/>
  <c r="CK228" i="27"/>
  <c r="BD228" i="27"/>
  <c r="BC229" i="27"/>
  <c r="AM228" i="27"/>
  <c r="R161" i="13"/>
  <c r="J162" i="13"/>
  <c r="CL228" i="27" l="1"/>
  <c r="CK229" i="27"/>
  <c r="DB229" i="27"/>
  <c r="DC229" i="27" s="1"/>
  <c r="AM229" i="27"/>
  <c r="L231" i="27"/>
  <c r="V231" i="27"/>
  <c r="U232" i="27"/>
  <c r="BD229" i="27"/>
  <c r="BC230" i="27"/>
  <c r="J163" i="13"/>
  <c r="R162" i="13"/>
  <c r="U74" i="13"/>
  <c r="BD230" i="27" l="1"/>
  <c r="BC231" i="27"/>
  <c r="AM230" i="27"/>
  <c r="V232" i="27"/>
  <c r="L232" i="27"/>
  <c r="U233" i="27"/>
  <c r="CL229" i="27"/>
  <c r="DB230" i="27"/>
  <c r="DC230" i="27" s="1"/>
  <c r="CK230" i="27"/>
  <c r="R163" i="13"/>
  <c r="J164" i="13"/>
  <c r="AM231" i="27" l="1"/>
  <c r="V233" i="27"/>
  <c r="U234" i="27"/>
  <c r="L233" i="27"/>
  <c r="BD231" i="27"/>
  <c r="BC232" i="27"/>
  <c r="CL230" i="27"/>
  <c r="CK231" i="27"/>
  <c r="DB231" i="27"/>
  <c r="DC231" i="27" s="1"/>
  <c r="J165" i="13"/>
  <c r="R164" i="13"/>
  <c r="U75" i="13"/>
  <c r="BD232" i="27" l="1"/>
  <c r="BC233" i="27"/>
  <c r="V234" i="27"/>
  <c r="L234" i="27"/>
  <c r="U235" i="27"/>
  <c r="CL231" i="27"/>
  <c r="CK232" i="27"/>
  <c r="DB232" i="27"/>
  <c r="DC232" i="27" s="1"/>
  <c r="AM232" i="27"/>
  <c r="R165" i="13"/>
  <c r="J166" i="13"/>
  <c r="CL232" i="27" l="1"/>
  <c r="CK233" i="27"/>
  <c r="DB233" i="27"/>
  <c r="DC233" i="27" s="1"/>
  <c r="BD233" i="27"/>
  <c r="BC234" i="27"/>
  <c r="AM233" i="27"/>
  <c r="V235" i="27"/>
  <c r="L235" i="27"/>
  <c r="U236" i="27"/>
  <c r="J167" i="13"/>
  <c r="R166" i="13"/>
  <c r="U76" i="13"/>
  <c r="BD234" i="27" l="1"/>
  <c r="BC235" i="27"/>
  <c r="V236" i="27"/>
  <c r="L236" i="27"/>
  <c r="U237" i="27"/>
  <c r="AM234" i="27"/>
  <c r="CL233" i="27"/>
  <c r="CK234" i="27"/>
  <c r="DB234" i="27"/>
  <c r="DC234" i="27" s="1"/>
  <c r="R167" i="13"/>
  <c r="J168" i="13"/>
  <c r="AM235" i="27" l="1"/>
  <c r="L237" i="27"/>
  <c r="V237" i="27"/>
  <c r="U238" i="27"/>
  <c r="BD235" i="27"/>
  <c r="BC236" i="27"/>
  <c r="CL234" i="27"/>
  <c r="CK235" i="27"/>
  <c r="DB235" i="27"/>
  <c r="DC235" i="27" s="1"/>
  <c r="J169" i="13"/>
  <c r="R168" i="13"/>
  <c r="U77" i="13"/>
  <c r="BD236" i="27" l="1"/>
  <c r="BC237" i="27"/>
  <c r="AM236" i="27"/>
  <c r="CL235" i="27"/>
  <c r="DB236" i="27"/>
  <c r="DC236" i="27" s="1"/>
  <c r="CK236" i="27"/>
  <c r="V238" i="27"/>
  <c r="L238" i="27"/>
  <c r="U239" i="27"/>
  <c r="R169" i="13"/>
  <c r="J170" i="13"/>
  <c r="BD237" i="27" l="1"/>
  <c r="BC238" i="27"/>
  <c r="V239" i="27"/>
  <c r="L239" i="27"/>
  <c r="U240" i="27"/>
  <c r="CL236" i="27"/>
  <c r="CK237" i="27"/>
  <c r="DB237" i="27"/>
  <c r="DC237" i="27" s="1"/>
  <c r="AM237" i="27"/>
  <c r="R171" i="13"/>
  <c r="J171" i="13"/>
  <c r="R170" i="13"/>
  <c r="U78" i="13"/>
  <c r="V240" i="27" l="1"/>
  <c r="L240" i="27"/>
  <c r="U241" i="27"/>
  <c r="AM238" i="27"/>
  <c r="CL237" i="27"/>
  <c r="CK238" i="27"/>
  <c r="DB238" i="27"/>
  <c r="DC238" i="27" s="1"/>
  <c r="BD238" i="27"/>
  <c r="BC239" i="27"/>
  <c r="J172" i="13"/>
  <c r="V241" i="27" l="1"/>
  <c r="L241" i="27"/>
  <c r="U242" i="27"/>
  <c r="CL238" i="27"/>
  <c r="CK239" i="27"/>
  <c r="DB239" i="27"/>
  <c r="DC239" i="27" s="1"/>
  <c r="AM239" i="27"/>
  <c r="BD239" i="27"/>
  <c r="BC240" i="27"/>
  <c r="J173" i="13"/>
  <c r="R172" i="13"/>
  <c r="U79" i="13"/>
  <c r="CL239" i="27" l="1"/>
  <c r="CK240" i="27"/>
  <c r="DB240" i="27"/>
  <c r="DC240" i="27" s="1"/>
  <c r="V242" i="27"/>
  <c r="L242" i="27"/>
  <c r="U243" i="27"/>
  <c r="BD240" i="27"/>
  <c r="BC241" i="27"/>
  <c r="AM240" i="27"/>
  <c r="R173" i="13"/>
  <c r="J174" i="13"/>
  <c r="AM241" i="27" l="1"/>
  <c r="BD241" i="27"/>
  <c r="BC242" i="27"/>
  <c r="CL240" i="27"/>
  <c r="CK241" i="27"/>
  <c r="DB241" i="27"/>
  <c r="DC241" i="27" s="1"/>
  <c r="L243" i="27"/>
  <c r="V243" i="27"/>
  <c r="U244" i="27"/>
  <c r="R174" i="13"/>
  <c r="J175" i="13"/>
  <c r="U80" i="13"/>
  <c r="CL241" i="27" l="1"/>
  <c r="DB242" i="27"/>
  <c r="DC242" i="27" s="1"/>
  <c r="CK242" i="27"/>
  <c r="AM242" i="27"/>
  <c r="V244" i="27"/>
  <c r="L244" i="27"/>
  <c r="U245" i="27"/>
  <c r="BD242" i="27"/>
  <c r="BC243" i="27"/>
  <c r="R175" i="13"/>
  <c r="J176" i="13"/>
  <c r="BD243" i="27" l="1"/>
  <c r="BC244" i="27"/>
  <c r="AM243" i="27"/>
  <c r="CL242" i="27"/>
  <c r="CK243" i="27"/>
  <c r="DB243" i="27"/>
  <c r="DC243" i="27" s="1"/>
  <c r="V245" i="27"/>
  <c r="U246" i="27"/>
  <c r="L245" i="27"/>
  <c r="J177" i="13"/>
  <c r="R176" i="13"/>
  <c r="U81" i="13"/>
  <c r="V246" i="27" l="1"/>
  <c r="L246" i="27"/>
  <c r="U247" i="27"/>
  <c r="BD244" i="27"/>
  <c r="BC245" i="27"/>
  <c r="AM244" i="27"/>
  <c r="CL243" i="27"/>
  <c r="CK244" i="27"/>
  <c r="DB244" i="27"/>
  <c r="DC244" i="27" s="1"/>
  <c r="R177" i="13"/>
  <c r="J178" i="13"/>
  <c r="BD245" i="27" l="1"/>
  <c r="BC246" i="27"/>
  <c r="CL244" i="27"/>
  <c r="CK245" i="27"/>
  <c r="DB245" i="27"/>
  <c r="DC245" i="27" s="1"/>
  <c r="V247" i="27"/>
  <c r="L247" i="27"/>
  <c r="U248" i="27"/>
  <c r="AM245" i="27"/>
  <c r="R179" i="13"/>
  <c r="J179" i="13"/>
  <c r="R178" i="13"/>
  <c r="U82" i="13"/>
  <c r="CL245" i="27" l="1"/>
  <c r="CK246" i="27"/>
  <c r="DB246" i="27"/>
  <c r="DC246" i="27" s="1"/>
  <c r="BD246" i="27"/>
  <c r="BC247" i="27"/>
  <c r="AM246" i="27"/>
  <c r="V248" i="27"/>
  <c r="L248" i="27"/>
  <c r="U249" i="27"/>
  <c r="R180" i="13"/>
  <c r="J180" i="13"/>
  <c r="L249" i="27" l="1"/>
  <c r="V249" i="27"/>
  <c r="U250" i="27"/>
  <c r="BD247" i="27"/>
  <c r="BC248" i="27"/>
  <c r="CL246" i="27"/>
  <c r="CK247" i="27"/>
  <c r="DB247" i="27"/>
  <c r="DC247" i="27" s="1"/>
  <c r="AM247" i="27"/>
  <c r="R181" i="13"/>
  <c r="J181" i="13"/>
  <c r="U83" i="13"/>
  <c r="BD248" i="27" l="1"/>
  <c r="BC249" i="27"/>
  <c r="AM248" i="27"/>
  <c r="V250" i="27"/>
  <c r="L250" i="27"/>
  <c r="U251" i="27"/>
  <c r="CL247" i="27"/>
  <c r="DB248" i="27"/>
  <c r="DC248" i="27" s="1"/>
  <c r="CK248" i="27"/>
  <c r="J182" i="13"/>
  <c r="CL248" i="27" l="1"/>
  <c r="CK249" i="27"/>
  <c r="DB249" i="27"/>
  <c r="DC249" i="27" s="1"/>
  <c r="AM249" i="27"/>
  <c r="BD249" i="27"/>
  <c r="BC250" i="27"/>
  <c r="V251" i="27"/>
  <c r="U252" i="27"/>
  <c r="L251" i="27"/>
  <c r="R182" i="13"/>
  <c r="R183" i="13"/>
  <c r="J183" i="13"/>
  <c r="U84" i="13"/>
  <c r="AM250" i="27" l="1"/>
  <c r="CL249" i="27"/>
  <c r="CK250" i="27"/>
  <c r="DB250" i="27"/>
  <c r="DC250" i="27" s="1"/>
  <c r="V252" i="27"/>
  <c r="L252" i="27"/>
  <c r="U253" i="27"/>
  <c r="BD250" i="27"/>
  <c r="BC251" i="27"/>
  <c r="J184" i="13"/>
  <c r="R184" i="13"/>
  <c r="AM251" i="27" l="1"/>
  <c r="V253" i="27"/>
  <c r="L253" i="27"/>
  <c r="U254" i="27"/>
  <c r="BD251" i="27"/>
  <c r="BC252" i="27"/>
  <c r="CL250" i="27"/>
  <c r="CK251" i="27"/>
  <c r="DB251" i="27"/>
  <c r="DC251" i="27" s="1"/>
  <c r="R185" i="13"/>
  <c r="J185" i="13"/>
  <c r="U85" i="13"/>
  <c r="AM252" i="27" l="1"/>
  <c r="V254" i="27"/>
  <c r="L254" i="27"/>
  <c r="U255" i="27"/>
  <c r="CL251" i="27"/>
  <c r="DB252" i="27"/>
  <c r="DC252" i="27" s="1"/>
  <c r="CK252" i="27"/>
  <c r="BD252" i="27"/>
  <c r="BC253" i="27"/>
  <c r="R186" i="13"/>
  <c r="J186" i="13"/>
  <c r="CL252" i="27" l="1"/>
  <c r="CK253" i="27"/>
  <c r="DB253" i="27"/>
  <c r="DC253" i="27" s="1"/>
  <c r="AM253" i="27"/>
  <c r="BD253" i="27"/>
  <c r="BC254" i="27"/>
  <c r="L255" i="27"/>
  <c r="V255" i="27"/>
  <c r="U256" i="27"/>
  <c r="R187" i="13"/>
  <c r="J187" i="13"/>
  <c r="U86" i="13"/>
  <c r="V256" i="27" l="1"/>
  <c r="L256" i="27"/>
  <c r="U257" i="27"/>
  <c r="BD254" i="27"/>
  <c r="BC255" i="27"/>
  <c r="AM254" i="27"/>
  <c r="CL253" i="27"/>
  <c r="DB254" i="27"/>
  <c r="DC254" i="27" s="1"/>
  <c r="CK254" i="27"/>
  <c r="J188" i="13"/>
  <c r="R188" i="13"/>
  <c r="V257" i="27" l="1"/>
  <c r="L257" i="27"/>
  <c r="U258" i="27"/>
  <c r="AM255" i="27"/>
  <c r="CL254" i="27"/>
  <c r="CK255" i="27"/>
  <c r="DB255" i="27"/>
  <c r="DC255" i="27" s="1"/>
  <c r="BD255" i="27"/>
  <c r="BC256" i="27"/>
  <c r="R189" i="13"/>
  <c r="J189" i="13"/>
  <c r="U87" i="13"/>
  <c r="L258" i="27" l="1"/>
  <c r="V258" i="27"/>
  <c r="U259" i="27"/>
  <c r="AM256" i="27"/>
  <c r="BD256" i="27"/>
  <c r="BC257" i="27"/>
  <c r="CL255" i="27"/>
  <c r="CK256" i="27"/>
  <c r="DB256" i="27"/>
  <c r="DC256" i="27" s="1"/>
  <c r="R190" i="13"/>
  <c r="J190" i="13"/>
  <c r="V259" i="27" l="1"/>
  <c r="U260" i="27"/>
  <c r="L259" i="27"/>
  <c r="AM257" i="27"/>
  <c r="CL256" i="27"/>
  <c r="CK257" i="27"/>
  <c r="DB257" i="27"/>
  <c r="DC257" i="27" s="1"/>
  <c r="BD257" i="27"/>
  <c r="BC258" i="27"/>
  <c r="U88" i="13"/>
  <c r="AM258" i="27" l="1"/>
  <c r="BD258" i="27"/>
  <c r="BC259" i="27"/>
  <c r="V260" i="27"/>
  <c r="U261" i="27"/>
  <c r="L260" i="27"/>
  <c r="CL257" i="27"/>
  <c r="CK258" i="27"/>
  <c r="DB258" i="27"/>
  <c r="DC258" i="27" s="1"/>
  <c r="U89" i="13"/>
  <c r="BD259" i="27" l="1"/>
  <c r="BC260" i="27"/>
  <c r="L261" i="27"/>
  <c r="V261" i="27"/>
  <c r="U262" i="27"/>
  <c r="AM259" i="27"/>
  <c r="CL258" i="27"/>
  <c r="DB259" i="27"/>
  <c r="DC259" i="27" s="1"/>
  <c r="CK259" i="27"/>
  <c r="U90" i="13"/>
  <c r="BD260" i="27" l="1"/>
  <c r="BC261" i="27"/>
  <c r="CL259" i="27"/>
  <c r="CK260" i="27"/>
  <c r="DB260" i="27"/>
  <c r="DC260" i="27" s="1"/>
  <c r="AM260" i="27"/>
  <c r="V262" i="27"/>
  <c r="L262" i="27"/>
  <c r="U263" i="27"/>
  <c r="U91" i="13"/>
  <c r="CL260" i="27" l="1"/>
  <c r="DB261" i="27"/>
  <c r="DC261" i="27" s="1"/>
  <c r="CK261" i="27"/>
  <c r="V263" i="27"/>
  <c r="U264" i="27"/>
  <c r="L263" i="27"/>
  <c r="AM261" i="27"/>
  <c r="BD261" i="27"/>
  <c r="BC262" i="27"/>
  <c r="U92" i="13"/>
  <c r="BD262" i="27" l="1"/>
  <c r="BC263" i="27"/>
  <c r="CL261" i="27"/>
  <c r="DB262" i="27"/>
  <c r="DC262" i="27" s="1"/>
  <c r="CK262" i="27"/>
  <c r="V264" i="27"/>
  <c r="U265" i="27"/>
  <c r="L264" i="27"/>
  <c r="AM262" i="27"/>
  <c r="U93" i="13"/>
  <c r="AM263" i="27" l="1"/>
  <c r="BD263" i="27"/>
  <c r="BC264" i="27"/>
  <c r="V265" i="27"/>
  <c r="L265" i="27"/>
  <c r="U266" i="27"/>
  <c r="CL262" i="27"/>
  <c r="CK263" i="27"/>
  <c r="DB263" i="27"/>
  <c r="DC263" i="27" s="1"/>
  <c r="U94" i="13"/>
  <c r="AM264" i="27" l="1"/>
  <c r="V266" i="27"/>
  <c r="L266" i="27"/>
  <c r="U267" i="27"/>
  <c r="BD264" i="27"/>
  <c r="BC265" i="27"/>
  <c r="CL263" i="27"/>
  <c r="DB264" i="27"/>
  <c r="DC264" i="27" s="1"/>
  <c r="CK264" i="27"/>
  <c r="U95" i="13"/>
  <c r="AM265" i="27" l="1"/>
  <c r="BD265" i="27"/>
  <c r="BC266" i="27"/>
  <c r="CL264" i="27"/>
  <c r="CK265" i="27"/>
  <c r="DB265" i="27"/>
  <c r="DC265" i="27" s="1"/>
  <c r="L267" i="27"/>
  <c r="V267" i="27"/>
  <c r="U268" i="27"/>
  <c r="U96" i="13"/>
  <c r="V268" i="27" l="1"/>
  <c r="U269" i="27"/>
  <c r="L268" i="27"/>
  <c r="BD266" i="27"/>
  <c r="BC267" i="27"/>
  <c r="AM266" i="27"/>
  <c r="CL265" i="27"/>
  <c r="DB266" i="27"/>
  <c r="DC266" i="27" s="1"/>
  <c r="CK266" i="27"/>
  <c r="U97" i="13"/>
  <c r="CL266" i="27" l="1"/>
  <c r="CK267" i="27"/>
  <c r="DB267" i="27"/>
  <c r="DC267" i="27" s="1"/>
  <c r="BD267" i="27"/>
  <c r="BC268" i="27"/>
  <c r="AM267" i="27"/>
  <c r="V269" i="27"/>
  <c r="U270" i="27"/>
  <c r="L269" i="27"/>
  <c r="U98" i="13"/>
  <c r="BD268" i="27" l="1"/>
  <c r="BC269" i="27"/>
  <c r="AM268" i="27"/>
  <c r="CL267" i="27"/>
  <c r="CK268" i="27"/>
  <c r="DB268" i="27"/>
  <c r="DC268" i="27" s="1"/>
  <c r="V270" i="27"/>
  <c r="L270" i="27"/>
  <c r="U271" i="27"/>
  <c r="U99" i="13"/>
  <c r="V271" i="27" l="1"/>
  <c r="L271" i="27"/>
  <c r="U272" i="27"/>
  <c r="BD269" i="27"/>
  <c r="BC270" i="27"/>
  <c r="AM269" i="27"/>
  <c r="CL268" i="27"/>
  <c r="CK269" i="27"/>
  <c r="DB269" i="27"/>
  <c r="DC269" i="27" s="1"/>
  <c r="U100" i="13"/>
  <c r="AM270" i="27" l="1"/>
  <c r="V272" i="27"/>
  <c r="L272" i="27"/>
  <c r="U273" i="27"/>
  <c r="CL269" i="27"/>
  <c r="CK270" i="27"/>
  <c r="DB270" i="27"/>
  <c r="DC270" i="27" s="1"/>
  <c r="BD270" i="27"/>
  <c r="BC271" i="27"/>
  <c r="U101" i="13"/>
  <c r="CL270" i="27" l="1"/>
  <c r="CK271" i="27"/>
  <c r="DB271" i="27"/>
  <c r="DC271" i="27" s="1"/>
  <c r="V273" i="27"/>
  <c r="L273" i="27"/>
  <c r="U274" i="27"/>
  <c r="AM271" i="27"/>
  <c r="BD271" i="27"/>
  <c r="BC272" i="27"/>
  <c r="U102" i="13"/>
  <c r="V274" i="27" l="1"/>
  <c r="L274" i="27"/>
  <c r="U275" i="27"/>
  <c r="AM272" i="27"/>
  <c r="CL271" i="27"/>
  <c r="CK272" i="27"/>
  <c r="DB272" i="27"/>
  <c r="DC272" i="27" s="1"/>
  <c r="BD272" i="27"/>
  <c r="BC273" i="27"/>
  <c r="U103" i="13"/>
  <c r="V275" i="27" l="1"/>
  <c r="L275" i="27"/>
  <c r="U276" i="27"/>
  <c r="CL272" i="27"/>
  <c r="CK273" i="27"/>
  <c r="DB273" i="27"/>
  <c r="DC273" i="27" s="1"/>
  <c r="BD273" i="27"/>
  <c r="BC274" i="27"/>
  <c r="AM273" i="27"/>
  <c r="U104" i="13"/>
  <c r="V276" i="27" l="1"/>
  <c r="L276" i="27"/>
  <c r="U277" i="27"/>
  <c r="AM274" i="27"/>
  <c r="CL273" i="27"/>
  <c r="CK274" i="27"/>
  <c r="DB274" i="27"/>
  <c r="DC274" i="27" s="1"/>
  <c r="BD274" i="27"/>
  <c r="BC275" i="27"/>
  <c r="U105" i="13"/>
  <c r="V277" i="27" l="1"/>
  <c r="L277" i="27"/>
  <c r="U278" i="27"/>
  <c r="CL274" i="27"/>
  <c r="DB275" i="27"/>
  <c r="DC275" i="27" s="1"/>
  <c r="CK275" i="27"/>
  <c r="AM275" i="27"/>
  <c r="BD275" i="27"/>
  <c r="BC276" i="27"/>
  <c r="U106" i="13"/>
  <c r="V278" i="27" l="1"/>
  <c r="L278" i="27"/>
  <c r="U279" i="27"/>
  <c r="CL275" i="27"/>
  <c r="DB276" i="27"/>
  <c r="DC276" i="27" s="1"/>
  <c r="CK276" i="27"/>
  <c r="BD276" i="27"/>
  <c r="BC277" i="27"/>
  <c r="AM276" i="27"/>
  <c r="U107" i="13"/>
  <c r="V279" i="27" l="1"/>
  <c r="U280" i="27"/>
  <c r="L279" i="27"/>
  <c r="AM277" i="27"/>
  <c r="BD277" i="27"/>
  <c r="BC278" i="27"/>
  <c r="CL276" i="27"/>
  <c r="DB277" i="27"/>
  <c r="DC277" i="27" s="1"/>
  <c r="CK277" i="27"/>
  <c r="U108" i="13"/>
  <c r="CL277" i="27" l="1"/>
  <c r="DB278" i="27"/>
  <c r="DC278" i="27" s="1"/>
  <c r="CK278" i="27"/>
  <c r="AM278" i="27"/>
  <c r="V280" i="27"/>
  <c r="L280" i="27"/>
  <c r="U281" i="27"/>
  <c r="BC279" i="27"/>
  <c r="BD278" i="27"/>
  <c r="U109" i="13"/>
  <c r="AM279" i="27" l="1"/>
  <c r="BD279" i="27"/>
  <c r="BC280" i="27"/>
  <c r="CL278" i="27"/>
  <c r="DB279" i="27"/>
  <c r="DC279" i="27" s="1"/>
  <c r="CK279" i="27"/>
  <c r="V281" i="27"/>
  <c r="L281" i="27"/>
  <c r="U282" i="27"/>
  <c r="U110" i="13"/>
  <c r="BD280" i="27" l="1"/>
  <c r="BC281" i="27"/>
  <c r="AM280" i="27"/>
  <c r="CL279" i="27"/>
  <c r="DB280" i="27"/>
  <c r="DC280" i="27" s="1"/>
  <c r="CK280" i="27"/>
  <c r="V282" i="27"/>
  <c r="L282" i="27"/>
  <c r="U283" i="27"/>
  <c r="U111" i="13"/>
  <c r="V283" i="27" l="1"/>
  <c r="L283" i="27"/>
  <c r="U284" i="27"/>
  <c r="AM281" i="27"/>
  <c r="BD281" i="27"/>
  <c r="BC282" i="27"/>
  <c r="CL280" i="27"/>
  <c r="CK281" i="27"/>
  <c r="DB281" i="27"/>
  <c r="DC281" i="27" s="1"/>
  <c r="U112" i="13"/>
  <c r="AM282" i="27" l="1"/>
  <c r="V284" i="27"/>
  <c r="L284" i="27"/>
  <c r="U285" i="27"/>
  <c r="BD282" i="27"/>
  <c r="BC283" i="27"/>
  <c r="CL281" i="27"/>
  <c r="DB282" i="27"/>
  <c r="DC282" i="27" s="1"/>
  <c r="CK282" i="27"/>
  <c r="U113" i="13"/>
  <c r="V285" i="27" l="1"/>
  <c r="L285" i="27"/>
  <c r="U286" i="27"/>
  <c r="CL282" i="27"/>
  <c r="DB283" i="27"/>
  <c r="DC283" i="27" s="1"/>
  <c r="CK283" i="27"/>
  <c r="AM283" i="27"/>
  <c r="BD283" i="27"/>
  <c r="BC284" i="27"/>
  <c r="U114" i="13"/>
  <c r="AM284" i="27" l="1"/>
  <c r="V286" i="27"/>
  <c r="L286" i="27"/>
  <c r="U287" i="27"/>
  <c r="BD284" i="27"/>
  <c r="BC285" i="27"/>
  <c r="CL283" i="27"/>
  <c r="CK284" i="27"/>
  <c r="DB284" i="27"/>
  <c r="DC284" i="27" s="1"/>
  <c r="U115" i="13"/>
  <c r="V287" i="27" l="1"/>
  <c r="U288" i="27"/>
  <c r="L287" i="27"/>
  <c r="AM285" i="27"/>
  <c r="CL284" i="27"/>
  <c r="DB285" i="27"/>
  <c r="DC285" i="27" s="1"/>
  <c r="CK285" i="27"/>
  <c r="BD285" i="27"/>
  <c r="BC286" i="27"/>
  <c r="U116" i="13"/>
  <c r="BD286" i="27" l="1"/>
  <c r="BC287" i="27"/>
  <c r="AM286" i="27"/>
  <c r="V288" i="27"/>
  <c r="L288" i="27"/>
  <c r="U289" i="27"/>
  <c r="CL285" i="27"/>
  <c r="DB286" i="27"/>
  <c r="DC286" i="27" s="1"/>
  <c r="CK286" i="27"/>
  <c r="U117" i="13"/>
  <c r="V289" i="27" l="1"/>
  <c r="L289" i="27"/>
  <c r="U290" i="27"/>
  <c r="CL286" i="27"/>
  <c r="CK287" i="27"/>
  <c r="DB287" i="27"/>
  <c r="DC287" i="27" s="1"/>
  <c r="AM287" i="27"/>
  <c r="BD287" i="27"/>
  <c r="BC288" i="27"/>
  <c r="U118" i="13"/>
  <c r="AM288" i="27" l="1"/>
  <c r="V290" i="27"/>
  <c r="L290" i="27"/>
  <c r="U291" i="27"/>
  <c r="CL287" i="27"/>
  <c r="DB288" i="27"/>
  <c r="DC288" i="27" s="1"/>
  <c r="CK288" i="27"/>
  <c r="BD288" i="27"/>
  <c r="BC289" i="27"/>
  <c r="U119" i="13"/>
  <c r="V291" i="27" l="1"/>
  <c r="U292" i="27"/>
  <c r="L291" i="27"/>
  <c r="BD289" i="27"/>
  <c r="BC290" i="27"/>
  <c r="AM289" i="27"/>
  <c r="CL288" i="27"/>
  <c r="CK289" i="27"/>
  <c r="DB289" i="27"/>
  <c r="DC289" i="27" s="1"/>
  <c r="U120" i="13"/>
  <c r="AM290" i="27" l="1"/>
  <c r="V292" i="27"/>
  <c r="U293" i="27"/>
  <c r="L292" i="27"/>
  <c r="BD290" i="27"/>
  <c r="BC291" i="27"/>
  <c r="CL289" i="27"/>
  <c r="DB290" i="27"/>
  <c r="DC290" i="27" s="1"/>
  <c r="CK290" i="27"/>
  <c r="U121" i="13"/>
  <c r="BD291" i="27" l="1"/>
  <c r="BC292" i="27"/>
  <c r="V293" i="27"/>
  <c r="L293" i="27"/>
  <c r="U294" i="27"/>
  <c r="AM291" i="27"/>
  <c r="CL290" i="27"/>
  <c r="CK291" i="27"/>
  <c r="DB291" i="27"/>
  <c r="DC291" i="27" s="1"/>
  <c r="U122" i="13"/>
  <c r="CL291" i="27" l="1"/>
  <c r="DB292" i="27"/>
  <c r="DC292" i="27" s="1"/>
  <c r="CK292" i="27"/>
  <c r="BD292" i="27"/>
  <c r="BC293" i="27"/>
  <c r="AM292" i="27"/>
  <c r="V294" i="27"/>
  <c r="U295" i="27"/>
  <c r="L294" i="27"/>
  <c r="U123" i="13"/>
  <c r="AM293" i="27" l="1"/>
  <c r="BD293" i="27"/>
  <c r="BC294" i="27"/>
  <c r="CL292" i="27"/>
  <c r="CK293" i="27"/>
  <c r="DB293" i="27"/>
  <c r="DC293" i="27" s="1"/>
  <c r="V295" i="27"/>
  <c r="L295" i="27"/>
  <c r="U296" i="27"/>
  <c r="U124" i="13"/>
  <c r="BD294" i="27" l="1"/>
  <c r="BC295" i="27"/>
  <c r="V296" i="27"/>
  <c r="L296" i="27"/>
  <c r="U297" i="27"/>
  <c r="AM294" i="27"/>
  <c r="CL293" i="27"/>
  <c r="DB294" i="27"/>
  <c r="DC294" i="27" s="1"/>
  <c r="CK294" i="27"/>
  <c r="U125" i="13"/>
  <c r="CL294" i="27" l="1"/>
  <c r="DB295" i="27"/>
  <c r="DC295" i="27" s="1"/>
  <c r="CK295" i="27"/>
  <c r="V297" i="27"/>
  <c r="L297" i="27"/>
  <c r="U298" i="27"/>
  <c r="BD295" i="27"/>
  <c r="BC296" i="27"/>
  <c r="AM295" i="27"/>
  <c r="U126" i="13"/>
  <c r="CL295" i="27" l="1"/>
  <c r="CK296" i="27"/>
  <c r="DB296" i="27"/>
  <c r="DC296" i="27" s="1"/>
  <c r="BD296" i="27"/>
  <c r="BC297" i="27"/>
  <c r="V298" i="27"/>
  <c r="U299" i="27"/>
  <c r="L298" i="27"/>
  <c r="AM296" i="27"/>
  <c r="U127" i="13"/>
  <c r="AM297" i="27" l="1"/>
  <c r="CL296" i="27"/>
  <c r="CK297" i="27"/>
  <c r="DB297" i="27"/>
  <c r="DC297" i="27" s="1"/>
  <c r="V299" i="27"/>
  <c r="L299" i="27"/>
  <c r="U300" i="27"/>
  <c r="BD297" i="27"/>
  <c r="BC298" i="27"/>
  <c r="U128" i="13"/>
  <c r="V300" i="27" l="1"/>
  <c r="U301" i="27"/>
  <c r="L300" i="27"/>
  <c r="BD298" i="27"/>
  <c r="BC299" i="27"/>
  <c r="AM298" i="27"/>
  <c r="CL297" i="27"/>
  <c r="CK298" i="27"/>
  <c r="DB298" i="27"/>
  <c r="DC298" i="27" s="1"/>
  <c r="U129" i="13"/>
  <c r="AM299" i="27" l="1"/>
  <c r="V301" i="27"/>
  <c r="L301" i="27"/>
  <c r="U302" i="27"/>
  <c r="BD299" i="27"/>
  <c r="BC300" i="27"/>
  <c r="CL298" i="27"/>
  <c r="DB299" i="27"/>
  <c r="DC299" i="27" s="1"/>
  <c r="CK299" i="27"/>
  <c r="U130" i="13"/>
  <c r="V302" i="27" l="1"/>
  <c r="L302" i="27"/>
  <c r="U303" i="27"/>
  <c r="BD300" i="27"/>
  <c r="BC301" i="27"/>
  <c r="CL299" i="27"/>
  <c r="CK300" i="27"/>
  <c r="DB300" i="27"/>
  <c r="DC300" i="27" s="1"/>
  <c r="AM300" i="27"/>
  <c r="U131" i="13"/>
  <c r="CL300" i="27" l="1"/>
  <c r="CK301" i="27"/>
  <c r="DB301" i="27"/>
  <c r="DC301" i="27" s="1"/>
  <c r="V303" i="27"/>
  <c r="U304" i="27"/>
  <c r="L303" i="27"/>
  <c r="BD301" i="27"/>
  <c r="BC302" i="27"/>
  <c r="AM301" i="27"/>
  <c r="U132" i="13"/>
  <c r="V304" i="27" l="1"/>
  <c r="U305" i="27"/>
  <c r="L304" i="27"/>
  <c r="AM302" i="27"/>
  <c r="CL301" i="27"/>
  <c r="DB302" i="27"/>
  <c r="DC302" i="27" s="1"/>
  <c r="CK302" i="27"/>
  <c r="BD302" i="27"/>
  <c r="BC303" i="27"/>
  <c r="U133" i="13"/>
  <c r="BD303" i="27" l="1"/>
  <c r="BC304" i="27"/>
  <c r="AM303" i="27"/>
  <c r="CL302" i="27"/>
  <c r="DB303" i="27"/>
  <c r="DC303" i="27" s="1"/>
  <c r="CK303" i="27"/>
  <c r="V305" i="27"/>
  <c r="L305" i="27"/>
  <c r="U306" i="27"/>
  <c r="U134" i="13"/>
  <c r="AM304" i="27" l="1"/>
  <c r="V306" i="27"/>
  <c r="L306" i="27"/>
  <c r="U307" i="27"/>
  <c r="BD304" i="27"/>
  <c r="BC305" i="27"/>
  <c r="CL303" i="27"/>
  <c r="DB304" i="27"/>
  <c r="DC304" i="27" s="1"/>
  <c r="CK304" i="27"/>
  <c r="U135" i="13"/>
  <c r="V307" i="27" l="1"/>
  <c r="L307" i="27"/>
  <c r="U308" i="27"/>
  <c r="CL304" i="27"/>
  <c r="DB305" i="27"/>
  <c r="DC305" i="27" s="1"/>
  <c r="CK305" i="27"/>
  <c r="AM305" i="27"/>
  <c r="BD305" i="27"/>
  <c r="BC306" i="27"/>
  <c r="U136" i="13"/>
  <c r="V308" i="27" l="1"/>
  <c r="L308" i="27"/>
  <c r="U309" i="27"/>
  <c r="BD306" i="27"/>
  <c r="BC307" i="27"/>
  <c r="AM306" i="27"/>
  <c r="CL305" i="27"/>
  <c r="DB306" i="27"/>
  <c r="DC306" i="27" s="1"/>
  <c r="CK306" i="27"/>
  <c r="U137" i="13"/>
  <c r="V309" i="27" l="1"/>
  <c r="L309" i="27"/>
  <c r="U310" i="27"/>
  <c r="BD307" i="27"/>
  <c r="BC308" i="27"/>
  <c r="CL306" i="27"/>
  <c r="CK307" i="27"/>
  <c r="DB307" i="27"/>
  <c r="DC307" i="27" s="1"/>
  <c r="AM307" i="27"/>
  <c r="U138" i="13"/>
  <c r="CL307" i="27" l="1"/>
  <c r="CK308" i="27"/>
  <c r="DB308" i="27"/>
  <c r="DC308" i="27" s="1"/>
  <c r="BD308" i="27"/>
  <c r="BC309" i="27"/>
  <c r="V310" i="27"/>
  <c r="U311" i="27"/>
  <c r="L310" i="27"/>
  <c r="AM308" i="27"/>
  <c r="U139" i="13"/>
  <c r="CL308" i="27" l="1"/>
  <c r="DB309" i="27"/>
  <c r="DC309" i="27" s="1"/>
  <c r="CK309" i="27"/>
  <c r="AM309" i="27"/>
  <c r="BD309" i="27"/>
  <c r="BC310" i="27"/>
  <c r="V311" i="27"/>
  <c r="L311" i="27"/>
  <c r="U312" i="27"/>
  <c r="U140" i="13"/>
  <c r="V312" i="27" l="1"/>
  <c r="U313" i="27"/>
  <c r="L312" i="27"/>
  <c r="AM310" i="27"/>
  <c r="BD310" i="27"/>
  <c r="BC311" i="27"/>
  <c r="CL309" i="27"/>
  <c r="CK310" i="27"/>
  <c r="DB310" i="27"/>
  <c r="DC310" i="27" s="1"/>
  <c r="U141" i="13"/>
  <c r="V313" i="27" l="1"/>
  <c r="L313" i="27"/>
  <c r="U314" i="27"/>
  <c r="AM311" i="27"/>
  <c r="BD311" i="27"/>
  <c r="BC312" i="27"/>
  <c r="CL310" i="27"/>
  <c r="DB311" i="27"/>
  <c r="DC311" i="27" s="1"/>
  <c r="CK311" i="27"/>
  <c r="U142" i="13"/>
  <c r="AM312" i="27" l="1"/>
  <c r="BD312" i="27"/>
  <c r="BC313" i="27"/>
  <c r="CL311" i="27"/>
  <c r="DB312" i="27"/>
  <c r="DC312" i="27" s="1"/>
  <c r="CK312" i="27"/>
  <c r="V314" i="27"/>
  <c r="L314" i="27"/>
  <c r="U315" i="27"/>
  <c r="U143" i="13"/>
  <c r="CL312" i="27" l="1"/>
  <c r="CK313" i="27"/>
  <c r="DB313" i="27"/>
  <c r="DC313" i="27" s="1"/>
  <c r="AM313" i="27"/>
  <c r="V315" i="27"/>
  <c r="U316" i="27"/>
  <c r="L315" i="27"/>
  <c r="BD313" i="27"/>
  <c r="BC314" i="27"/>
  <c r="U144" i="13"/>
  <c r="AM314" i="27" l="1"/>
  <c r="CL313" i="27"/>
  <c r="CK314" i="27"/>
  <c r="DB314" i="27"/>
  <c r="DC314" i="27" s="1"/>
  <c r="V316" i="27"/>
  <c r="U317" i="27"/>
  <c r="L316" i="27"/>
  <c r="BD314" i="27"/>
  <c r="BC315" i="27"/>
  <c r="U145" i="13"/>
  <c r="BD315" i="27" l="1"/>
  <c r="BC316" i="27"/>
  <c r="CL314" i="27"/>
  <c r="CK315" i="27"/>
  <c r="DB315" i="27"/>
  <c r="DC315" i="27" s="1"/>
  <c r="AM315" i="27"/>
  <c r="V317" i="27"/>
  <c r="L317" i="27"/>
  <c r="U318" i="27"/>
  <c r="U146" i="13"/>
  <c r="CL315" i="27" l="1"/>
  <c r="DB316" i="27"/>
  <c r="DC316" i="27" s="1"/>
  <c r="CK316" i="27"/>
  <c r="AM316" i="27"/>
  <c r="BD316" i="27"/>
  <c r="BC317" i="27"/>
  <c r="V318" i="27"/>
  <c r="L318" i="27"/>
  <c r="U319" i="27"/>
  <c r="U147" i="13"/>
  <c r="BD317" i="27" l="1"/>
  <c r="BC318" i="27"/>
  <c r="V319" i="27"/>
  <c r="L319" i="27"/>
  <c r="U320" i="27"/>
  <c r="AM317" i="27"/>
  <c r="CL316" i="27"/>
  <c r="DB317" i="27"/>
  <c r="DC317" i="27" s="1"/>
  <c r="CK317" i="27"/>
  <c r="U148" i="13"/>
  <c r="AM318" i="27" l="1"/>
  <c r="CL317" i="27"/>
  <c r="DB318" i="27"/>
  <c r="DC318" i="27" s="1"/>
  <c r="CK318" i="27"/>
  <c r="V320" i="27"/>
  <c r="L320" i="27"/>
  <c r="U321" i="27"/>
  <c r="BD318" i="27"/>
  <c r="BC319" i="27"/>
  <c r="U149" i="13"/>
  <c r="CL318" i="27" l="1"/>
  <c r="DB319" i="27"/>
  <c r="DC319" i="27" s="1"/>
  <c r="CK319" i="27"/>
  <c r="BD319" i="27"/>
  <c r="BC320" i="27"/>
  <c r="V321" i="27"/>
  <c r="L321" i="27"/>
  <c r="U322" i="27"/>
  <c r="AM319" i="27"/>
  <c r="U150" i="13"/>
  <c r="AM320" i="27" l="1"/>
  <c r="CL319" i="27"/>
  <c r="CK320" i="27"/>
  <c r="DB320" i="27"/>
  <c r="DC320" i="27" s="1"/>
  <c r="V322" i="27"/>
  <c r="U323" i="27"/>
  <c r="L322" i="27"/>
  <c r="BD320" i="27"/>
  <c r="BC321" i="27"/>
  <c r="U151" i="13"/>
  <c r="CL320" i="27" l="1"/>
  <c r="CK321" i="27"/>
  <c r="DB321" i="27"/>
  <c r="DC321" i="27" s="1"/>
  <c r="BD321" i="27"/>
  <c r="BC322" i="27"/>
  <c r="AM321" i="27"/>
  <c r="V323" i="27"/>
  <c r="L323" i="27"/>
  <c r="U324" i="27"/>
  <c r="U152" i="13"/>
  <c r="BD322" i="27" l="1"/>
  <c r="BC323" i="27"/>
  <c r="AM322" i="27"/>
  <c r="V324" i="27"/>
  <c r="U325" i="27"/>
  <c r="L324" i="27"/>
  <c r="CL321" i="27"/>
  <c r="CK322" i="27"/>
  <c r="DB322" i="27"/>
  <c r="DC322" i="27" s="1"/>
  <c r="U153" i="13"/>
  <c r="CL322" i="27" l="1"/>
  <c r="CK323" i="27"/>
  <c r="DB323" i="27"/>
  <c r="DC323" i="27" s="1"/>
  <c r="BD323" i="27"/>
  <c r="BC324" i="27"/>
  <c r="V325" i="27"/>
  <c r="L325" i="27"/>
  <c r="U326" i="27"/>
  <c r="AM323" i="27"/>
  <c r="U154" i="13"/>
  <c r="BD324" i="27" l="1"/>
  <c r="BC325" i="27"/>
  <c r="CL323" i="27"/>
  <c r="CK324" i="27"/>
  <c r="DB324" i="27"/>
  <c r="DC324" i="27" s="1"/>
  <c r="AM324" i="27"/>
  <c r="V326" i="27"/>
  <c r="L326" i="27"/>
  <c r="U327" i="27"/>
  <c r="U155" i="13"/>
  <c r="V327" i="27" l="1"/>
  <c r="U328" i="27"/>
  <c r="L327" i="27"/>
  <c r="CL324" i="27"/>
  <c r="DB325" i="27"/>
  <c r="DC325" i="27" s="1"/>
  <c r="CK325" i="27"/>
  <c r="BD325" i="27"/>
  <c r="BC326" i="27"/>
  <c r="AM325" i="27"/>
  <c r="U156" i="13"/>
  <c r="AM326" i="27" l="1"/>
  <c r="V328" i="27"/>
  <c r="U329" i="27"/>
  <c r="L328" i="27"/>
  <c r="CL325" i="27"/>
  <c r="DB326" i="27"/>
  <c r="DC326" i="27" s="1"/>
  <c r="CK326" i="27"/>
  <c r="BD326" i="27"/>
  <c r="BC327" i="27"/>
  <c r="U157" i="13"/>
  <c r="BC328" i="27" l="1"/>
  <c r="BD327" i="27"/>
  <c r="V329" i="27"/>
  <c r="L329" i="27"/>
  <c r="U330" i="27"/>
  <c r="CL326" i="27"/>
  <c r="CK327" i="27"/>
  <c r="DB327" i="27"/>
  <c r="DC327" i="27" s="1"/>
  <c r="AM327" i="27"/>
  <c r="U158" i="13"/>
  <c r="V330" i="27" l="1"/>
  <c r="L330" i="27"/>
  <c r="U331" i="27"/>
  <c r="AM328" i="27"/>
  <c r="BD328" i="27"/>
  <c r="BC329" i="27"/>
  <c r="CK328" i="27"/>
  <c r="DB328" i="27"/>
  <c r="DC328" i="27" s="1"/>
  <c r="CL327" i="27"/>
  <c r="U159" i="13"/>
  <c r="AM329" i="27" l="1"/>
  <c r="CL328" i="27"/>
  <c r="DB329" i="27"/>
  <c r="DC329" i="27" s="1"/>
  <c r="CK329" i="27"/>
  <c r="BD329" i="27"/>
  <c r="BC330" i="27"/>
  <c r="V331" i="27"/>
  <c r="L331" i="27"/>
  <c r="U332" i="27"/>
  <c r="U160" i="13"/>
  <c r="CL329" i="27" l="1"/>
  <c r="DB330" i="27"/>
  <c r="DC330" i="27" s="1"/>
  <c r="CK330" i="27"/>
  <c r="V332" i="27"/>
  <c r="L332" i="27"/>
  <c r="U333" i="27"/>
  <c r="AM330" i="27"/>
  <c r="BD330" i="27"/>
  <c r="BC331" i="27"/>
  <c r="U161" i="13"/>
  <c r="U334" i="27" l="1"/>
  <c r="V333" i="27"/>
  <c r="L333" i="27"/>
  <c r="CL330" i="27"/>
  <c r="DB331" i="27"/>
  <c r="DC331" i="27" s="1"/>
  <c r="CK331" i="27"/>
  <c r="AM331" i="27"/>
  <c r="BD331" i="27"/>
  <c r="BC332" i="27"/>
  <c r="U162" i="13"/>
  <c r="AM332" i="27" l="1"/>
  <c r="BD332" i="27"/>
  <c r="BC333" i="27"/>
  <c r="CL331" i="27"/>
  <c r="DB332" i="27"/>
  <c r="DC332" i="27" s="1"/>
  <c r="CK332" i="27"/>
  <c r="V334" i="27"/>
  <c r="U335" i="27"/>
  <c r="L334" i="27"/>
  <c r="U163" i="13"/>
  <c r="CL332" i="27" l="1"/>
  <c r="DB333" i="27"/>
  <c r="DC333" i="27" s="1"/>
  <c r="CK333" i="27"/>
  <c r="BC334" i="27"/>
  <c r="BD333" i="27"/>
  <c r="AM333" i="27"/>
  <c r="V335" i="27"/>
  <c r="L335" i="27"/>
  <c r="U336" i="27"/>
  <c r="U164" i="13"/>
  <c r="CL333" i="27" l="1"/>
  <c r="DB334" i="27"/>
  <c r="DC334" i="27" s="1"/>
  <c r="CK334" i="27"/>
  <c r="BD334" i="27"/>
  <c r="BC335" i="27"/>
  <c r="V336" i="27"/>
  <c r="L336" i="27"/>
  <c r="U337" i="27"/>
  <c r="AM334" i="27"/>
  <c r="U165" i="13"/>
  <c r="V337" i="27" l="1"/>
  <c r="L337" i="27"/>
  <c r="U338" i="27"/>
  <c r="CL334" i="27"/>
  <c r="CK335" i="27"/>
  <c r="DB335" i="27"/>
  <c r="DC335" i="27" s="1"/>
  <c r="BD335" i="27"/>
  <c r="BC336" i="27"/>
  <c r="AM335" i="27"/>
  <c r="U166" i="13"/>
  <c r="V338" i="27" l="1"/>
  <c r="U339" i="27"/>
  <c r="L338" i="27"/>
  <c r="BD336" i="27"/>
  <c r="BC337" i="27"/>
  <c r="AM336" i="27"/>
  <c r="CL335" i="27"/>
  <c r="CK336" i="27"/>
  <c r="DB336" i="27"/>
  <c r="DC336" i="27" s="1"/>
  <c r="U167" i="13"/>
  <c r="CL336" i="27" l="1"/>
  <c r="CK337" i="27"/>
  <c r="DB337" i="27"/>
  <c r="DC337" i="27" s="1"/>
  <c r="V339" i="27"/>
  <c r="U340" i="27"/>
  <c r="L339" i="27"/>
  <c r="BD337" i="27"/>
  <c r="BC338" i="27"/>
  <c r="AM337" i="27"/>
  <c r="U168" i="13"/>
  <c r="V340" i="27" l="1"/>
  <c r="L340" i="27"/>
  <c r="U341" i="27"/>
  <c r="AM338" i="27"/>
  <c r="CL337" i="27"/>
  <c r="DB338" i="27"/>
  <c r="DC338" i="27" s="1"/>
  <c r="CK338" i="27"/>
  <c r="BD338" i="27"/>
  <c r="BC339" i="27"/>
  <c r="U169" i="13"/>
  <c r="CL338" i="27" l="1"/>
  <c r="DB339" i="27"/>
  <c r="DC339" i="27" s="1"/>
  <c r="CK339" i="27"/>
  <c r="V341" i="27"/>
  <c r="U342" i="27"/>
  <c r="L341" i="27"/>
  <c r="BD339" i="27"/>
  <c r="BC340" i="27"/>
  <c r="AM339" i="27"/>
  <c r="U170" i="13"/>
  <c r="V342" i="27" l="1"/>
  <c r="L342" i="27"/>
  <c r="U343" i="27"/>
  <c r="BD340" i="27"/>
  <c r="BC341" i="27"/>
  <c r="CL339" i="27"/>
  <c r="DB340" i="27"/>
  <c r="DC340" i="27" s="1"/>
  <c r="CK340" i="27"/>
  <c r="AM340" i="27"/>
  <c r="U171" i="13"/>
  <c r="CL340" i="27" l="1"/>
  <c r="DB341" i="27"/>
  <c r="DC341" i="27" s="1"/>
  <c r="CK341" i="27"/>
  <c r="V343" i="27"/>
  <c r="U344" i="27"/>
  <c r="L343" i="27"/>
  <c r="AM341" i="27"/>
  <c r="BD341" i="27"/>
  <c r="BC342" i="27"/>
  <c r="U172" i="13"/>
  <c r="CL341" i="27" l="1"/>
  <c r="CK342" i="27"/>
  <c r="DB342" i="27"/>
  <c r="DC342" i="27" s="1"/>
  <c r="AM342" i="27"/>
  <c r="V344" i="27"/>
  <c r="L344" i="27"/>
  <c r="U345" i="27"/>
  <c r="BD342" i="27"/>
  <c r="BC343" i="27"/>
  <c r="U173" i="13"/>
  <c r="BC344" i="27" l="1"/>
  <c r="BD343" i="27"/>
  <c r="V345" i="27"/>
  <c r="L345" i="27"/>
  <c r="U346" i="27"/>
  <c r="DB343" i="27"/>
  <c r="DC343" i="27" s="1"/>
  <c r="CL342" i="27"/>
  <c r="CK343" i="27"/>
  <c r="AM343" i="27"/>
  <c r="U174" i="13"/>
  <c r="V346" i="27" l="1"/>
  <c r="L346" i="27"/>
  <c r="U347" i="27"/>
  <c r="AM344" i="27"/>
  <c r="CL343" i="27"/>
  <c r="DB344" i="27"/>
  <c r="DC344" i="27" s="1"/>
  <c r="CK344" i="27"/>
  <c r="BD344" i="27"/>
  <c r="BC345" i="27"/>
  <c r="U175" i="13"/>
  <c r="BD345" i="27" l="1"/>
  <c r="BC346" i="27"/>
  <c r="V347" i="27"/>
  <c r="L347" i="27"/>
  <c r="U348" i="27"/>
  <c r="AM345" i="27"/>
  <c r="CL344" i="27"/>
  <c r="CK345" i="27"/>
  <c r="DB345" i="27"/>
  <c r="DC345" i="27" s="1"/>
  <c r="U176" i="13"/>
  <c r="V348" i="27" l="1"/>
  <c r="L348" i="27"/>
  <c r="U349" i="27"/>
  <c r="CL345" i="27"/>
  <c r="DB346" i="27"/>
  <c r="DC346" i="27" s="1"/>
  <c r="CK346" i="27"/>
  <c r="BD346" i="27"/>
  <c r="BC347" i="27"/>
  <c r="AM346" i="27"/>
  <c r="U177" i="13"/>
  <c r="AM347" i="27" l="1"/>
  <c r="V349" i="27"/>
  <c r="U350" i="27"/>
  <c r="L349" i="27"/>
  <c r="CL346" i="27"/>
  <c r="DB347" i="27"/>
  <c r="DC347" i="27" s="1"/>
  <c r="CK347" i="27"/>
  <c r="BD347" i="27"/>
  <c r="BC348" i="27"/>
  <c r="U178" i="13"/>
  <c r="L350" i="27" l="1"/>
  <c r="V350" i="27"/>
  <c r="U351" i="27"/>
  <c r="CL347" i="27"/>
  <c r="CK348" i="27"/>
  <c r="DB348" i="27"/>
  <c r="DC348" i="27" s="1"/>
  <c r="AM348" i="27"/>
  <c r="BD348" i="27"/>
  <c r="BC349" i="27"/>
  <c r="U179" i="13"/>
  <c r="V351" i="27" l="1"/>
  <c r="L351" i="27"/>
  <c r="U352" i="27"/>
  <c r="AM349" i="27"/>
  <c r="CL348" i="27"/>
  <c r="DB349" i="27"/>
  <c r="DC349" i="27" s="1"/>
  <c r="CK349" i="27"/>
  <c r="BD349" i="27"/>
  <c r="BC350" i="27"/>
  <c r="U180" i="13"/>
  <c r="V352" i="27" l="1"/>
  <c r="L352" i="27"/>
  <c r="U353" i="27"/>
  <c r="BD350" i="27"/>
  <c r="BC351" i="27"/>
  <c r="AM350" i="27"/>
  <c r="CL349" i="27"/>
  <c r="DB350" i="27"/>
  <c r="DC350" i="27" s="1"/>
  <c r="CK350" i="27"/>
  <c r="U181" i="13"/>
  <c r="BD351" i="27" l="1"/>
  <c r="BC352" i="27"/>
  <c r="V353" i="27"/>
  <c r="L353" i="27"/>
  <c r="U354" i="27"/>
  <c r="AM351" i="27"/>
  <c r="CL350" i="27"/>
  <c r="CK351" i="27"/>
  <c r="DB351" i="27"/>
  <c r="DC351" i="27" s="1"/>
  <c r="U182" i="13"/>
  <c r="CL351" i="27" l="1"/>
  <c r="CK352" i="27"/>
  <c r="DB352" i="27"/>
  <c r="DC352" i="27" s="1"/>
  <c r="AM352" i="27"/>
  <c r="V354" i="27"/>
  <c r="L354" i="27"/>
  <c r="U355" i="27"/>
  <c r="BD352" i="27"/>
  <c r="BC353" i="27"/>
  <c r="U183" i="13"/>
  <c r="BD353" i="27" l="1"/>
  <c r="BC354" i="27"/>
  <c r="AM353" i="27"/>
  <c r="CL352" i="27"/>
  <c r="DB353" i="27"/>
  <c r="DC353" i="27" s="1"/>
  <c r="CK353" i="27"/>
  <c r="V355" i="27"/>
  <c r="L355" i="27"/>
  <c r="U356" i="27"/>
  <c r="U184" i="13"/>
  <c r="V356" i="27" l="1"/>
  <c r="L356" i="27"/>
  <c r="U357" i="27"/>
  <c r="AM354" i="27"/>
  <c r="BD354" i="27"/>
  <c r="BC355" i="27"/>
  <c r="CL353" i="27"/>
  <c r="CK354" i="27"/>
  <c r="DB354" i="27"/>
  <c r="DC354" i="27" s="1"/>
  <c r="U185" i="13"/>
  <c r="V357" i="27" l="1"/>
  <c r="L357" i="27"/>
  <c r="U358" i="27"/>
  <c r="AM355" i="27"/>
  <c r="CL354" i="27"/>
  <c r="CK355" i="27"/>
  <c r="DB355" i="27"/>
  <c r="DC355" i="27" s="1"/>
  <c r="BD355" i="27"/>
  <c r="BC356" i="27"/>
  <c r="B15" i="13"/>
  <c r="U186" i="13"/>
  <c r="CL355" i="27" l="1"/>
  <c r="DB356" i="27"/>
  <c r="DC356" i="27" s="1"/>
  <c r="CK356" i="27"/>
  <c r="V358" i="27"/>
  <c r="L358" i="27"/>
  <c r="U359" i="27"/>
  <c r="AM356" i="27"/>
  <c r="BD356" i="27"/>
  <c r="BC357" i="27"/>
  <c r="F15" i="13"/>
  <c r="AR15" i="13" s="1"/>
  <c r="O15" i="13"/>
  <c r="D15" i="13"/>
  <c r="X15" i="13"/>
  <c r="W15" i="13"/>
  <c r="E15" i="13"/>
  <c r="V359" i="27" l="1"/>
  <c r="L359" i="27"/>
  <c r="U360" i="27"/>
  <c r="BD357" i="27"/>
  <c r="BC358" i="27"/>
  <c r="CL356" i="27"/>
  <c r="CK357" i="27"/>
  <c r="DB357" i="27"/>
  <c r="DC357" i="27" s="1"/>
  <c r="AM357" i="27"/>
  <c r="AF15" i="13"/>
  <c r="C15" i="13"/>
  <c r="AH16" i="13"/>
  <c r="P15" i="13"/>
  <c r="AV15" i="13" s="1"/>
  <c r="AG15" i="13"/>
  <c r="R15" i="13"/>
  <c r="J15" i="13"/>
  <c r="U187" i="13"/>
  <c r="BD358" i="27" l="1"/>
  <c r="BC359" i="27"/>
  <c r="V360" i="27"/>
  <c r="L360" i="27"/>
  <c r="U361" i="27"/>
  <c r="AM358" i="27"/>
  <c r="CL357" i="27"/>
  <c r="DB358" i="27"/>
  <c r="DC358" i="27" s="1"/>
  <c r="CK358" i="27"/>
  <c r="T15" i="13"/>
  <c r="AY15" i="13" s="1"/>
  <c r="K15" i="13"/>
  <c r="AI15" i="13"/>
  <c r="AM359" i="27" l="1"/>
  <c r="V361" i="27"/>
  <c r="L361" i="27"/>
  <c r="U362" i="27"/>
  <c r="CL358" i="27"/>
  <c r="CK359" i="27"/>
  <c r="DB359" i="27"/>
  <c r="DC359" i="27" s="1"/>
  <c r="BD359" i="27"/>
  <c r="BC360" i="27"/>
  <c r="G15" i="13"/>
  <c r="U188" i="13"/>
  <c r="BD360" i="27" l="1"/>
  <c r="BC361" i="27"/>
  <c r="L362" i="27"/>
  <c r="V362" i="27"/>
  <c r="U363" i="27"/>
  <c r="AM360" i="27"/>
  <c r="CL359" i="27"/>
  <c r="CK360" i="27"/>
  <c r="DB360" i="27"/>
  <c r="DC360" i="27" s="1"/>
  <c r="U189" i="13"/>
  <c r="CL360" i="27" l="1"/>
  <c r="CK361" i="27"/>
  <c r="DB361" i="27"/>
  <c r="DC361" i="27" s="1"/>
  <c r="AM361" i="27"/>
  <c r="BD361" i="27"/>
  <c r="BC362" i="27"/>
  <c r="V363" i="27"/>
  <c r="L363" i="27"/>
  <c r="U364" i="27"/>
  <c r="U190" i="13"/>
  <c r="AM362" i="27" l="1"/>
  <c r="V364" i="27"/>
  <c r="L364" i="27"/>
  <c r="U365" i="27"/>
  <c r="BD362" i="27"/>
  <c r="BC363" i="27"/>
  <c r="CL361" i="27"/>
  <c r="DB362" i="27"/>
  <c r="DC362" i="27" s="1"/>
  <c r="CK362" i="27"/>
  <c r="B16" i="13"/>
  <c r="B17" i="13" s="1"/>
  <c r="CL362" i="27" l="1"/>
  <c r="CK363" i="27"/>
  <c r="DB363" i="27"/>
  <c r="DC363" i="27" s="1"/>
  <c r="BD363" i="27"/>
  <c r="BC364" i="27"/>
  <c r="AM363" i="27"/>
  <c r="V365" i="27"/>
  <c r="U366" i="27"/>
  <c r="L365" i="27"/>
  <c r="W17" i="13"/>
  <c r="O17" i="13"/>
  <c r="P17" i="13" s="1"/>
  <c r="E17" i="13"/>
  <c r="X17" i="13"/>
  <c r="D17" i="13"/>
  <c r="B18" i="13"/>
  <c r="E16" i="13"/>
  <c r="W16" i="13"/>
  <c r="F16" i="13"/>
  <c r="AR16" i="13" s="1"/>
  <c r="X16" i="13"/>
  <c r="O16" i="13"/>
  <c r="D16" i="13"/>
  <c r="CL363" i="27" l="1"/>
  <c r="DB364" i="27"/>
  <c r="DC364" i="27" s="1"/>
  <c r="CK364" i="27"/>
  <c r="V366" i="27"/>
  <c r="L366" i="27"/>
  <c r="U367" i="27"/>
  <c r="BD364" i="27"/>
  <c r="BC365" i="27"/>
  <c r="AM364" i="27"/>
  <c r="AF16" i="13"/>
  <c r="F17" i="13"/>
  <c r="AR17" i="13" s="1"/>
  <c r="AH17" i="13"/>
  <c r="P16" i="13"/>
  <c r="AV16" i="13" s="1"/>
  <c r="X18" i="13"/>
  <c r="W18" i="13"/>
  <c r="D18" i="13"/>
  <c r="E18" i="13"/>
  <c r="J18" i="13" s="1"/>
  <c r="F18" i="13"/>
  <c r="AR18" i="13" s="1"/>
  <c r="O18" i="13"/>
  <c r="P18" i="13" s="1"/>
  <c r="AV18" i="13" s="1"/>
  <c r="J17" i="13"/>
  <c r="AG16" i="13"/>
  <c r="R16" i="13"/>
  <c r="J16" i="13"/>
  <c r="C16" i="13"/>
  <c r="BD365" i="27" l="1"/>
  <c r="BC366" i="27"/>
  <c r="CL364" i="27"/>
  <c r="CK365" i="27"/>
  <c r="DB365" i="27"/>
  <c r="DC365" i="27" s="1"/>
  <c r="AM365" i="27"/>
  <c r="V367" i="27"/>
  <c r="U368" i="27"/>
  <c r="L367" i="27"/>
  <c r="AF17" i="13"/>
  <c r="AF18" i="13"/>
  <c r="AH19" i="13"/>
  <c r="AH18" i="13"/>
  <c r="C17" i="13"/>
  <c r="K17" i="13" s="1"/>
  <c r="R17" i="13"/>
  <c r="AG17" i="13"/>
  <c r="R18" i="13"/>
  <c r="AG18" i="13"/>
  <c r="AI16" i="13"/>
  <c r="C18" i="13"/>
  <c r="K16" i="13"/>
  <c r="AM366" i="27" l="1"/>
  <c r="V368" i="27"/>
  <c r="L368" i="27"/>
  <c r="U369" i="27"/>
  <c r="BD366" i="27"/>
  <c r="BC367" i="27"/>
  <c r="CL365" i="27"/>
  <c r="DB366" i="27"/>
  <c r="DC366" i="27" s="1"/>
  <c r="CK366" i="27"/>
  <c r="G16" i="13"/>
  <c r="T17" i="13"/>
  <c r="AI17" i="13"/>
  <c r="AI18" i="13"/>
  <c r="K18" i="13"/>
  <c r="T18" i="13"/>
  <c r="V369" i="27" l="1"/>
  <c r="L369" i="27"/>
  <c r="U370" i="27"/>
  <c r="CL366" i="27"/>
  <c r="CK367" i="27"/>
  <c r="DB367" i="27"/>
  <c r="DC367" i="27" s="1"/>
  <c r="AM367" i="27"/>
  <c r="BD367" i="27"/>
  <c r="BC368" i="27"/>
  <c r="G18" i="13"/>
  <c r="G17" i="13"/>
  <c r="AY17" i="13"/>
  <c r="AM368" i="27" l="1"/>
  <c r="V370" i="27"/>
  <c r="U371" i="27"/>
  <c r="L370" i="27"/>
  <c r="BD368" i="27"/>
  <c r="BC369" i="27"/>
  <c r="CL367" i="27"/>
  <c r="DB368" i="27"/>
  <c r="DC368" i="27" s="1"/>
  <c r="CK368" i="27"/>
  <c r="B19" i="13"/>
  <c r="BD369" i="27" l="1"/>
  <c r="BC370" i="27"/>
  <c r="CL368" i="27"/>
  <c r="DB369" i="27"/>
  <c r="DC369" i="27" s="1"/>
  <c r="CK369" i="27"/>
  <c r="V371" i="27"/>
  <c r="U372" i="27"/>
  <c r="L371" i="27"/>
  <c r="AM369" i="27"/>
  <c r="F19" i="13"/>
  <c r="AR19" i="13" s="1"/>
  <c r="D19" i="13"/>
  <c r="X19" i="13"/>
  <c r="E19" i="13"/>
  <c r="W19" i="13"/>
  <c r="O19" i="13"/>
  <c r="V372" i="27" l="1"/>
  <c r="L372" i="27"/>
  <c r="U373" i="27"/>
  <c r="BD370" i="27"/>
  <c r="BC371" i="27"/>
  <c r="AM370" i="27"/>
  <c r="CL369" i="27"/>
  <c r="DB370" i="27"/>
  <c r="DC370" i="27" s="1"/>
  <c r="CK370" i="27"/>
  <c r="AF19" i="13"/>
  <c r="C19" i="13"/>
  <c r="K19" i="13" s="1"/>
  <c r="AH20" i="13"/>
  <c r="J19" i="13"/>
  <c r="P19" i="13"/>
  <c r="AV19" i="13" s="1"/>
  <c r="AG19" i="13"/>
  <c r="R19" i="13"/>
  <c r="AM371" i="27" l="1"/>
  <c r="V373" i="27"/>
  <c r="L373" i="27"/>
  <c r="U374" i="27"/>
  <c r="CL370" i="27"/>
  <c r="CK371" i="27"/>
  <c r="DB371" i="27"/>
  <c r="DC371" i="27" s="1"/>
  <c r="BD371" i="27"/>
  <c r="BC372" i="27"/>
  <c r="T19" i="13"/>
  <c r="AY19" i="13" s="1"/>
  <c r="AI19" i="13"/>
  <c r="V374" i="27" l="1"/>
  <c r="L374" i="27"/>
  <c r="U375" i="27"/>
  <c r="AM372" i="27"/>
  <c r="BD372" i="27"/>
  <c r="BC373" i="27"/>
  <c r="CL371" i="27"/>
  <c r="DB372" i="27"/>
  <c r="DC372" i="27" s="1"/>
  <c r="CK372" i="27"/>
  <c r="G19" i="13"/>
  <c r="B20" i="13"/>
  <c r="CL372" i="27" l="1"/>
  <c r="CK373" i="27"/>
  <c r="DB373" i="27"/>
  <c r="DC373" i="27" s="1"/>
  <c r="V375" i="27"/>
  <c r="L375" i="27"/>
  <c r="U376" i="27"/>
  <c r="AM373" i="27"/>
  <c r="BD373" i="27"/>
  <c r="BC374" i="27"/>
  <c r="W20" i="13"/>
  <c r="D20" i="13"/>
  <c r="F20" i="13"/>
  <c r="AR20" i="13" s="1"/>
  <c r="X20" i="13"/>
  <c r="E20" i="13"/>
  <c r="O20" i="13"/>
  <c r="AM374" i="27" l="1"/>
  <c r="V376" i="27"/>
  <c r="L376" i="27"/>
  <c r="U377" i="27"/>
  <c r="CL373" i="27"/>
  <c r="CK374" i="27"/>
  <c r="DB374" i="27"/>
  <c r="DC374" i="27" s="1"/>
  <c r="BD374" i="27"/>
  <c r="BC375" i="27"/>
  <c r="AF20" i="13"/>
  <c r="AH21" i="13"/>
  <c r="P20" i="13"/>
  <c r="AV20" i="13" s="1"/>
  <c r="R20" i="13"/>
  <c r="AG20" i="13"/>
  <c r="J20" i="13"/>
  <c r="C20" i="13"/>
  <c r="BD375" i="27" l="1"/>
  <c r="BC376" i="27"/>
  <c r="AM375" i="27"/>
  <c r="V377" i="27"/>
  <c r="U378" i="27"/>
  <c r="L377" i="27"/>
  <c r="CL374" i="27"/>
  <c r="DB375" i="27"/>
  <c r="DC375" i="27" s="1"/>
  <c r="CK375" i="27"/>
  <c r="K20" i="13"/>
  <c r="AI20" i="13"/>
  <c r="V378" i="27" l="1"/>
  <c r="L378" i="27"/>
  <c r="U379" i="27"/>
  <c r="CL375" i="27"/>
  <c r="DB376" i="27"/>
  <c r="DC376" i="27" s="1"/>
  <c r="CK376" i="27"/>
  <c r="BD376" i="27"/>
  <c r="BC377" i="27"/>
  <c r="AM376" i="27"/>
  <c r="G20" i="13"/>
  <c r="B21" i="13"/>
  <c r="B22" i="13" s="1"/>
  <c r="CL376" i="27" l="1"/>
  <c r="CK377" i="27"/>
  <c r="DB377" i="27"/>
  <c r="DC377" i="27" s="1"/>
  <c r="L379" i="27"/>
  <c r="V379" i="27"/>
  <c r="U380" i="27"/>
  <c r="AM377" i="27"/>
  <c r="BD377" i="27"/>
  <c r="BC378" i="27"/>
  <c r="X22" i="13"/>
  <c r="F22" i="13"/>
  <c r="AR22" i="13" s="1"/>
  <c r="D22" i="13"/>
  <c r="E22" i="13"/>
  <c r="O22" i="13"/>
  <c r="P22" i="13" s="1"/>
  <c r="AV22" i="13" s="1"/>
  <c r="W22" i="13"/>
  <c r="O21" i="13"/>
  <c r="P21" i="13" s="1"/>
  <c r="AV21" i="13" s="1"/>
  <c r="E21" i="13"/>
  <c r="F21" i="13"/>
  <c r="AR21" i="13" s="1"/>
  <c r="W21" i="13"/>
  <c r="D21" i="13"/>
  <c r="X21" i="13"/>
  <c r="V380" i="27" l="1"/>
  <c r="L380" i="27"/>
  <c r="U381" i="27"/>
  <c r="AM378" i="27"/>
  <c r="BD378" i="27"/>
  <c r="BC379" i="27"/>
  <c r="CL377" i="27"/>
  <c r="CK378" i="27"/>
  <c r="DB378" i="27"/>
  <c r="DC378" i="27" s="1"/>
  <c r="AF21" i="13"/>
  <c r="AF22" i="13"/>
  <c r="AH23" i="13"/>
  <c r="AH22" i="13"/>
  <c r="J22" i="13"/>
  <c r="C22" i="13"/>
  <c r="R22" i="13"/>
  <c r="AG22" i="13"/>
  <c r="R21" i="13"/>
  <c r="AG21" i="13"/>
  <c r="J21" i="13"/>
  <c r="C21" i="13"/>
  <c r="AM379" i="27" l="1"/>
  <c r="CL378" i="27"/>
  <c r="DB379" i="27"/>
  <c r="DC379" i="27" s="1"/>
  <c r="CK379" i="27"/>
  <c r="V381" i="27"/>
  <c r="U382" i="27"/>
  <c r="L381" i="27"/>
  <c r="BD379" i="27"/>
  <c r="BC380" i="27"/>
  <c r="T22" i="13"/>
  <c r="AY22" i="13" s="1"/>
  <c r="K22" i="13"/>
  <c r="AI22" i="13"/>
  <c r="AI21" i="13"/>
  <c r="K21" i="13"/>
  <c r="T21" i="13"/>
  <c r="AY21" i="13" s="1"/>
  <c r="CL379" i="27" l="1"/>
  <c r="CK380" i="27"/>
  <c r="DB380" i="27"/>
  <c r="DC380" i="27" s="1"/>
  <c r="BD380" i="27"/>
  <c r="BC381" i="27"/>
  <c r="AM380" i="27"/>
  <c r="V382" i="27"/>
  <c r="L382" i="27"/>
  <c r="U383" i="27"/>
  <c r="G22" i="13"/>
  <c r="G21" i="13"/>
  <c r="Y8" i="13"/>
  <c r="AA8" i="13" s="1"/>
  <c r="I15" i="13"/>
  <c r="Z15" i="13" s="1"/>
  <c r="I18" i="13"/>
  <c r="Z18" i="13" s="1"/>
  <c r="I14" i="13"/>
  <c r="Z14" i="13" s="1"/>
  <c r="I21" i="13"/>
  <c r="Z21" i="13" s="1"/>
  <c r="I17" i="13"/>
  <c r="Z17" i="13" s="1"/>
  <c r="I20" i="13"/>
  <c r="Z20" i="13" s="1"/>
  <c r="I10" i="13"/>
  <c r="Z10" i="13" s="1"/>
  <c r="I9" i="13"/>
  <c r="Z9" i="13" s="1"/>
  <c r="I22" i="13"/>
  <c r="Z22" i="13" s="1"/>
  <c r="Z8" i="13"/>
  <c r="I13" i="13"/>
  <c r="Z13" i="13" s="1"/>
  <c r="I16" i="13"/>
  <c r="Z16" i="13" s="1"/>
  <c r="I11" i="13"/>
  <c r="Z11" i="13" s="1"/>
  <c r="I19" i="13"/>
  <c r="Z19" i="13" s="1"/>
  <c r="I12" i="13"/>
  <c r="Z12" i="13" s="1"/>
  <c r="H20" i="13"/>
  <c r="Y20" i="13" s="1"/>
  <c r="H21" i="13"/>
  <c r="Y21" i="13" s="1"/>
  <c r="H16" i="13"/>
  <c r="Y16" i="13" s="1"/>
  <c r="AC16" i="13" s="1"/>
  <c r="H19" i="13"/>
  <c r="Y19" i="13" s="1"/>
  <c r="H13" i="13"/>
  <c r="Y13" i="13" s="1"/>
  <c r="H17" i="13"/>
  <c r="Y17" i="13" s="1"/>
  <c r="H22" i="13"/>
  <c r="Y22" i="13" s="1"/>
  <c r="H14" i="13"/>
  <c r="Y14" i="13" s="1"/>
  <c r="H11" i="13"/>
  <c r="Y11" i="13" s="1"/>
  <c r="H18" i="13"/>
  <c r="Y18" i="13" s="1"/>
  <c r="H9" i="13"/>
  <c r="Y9" i="13" s="1"/>
  <c r="H10" i="13"/>
  <c r="Y10" i="13" s="1"/>
  <c r="H15" i="13"/>
  <c r="Y15" i="13" s="1"/>
  <c r="H12" i="13"/>
  <c r="Y12" i="13" s="1"/>
  <c r="CL380" i="27" l="1"/>
  <c r="CK381" i="27"/>
  <c r="DB381" i="27"/>
  <c r="DC381" i="27" s="1"/>
  <c r="AM381" i="27"/>
  <c r="BD381" i="27"/>
  <c r="BC382" i="27"/>
  <c r="V383" i="27"/>
  <c r="L383" i="27"/>
  <c r="U384" i="27"/>
  <c r="V16" i="13"/>
  <c r="AE16" i="13" s="1"/>
  <c r="AS16" i="13"/>
  <c r="AC11" i="13"/>
  <c r="AC12" i="13"/>
  <c r="AC10" i="13"/>
  <c r="V10" i="13" s="1"/>
  <c r="AE10" i="13" s="1"/>
  <c r="AC19" i="13"/>
  <c r="AC18" i="13"/>
  <c r="AC21" i="13"/>
  <c r="V21" i="13" s="1"/>
  <c r="BA21" i="13" s="1"/>
  <c r="AC15" i="13"/>
  <c r="AC22" i="13"/>
  <c r="V22" i="13" s="1"/>
  <c r="BA22" i="13" s="1"/>
  <c r="AC13" i="13"/>
  <c r="AC14" i="13"/>
  <c r="AC17" i="13"/>
  <c r="AC20" i="13"/>
  <c r="AA14" i="13"/>
  <c r="AA16" i="13"/>
  <c r="AA11" i="13"/>
  <c r="AA9" i="13"/>
  <c r="AA22" i="13"/>
  <c r="AA12" i="13"/>
  <c r="AA20" i="13"/>
  <c r="AA21" i="13"/>
  <c r="AA15" i="13"/>
  <c r="AA17" i="13"/>
  <c r="AA18" i="13"/>
  <c r="AA10" i="13"/>
  <c r="AA19" i="13"/>
  <c r="AA13" i="13"/>
  <c r="AC9" i="13"/>
  <c r="AB12" i="13"/>
  <c r="AB20" i="13"/>
  <c r="AB11" i="13"/>
  <c r="AB15" i="13"/>
  <c r="AC8" i="13"/>
  <c r="AS8" i="13" s="1"/>
  <c r="AB9" i="13"/>
  <c r="AB19" i="13"/>
  <c r="AB22" i="13"/>
  <c r="AB21" i="13"/>
  <c r="AB13" i="13"/>
  <c r="AB18" i="13"/>
  <c r="AB14" i="13"/>
  <c r="AB17" i="13"/>
  <c r="AB8" i="13"/>
  <c r="AB10" i="13"/>
  <c r="AB16" i="13"/>
  <c r="AM382" i="27" l="1"/>
  <c r="BD382" i="27"/>
  <c r="BC383" i="27"/>
  <c r="CL381" i="27"/>
  <c r="CK382" i="27"/>
  <c r="DB382" i="27"/>
  <c r="DC382" i="27" s="1"/>
  <c r="V384" i="27"/>
  <c r="U385" i="27"/>
  <c r="L384" i="27"/>
  <c r="BA16" i="13"/>
  <c r="V12" i="13"/>
  <c r="AS12" i="13"/>
  <c r="V15" i="13"/>
  <c r="AE15" i="13" s="1"/>
  <c r="AS15" i="13"/>
  <c r="V11" i="13"/>
  <c r="AS11" i="13"/>
  <c r="AS22" i="13"/>
  <c r="V17" i="13"/>
  <c r="BA17" i="13" s="1"/>
  <c r="AS17" i="13"/>
  <c r="V18" i="13"/>
  <c r="BA18" i="13" s="1"/>
  <c r="AS18" i="13"/>
  <c r="AS21" i="13"/>
  <c r="V20" i="13"/>
  <c r="AE20" i="13" s="1"/>
  <c r="AS20" i="13"/>
  <c r="V14" i="13"/>
  <c r="BA14" i="13" s="1"/>
  <c r="AS14" i="13"/>
  <c r="V19" i="13"/>
  <c r="BA19" i="13" s="1"/>
  <c r="AS19" i="13"/>
  <c r="V13" i="13"/>
  <c r="AE13" i="13" s="1"/>
  <c r="AS13" i="13"/>
  <c r="BA10" i="13"/>
  <c r="AE21" i="13"/>
  <c r="AE22" i="13"/>
  <c r="V8" i="13"/>
  <c r="AD12" i="13"/>
  <c r="AD20" i="13"/>
  <c r="AD13" i="13"/>
  <c r="AD9" i="13"/>
  <c r="AD10" i="13"/>
  <c r="AD15" i="13"/>
  <c r="AD21" i="13"/>
  <c r="AD19" i="13"/>
  <c r="AD22" i="13"/>
  <c r="AD8" i="13"/>
  <c r="AD11" i="13"/>
  <c r="AD14" i="13"/>
  <c r="AD17" i="13"/>
  <c r="AD16" i="13"/>
  <c r="AD18" i="13"/>
  <c r="BD383" i="27" l="1"/>
  <c r="BC384" i="27"/>
  <c r="AM383" i="27"/>
  <c r="L385" i="27"/>
  <c r="V385" i="27"/>
  <c r="U386" i="27"/>
  <c r="CL382" i="27"/>
  <c r="CK383" i="27"/>
  <c r="DB383" i="27"/>
  <c r="DC383" i="27" s="1"/>
  <c r="BA20" i="13"/>
  <c r="AE18" i="13"/>
  <c r="AE17" i="13"/>
  <c r="BA15" i="13"/>
  <c r="BA13" i="13"/>
  <c r="AE19" i="13"/>
  <c r="AE14" i="13"/>
  <c r="BA11" i="13"/>
  <c r="AE11" i="13"/>
  <c r="AE12" i="13"/>
  <c r="BA12" i="13"/>
  <c r="BA8" i="13"/>
  <c r="AE8" i="13"/>
  <c r="B23" i="13"/>
  <c r="B24" i="13" s="1"/>
  <c r="O23" i="13"/>
  <c r="P23" i="13" s="1"/>
  <c r="AV23" i="13" s="1"/>
  <c r="H23" i="13"/>
  <c r="D23" i="13"/>
  <c r="AY18" i="13"/>
  <c r="A15" i="13"/>
  <c r="A16" i="13" s="1"/>
  <c r="A17" i="13" s="1"/>
  <c r="A18" i="13" s="1"/>
  <c r="A19" i="13" s="1"/>
  <c r="A20" i="13" s="1"/>
  <c r="A21" i="13" s="1"/>
  <c r="A22" i="13" s="1"/>
  <c r="A23" i="13" s="1"/>
  <c r="A24" i="13" s="1"/>
  <c r="A25" i="13" s="1"/>
  <c r="A26" i="13" s="1"/>
  <c r="A27" i="13" s="1"/>
  <c r="A28" i="13" s="1"/>
  <c r="A29" i="13" s="1"/>
  <c r="A30" i="13" s="1"/>
  <c r="A31" i="13" s="1"/>
  <c r="A32" i="13" s="1"/>
  <c r="A33" i="13" s="1"/>
  <c r="A34" i="13" s="1"/>
  <c r="A35" i="13" s="1"/>
  <c r="A36" i="13" s="1"/>
  <c r="A37" i="13" s="1"/>
  <c r="A38" i="13" s="1"/>
  <c r="A39" i="13" s="1"/>
  <c r="A40" i="13" s="1"/>
  <c r="A41" i="13" s="1"/>
  <c r="A42" i="13" s="1"/>
  <c r="A43" i="13" s="1"/>
  <c r="A44" i="13" s="1"/>
  <c r="A45" i="13" s="1"/>
  <c r="A46" i="13" s="1"/>
  <c r="A47" i="13" s="1"/>
  <c r="A48" i="13" s="1"/>
  <c r="A49" i="13" s="1"/>
  <c r="A50" i="13" s="1"/>
  <c r="A51" i="13" s="1"/>
  <c r="A52" i="13" s="1"/>
  <c r="A53" i="13" s="1"/>
  <c r="A54" i="13" s="1"/>
  <c r="A55" i="13" s="1"/>
  <c r="A56" i="13" s="1"/>
  <c r="A57" i="13" s="1"/>
  <c r="A58" i="13" s="1"/>
  <c r="A59" i="13" s="1"/>
  <c r="A60" i="13" s="1"/>
  <c r="A61" i="13" s="1"/>
  <c r="A62" i="13" s="1"/>
  <c r="A63" i="13" s="1"/>
  <c r="A64" i="13" s="1"/>
  <c r="A65" i="13" s="1"/>
  <c r="A66" i="13" s="1"/>
  <c r="A67" i="13" s="1"/>
  <c r="A68" i="13" s="1"/>
  <c r="A69" i="13" s="1"/>
  <c r="A70" i="13" s="1"/>
  <c r="A71" i="13" s="1"/>
  <c r="A72" i="13" s="1"/>
  <c r="A73" i="13" s="1"/>
  <c r="A74" i="13" s="1"/>
  <c r="A75" i="13" s="1"/>
  <c r="A76" i="13" s="1"/>
  <c r="A77" i="13" s="1"/>
  <c r="A78" i="13" s="1"/>
  <c r="A79" i="13" s="1"/>
  <c r="A80" i="13" s="1"/>
  <c r="A81" i="13" s="1"/>
  <c r="A82" i="13" s="1"/>
  <c r="A83" i="13" s="1"/>
  <c r="A84" i="13" s="1"/>
  <c r="A85" i="13" s="1"/>
  <c r="A86" i="13" s="1"/>
  <c r="A87" i="13" s="1"/>
  <c r="A88" i="13" s="1"/>
  <c r="A89" i="13" s="1"/>
  <c r="A90" i="13" s="1"/>
  <c r="A91" i="13" s="1"/>
  <c r="A92" i="13" s="1"/>
  <c r="A93" i="13" s="1"/>
  <c r="A94" i="13" s="1"/>
  <c r="A95" i="13" s="1"/>
  <c r="A96" i="13" s="1"/>
  <c r="A97" i="13" s="1"/>
  <c r="A98" i="13" s="1"/>
  <c r="A99" i="13" s="1"/>
  <c r="A100" i="13" s="1"/>
  <c r="A101" i="13" s="1"/>
  <c r="A102" i="13" s="1"/>
  <c r="A103" i="13" s="1"/>
  <c r="A104" i="13" s="1"/>
  <c r="A105" i="13" s="1"/>
  <c r="A106" i="13" s="1"/>
  <c r="A107" i="13" s="1"/>
  <c r="A108" i="13" s="1"/>
  <c r="A109" i="13" s="1"/>
  <c r="A110" i="13" s="1"/>
  <c r="A111" i="13" s="1"/>
  <c r="A112" i="13" s="1"/>
  <c r="A113" i="13" s="1"/>
  <c r="A114" i="13" s="1"/>
  <c r="A115" i="13" s="1"/>
  <c r="A116" i="13" s="1"/>
  <c r="A117" i="13" s="1"/>
  <c r="A118" i="13" s="1"/>
  <c r="A119" i="13" s="1"/>
  <c r="A120" i="13" s="1"/>
  <c r="A121" i="13" s="1"/>
  <c r="A122" i="13" s="1"/>
  <c r="A123" i="13" s="1"/>
  <c r="A124" i="13" s="1"/>
  <c r="A125" i="13" s="1"/>
  <c r="A126" i="13" s="1"/>
  <c r="A127" i="13" s="1"/>
  <c r="A128" i="13" s="1"/>
  <c r="A129" i="13" s="1"/>
  <c r="A130" i="13" s="1"/>
  <c r="A131" i="13" s="1"/>
  <c r="A132" i="13" s="1"/>
  <c r="A133" i="13" s="1"/>
  <c r="A134" i="13" s="1"/>
  <c r="A135" i="13" s="1"/>
  <c r="A136" i="13" s="1"/>
  <c r="A137" i="13" s="1"/>
  <c r="A138" i="13" s="1"/>
  <c r="A139" i="13" s="1"/>
  <c r="A140" i="13" s="1"/>
  <c r="A141" i="13" s="1"/>
  <c r="A142" i="13" s="1"/>
  <c r="A143" i="13" s="1"/>
  <c r="A144" i="13" s="1"/>
  <c r="A145" i="13" s="1"/>
  <c r="A146" i="13" s="1"/>
  <c r="A147" i="13" s="1"/>
  <c r="A148" i="13" s="1"/>
  <c r="A149" i="13" s="1"/>
  <c r="A150" i="13" s="1"/>
  <c r="A151" i="13" s="1"/>
  <c r="A152" i="13" s="1"/>
  <c r="A153" i="13" s="1"/>
  <c r="A154" i="13" s="1"/>
  <c r="A155" i="13" s="1"/>
  <c r="A156" i="13" s="1"/>
  <c r="A157" i="13" s="1"/>
  <c r="A158" i="13" s="1"/>
  <c r="A159" i="13" s="1"/>
  <c r="A160" i="13" s="1"/>
  <c r="A161" i="13" s="1"/>
  <c r="A162" i="13" s="1"/>
  <c r="A163" i="13" s="1"/>
  <c r="A164" i="13" s="1"/>
  <c r="A165" i="13" s="1"/>
  <c r="A166" i="13" s="1"/>
  <c r="A167" i="13" s="1"/>
  <c r="A168" i="13" s="1"/>
  <c r="A169" i="13" s="1"/>
  <c r="A170" i="13" s="1"/>
  <c r="A171" i="13" s="1"/>
  <c r="A172" i="13" s="1"/>
  <c r="A173" i="13" s="1"/>
  <c r="A174" i="13" s="1"/>
  <c r="A175" i="13" s="1"/>
  <c r="A176" i="13" s="1"/>
  <c r="A177" i="13" s="1"/>
  <c r="A178" i="13" s="1"/>
  <c r="A179" i="13" s="1"/>
  <c r="A180" i="13" s="1"/>
  <c r="A181" i="13" s="1"/>
  <c r="A182" i="13" s="1"/>
  <c r="A183" i="13" s="1"/>
  <c r="A184" i="13" s="1"/>
  <c r="A185" i="13" s="1"/>
  <c r="A186" i="13" s="1"/>
  <c r="A187" i="13" s="1"/>
  <c r="A188" i="13" s="1"/>
  <c r="A189" i="13" s="1"/>
  <c r="A190" i="13" s="1"/>
  <c r="A191" i="13" s="1"/>
  <c r="A192" i="13" s="1"/>
  <c r="A193" i="13" s="1"/>
  <c r="A194" i="13" s="1"/>
  <c r="A195" i="13" s="1"/>
  <c r="A196" i="13" s="1"/>
  <c r="A197" i="13" s="1"/>
  <c r="A198" i="13" s="1"/>
  <c r="A199" i="13" s="1"/>
  <c r="A200" i="13" s="1"/>
  <c r="A201" i="13" s="1"/>
  <c r="A202" i="13" s="1"/>
  <c r="A203" i="13" s="1"/>
  <c r="A204" i="13" s="1"/>
  <c r="A205" i="13" s="1"/>
  <c r="A206" i="13" s="1"/>
  <c r="A207" i="13" s="1"/>
  <c r="A208" i="13" s="1"/>
  <c r="A209" i="13" s="1"/>
  <c r="A210" i="13" s="1"/>
  <c r="A211" i="13" s="1"/>
  <c r="A212" i="13" s="1"/>
  <c r="A213" i="13" s="1"/>
  <c r="A214" i="13" s="1"/>
  <c r="A215" i="13" s="1"/>
  <c r="A216" i="13" s="1"/>
  <c r="A217" i="13" s="1"/>
  <c r="A218" i="13" s="1"/>
  <c r="A219" i="13" s="1"/>
  <c r="A220" i="13" s="1"/>
  <c r="A221" i="13" s="1"/>
  <c r="A222" i="13" s="1"/>
  <c r="A223" i="13" s="1"/>
  <c r="A224" i="13" s="1"/>
  <c r="A225" i="13" s="1"/>
  <c r="A226" i="13" s="1"/>
  <c r="A227" i="13" s="1"/>
  <c r="A228" i="13" s="1"/>
  <c r="A229" i="13" s="1"/>
  <c r="A230" i="13" s="1"/>
  <c r="A231" i="13" s="1"/>
  <c r="A232" i="13" s="1"/>
  <c r="A233" i="13" s="1"/>
  <c r="A234" i="13" s="1"/>
  <c r="A235" i="13" s="1"/>
  <c r="A236" i="13" s="1"/>
  <c r="A237" i="13" s="1"/>
  <c r="A238" i="13" s="1"/>
  <c r="A239" i="13" s="1"/>
  <c r="A240" i="13" s="1"/>
  <c r="A241" i="13" s="1"/>
  <c r="A242" i="13" s="1"/>
  <c r="A243" i="13" s="1"/>
  <c r="A244" i="13" s="1"/>
  <c r="A245" i="13" s="1"/>
  <c r="A246" i="13" s="1"/>
  <c r="A247" i="13" s="1"/>
  <c r="A248" i="13" s="1"/>
  <c r="A249" i="13" s="1"/>
  <c r="A250" i="13" s="1"/>
  <c r="A251" i="13" s="1"/>
  <c r="A252" i="13" s="1"/>
  <c r="A253" i="13" s="1"/>
  <c r="A254" i="13" s="1"/>
  <c r="A255" i="13" s="1"/>
  <c r="A256" i="13" s="1"/>
  <c r="A257" i="13" s="1"/>
  <c r="A258" i="13" s="1"/>
  <c r="A259" i="13" s="1"/>
  <c r="A260" i="13" s="1"/>
  <c r="A261" i="13" s="1"/>
  <c r="A262" i="13" s="1"/>
  <c r="A263" i="13" s="1"/>
  <c r="A264" i="13" s="1"/>
  <c r="A265" i="13" s="1"/>
  <c r="A266" i="13" s="1"/>
  <c r="A267" i="13" s="1"/>
  <c r="A268" i="13" s="1"/>
  <c r="A269" i="13" s="1"/>
  <c r="A270" i="13" s="1"/>
  <c r="A271" i="13" s="1"/>
  <c r="A272" i="13" s="1"/>
  <c r="A273" i="13" s="1"/>
  <c r="A274" i="13" s="1"/>
  <c r="A275" i="13" s="1"/>
  <c r="A276" i="13" s="1"/>
  <c r="A277" i="13" s="1"/>
  <c r="A278" i="13" s="1"/>
  <c r="A279" i="13" s="1"/>
  <c r="A280" i="13" s="1"/>
  <c r="A281" i="13" s="1"/>
  <c r="A282" i="13" s="1"/>
  <c r="A283" i="13" s="1"/>
  <c r="A284" i="13" s="1"/>
  <c r="A285" i="13" s="1"/>
  <c r="A286" i="13" s="1"/>
  <c r="A287" i="13" s="1"/>
  <c r="A288" i="13" s="1"/>
  <c r="A289" i="13" s="1"/>
  <c r="A290" i="13" s="1"/>
  <c r="A291" i="13" s="1"/>
  <c r="A292" i="13" s="1"/>
  <c r="A293" i="13" s="1"/>
  <c r="A294" i="13" s="1"/>
  <c r="A295" i="13" s="1"/>
  <c r="A296" i="13" s="1"/>
  <c r="A297" i="13" s="1"/>
  <c r="A298" i="13" s="1"/>
  <c r="A299" i="13" s="1"/>
  <c r="A300" i="13" s="1"/>
  <c r="A301" i="13" s="1"/>
  <c r="A302" i="13" s="1"/>
  <c r="A303" i="13" s="1"/>
  <c r="A304" i="13" s="1"/>
  <c r="A305" i="13" s="1"/>
  <c r="A306" i="13" s="1"/>
  <c r="A307" i="13" s="1"/>
  <c r="A308" i="13" s="1"/>
  <c r="A309" i="13" s="1"/>
  <c r="A310" i="13" s="1"/>
  <c r="W23" i="13"/>
  <c r="AV17" i="13"/>
  <c r="AM384" i="27" l="1"/>
  <c r="BD384" i="27"/>
  <c r="BC385" i="27"/>
  <c r="CL383" i="27"/>
  <c r="DB384" i="27"/>
  <c r="DC384" i="27" s="1"/>
  <c r="CK384" i="27"/>
  <c r="V386" i="27"/>
  <c r="L386" i="27"/>
  <c r="U387" i="27"/>
  <c r="X23" i="13"/>
  <c r="E23" i="13"/>
  <c r="J23" i="13" s="1"/>
  <c r="O24" i="13"/>
  <c r="E24" i="13"/>
  <c r="J24" i="13" s="1"/>
  <c r="W24" i="13"/>
  <c r="D24" i="13"/>
  <c r="F24" i="13"/>
  <c r="AR24" i="13" s="1"/>
  <c r="X24" i="13"/>
  <c r="I24" i="13"/>
  <c r="Z24" i="13" s="1"/>
  <c r="F23" i="13"/>
  <c r="AR23" i="13" s="1"/>
  <c r="Y23" i="13"/>
  <c r="H24" i="13"/>
  <c r="Y24" i="13" s="1"/>
  <c r="AC24" i="13" s="1"/>
  <c r="I23" i="13"/>
  <c r="Z23" i="13" s="1"/>
  <c r="B25" i="13"/>
  <c r="V387" i="27" l="1"/>
  <c r="L387" i="27"/>
  <c r="U388" i="27"/>
  <c r="CL384" i="27"/>
  <c r="DB385" i="27"/>
  <c r="DC385" i="27" s="1"/>
  <c r="CK385" i="27"/>
  <c r="AM385" i="27"/>
  <c r="BD385" i="27"/>
  <c r="BC386" i="27"/>
  <c r="AF23" i="13"/>
  <c r="P24" i="13"/>
  <c r="AV24" i="13" s="1"/>
  <c r="C23" i="13"/>
  <c r="K23" i="13" s="1"/>
  <c r="AG23" i="13"/>
  <c r="AH24" i="13"/>
  <c r="C24" i="13"/>
  <c r="K24" i="13" s="1"/>
  <c r="AG24" i="13"/>
  <c r="F25" i="13"/>
  <c r="AR25" i="13" s="1"/>
  <c r="AH25" i="13"/>
  <c r="AF24" i="13"/>
  <c r="R23" i="13"/>
  <c r="R24" i="13"/>
  <c r="V24" i="13" s="1"/>
  <c r="BA24" i="13" s="1"/>
  <c r="O25" i="13"/>
  <c r="P25" i="13" s="1"/>
  <c r="AV25" i="13" s="1"/>
  <c r="B26" i="13"/>
  <c r="H25" i="13"/>
  <c r="Y25" i="13" s="1"/>
  <c r="I25" i="13"/>
  <c r="Z25" i="13" s="1"/>
  <c r="D25" i="13"/>
  <c r="E25" i="13"/>
  <c r="J25" i="13" s="1"/>
  <c r="W25" i="13"/>
  <c r="X25" i="13"/>
  <c r="AB24" i="13"/>
  <c r="AB23" i="13"/>
  <c r="AC23" i="13"/>
  <c r="AA23" i="13"/>
  <c r="AA24" i="13"/>
  <c r="CL385" i="27" l="1"/>
  <c r="CK386" i="27"/>
  <c r="DB386" i="27"/>
  <c r="DC386" i="27" s="1"/>
  <c r="V388" i="27"/>
  <c r="L388" i="27"/>
  <c r="U389" i="27"/>
  <c r="BD386" i="27"/>
  <c r="BC387" i="27"/>
  <c r="AM386" i="27"/>
  <c r="AI23" i="13"/>
  <c r="G23" i="13" s="1"/>
  <c r="AH26" i="13"/>
  <c r="T23" i="13"/>
  <c r="AY23" i="13" s="1"/>
  <c r="V23" i="13"/>
  <c r="AE23" i="13" s="1"/>
  <c r="AI24" i="13"/>
  <c r="C25" i="13"/>
  <c r="K25" i="13" s="1"/>
  <c r="AG25" i="13"/>
  <c r="AF25" i="13"/>
  <c r="R25" i="13"/>
  <c r="AE24" i="13"/>
  <c r="AB25" i="13"/>
  <c r="AC25" i="13"/>
  <c r="AD25" i="13" s="1"/>
  <c r="AA25" i="13"/>
  <c r="AD24" i="13"/>
  <c r="AD23" i="13"/>
  <c r="I26" i="13"/>
  <c r="Z26" i="13" s="1"/>
  <c r="F26" i="13"/>
  <c r="AR26" i="13" s="1"/>
  <c r="O26" i="13"/>
  <c r="P26" i="13" s="1"/>
  <c r="AV26" i="13" s="1"/>
  <c r="B27" i="13"/>
  <c r="H26" i="13"/>
  <c r="Y26" i="13" s="1"/>
  <c r="D26" i="13"/>
  <c r="E26" i="13"/>
  <c r="J26" i="13" s="1"/>
  <c r="W26" i="13"/>
  <c r="X26" i="13"/>
  <c r="AF9" i="13"/>
  <c r="AG9" i="13"/>
  <c r="R9" i="13"/>
  <c r="V9" i="13" s="1"/>
  <c r="C9" i="13"/>
  <c r="AH10" i="13"/>
  <c r="AI10" i="13" s="1"/>
  <c r="CL386" i="27" l="1"/>
  <c r="CK387" i="27"/>
  <c r="DB387" i="27"/>
  <c r="DC387" i="27" s="1"/>
  <c r="AM387" i="27"/>
  <c r="V389" i="27"/>
  <c r="L389" i="27"/>
  <c r="U390" i="27"/>
  <c r="BD387" i="27"/>
  <c r="BC388" i="27"/>
  <c r="AS23" i="13"/>
  <c r="V25" i="13"/>
  <c r="AE25" i="13" s="1"/>
  <c r="BA23" i="13"/>
  <c r="G24" i="13"/>
  <c r="G10" i="13"/>
  <c r="AI25" i="13"/>
  <c r="T25" i="13"/>
  <c r="AY25" i="13" s="1"/>
  <c r="C26" i="13"/>
  <c r="K26" i="13" s="1"/>
  <c r="AC26" i="13"/>
  <c r="AA26" i="13"/>
  <c r="I27" i="13"/>
  <c r="Z27" i="13" s="1"/>
  <c r="O27" i="13"/>
  <c r="P27" i="13" s="1"/>
  <c r="AV27" i="13" s="1"/>
  <c r="B28" i="13"/>
  <c r="H27" i="13"/>
  <c r="Y27" i="13" s="1"/>
  <c r="D27" i="13"/>
  <c r="E27" i="13"/>
  <c r="J27" i="13" s="1"/>
  <c r="W27" i="13"/>
  <c r="X27" i="13"/>
  <c r="F27" i="13"/>
  <c r="AR27" i="13" s="1"/>
  <c r="AF26" i="13"/>
  <c r="AG26" i="13"/>
  <c r="R26" i="13"/>
  <c r="AH27" i="13"/>
  <c r="M14" i="13"/>
  <c r="AB26" i="13"/>
  <c r="K9" i="13"/>
  <c r="M15" i="13"/>
  <c r="M11" i="13"/>
  <c r="M20" i="13"/>
  <c r="M9" i="13"/>
  <c r="M23" i="13"/>
  <c r="BA9" i="13"/>
  <c r="AE9" i="13"/>
  <c r="M8" i="13"/>
  <c r="M18" i="13"/>
  <c r="M24" i="13"/>
  <c r="M16" i="13"/>
  <c r="T9" i="13"/>
  <c r="AY9" i="13" s="1"/>
  <c r="M25" i="13"/>
  <c r="M21" i="13"/>
  <c r="M12" i="13"/>
  <c r="M17" i="13"/>
  <c r="M10" i="13"/>
  <c r="M22" i="13"/>
  <c r="M13" i="13"/>
  <c r="M19" i="13"/>
  <c r="L9" i="13"/>
  <c r="AI9" i="13"/>
  <c r="AM388" i="27" l="1"/>
  <c r="BD388" i="27"/>
  <c r="BC389" i="27"/>
  <c r="V390" i="27"/>
  <c r="L390" i="27"/>
  <c r="U391" i="27"/>
  <c r="CL387" i="27"/>
  <c r="CK388" i="27"/>
  <c r="DB388" i="27"/>
  <c r="DC388" i="27" s="1"/>
  <c r="C27" i="13"/>
  <c r="M27" i="13" s="1"/>
  <c r="AS10" i="13"/>
  <c r="AS24" i="13"/>
  <c r="BA25" i="13"/>
  <c r="G25" i="13"/>
  <c r="G9" i="13"/>
  <c r="V26" i="13"/>
  <c r="AE26" i="13" s="1"/>
  <c r="M26" i="13"/>
  <c r="T26" i="13"/>
  <c r="AY26" i="13" s="1"/>
  <c r="N9" i="13"/>
  <c r="Q9" i="13" s="1"/>
  <c r="AI26" i="13"/>
  <c r="AC27" i="13"/>
  <c r="AD27" i="13" s="1"/>
  <c r="AA27" i="13"/>
  <c r="AF27" i="13"/>
  <c r="AG27" i="13"/>
  <c r="AH28" i="13"/>
  <c r="R27" i="13"/>
  <c r="O28" i="13"/>
  <c r="B29" i="13"/>
  <c r="H28" i="13"/>
  <c r="Y28" i="13" s="1"/>
  <c r="I28" i="13"/>
  <c r="Z28" i="13" s="1"/>
  <c r="F28" i="13"/>
  <c r="AR28" i="13" s="1"/>
  <c r="D28" i="13"/>
  <c r="E28" i="13"/>
  <c r="J28" i="13" s="1"/>
  <c r="X28" i="13"/>
  <c r="W28" i="13"/>
  <c r="AD26" i="13"/>
  <c r="AB27" i="13"/>
  <c r="BD389" i="27" l="1"/>
  <c r="BC390" i="27"/>
  <c r="T27" i="13"/>
  <c r="AY27" i="13" s="1"/>
  <c r="CL388" i="27"/>
  <c r="DB389" i="27"/>
  <c r="DC389" i="27" s="1"/>
  <c r="CK389" i="27"/>
  <c r="AM389" i="27"/>
  <c r="V391" i="27"/>
  <c r="L391" i="27"/>
  <c r="U392" i="27"/>
  <c r="K27" i="13"/>
  <c r="AS25" i="13"/>
  <c r="AS9" i="13"/>
  <c r="BA26" i="13"/>
  <c r="G26" i="13"/>
  <c r="V27" i="13"/>
  <c r="AE27" i="13" s="1"/>
  <c r="S9" i="13"/>
  <c r="AX9" i="13" s="1"/>
  <c r="AI27" i="13"/>
  <c r="AB28" i="13"/>
  <c r="AC28" i="13"/>
  <c r="AA28" i="13"/>
  <c r="O29" i="13"/>
  <c r="P29" i="13" s="1"/>
  <c r="AV29" i="13" s="1"/>
  <c r="B30" i="13"/>
  <c r="H29" i="13"/>
  <c r="Y29" i="13" s="1"/>
  <c r="I29" i="13"/>
  <c r="Z29" i="13" s="1"/>
  <c r="E29" i="13"/>
  <c r="J29" i="13" s="1"/>
  <c r="X29" i="13"/>
  <c r="D29" i="13"/>
  <c r="W29" i="13"/>
  <c r="F29" i="13"/>
  <c r="AR29" i="13" s="1"/>
  <c r="AF28" i="13"/>
  <c r="AG28" i="13"/>
  <c r="R28" i="13"/>
  <c r="AH29" i="13"/>
  <c r="P28" i="13"/>
  <c r="AV28" i="13" s="1"/>
  <c r="C28" i="13"/>
  <c r="U9" i="13"/>
  <c r="AW9" i="13"/>
  <c r="BD390" i="27" l="1"/>
  <c r="BC391" i="27"/>
  <c r="CL389" i="27"/>
  <c r="CK390" i="27"/>
  <c r="DB390" i="27"/>
  <c r="DC390" i="27" s="1"/>
  <c r="V392" i="27"/>
  <c r="L392" i="27"/>
  <c r="U393" i="27"/>
  <c r="AM390" i="27"/>
  <c r="C29" i="13"/>
  <c r="K29" i="13" s="1"/>
  <c r="AS26" i="13"/>
  <c r="G27" i="13"/>
  <c r="BA27" i="13"/>
  <c r="AC29" i="13"/>
  <c r="V28" i="13"/>
  <c r="AE28" i="13" s="1"/>
  <c r="AI28" i="13"/>
  <c r="AD28" i="13"/>
  <c r="AD29" i="13"/>
  <c r="AB29" i="13"/>
  <c r="I30" i="13"/>
  <c r="Z30" i="13" s="1"/>
  <c r="F30" i="13"/>
  <c r="AR30" i="13" s="1"/>
  <c r="O30" i="13"/>
  <c r="P30" i="13" s="1"/>
  <c r="AV30" i="13" s="1"/>
  <c r="B31" i="13"/>
  <c r="H30" i="13"/>
  <c r="Y30" i="13" s="1"/>
  <c r="D30" i="13"/>
  <c r="E30" i="13"/>
  <c r="J30" i="13" s="1"/>
  <c r="X30" i="13"/>
  <c r="W30" i="13"/>
  <c r="K28" i="13"/>
  <c r="T28" i="13"/>
  <c r="AY28" i="13" s="1"/>
  <c r="M28" i="13"/>
  <c r="AF29" i="13"/>
  <c r="AG29" i="13"/>
  <c r="AH30" i="13"/>
  <c r="R29" i="13"/>
  <c r="V29" i="13" s="1"/>
  <c r="AA29" i="13"/>
  <c r="L10" i="13"/>
  <c r="N10" i="13" s="1"/>
  <c r="AZ9" i="13"/>
  <c r="BD391" i="27" l="1"/>
  <c r="BC392" i="27"/>
  <c r="AM391" i="27"/>
  <c r="V393" i="27"/>
  <c r="U394" i="27"/>
  <c r="L393" i="27"/>
  <c r="CL390" i="27"/>
  <c r="CK391" i="27"/>
  <c r="DB391" i="27"/>
  <c r="DC391" i="27" s="1"/>
  <c r="M29" i="13"/>
  <c r="T29" i="13"/>
  <c r="AY29" i="13" s="1"/>
  <c r="AS27" i="13"/>
  <c r="G28" i="13"/>
  <c r="BA28" i="13"/>
  <c r="C30" i="13"/>
  <c r="K30" i="13" s="1"/>
  <c r="AI29" i="13"/>
  <c r="AB30" i="13"/>
  <c r="I31" i="13"/>
  <c r="Z31" i="13" s="1"/>
  <c r="AB31" i="13" s="1"/>
  <c r="O31" i="13"/>
  <c r="P31" i="13" s="1"/>
  <c r="B32" i="13"/>
  <c r="H31" i="13"/>
  <c r="Y31" i="13" s="1"/>
  <c r="D31" i="13"/>
  <c r="E31" i="13"/>
  <c r="J31" i="13" s="1"/>
  <c r="W31" i="13"/>
  <c r="X31" i="13"/>
  <c r="F31" i="13"/>
  <c r="AR31" i="13" s="1"/>
  <c r="AC30" i="13"/>
  <c r="AA30" i="13"/>
  <c r="AF30" i="13"/>
  <c r="AH31" i="13"/>
  <c r="R30" i="13"/>
  <c r="AG30" i="13"/>
  <c r="BA29" i="13"/>
  <c r="AE29" i="13"/>
  <c r="Q10" i="13"/>
  <c r="S10" i="13"/>
  <c r="AM392" i="27" l="1"/>
  <c r="V394" i="27"/>
  <c r="L394" i="27"/>
  <c r="U395" i="27"/>
  <c r="BD392" i="27"/>
  <c r="BC393" i="27"/>
  <c r="CL391" i="27"/>
  <c r="DB392" i="27"/>
  <c r="DC392" i="27" s="1"/>
  <c r="CK392" i="27"/>
  <c r="AS28" i="13"/>
  <c r="G29" i="13"/>
  <c r="V30" i="13"/>
  <c r="AE30" i="13" s="1"/>
  <c r="AE32" i="13" s="1"/>
  <c r="AE34" i="13" s="1"/>
  <c r="AE36" i="13" s="1"/>
  <c r="AE38" i="13" s="1"/>
  <c r="AE40" i="13" s="1"/>
  <c r="AE42" i="13" s="1"/>
  <c r="AE44" i="13" s="1"/>
  <c r="AE46" i="13" s="1"/>
  <c r="AE48" i="13" s="1"/>
  <c r="AE50" i="13" s="1"/>
  <c r="AE52" i="13" s="1"/>
  <c r="AE54" i="13" s="1"/>
  <c r="AE56" i="13" s="1"/>
  <c r="AE58" i="13" s="1"/>
  <c r="AE60" i="13" s="1"/>
  <c r="AE62" i="13" s="1"/>
  <c r="AE64" i="13" s="1"/>
  <c r="AE66" i="13" s="1"/>
  <c r="AE68" i="13" s="1"/>
  <c r="AE70" i="13" s="1"/>
  <c r="AE72" i="13" s="1"/>
  <c r="AE74" i="13" s="1"/>
  <c r="AE76" i="13" s="1"/>
  <c r="AE78" i="13" s="1"/>
  <c r="AE80" i="13" s="1"/>
  <c r="AE82" i="13" s="1"/>
  <c r="AE84" i="13" s="1"/>
  <c r="AE86" i="13" s="1"/>
  <c r="AE88" i="13" s="1"/>
  <c r="AE90" i="13" s="1"/>
  <c r="AE92" i="13" s="1"/>
  <c r="AE94" i="13" s="1"/>
  <c r="AE96" i="13" s="1"/>
  <c r="AE98" i="13" s="1"/>
  <c r="AE100" i="13" s="1"/>
  <c r="AE102" i="13" s="1"/>
  <c r="AE104" i="13" s="1"/>
  <c r="AE106" i="13" s="1"/>
  <c r="AE108" i="13" s="1"/>
  <c r="AE110" i="13" s="1"/>
  <c r="AE112" i="13" s="1"/>
  <c r="AE114" i="13" s="1"/>
  <c r="AE116" i="13" s="1"/>
  <c r="AE118" i="13" s="1"/>
  <c r="T30" i="13"/>
  <c r="AY30" i="13" s="1"/>
  <c r="AI30" i="13"/>
  <c r="H32" i="13"/>
  <c r="Y32" i="13" s="1"/>
  <c r="I32" i="13"/>
  <c r="Z32" i="13" s="1"/>
  <c r="AB32" i="13" s="1"/>
  <c r="B33" i="13"/>
  <c r="F32" i="13"/>
  <c r="AR32" i="13" s="1"/>
  <c r="D32" i="13"/>
  <c r="E32" i="13"/>
  <c r="J32" i="13" s="1"/>
  <c r="O32" i="13"/>
  <c r="W32" i="13"/>
  <c r="X32" i="13"/>
  <c r="AF31" i="13"/>
  <c r="AG31" i="13"/>
  <c r="AH32" i="13"/>
  <c r="R31" i="13"/>
  <c r="AD30" i="13"/>
  <c r="AC31" i="13"/>
  <c r="AA31" i="13"/>
  <c r="C31" i="13"/>
  <c r="AX10" i="13"/>
  <c r="AW10" i="13"/>
  <c r="U10" i="13"/>
  <c r="V395" i="27" l="1"/>
  <c r="L395" i="27"/>
  <c r="U396" i="27"/>
  <c r="CL392" i="27"/>
  <c r="DB393" i="27"/>
  <c r="DC393" i="27" s="1"/>
  <c r="CK393" i="27"/>
  <c r="AM393" i="27"/>
  <c r="BD393" i="27"/>
  <c r="BC394" i="27"/>
  <c r="AS29" i="13"/>
  <c r="G30" i="13"/>
  <c r="BA30" i="13"/>
  <c r="C32" i="13"/>
  <c r="T32" i="13" s="1"/>
  <c r="AC32" i="13"/>
  <c r="AA32" i="13"/>
  <c r="AF32" i="13"/>
  <c r="R32" i="13"/>
  <c r="AH33" i="13"/>
  <c r="AG32" i="13"/>
  <c r="AD32" i="13"/>
  <c r="AI31" i="13"/>
  <c r="B34" i="13"/>
  <c r="I33" i="13"/>
  <c r="Z33" i="13" s="1"/>
  <c r="AB33" i="13" s="1"/>
  <c r="H33" i="13"/>
  <c r="Y33" i="13" s="1"/>
  <c r="D33" i="13"/>
  <c r="E33" i="13"/>
  <c r="J33" i="13" s="1"/>
  <c r="O33" i="13"/>
  <c r="P33" i="13" s="1"/>
  <c r="W33" i="13"/>
  <c r="X33" i="13"/>
  <c r="F33" i="13"/>
  <c r="AR33" i="13" s="1"/>
  <c r="T31" i="13"/>
  <c r="K31" i="13"/>
  <c r="M31" i="13"/>
  <c r="P32" i="13"/>
  <c r="AD31" i="13"/>
  <c r="V31" i="13"/>
  <c r="AE31" i="13" s="1"/>
  <c r="AE33" i="13" s="1"/>
  <c r="AE35" i="13" s="1"/>
  <c r="AE37" i="13" s="1"/>
  <c r="AE39" i="13" s="1"/>
  <c r="AE41" i="13" s="1"/>
  <c r="AE43" i="13" s="1"/>
  <c r="AE45" i="13" s="1"/>
  <c r="AE47" i="13" s="1"/>
  <c r="AE49" i="13" s="1"/>
  <c r="AE51" i="13" s="1"/>
  <c r="AE53" i="13" s="1"/>
  <c r="AE55" i="13" s="1"/>
  <c r="AE57" i="13" s="1"/>
  <c r="AE59" i="13" s="1"/>
  <c r="AE61" i="13" s="1"/>
  <c r="AE63" i="13" s="1"/>
  <c r="AE65" i="13" s="1"/>
  <c r="AE67" i="13" s="1"/>
  <c r="AE69" i="13" s="1"/>
  <c r="AE71" i="13" s="1"/>
  <c r="AE73" i="13" s="1"/>
  <c r="AE75" i="13" s="1"/>
  <c r="AE77" i="13" s="1"/>
  <c r="AE79" i="13" s="1"/>
  <c r="AE81" i="13" s="1"/>
  <c r="AE83" i="13" s="1"/>
  <c r="AE85" i="13" s="1"/>
  <c r="AE87" i="13" s="1"/>
  <c r="AE89" i="13" s="1"/>
  <c r="AE91" i="13" s="1"/>
  <c r="AE93" i="13" s="1"/>
  <c r="AE95" i="13" s="1"/>
  <c r="AE97" i="13" s="1"/>
  <c r="AE99" i="13" s="1"/>
  <c r="AE101" i="13" s="1"/>
  <c r="AE103" i="13" s="1"/>
  <c r="AE105" i="13" s="1"/>
  <c r="AE107" i="13" s="1"/>
  <c r="AE109" i="13" s="1"/>
  <c r="AE111" i="13" s="1"/>
  <c r="AE113" i="13" s="1"/>
  <c r="AE115" i="13" s="1"/>
  <c r="AE117" i="13" s="1"/>
  <c r="L11" i="13"/>
  <c r="N11" i="13" s="1"/>
  <c r="AZ10" i="13"/>
  <c r="CL393" i="27" l="1"/>
  <c r="CK394" i="27"/>
  <c r="DB394" i="27"/>
  <c r="DC394" i="27" s="1"/>
  <c r="BD394" i="27"/>
  <c r="BC395" i="27"/>
  <c r="AM394" i="27"/>
  <c r="V396" i="27"/>
  <c r="L396" i="27"/>
  <c r="U397" i="27"/>
  <c r="C33" i="13"/>
  <c r="T33" i="13" s="1"/>
  <c r="AS30" i="13"/>
  <c r="M32" i="13"/>
  <c r="G31" i="13"/>
  <c r="K32" i="13"/>
  <c r="AI32" i="13"/>
  <c r="AC33" i="13"/>
  <c r="AD33" i="13" s="1"/>
  <c r="AA33" i="13"/>
  <c r="I34" i="13"/>
  <c r="Z34" i="13" s="1"/>
  <c r="AB34" i="13" s="1"/>
  <c r="B35" i="13"/>
  <c r="H34" i="13"/>
  <c r="Y34" i="13" s="1"/>
  <c r="F34" i="13"/>
  <c r="AR34" i="13" s="1"/>
  <c r="O34" i="13"/>
  <c r="P34" i="13" s="1"/>
  <c r="E34" i="13"/>
  <c r="J34" i="13" s="1"/>
  <c r="W34" i="13"/>
  <c r="D34" i="13"/>
  <c r="X34" i="13"/>
  <c r="AF33" i="13"/>
  <c r="R33" i="13"/>
  <c r="AG33" i="13"/>
  <c r="AH34" i="13"/>
  <c r="V32" i="13"/>
  <c r="S11" i="13"/>
  <c r="Q11" i="13"/>
  <c r="K33" i="13" l="1"/>
  <c r="L397" i="27"/>
  <c r="V397" i="27"/>
  <c r="U398" i="27"/>
  <c r="BD395" i="27"/>
  <c r="BC396" i="27"/>
  <c r="CL394" i="27"/>
  <c r="DB395" i="27"/>
  <c r="DC395" i="27" s="1"/>
  <c r="CK395" i="27"/>
  <c r="AM395" i="27"/>
  <c r="M33" i="13"/>
  <c r="AS31" i="13"/>
  <c r="G32" i="13"/>
  <c r="V33" i="13"/>
  <c r="AC34" i="13"/>
  <c r="AD34" i="13" s="1"/>
  <c r="AA34" i="13"/>
  <c r="AF34" i="13"/>
  <c r="AG34" i="13"/>
  <c r="R34" i="13"/>
  <c r="V34" i="13" s="1"/>
  <c r="AH35" i="13"/>
  <c r="C34" i="13"/>
  <c r="B36" i="13"/>
  <c r="H35" i="13"/>
  <c r="Y35" i="13" s="1"/>
  <c r="I35" i="13"/>
  <c r="Z35" i="13" s="1"/>
  <c r="AB35" i="13" s="1"/>
  <c r="O35" i="13"/>
  <c r="P35" i="13" s="1"/>
  <c r="D35" i="13"/>
  <c r="E35" i="13"/>
  <c r="J35" i="13" s="1"/>
  <c r="W35" i="13"/>
  <c r="X35" i="13"/>
  <c r="F35" i="13"/>
  <c r="AR35" i="13" s="1"/>
  <c r="AI33" i="13"/>
  <c r="AW11" i="13"/>
  <c r="U11" i="13"/>
  <c r="AX11" i="13"/>
  <c r="T12" i="13"/>
  <c r="AY12" i="13" s="1"/>
  <c r="BD396" i="27" l="1"/>
  <c r="BC397" i="27"/>
  <c r="V398" i="27"/>
  <c r="L398" i="27"/>
  <c r="U399" i="27"/>
  <c r="CL395" i="27"/>
  <c r="CK396" i="27"/>
  <c r="DB396" i="27"/>
  <c r="DC396" i="27" s="1"/>
  <c r="AM396" i="27"/>
  <c r="C35" i="13"/>
  <c r="K35" i="13" s="1"/>
  <c r="AS32" i="13"/>
  <c r="G33" i="13"/>
  <c r="AI34" i="13"/>
  <c r="AC35" i="13"/>
  <c r="AD35" i="13" s="1"/>
  <c r="AA35" i="13"/>
  <c r="B37" i="13"/>
  <c r="I36" i="13"/>
  <c r="H36" i="13"/>
  <c r="Y36" i="13" s="1"/>
  <c r="Z36" i="13"/>
  <c r="AB36" i="13" s="1"/>
  <c r="O36" i="13"/>
  <c r="F36" i="13"/>
  <c r="AR36" i="13" s="1"/>
  <c r="D36" i="13"/>
  <c r="E36" i="13"/>
  <c r="J36" i="13" s="1"/>
  <c r="X36" i="13"/>
  <c r="W36" i="13"/>
  <c r="K34" i="13"/>
  <c r="T34" i="13"/>
  <c r="M34" i="13"/>
  <c r="AF35" i="13"/>
  <c r="AH36" i="13"/>
  <c r="AG35" i="13"/>
  <c r="R35" i="13"/>
  <c r="V35" i="13" s="1"/>
  <c r="L12" i="13"/>
  <c r="N12" i="13" s="1"/>
  <c r="S12" i="13" s="1"/>
  <c r="AZ11" i="13"/>
  <c r="AM397" i="27" l="1"/>
  <c r="V399" i="27"/>
  <c r="U400" i="27"/>
  <c r="L399" i="27"/>
  <c r="BD397" i="27"/>
  <c r="BC398" i="27"/>
  <c r="CL396" i="27"/>
  <c r="CK397" i="27"/>
  <c r="DB397" i="27"/>
  <c r="DC397" i="27" s="1"/>
  <c r="M35" i="13"/>
  <c r="T35" i="13"/>
  <c r="AS33" i="13"/>
  <c r="G34" i="13"/>
  <c r="AI35" i="13"/>
  <c r="AF36" i="13"/>
  <c r="R36" i="13"/>
  <c r="AH37" i="13"/>
  <c r="AG36" i="13"/>
  <c r="H37" i="13"/>
  <c r="Y37" i="13" s="1"/>
  <c r="B38" i="13"/>
  <c r="I37" i="13"/>
  <c r="Z37" i="13" s="1"/>
  <c r="AB37" i="13" s="1"/>
  <c r="E37" i="13"/>
  <c r="J37" i="13" s="1"/>
  <c r="O37" i="13"/>
  <c r="P37" i="13" s="1"/>
  <c r="D37" i="13"/>
  <c r="W37" i="13"/>
  <c r="X37" i="13"/>
  <c r="F37" i="13"/>
  <c r="AR37" i="13" s="1"/>
  <c r="C36" i="13"/>
  <c r="P36" i="13"/>
  <c r="AC36" i="13"/>
  <c r="AD36" i="13" s="1"/>
  <c r="AA36" i="13"/>
  <c r="Q12" i="13"/>
  <c r="AX12" i="13"/>
  <c r="BD398" i="27" l="1"/>
  <c r="BC399" i="27"/>
  <c r="V400" i="27"/>
  <c r="L400" i="27"/>
  <c r="U401" i="27"/>
  <c r="AM398" i="27"/>
  <c r="CL397" i="27"/>
  <c r="CK398" i="27"/>
  <c r="DB398" i="27"/>
  <c r="DC398" i="27" s="1"/>
  <c r="C37" i="13"/>
  <c r="T37" i="13" s="1"/>
  <c r="AS34" i="13"/>
  <c r="G35" i="13"/>
  <c r="AC37" i="13"/>
  <c r="AD37" i="13" s="1"/>
  <c r="AA37" i="13"/>
  <c r="H38" i="13"/>
  <c r="Y38" i="13" s="1"/>
  <c r="I38" i="13"/>
  <c r="Z38" i="13" s="1"/>
  <c r="AB38" i="13" s="1"/>
  <c r="B39" i="13"/>
  <c r="F38" i="13"/>
  <c r="AR38" i="13" s="1"/>
  <c r="E38" i="13"/>
  <c r="J38" i="13" s="1"/>
  <c r="O38" i="13"/>
  <c r="P38" i="13" s="1"/>
  <c r="D38" i="13"/>
  <c r="X38" i="13"/>
  <c r="W38" i="13"/>
  <c r="K36" i="13"/>
  <c r="T36" i="13"/>
  <c r="M36" i="13"/>
  <c r="AF37" i="13"/>
  <c r="AH38" i="13"/>
  <c r="AG37" i="13"/>
  <c r="R37" i="13"/>
  <c r="V37" i="13" s="1"/>
  <c r="V36" i="13"/>
  <c r="AI36" i="13"/>
  <c r="AW12" i="13"/>
  <c r="U12" i="13"/>
  <c r="V401" i="27" l="1"/>
  <c r="L401" i="27"/>
  <c r="U402" i="27"/>
  <c r="BD399" i="27"/>
  <c r="BC400" i="27"/>
  <c r="AM399" i="27"/>
  <c r="CL398" i="27"/>
  <c r="DB399" i="27"/>
  <c r="DC399" i="27" s="1"/>
  <c r="CK399" i="27"/>
  <c r="M37" i="13"/>
  <c r="K37" i="13"/>
  <c r="C38" i="13"/>
  <c r="K38" i="13" s="1"/>
  <c r="AS35" i="13"/>
  <c r="G36" i="13"/>
  <c r="AI37" i="13"/>
  <c r="AC38" i="13"/>
  <c r="AD38" i="13" s="1"/>
  <c r="AA38" i="13"/>
  <c r="B40" i="13"/>
  <c r="I39" i="13"/>
  <c r="Z39" i="13" s="1"/>
  <c r="AB39" i="13" s="1"/>
  <c r="H39" i="13"/>
  <c r="Y39" i="13" s="1"/>
  <c r="O39" i="13"/>
  <c r="P39" i="13" s="1"/>
  <c r="D39" i="13"/>
  <c r="W39" i="13"/>
  <c r="X39" i="13"/>
  <c r="E39" i="13"/>
  <c r="J39" i="13" s="1"/>
  <c r="F39" i="13"/>
  <c r="AR39" i="13" s="1"/>
  <c r="AF38" i="13"/>
  <c r="R38" i="13"/>
  <c r="V38" i="13" s="1"/>
  <c r="AH39" i="13"/>
  <c r="AG38" i="13"/>
  <c r="AZ12" i="13"/>
  <c r="L13" i="13"/>
  <c r="N13" i="13" s="1"/>
  <c r="AM400" i="27" l="1"/>
  <c r="CL399" i="27"/>
  <c r="DB400" i="27"/>
  <c r="DC400" i="27" s="1"/>
  <c r="CK400" i="27"/>
  <c r="V402" i="27"/>
  <c r="L402" i="27"/>
  <c r="U403" i="27"/>
  <c r="BD400" i="27"/>
  <c r="BC401" i="27"/>
  <c r="M38" i="13"/>
  <c r="T38" i="13"/>
  <c r="C39" i="13"/>
  <c r="T39" i="13" s="1"/>
  <c r="AS36" i="13"/>
  <c r="G37" i="13"/>
  <c r="AI38" i="13"/>
  <c r="AC39" i="13"/>
  <c r="AD39" i="13" s="1"/>
  <c r="AA39" i="13"/>
  <c r="I40" i="13"/>
  <c r="Z40" i="13" s="1"/>
  <c r="AB40" i="13" s="1"/>
  <c r="B41" i="13"/>
  <c r="H40" i="13"/>
  <c r="Y40" i="13" s="1"/>
  <c r="D40" i="13"/>
  <c r="O40" i="13"/>
  <c r="F40" i="13"/>
  <c r="AR40" i="13" s="1"/>
  <c r="E40" i="13"/>
  <c r="J40" i="13" s="1"/>
  <c r="W40" i="13"/>
  <c r="X40" i="13"/>
  <c r="AF39" i="13"/>
  <c r="AG39" i="13"/>
  <c r="AH40" i="13"/>
  <c r="R39" i="13"/>
  <c r="S13" i="13"/>
  <c r="Q13" i="13"/>
  <c r="CL400" i="27" l="1"/>
  <c r="DB401" i="27"/>
  <c r="DC401" i="27" s="1"/>
  <c r="CK401" i="27"/>
  <c r="BD401" i="27"/>
  <c r="BC402" i="27"/>
  <c r="L403" i="27"/>
  <c r="V403" i="27"/>
  <c r="U404" i="27"/>
  <c r="AM401" i="27"/>
  <c r="M39" i="13"/>
  <c r="K39" i="13"/>
  <c r="AS37" i="13"/>
  <c r="G38" i="13"/>
  <c r="V39" i="13"/>
  <c r="C40" i="13"/>
  <c r="M40" i="13" s="1"/>
  <c r="AI39" i="13"/>
  <c r="P40" i="13"/>
  <c r="AC40" i="13"/>
  <c r="AD40" i="13" s="1"/>
  <c r="AA40" i="13"/>
  <c r="AF40" i="13"/>
  <c r="R40" i="13"/>
  <c r="AG40" i="13"/>
  <c r="AH41" i="13"/>
  <c r="B42" i="13"/>
  <c r="H41" i="13"/>
  <c r="Y41" i="13" s="1"/>
  <c r="I41" i="13"/>
  <c r="Z41" i="13" s="1"/>
  <c r="AB41" i="13" s="1"/>
  <c r="D41" i="13"/>
  <c r="E41" i="13"/>
  <c r="J41" i="13" s="1"/>
  <c r="O41" i="13"/>
  <c r="P41" i="13" s="1"/>
  <c r="W41" i="13"/>
  <c r="X41" i="13"/>
  <c r="F41" i="13"/>
  <c r="AR41" i="13" s="1"/>
  <c r="U13" i="13"/>
  <c r="AW13" i="13"/>
  <c r="AX13" i="13"/>
  <c r="AM402" i="27" l="1"/>
  <c r="BD402" i="27"/>
  <c r="BC403" i="27"/>
  <c r="CL401" i="27"/>
  <c r="CK402" i="27"/>
  <c r="DB402" i="27"/>
  <c r="DC402" i="27" s="1"/>
  <c r="V404" i="27"/>
  <c r="L404" i="27"/>
  <c r="U405" i="27"/>
  <c r="C41" i="13"/>
  <c r="K41" i="13" s="1"/>
  <c r="AS38" i="13"/>
  <c r="G39" i="13"/>
  <c r="V40" i="13"/>
  <c r="T40" i="13"/>
  <c r="K40" i="13"/>
  <c r="AI40" i="13"/>
  <c r="B43" i="13"/>
  <c r="I42" i="13"/>
  <c r="Z42" i="13" s="1"/>
  <c r="AB42" i="13" s="1"/>
  <c r="H42" i="13"/>
  <c r="Y42" i="13" s="1"/>
  <c r="O42" i="13"/>
  <c r="P42" i="13" s="1"/>
  <c r="F42" i="13"/>
  <c r="AR42" i="13" s="1"/>
  <c r="D42" i="13"/>
  <c r="E42" i="13"/>
  <c r="J42" i="13" s="1"/>
  <c r="X42" i="13"/>
  <c r="W42" i="13"/>
  <c r="AF41" i="13"/>
  <c r="AH42" i="13"/>
  <c r="R41" i="13"/>
  <c r="AG41" i="13"/>
  <c r="AC41" i="13"/>
  <c r="AD41" i="13" s="1"/>
  <c r="AA41" i="13"/>
  <c r="L14" i="13"/>
  <c r="N14" i="13" s="1"/>
  <c r="AZ13" i="13"/>
  <c r="BD403" i="27" l="1"/>
  <c r="BC404" i="27"/>
  <c r="V405" i="27"/>
  <c r="U406" i="27"/>
  <c r="L405" i="27"/>
  <c r="CL402" i="27"/>
  <c r="CK403" i="27"/>
  <c r="DB403" i="27"/>
  <c r="DC403" i="27" s="1"/>
  <c r="AM403" i="27"/>
  <c r="M41" i="13"/>
  <c r="T41" i="13"/>
  <c r="AS39" i="13"/>
  <c r="G40" i="13"/>
  <c r="V41" i="13"/>
  <c r="AF42" i="13"/>
  <c r="R42" i="13"/>
  <c r="AH43" i="13"/>
  <c r="AG42" i="13"/>
  <c r="AI41" i="13"/>
  <c r="AC42" i="13"/>
  <c r="AD42" i="13" s="1"/>
  <c r="AA42" i="13"/>
  <c r="C42" i="13"/>
  <c r="H43" i="13"/>
  <c r="Y43" i="13" s="1"/>
  <c r="B44" i="13"/>
  <c r="I43" i="13"/>
  <c r="Z43" i="13" s="1"/>
  <c r="AB43" i="13" s="1"/>
  <c r="O43" i="13"/>
  <c r="P43" i="13" s="1"/>
  <c r="E43" i="13"/>
  <c r="J43" i="13" s="1"/>
  <c r="D43" i="13"/>
  <c r="W43" i="13"/>
  <c r="X43" i="13"/>
  <c r="F43" i="13"/>
  <c r="AR43" i="13" s="1"/>
  <c r="Q14" i="13"/>
  <c r="S14" i="13"/>
  <c r="CL403" i="27" l="1"/>
  <c r="DB404" i="27"/>
  <c r="DC404" i="27" s="1"/>
  <c r="CK404" i="27"/>
  <c r="BD404" i="27"/>
  <c r="BC405" i="27"/>
  <c r="AM404" i="27"/>
  <c r="V406" i="27"/>
  <c r="L406" i="27"/>
  <c r="U407" i="27"/>
  <c r="AS40" i="13"/>
  <c r="G41" i="13"/>
  <c r="AI42" i="13"/>
  <c r="AC43" i="13"/>
  <c r="AD43" i="13" s="1"/>
  <c r="AA43" i="13"/>
  <c r="H44" i="13"/>
  <c r="Y44" i="13" s="1"/>
  <c r="B45" i="13"/>
  <c r="I44" i="13"/>
  <c r="Z44" i="13" s="1"/>
  <c r="AB44" i="13" s="1"/>
  <c r="D44" i="13"/>
  <c r="F44" i="13"/>
  <c r="AR44" i="13" s="1"/>
  <c r="O44" i="13"/>
  <c r="E44" i="13"/>
  <c r="J44" i="13" s="1"/>
  <c r="W44" i="13"/>
  <c r="X44" i="13"/>
  <c r="AF43" i="13"/>
  <c r="AG43" i="13"/>
  <c r="R43" i="13"/>
  <c r="V43" i="13" s="1"/>
  <c r="AH44" i="13"/>
  <c r="V42" i="13"/>
  <c r="C43" i="13"/>
  <c r="K42" i="13"/>
  <c r="T42" i="13"/>
  <c r="M42" i="13"/>
  <c r="AX14" i="13"/>
  <c r="AW14" i="13"/>
  <c r="U14" i="13"/>
  <c r="BD405" i="27" l="1"/>
  <c r="BC406" i="27"/>
  <c r="AM405" i="27"/>
  <c r="CL404" i="27"/>
  <c r="CK405" i="27"/>
  <c r="DB405" i="27"/>
  <c r="DC405" i="27" s="1"/>
  <c r="V407" i="27"/>
  <c r="L407" i="27"/>
  <c r="U408" i="27"/>
  <c r="AS41" i="13"/>
  <c r="G42" i="13"/>
  <c r="P44" i="13"/>
  <c r="B46" i="13"/>
  <c r="I45" i="13"/>
  <c r="Z45" i="13" s="1"/>
  <c r="AB45" i="13" s="1"/>
  <c r="E45" i="13"/>
  <c r="J45" i="13" s="1"/>
  <c r="D45" i="13"/>
  <c r="O45" i="13"/>
  <c r="P45" i="13" s="1"/>
  <c r="X45" i="13"/>
  <c r="W45" i="13"/>
  <c r="H45" i="13"/>
  <c r="Y45" i="13" s="1"/>
  <c r="F45" i="13"/>
  <c r="AR45" i="13" s="1"/>
  <c r="AC44" i="13"/>
  <c r="AD44" i="13" s="1"/>
  <c r="AA44" i="13"/>
  <c r="AF44" i="13"/>
  <c r="AH45" i="13"/>
  <c r="AG44" i="13"/>
  <c r="R44" i="13"/>
  <c r="K43" i="13"/>
  <c r="T43" i="13"/>
  <c r="M43" i="13"/>
  <c r="AI43" i="13"/>
  <c r="C44" i="13"/>
  <c r="AZ14" i="13"/>
  <c r="L15" i="13"/>
  <c r="N15" i="13" s="1"/>
  <c r="AM406" i="27" l="1"/>
  <c r="BD406" i="27"/>
  <c r="BC407" i="27"/>
  <c r="CL405" i="27"/>
  <c r="CK406" i="27"/>
  <c r="DB406" i="27"/>
  <c r="DC406" i="27" s="1"/>
  <c r="V408" i="27"/>
  <c r="U409" i="27"/>
  <c r="L408" i="27"/>
  <c r="C45" i="13"/>
  <c r="K45" i="13" s="1"/>
  <c r="AS42" i="13"/>
  <c r="G43" i="13"/>
  <c r="V44" i="13"/>
  <c r="AI44" i="13"/>
  <c r="AC45" i="13"/>
  <c r="AD45" i="13" s="1"/>
  <c r="AA45" i="13"/>
  <c r="T44" i="13"/>
  <c r="K44" i="13"/>
  <c r="M44" i="13"/>
  <c r="AF45" i="13"/>
  <c r="AG45" i="13"/>
  <c r="AH46" i="13"/>
  <c r="R45" i="13"/>
  <c r="I46" i="13"/>
  <c r="Z46" i="13" s="1"/>
  <c r="AB46" i="13" s="1"/>
  <c r="B47" i="13"/>
  <c r="H46" i="13"/>
  <c r="Y46" i="13" s="1"/>
  <c r="E46" i="13"/>
  <c r="J46" i="13" s="1"/>
  <c r="F46" i="13"/>
  <c r="AR46" i="13" s="1"/>
  <c r="O46" i="13"/>
  <c r="P46" i="13" s="1"/>
  <c r="D46" i="13"/>
  <c r="W46" i="13"/>
  <c r="X46" i="13"/>
  <c r="S15" i="13"/>
  <c r="Q15" i="13"/>
  <c r="BD407" i="27" l="1"/>
  <c r="BC408" i="27"/>
  <c r="AM407" i="27"/>
  <c r="L409" i="27"/>
  <c r="V409" i="27"/>
  <c r="U410" i="27"/>
  <c r="CL406" i="27"/>
  <c r="CK407" i="27"/>
  <c r="DB407" i="27"/>
  <c r="DC407" i="27" s="1"/>
  <c r="M45" i="13"/>
  <c r="T45" i="13"/>
  <c r="AS43" i="13"/>
  <c r="G44" i="13"/>
  <c r="V45" i="13"/>
  <c r="C46" i="13"/>
  <c r="K46" i="13" s="1"/>
  <c r="AC46" i="13"/>
  <c r="AD46" i="13" s="1"/>
  <c r="AA46" i="13"/>
  <c r="AI45" i="13"/>
  <c r="B48" i="13"/>
  <c r="H47" i="13"/>
  <c r="Y47" i="13" s="1"/>
  <c r="I47" i="13"/>
  <c r="Z47" i="13" s="1"/>
  <c r="AB47" i="13" s="1"/>
  <c r="D47" i="13"/>
  <c r="O47" i="13"/>
  <c r="P47" i="13" s="1"/>
  <c r="E47" i="13"/>
  <c r="J47" i="13" s="1"/>
  <c r="X47" i="13"/>
  <c r="W47" i="13"/>
  <c r="F47" i="13"/>
  <c r="AR47" i="13" s="1"/>
  <c r="AF46" i="13"/>
  <c r="AG46" i="13"/>
  <c r="AH47" i="13"/>
  <c r="R46" i="13"/>
  <c r="U15" i="13"/>
  <c r="AW15" i="13"/>
  <c r="T16" i="13"/>
  <c r="AY16" i="13" s="1"/>
  <c r="AX15" i="13"/>
  <c r="V410" i="27" l="1"/>
  <c r="L410" i="27"/>
  <c r="U411" i="27"/>
  <c r="BD408" i="27"/>
  <c r="BC409" i="27"/>
  <c r="AM408" i="27"/>
  <c r="CL407" i="27"/>
  <c r="CK408" i="27"/>
  <c r="DB408" i="27"/>
  <c r="DC408" i="27" s="1"/>
  <c r="AS44" i="13"/>
  <c r="G45" i="13"/>
  <c r="M46" i="13"/>
  <c r="V46" i="13"/>
  <c r="T46" i="13"/>
  <c r="AI46" i="13"/>
  <c r="AC47" i="13"/>
  <c r="AD47" i="13" s="1"/>
  <c r="AA47" i="13"/>
  <c r="B49" i="13"/>
  <c r="I48" i="13"/>
  <c r="Z48" i="13" s="1"/>
  <c r="AB48" i="13" s="1"/>
  <c r="H48" i="13"/>
  <c r="Y48" i="13"/>
  <c r="E48" i="13"/>
  <c r="J48" i="13" s="1"/>
  <c r="F48" i="13"/>
  <c r="AR48" i="13" s="1"/>
  <c r="O48" i="13"/>
  <c r="D48" i="13"/>
  <c r="W48" i="13"/>
  <c r="X48" i="13"/>
  <c r="AF47" i="13"/>
  <c r="AH48" i="13"/>
  <c r="R47" i="13"/>
  <c r="AG47" i="13"/>
  <c r="C47" i="13"/>
  <c r="AZ15" i="13"/>
  <c r="L16" i="13"/>
  <c r="N16" i="13" s="1"/>
  <c r="S16" i="13" s="1"/>
  <c r="BD409" i="27" l="1"/>
  <c r="BC410" i="27"/>
  <c r="V411" i="27"/>
  <c r="U412" i="27"/>
  <c r="L411" i="27"/>
  <c r="AM409" i="27"/>
  <c r="CL408" i="27"/>
  <c r="DB409" i="27"/>
  <c r="DC409" i="27" s="1"/>
  <c r="CK409" i="27"/>
  <c r="AS45" i="13"/>
  <c r="G46" i="13"/>
  <c r="V47" i="13"/>
  <c r="AI47" i="13"/>
  <c r="P48" i="13"/>
  <c r="AF48" i="13"/>
  <c r="AH49" i="13"/>
  <c r="AG48" i="13"/>
  <c r="R48" i="13"/>
  <c r="H49" i="13"/>
  <c r="Y49" i="13" s="1"/>
  <c r="B50" i="13"/>
  <c r="I49" i="13"/>
  <c r="Z49" i="13" s="1"/>
  <c r="AB49" i="13" s="1"/>
  <c r="O49" i="13"/>
  <c r="P49" i="13" s="1"/>
  <c r="D49" i="13"/>
  <c r="E49" i="13"/>
  <c r="J49" i="13" s="1"/>
  <c r="W49" i="13"/>
  <c r="X49" i="13"/>
  <c r="F49" i="13"/>
  <c r="AR49" i="13" s="1"/>
  <c r="AC48" i="13"/>
  <c r="AD48" i="13" s="1"/>
  <c r="AA48" i="13"/>
  <c r="C48" i="13"/>
  <c r="K47" i="13"/>
  <c r="T47" i="13"/>
  <c r="M47" i="13"/>
  <c r="AX16" i="13"/>
  <c r="Q16" i="13"/>
  <c r="V412" i="27" l="1"/>
  <c r="L412" i="27"/>
  <c r="U413" i="27"/>
  <c r="BD410" i="27"/>
  <c r="BC411" i="27"/>
  <c r="CL409" i="27"/>
  <c r="CK410" i="27"/>
  <c r="DB410" i="27"/>
  <c r="DC410" i="27" s="1"/>
  <c r="AM410" i="27"/>
  <c r="AS46" i="13"/>
  <c r="G47" i="13"/>
  <c r="AC49" i="13"/>
  <c r="AD49" i="13" s="1"/>
  <c r="AA49" i="13"/>
  <c r="V48" i="13"/>
  <c r="AF49" i="13"/>
  <c r="R49" i="13"/>
  <c r="V49" i="13" s="1"/>
  <c r="AH50" i="13"/>
  <c r="AG49" i="13"/>
  <c r="C49" i="13"/>
  <c r="K48" i="13"/>
  <c r="T48" i="13"/>
  <c r="M48" i="13"/>
  <c r="AI48" i="13"/>
  <c r="H50" i="13"/>
  <c r="Y50" i="13" s="1"/>
  <c r="I50" i="13"/>
  <c r="Z50" i="13" s="1"/>
  <c r="AB50" i="13" s="1"/>
  <c r="B51" i="13"/>
  <c r="O50" i="13"/>
  <c r="P50" i="13" s="1"/>
  <c r="E50" i="13"/>
  <c r="J50" i="13" s="1"/>
  <c r="D50" i="13"/>
  <c r="F50" i="13"/>
  <c r="AR50" i="13" s="1"/>
  <c r="X50" i="13"/>
  <c r="W50" i="13"/>
  <c r="U16" i="13"/>
  <c r="AW16" i="13"/>
  <c r="V413" i="27" l="1"/>
  <c r="L413" i="27"/>
  <c r="U414" i="27"/>
  <c r="BD411" i="27"/>
  <c r="BC412" i="27"/>
  <c r="AM411" i="27"/>
  <c r="CL410" i="27"/>
  <c r="CK411" i="27"/>
  <c r="DB411" i="27"/>
  <c r="DC411" i="27" s="1"/>
  <c r="AS47" i="13"/>
  <c r="G48" i="13"/>
  <c r="C50" i="13"/>
  <c r="T50" i="13" s="1"/>
  <c r="AI49" i="13"/>
  <c r="B52" i="13"/>
  <c r="I51" i="13"/>
  <c r="Z51" i="13" s="1"/>
  <c r="AB51" i="13" s="1"/>
  <c r="H51" i="13"/>
  <c r="Y51" i="13" s="1"/>
  <c r="D51" i="13"/>
  <c r="E51" i="13"/>
  <c r="J51" i="13" s="1"/>
  <c r="O51" i="13"/>
  <c r="P51" i="13" s="1"/>
  <c r="W51" i="13"/>
  <c r="X51" i="13"/>
  <c r="F51" i="13"/>
  <c r="AR51" i="13" s="1"/>
  <c r="AF50" i="13"/>
  <c r="R50" i="13"/>
  <c r="AG50" i="13"/>
  <c r="AH51" i="13"/>
  <c r="AC50" i="13"/>
  <c r="AD50" i="13" s="1"/>
  <c r="AA50" i="13"/>
  <c r="K49" i="13"/>
  <c r="T49" i="13"/>
  <c r="M49" i="13"/>
  <c r="AZ16" i="13"/>
  <c r="L17" i="13"/>
  <c r="N17" i="13" s="1"/>
  <c r="BD412" i="27" l="1"/>
  <c r="BC413" i="27"/>
  <c r="V414" i="27"/>
  <c r="L414" i="27"/>
  <c r="U415" i="27"/>
  <c r="CL411" i="27"/>
  <c r="DB412" i="27"/>
  <c r="DC412" i="27" s="1"/>
  <c r="CK412" i="27"/>
  <c r="AM412" i="27"/>
  <c r="C51" i="13"/>
  <c r="K51" i="13" s="1"/>
  <c r="AS48" i="13"/>
  <c r="G49" i="13"/>
  <c r="V50" i="13"/>
  <c r="M50" i="13"/>
  <c r="K50" i="13"/>
  <c r="AC51" i="13"/>
  <c r="AD51" i="13" s="1"/>
  <c r="AA51" i="13"/>
  <c r="AI50" i="13"/>
  <c r="I52" i="13"/>
  <c r="B53" i="13"/>
  <c r="Z52" i="13"/>
  <c r="AB52" i="13" s="1"/>
  <c r="H52" i="13"/>
  <c r="Y52" i="13" s="1"/>
  <c r="O52" i="13"/>
  <c r="E52" i="13"/>
  <c r="J52" i="13" s="1"/>
  <c r="W52" i="13"/>
  <c r="F52" i="13"/>
  <c r="AR52" i="13" s="1"/>
  <c r="D52" i="13"/>
  <c r="X52" i="13"/>
  <c r="AF51" i="13"/>
  <c r="AG51" i="13"/>
  <c r="R51" i="13"/>
  <c r="V51" i="13" s="1"/>
  <c r="AH52" i="13"/>
  <c r="S17" i="13"/>
  <c r="Q17" i="13"/>
  <c r="M51" i="13" l="1"/>
  <c r="L415" i="27"/>
  <c r="V415" i="27"/>
  <c r="U416" i="27"/>
  <c r="AM413" i="27"/>
  <c r="CL412" i="27"/>
  <c r="CK413" i="27"/>
  <c r="DB413" i="27"/>
  <c r="DC413" i="27" s="1"/>
  <c r="BD413" i="27"/>
  <c r="BC414" i="27"/>
  <c r="T51" i="13"/>
  <c r="AS49" i="13"/>
  <c r="G50" i="13"/>
  <c r="C52" i="13"/>
  <c r="K52" i="13" s="1"/>
  <c r="P52" i="13"/>
  <c r="AF52" i="13"/>
  <c r="AG52" i="13"/>
  <c r="R52" i="13"/>
  <c r="U52" i="13"/>
  <c r="AH53" i="13"/>
  <c r="B54" i="13"/>
  <c r="H53" i="13"/>
  <c r="Y53" i="13" s="1"/>
  <c r="I53" i="13"/>
  <c r="Z53" i="13" s="1"/>
  <c r="AB53" i="13" s="1"/>
  <c r="E53" i="13"/>
  <c r="J53" i="13" s="1"/>
  <c r="O53" i="13"/>
  <c r="P53" i="13" s="1"/>
  <c r="D53" i="13"/>
  <c r="X53" i="13"/>
  <c r="W53" i="13"/>
  <c r="F53" i="13"/>
  <c r="AR53" i="13" s="1"/>
  <c r="AC52" i="13"/>
  <c r="AD52" i="13" s="1"/>
  <c r="AA52" i="13"/>
  <c r="AI51" i="13"/>
  <c r="U17" i="13"/>
  <c r="AW17" i="13"/>
  <c r="AX17" i="13"/>
  <c r="AM414" i="27" l="1"/>
  <c r="BD414" i="27"/>
  <c r="BC415" i="27"/>
  <c r="V416" i="27"/>
  <c r="L416" i="27"/>
  <c r="U417" i="27"/>
  <c r="CL413" i="27"/>
  <c r="DB414" i="27"/>
  <c r="DC414" i="27" s="1"/>
  <c r="CK414" i="27"/>
  <c r="C53" i="13"/>
  <c r="M53" i="13" s="1"/>
  <c r="AS50" i="13"/>
  <c r="G51" i="13"/>
  <c r="M52" i="13"/>
  <c r="AC53" i="13"/>
  <c r="AD53" i="13" s="1"/>
  <c r="AA53" i="13"/>
  <c r="AI52" i="13"/>
  <c r="B55" i="13"/>
  <c r="I54" i="13"/>
  <c r="Z54" i="13" s="1"/>
  <c r="AB54" i="13" s="1"/>
  <c r="H54" i="13"/>
  <c r="Y54" i="13" s="1"/>
  <c r="C54" i="13"/>
  <c r="X54" i="13"/>
  <c r="W54" i="13"/>
  <c r="O54" i="13"/>
  <c r="AF53" i="13"/>
  <c r="U53" i="13"/>
  <c r="AG53" i="13"/>
  <c r="AH54" i="13"/>
  <c r="R53" i="13"/>
  <c r="V53" i="13" s="1"/>
  <c r="L18" i="13"/>
  <c r="N18" i="13" s="1"/>
  <c r="AZ17" i="13"/>
  <c r="CL414" i="27" l="1"/>
  <c r="CK415" i="27"/>
  <c r="DB415" i="27"/>
  <c r="DC415" i="27" s="1"/>
  <c r="BD415" i="27"/>
  <c r="BC416" i="27"/>
  <c r="AM415" i="27"/>
  <c r="V417" i="27"/>
  <c r="U418" i="27"/>
  <c r="L417" i="27"/>
  <c r="T53" i="13"/>
  <c r="K53" i="13"/>
  <c r="L53" i="13"/>
  <c r="AS51" i="13"/>
  <c r="G52" i="13"/>
  <c r="L54" i="13"/>
  <c r="AI53" i="13"/>
  <c r="AC54" i="13"/>
  <c r="AD54" i="13" s="1"/>
  <c r="AA54" i="13"/>
  <c r="K54" i="13"/>
  <c r="T54" i="13"/>
  <c r="M54" i="13"/>
  <c r="AF54" i="13"/>
  <c r="AI54" i="13" s="1"/>
  <c r="V54" i="13"/>
  <c r="P54" i="13"/>
  <c r="H55" i="13"/>
  <c r="Y55" i="13" s="1"/>
  <c r="B56" i="13"/>
  <c r="I55" i="13"/>
  <c r="Z55" i="13" s="1"/>
  <c r="AB55" i="13" s="1"/>
  <c r="O55" i="13"/>
  <c r="W55" i="13"/>
  <c r="X55" i="13"/>
  <c r="C55" i="13"/>
  <c r="Q18" i="13"/>
  <c r="S18" i="13"/>
  <c r="BD416" i="27" l="1"/>
  <c r="BC417" i="27"/>
  <c r="V418" i="27"/>
  <c r="L418" i="27"/>
  <c r="U419" i="27"/>
  <c r="AM416" i="27"/>
  <c r="CL415" i="27"/>
  <c r="CK416" i="27"/>
  <c r="DB416" i="27"/>
  <c r="DC416" i="27" s="1"/>
  <c r="N53" i="13"/>
  <c r="S53" i="13" s="1"/>
  <c r="AS52" i="13"/>
  <c r="G53" i="13"/>
  <c r="G54" i="13"/>
  <c r="N54" i="13"/>
  <c r="S54" i="13" s="1"/>
  <c r="H56" i="13"/>
  <c r="Y56" i="13" s="1"/>
  <c r="I56" i="13"/>
  <c r="B57" i="13"/>
  <c r="Z56" i="13"/>
  <c r="AB56" i="13" s="1"/>
  <c r="O56" i="13"/>
  <c r="C56" i="13"/>
  <c r="X56" i="13"/>
  <c r="W56" i="13"/>
  <c r="AF55" i="13"/>
  <c r="AI55" i="13" s="1"/>
  <c r="P55" i="13"/>
  <c r="AC55" i="13"/>
  <c r="AD55" i="13" s="1"/>
  <c r="AA55" i="13"/>
  <c r="T55" i="13"/>
  <c r="K55" i="13"/>
  <c r="L55" i="13"/>
  <c r="M55" i="13"/>
  <c r="AX18" i="13"/>
  <c r="U18" i="13"/>
  <c r="AW18" i="13"/>
  <c r="CL416" i="27" l="1"/>
  <c r="CK417" i="27"/>
  <c r="DB417" i="27"/>
  <c r="DC417" i="27" s="1"/>
  <c r="V419" i="27"/>
  <c r="L419" i="27"/>
  <c r="U420" i="27"/>
  <c r="BD417" i="27"/>
  <c r="BC418" i="27"/>
  <c r="AM417" i="27"/>
  <c r="AS54" i="13"/>
  <c r="AS53" i="13"/>
  <c r="G55" i="13"/>
  <c r="V55" i="13"/>
  <c r="AC56" i="13"/>
  <c r="AD56" i="13" s="1"/>
  <c r="AA56" i="13"/>
  <c r="N55" i="13"/>
  <c r="S55" i="13" s="1"/>
  <c r="T56" i="13" s="1"/>
  <c r="B58" i="13"/>
  <c r="I57" i="13"/>
  <c r="Z57" i="13" s="1"/>
  <c r="AB57" i="13" s="1"/>
  <c r="H57" i="13"/>
  <c r="Y57" i="13" s="1"/>
  <c r="C57" i="13"/>
  <c r="O57" i="13"/>
  <c r="W57" i="13"/>
  <c r="X57" i="13"/>
  <c r="AF56" i="13"/>
  <c r="AI56" i="13" s="1"/>
  <c r="P56" i="13"/>
  <c r="L56" i="13"/>
  <c r="K56" i="13"/>
  <c r="M56" i="13"/>
  <c r="AZ18" i="13"/>
  <c r="L19" i="13"/>
  <c r="N19" i="13" s="1"/>
  <c r="AM418" i="27" l="1"/>
  <c r="BD418" i="27"/>
  <c r="BC419" i="27"/>
  <c r="CL417" i="27"/>
  <c r="CK418" i="27"/>
  <c r="DB418" i="27"/>
  <c r="DC418" i="27" s="1"/>
  <c r="V420" i="27"/>
  <c r="L420" i="27"/>
  <c r="U421" i="27"/>
  <c r="AS55" i="13"/>
  <c r="G56" i="13"/>
  <c r="AC57" i="13"/>
  <c r="AD57" i="13" s="1"/>
  <c r="AA57" i="13"/>
  <c r="N56" i="13"/>
  <c r="S56" i="13" s="1"/>
  <c r="AF57" i="13"/>
  <c r="AI57" i="13" s="1"/>
  <c r="P57" i="13"/>
  <c r="V57" i="13"/>
  <c r="I58" i="13"/>
  <c r="B59" i="13"/>
  <c r="Z58" i="13"/>
  <c r="AB58" i="13" s="1"/>
  <c r="H58" i="13"/>
  <c r="Y58" i="13" s="1"/>
  <c r="C58" i="13"/>
  <c r="O58" i="13"/>
  <c r="X58" i="13"/>
  <c r="W58" i="13"/>
  <c r="K57" i="13"/>
  <c r="T57" i="13"/>
  <c r="L57" i="13"/>
  <c r="M57" i="13"/>
  <c r="Q19" i="13"/>
  <c r="S19" i="13"/>
  <c r="L421" i="27" l="1"/>
  <c r="V421" i="27"/>
  <c r="U422" i="27"/>
  <c r="CL418" i="27"/>
  <c r="CK419" i="27"/>
  <c r="DB419" i="27"/>
  <c r="DC419" i="27" s="1"/>
  <c r="AM419" i="27"/>
  <c r="BD419" i="27"/>
  <c r="BC420" i="27"/>
  <c r="AS56" i="13"/>
  <c r="G57" i="13"/>
  <c r="N57" i="13"/>
  <c r="S57" i="13" s="1"/>
  <c r="AC58" i="13"/>
  <c r="AD58" i="13" s="1"/>
  <c r="AA58" i="13"/>
  <c r="B60" i="13"/>
  <c r="H59" i="13"/>
  <c r="Y59" i="13" s="1"/>
  <c r="C59" i="13"/>
  <c r="I59" i="13"/>
  <c r="Z59" i="13" s="1"/>
  <c r="AB59" i="13" s="1"/>
  <c r="O59" i="13"/>
  <c r="X59" i="13"/>
  <c r="W59" i="13"/>
  <c r="T58" i="13"/>
  <c r="K58" i="13"/>
  <c r="L58" i="13"/>
  <c r="M58" i="13"/>
  <c r="AF58" i="13"/>
  <c r="AI58" i="13" s="1"/>
  <c r="V58" i="13"/>
  <c r="P58" i="13"/>
  <c r="AX19" i="13"/>
  <c r="T20" i="13"/>
  <c r="AY20" i="13" s="1"/>
  <c r="AW19" i="13"/>
  <c r="U19" i="13"/>
  <c r="V422" i="27" l="1"/>
  <c r="L422" i="27"/>
  <c r="U423" i="27"/>
  <c r="AM420" i="27"/>
  <c r="BD420" i="27"/>
  <c r="BC421" i="27"/>
  <c r="CL419" i="27"/>
  <c r="DB420" i="27"/>
  <c r="DC420" i="27" s="1"/>
  <c r="CK420" i="27"/>
  <c r="AS57" i="13"/>
  <c r="G58" i="13"/>
  <c r="AC59" i="13"/>
  <c r="AD59" i="13" s="1"/>
  <c r="AA59" i="13"/>
  <c r="B61" i="13"/>
  <c r="I60" i="13"/>
  <c r="Z60" i="13" s="1"/>
  <c r="AB60" i="13" s="1"/>
  <c r="H60" i="13"/>
  <c r="Y60" i="13" s="1"/>
  <c r="O60" i="13"/>
  <c r="C60" i="13"/>
  <c r="X60" i="13"/>
  <c r="W60" i="13"/>
  <c r="AF59" i="13"/>
  <c r="AI59" i="13" s="1"/>
  <c r="P59" i="13"/>
  <c r="V59" i="13"/>
  <c r="N58" i="13"/>
  <c r="S58" i="13" s="1"/>
  <c r="L59" i="13"/>
  <c r="K59" i="13"/>
  <c r="T59" i="13"/>
  <c r="M59" i="13"/>
  <c r="AZ19" i="13"/>
  <c r="L20" i="13"/>
  <c r="N20" i="13" s="1"/>
  <c r="V423" i="27" l="1"/>
  <c r="L423" i="27"/>
  <c r="U424" i="27"/>
  <c r="AM421" i="27"/>
  <c r="CL420" i="27"/>
  <c r="CK421" i="27"/>
  <c r="DB421" i="27"/>
  <c r="DC421" i="27" s="1"/>
  <c r="BD421" i="27"/>
  <c r="BC422" i="27"/>
  <c r="AS58" i="13"/>
  <c r="G59" i="13"/>
  <c r="N59" i="13"/>
  <c r="S59" i="13" s="1"/>
  <c r="T60" i="13" s="1"/>
  <c r="K60" i="13"/>
  <c r="L60" i="13"/>
  <c r="M60" i="13"/>
  <c r="H61" i="13"/>
  <c r="Y61" i="13" s="1"/>
  <c r="B62" i="13"/>
  <c r="Z61" i="13"/>
  <c r="AB61" i="13" s="1"/>
  <c r="I61" i="13"/>
  <c r="O61" i="13"/>
  <c r="C61" i="13"/>
  <c r="X61" i="13"/>
  <c r="W61" i="13"/>
  <c r="AC60" i="13"/>
  <c r="AD60" i="13" s="1"/>
  <c r="AA60" i="13"/>
  <c r="AF60" i="13"/>
  <c r="AI60" i="13" s="1"/>
  <c r="P60" i="13"/>
  <c r="S20" i="13"/>
  <c r="Q20" i="13"/>
  <c r="CL421" i="27" l="1"/>
  <c r="CK422" i="27"/>
  <c r="DB422" i="27"/>
  <c r="DC422" i="27" s="1"/>
  <c r="V424" i="27"/>
  <c r="L424" i="27"/>
  <c r="U425" i="27"/>
  <c r="AM422" i="27"/>
  <c r="BD422" i="27"/>
  <c r="BC423" i="27"/>
  <c r="AS59" i="13"/>
  <c r="G60" i="13"/>
  <c r="AC61" i="13"/>
  <c r="AD61" i="13" s="1"/>
  <c r="AA61" i="13"/>
  <c r="H62" i="13"/>
  <c r="Y62" i="13" s="1"/>
  <c r="I62" i="13"/>
  <c r="Z62" i="13" s="1"/>
  <c r="AB62" i="13" s="1"/>
  <c r="O62" i="13"/>
  <c r="B63" i="13"/>
  <c r="W62" i="13"/>
  <c r="C62" i="13"/>
  <c r="X62" i="13"/>
  <c r="T61" i="13"/>
  <c r="K61" i="13"/>
  <c r="L61" i="13"/>
  <c r="M61" i="13"/>
  <c r="AF61" i="13"/>
  <c r="AI61" i="13" s="1"/>
  <c r="V61" i="13"/>
  <c r="P61" i="13"/>
  <c r="N60" i="13"/>
  <c r="S60" i="13" s="1"/>
  <c r="U20" i="13"/>
  <c r="AW20" i="13"/>
  <c r="AX20" i="13"/>
  <c r="BD423" i="27" l="1"/>
  <c r="BC424" i="27"/>
  <c r="AM423" i="27"/>
  <c r="CL422" i="27"/>
  <c r="DB423" i="27"/>
  <c r="DC423" i="27" s="1"/>
  <c r="CK423" i="27"/>
  <c r="V425" i="27"/>
  <c r="L425" i="27"/>
  <c r="U426" i="27"/>
  <c r="AS60" i="13"/>
  <c r="G61" i="13"/>
  <c r="AC62" i="13"/>
  <c r="AD62" i="13" s="1"/>
  <c r="AA62" i="13"/>
  <c r="B64" i="13"/>
  <c r="I63" i="13"/>
  <c r="Z63" i="13" s="1"/>
  <c r="AB63" i="13" s="1"/>
  <c r="H63" i="13"/>
  <c r="Y63" i="13" s="1"/>
  <c r="O63" i="13"/>
  <c r="C63" i="13"/>
  <c r="W63" i="13"/>
  <c r="X63" i="13"/>
  <c r="L62" i="13"/>
  <c r="T62" i="13"/>
  <c r="K62" i="13"/>
  <c r="M62" i="13"/>
  <c r="N61" i="13"/>
  <c r="S61" i="13" s="1"/>
  <c r="AF62" i="13"/>
  <c r="AI62" i="13" s="1"/>
  <c r="P62" i="13"/>
  <c r="V62" i="13"/>
  <c r="AZ20" i="13"/>
  <c r="L21" i="13"/>
  <c r="N21" i="13" s="1"/>
  <c r="V426" i="27" l="1"/>
  <c r="L426" i="27"/>
  <c r="U427" i="27"/>
  <c r="AM424" i="27"/>
  <c r="BD424" i="27"/>
  <c r="BC425" i="27"/>
  <c r="CL423" i="27"/>
  <c r="CK424" i="27"/>
  <c r="DB424" i="27"/>
  <c r="DC424" i="27" s="1"/>
  <c r="AS61" i="13"/>
  <c r="G62" i="13"/>
  <c r="AC63" i="13"/>
  <c r="AD63" i="13" s="1"/>
  <c r="AA63" i="13"/>
  <c r="N62" i="13"/>
  <c r="S62" i="13" s="1"/>
  <c r="K63" i="13"/>
  <c r="T63" i="13"/>
  <c r="L63" i="13"/>
  <c r="M63" i="13"/>
  <c r="I64" i="13"/>
  <c r="Z64" i="13" s="1"/>
  <c r="AB64" i="13" s="1"/>
  <c r="B65" i="13"/>
  <c r="H64" i="13"/>
  <c r="Y64" i="13" s="1"/>
  <c r="O64" i="13"/>
  <c r="C64" i="13"/>
  <c r="X64" i="13"/>
  <c r="W64" i="13"/>
  <c r="AF63" i="13"/>
  <c r="AI63" i="13" s="1"/>
  <c r="V63" i="13"/>
  <c r="P63" i="13"/>
  <c r="Q21" i="13"/>
  <c r="S21" i="13"/>
  <c r="AM425" i="27" l="1"/>
  <c r="BD425" i="27"/>
  <c r="BC426" i="27"/>
  <c r="CL424" i="27"/>
  <c r="CK425" i="27"/>
  <c r="DB425" i="27"/>
  <c r="DC425" i="27" s="1"/>
  <c r="V427" i="27"/>
  <c r="L427" i="27"/>
  <c r="U428" i="27"/>
  <c r="AS62" i="13"/>
  <c r="N63" i="13"/>
  <c r="S63" i="13" s="1"/>
  <c r="T64" i="13" s="1"/>
  <c r="G63" i="13"/>
  <c r="AC64" i="13"/>
  <c r="AD64" i="13" s="1"/>
  <c r="AA64" i="13"/>
  <c r="B66" i="13"/>
  <c r="H65" i="13"/>
  <c r="Y65" i="13" s="1"/>
  <c r="I65" i="13"/>
  <c r="Z65" i="13" s="1"/>
  <c r="AB65" i="13" s="1"/>
  <c r="O65" i="13"/>
  <c r="C65" i="13"/>
  <c r="W65" i="13"/>
  <c r="X65" i="13"/>
  <c r="K64" i="13"/>
  <c r="L64" i="13"/>
  <c r="M64" i="13"/>
  <c r="AF64" i="13"/>
  <c r="AI64" i="13" s="1"/>
  <c r="P64" i="13"/>
  <c r="AX21" i="13"/>
  <c r="AW21" i="13"/>
  <c r="U21" i="13"/>
  <c r="CL425" i="27" l="1"/>
  <c r="CK426" i="27"/>
  <c r="DB426" i="27"/>
  <c r="DC426" i="27" s="1"/>
  <c r="BD426" i="27"/>
  <c r="BC427" i="27"/>
  <c r="AM426" i="27"/>
  <c r="V428" i="27"/>
  <c r="L428" i="27"/>
  <c r="U429" i="27"/>
  <c r="AS63" i="13"/>
  <c r="G64" i="13"/>
  <c r="AC65" i="13"/>
  <c r="AD65" i="13" s="1"/>
  <c r="AA65" i="13"/>
  <c r="B67" i="13"/>
  <c r="H66" i="13"/>
  <c r="Y66" i="13" s="1"/>
  <c r="C66" i="13"/>
  <c r="I66" i="13"/>
  <c r="Z66" i="13" s="1"/>
  <c r="AB66" i="13" s="1"/>
  <c r="O66" i="13"/>
  <c r="X66" i="13"/>
  <c r="W66" i="13"/>
  <c r="L65" i="13"/>
  <c r="T65" i="13"/>
  <c r="K65" i="13"/>
  <c r="M65" i="13"/>
  <c r="AF65" i="13"/>
  <c r="AI65" i="13" s="1"/>
  <c r="V65" i="13"/>
  <c r="P65" i="13"/>
  <c r="N64" i="13"/>
  <c r="S64" i="13" s="1"/>
  <c r="AZ21" i="13"/>
  <c r="L22" i="13"/>
  <c r="N22" i="13" s="1"/>
  <c r="AM427" i="27" l="1"/>
  <c r="CL426" i="27"/>
  <c r="DB427" i="27"/>
  <c r="DC427" i="27" s="1"/>
  <c r="CK427" i="27"/>
  <c r="BD427" i="27"/>
  <c r="BC428" i="27"/>
  <c r="V429" i="27"/>
  <c r="U430" i="27"/>
  <c r="L429" i="27"/>
  <c r="AS64" i="13"/>
  <c r="G65" i="13"/>
  <c r="AF66" i="13"/>
  <c r="AI66" i="13" s="1"/>
  <c r="P66" i="13"/>
  <c r="B68" i="13"/>
  <c r="H67" i="13"/>
  <c r="Y67" i="13" s="1"/>
  <c r="I67" i="13"/>
  <c r="Z67" i="13" s="1"/>
  <c r="AB67" i="13" s="1"/>
  <c r="O67" i="13"/>
  <c r="C67" i="13"/>
  <c r="X67" i="13"/>
  <c r="W67" i="13"/>
  <c r="N65" i="13"/>
  <c r="S65" i="13" s="1"/>
  <c r="AC66" i="13"/>
  <c r="AD66" i="13" s="1"/>
  <c r="AA66" i="13"/>
  <c r="K66" i="13"/>
  <c r="T66" i="13"/>
  <c r="L66" i="13"/>
  <c r="M66" i="13"/>
  <c r="S22" i="13"/>
  <c r="Q22" i="13"/>
  <c r="AM428" i="27" l="1"/>
  <c r="V430" i="27"/>
  <c r="L430" i="27"/>
  <c r="U431" i="27"/>
  <c r="CL427" i="27"/>
  <c r="DB428" i="27"/>
  <c r="DC428" i="27" s="1"/>
  <c r="CK428" i="27"/>
  <c r="BD428" i="27"/>
  <c r="BC429" i="27"/>
  <c r="AS65" i="13"/>
  <c r="G66" i="13"/>
  <c r="N66" i="13"/>
  <c r="S66" i="13" s="1"/>
  <c r="AC67" i="13"/>
  <c r="AD67" i="13" s="1"/>
  <c r="AA67" i="13"/>
  <c r="K67" i="13"/>
  <c r="L67" i="13"/>
  <c r="T67" i="13"/>
  <c r="M67" i="13"/>
  <c r="B69" i="13"/>
  <c r="H68" i="13"/>
  <c r="Y68" i="13" s="1"/>
  <c r="I68" i="13"/>
  <c r="Z68" i="13" s="1"/>
  <c r="AB68" i="13" s="1"/>
  <c r="C68" i="13"/>
  <c r="W68" i="13"/>
  <c r="O68" i="13"/>
  <c r="X68" i="13"/>
  <c r="AF67" i="13"/>
  <c r="AI67" i="13" s="1"/>
  <c r="V67" i="13"/>
  <c r="P67" i="13"/>
  <c r="V66" i="13"/>
  <c r="U22" i="13"/>
  <c r="AW22" i="13"/>
  <c r="AX22" i="13"/>
  <c r="CL428" i="27" l="1"/>
  <c r="CK429" i="27"/>
  <c r="DB429" i="27"/>
  <c r="DC429" i="27" s="1"/>
  <c r="BD429" i="27"/>
  <c r="BC430" i="27"/>
  <c r="V431" i="27"/>
  <c r="L431" i="27"/>
  <c r="U432" i="27"/>
  <c r="AM429" i="27"/>
  <c r="N67" i="13"/>
  <c r="S67" i="13" s="1"/>
  <c r="T68" i="13" s="1"/>
  <c r="AS66" i="13"/>
  <c r="G67" i="13"/>
  <c r="AC68" i="13"/>
  <c r="AD68" i="13" s="1"/>
  <c r="AA68" i="13"/>
  <c r="AF68" i="13"/>
  <c r="AI68" i="13" s="1"/>
  <c r="P68" i="13"/>
  <c r="K68" i="13"/>
  <c r="L68" i="13"/>
  <c r="M68" i="13"/>
  <c r="B70" i="13"/>
  <c r="I69" i="13"/>
  <c r="Z69" i="13" s="1"/>
  <c r="AB69" i="13" s="1"/>
  <c r="H69" i="13"/>
  <c r="Y69" i="13" s="1"/>
  <c r="C69" i="13"/>
  <c r="O69" i="13"/>
  <c r="X69" i="13"/>
  <c r="W69" i="13"/>
  <c r="L23" i="13"/>
  <c r="N23" i="13" s="1"/>
  <c r="AZ22" i="13"/>
  <c r="AM430" i="27" l="1"/>
  <c r="V432" i="27"/>
  <c r="L432" i="27"/>
  <c r="U433" i="27"/>
  <c r="CL429" i="27"/>
  <c r="CK430" i="27"/>
  <c r="DB430" i="27"/>
  <c r="DC430" i="27" s="1"/>
  <c r="BD430" i="27"/>
  <c r="BC431" i="27"/>
  <c r="AS67" i="13"/>
  <c r="G68" i="13"/>
  <c r="N68" i="13"/>
  <c r="S68" i="13" s="1"/>
  <c r="AC69" i="13"/>
  <c r="AD69" i="13" s="1"/>
  <c r="AA69" i="13"/>
  <c r="AF69" i="13"/>
  <c r="AI69" i="13" s="1"/>
  <c r="V69" i="13"/>
  <c r="P69" i="13"/>
  <c r="B71" i="13"/>
  <c r="I70" i="13"/>
  <c r="Z70" i="13" s="1"/>
  <c r="AB70" i="13" s="1"/>
  <c r="H70" i="13"/>
  <c r="Y70" i="13" s="1"/>
  <c r="C70" i="13"/>
  <c r="O70" i="13"/>
  <c r="W70" i="13"/>
  <c r="X70" i="13"/>
  <c r="K69" i="13"/>
  <c r="L69" i="13"/>
  <c r="T69" i="13"/>
  <c r="M69" i="13"/>
  <c r="S23" i="13"/>
  <c r="Q23" i="13"/>
  <c r="BD431" i="27" l="1"/>
  <c r="BC432" i="27"/>
  <c r="L433" i="27"/>
  <c r="V433" i="27"/>
  <c r="U434" i="27"/>
  <c r="AM431" i="27"/>
  <c r="CL430" i="27"/>
  <c r="CK431" i="27"/>
  <c r="DB431" i="27"/>
  <c r="DC431" i="27" s="1"/>
  <c r="AS68" i="13"/>
  <c r="G69" i="13"/>
  <c r="N69" i="13"/>
  <c r="S69" i="13" s="1"/>
  <c r="AF70" i="13"/>
  <c r="AI70" i="13" s="1"/>
  <c r="P70" i="13"/>
  <c r="B72" i="13"/>
  <c r="H71" i="13"/>
  <c r="Y71" i="13" s="1"/>
  <c r="I71" i="13"/>
  <c r="Z71" i="13" s="1"/>
  <c r="AB71" i="13" s="1"/>
  <c r="O71" i="13"/>
  <c r="C71" i="13"/>
  <c r="X71" i="13"/>
  <c r="W71" i="13"/>
  <c r="K70" i="13"/>
  <c r="L70" i="13"/>
  <c r="T70" i="13"/>
  <c r="M70" i="13"/>
  <c r="AC70" i="13"/>
  <c r="AD70" i="13" s="1"/>
  <c r="AA70" i="13"/>
  <c r="U23" i="13"/>
  <c r="AW23" i="13"/>
  <c r="AX23" i="13"/>
  <c r="T24" i="13"/>
  <c r="AY24" i="13" s="1"/>
  <c r="CL431" i="27" l="1"/>
  <c r="CK432" i="27"/>
  <c r="DB432" i="27"/>
  <c r="DC432" i="27" s="1"/>
  <c r="V434" i="27"/>
  <c r="L434" i="27"/>
  <c r="U435" i="27"/>
  <c r="AM432" i="27"/>
  <c r="BD432" i="27"/>
  <c r="BC433" i="27"/>
  <c r="AS69" i="13"/>
  <c r="G70" i="13"/>
  <c r="N70" i="13"/>
  <c r="S70" i="13" s="1"/>
  <c r="AC71" i="13"/>
  <c r="AD71" i="13" s="1"/>
  <c r="AA71" i="13"/>
  <c r="T71" i="13"/>
  <c r="L71" i="13"/>
  <c r="K71" i="13"/>
  <c r="M71" i="13"/>
  <c r="B73" i="13"/>
  <c r="H72" i="13"/>
  <c r="Y72" i="13" s="1"/>
  <c r="I72" i="13"/>
  <c r="Z72" i="13"/>
  <c r="AB72" i="13" s="1"/>
  <c r="O72" i="13"/>
  <c r="C72" i="13"/>
  <c r="W72" i="13"/>
  <c r="X72" i="13"/>
  <c r="AF71" i="13"/>
  <c r="AI71" i="13" s="1"/>
  <c r="V71" i="13"/>
  <c r="P71" i="13"/>
  <c r="V70" i="13"/>
  <c r="AZ23" i="13"/>
  <c r="L24" i="13"/>
  <c r="N24" i="13" s="1"/>
  <c r="S24" i="13" s="1"/>
  <c r="AM433" i="27" l="1"/>
  <c r="V435" i="27"/>
  <c r="U436" i="27"/>
  <c r="L435" i="27"/>
  <c r="CL432" i="27"/>
  <c r="DB433" i="27"/>
  <c r="DC433" i="27" s="1"/>
  <c r="CK433" i="27"/>
  <c r="BD433" i="27"/>
  <c r="BC434" i="27"/>
  <c r="AS70" i="13"/>
  <c r="G71" i="13"/>
  <c r="N71" i="13"/>
  <c r="S71" i="13" s="1"/>
  <c r="T72" i="13" s="1"/>
  <c r="AF72" i="13"/>
  <c r="AI72" i="13" s="1"/>
  <c r="P72" i="13"/>
  <c r="AC72" i="13"/>
  <c r="AD72" i="13" s="1"/>
  <c r="AA72" i="13"/>
  <c r="K72" i="13"/>
  <c r="L72" i="13"/>
  <c r="M72" i="13"/>
  <c r="B74" i="13"/>
  <c r="H73" i="13"/>
  <c r="Y73" i="13" s="1"/>
  <c r="I73" i="13"/>
  <c r="Z73" i="13" s="1"/>
  <c r="AB73" i="13" s="1"/>
  <c r="C73" i="13"/>
  <c r="O73" i="13"/>
  <c r="W73" i="13"/>
  <c r="X73" i="13"/>
  <c r="AX24" i="13"/>
  <c r="Q24" i="13"/>
  <c r="V436" i="27" l="1"/>
  <c r="L436" i="27"/>
  <c r="U437" i="27"/>
  <c r="AM434" i="27"/>
  <c r="CL433" i="27"/>
  <c r="CK434" i="27"/>
  <c r="DB434" i="27"/>
  <c r="DC434" i="27" s="1"/>
  <c r="BD434" i="27"/>
  <c r="BC435" i="27"/>
  <c r="AS71" i="13"/>
  <c r="G72" i="13"/>
  <c r="N72" i="13"/>
  <c r="S72" i="13" s="1"/>
  <c r="AC73" i="13"/>
  <c r="AD73" i="13" s="1"/>
  <c r="AA73" i="13"/>
  <c r="AF73" i="13"/>
  <c r="AI73" i="13" s="1"/>
  <c r="V73" i="13"/>
  <c r="P73" i="13"/>
  <c r="H74" i="13"/>
  <c r="Y74" i="13" s="1"/>
  <c r="B75" i="13"/>
  <c r="I74" i="13"/>
  <c r="Z74" i="13" s="1"/>
  <c r="AB74" i="13" s="1"/>
  <c r="O74" i="13"/>
  <c r="C74" i="13"/>
  <c r="W74" i="13"/>
  <c r="X74" i="13"/>
  <c r="L73" i="13"/>
  <c r="T73" i="13"/>
  <c r="K73" i="13"/>
  <c r="M73" i="13"/>
  <c r="U24" i="13"/>
  <c r="AW24" i="13"/>
  <c r="BD435" i="27" l="1"/>
  <c r="BC436" i="27"/>
  <c r="V437" i="27"/>
  <c r="L437" i="27"/>
  <c r="U438" i="27"/>
  <c r="AM435" i="27"/>
  <c r="CL434" i="27"/>
  <c r="DB435" i="27"/>
  <c r="DC435" i="27" s="1"/>
  <c r="CK435" i="27"/>
  <c r="AS72" i="13"/>
  <c r="G73" i="13"/>
  <c r="AC74" i="13"/>
  <c r="AD74" i="13" s="1"/>
  <c r="AA74" i="13"/>
  <c r="T74" i="13"/>
  <c r="L74" i="13"/>
  <c r="K74" i="13"/>
  <c r="M74" i="13"/>
  <c r="AF74" i="13"/>
  <c r="AI74" i="13" s="1"/>
  <c r="P74" i="13"/>
  <c r="V74" i="13"/>
  <c r="N73" i="13"/>
  <c r="S73" i="13" s="1"/>
  <c r="B76" i="13"/>
  <c r="I75" i="13"/>
  <c r="Z75" i="13" s="1"/>
  <c r="AB75" i="13" s="1"/>
  <c r="C75" i="13"/>
  <c r="H75" i="13"/>
  <c r="Y75" i="13" s="1"/>
  <c r="O75" i="13"/>
  <c r="W75" i="13"/>
  <c r="X75" i="13"/>
  <c r="AZ24" i="13"/>
  <c r="L25" i="13"/>
  <c r="N25" i="13" s="1"/>
  <c r="BD436" i="27" l="1"/>
  <c r="BC437" i="27"/>
  <c r="V438" i="27"/>
  <c r="L438" i="27"/>
  <c r="U439" i="27"/>
  <c r="CL435" i="27"/>
  <c r="DB436" i="27"/>
  <c r="DC436" i="27" s="1"/>
  <c r="CK436" i="27"/>
  <c r="AM436" i="27"/>
  <c r="AS73" i="13"/>
  <c r="G74" i="13"/>
  <c r="AF75" i="13"/>
  <c r="AI75" i="13" s="1"/>
  <c r="P75" i="13"/>
  <c r="B77" i="13"/>
  <c r="I76" i="13"/>
  <c r="Z76" i="13"/>
  <c r="AB76" i="13" s="1"/>
  <c r="H76" i="13"/>
  <c r="Y76" i="13" s="1"/>
  <c r="O76" i="13"/>
  <c r="C76" i="13"/>
  <c r="W76" i="13"/>
  <c r="X76" i="13"/>
  <c r="N74" i="13"/>
  <c r="S74" i="13" s="1"/>
  <c r="L75" i="13"/>
  <c r="T75" i="13"/>
  <c r="K75" i="13"/>
  <c r="M75" i="13"/>
  <c r="AC75" i="13"/>
  <c r="AD75" i="13" s="1"/>
  <c r="AA75" i="13"/>
  <c r="S25" i="13"/>
  <c r="AX25" i="13" s="1"/>
  <c r="Q25" i="13"/>
  <c r="CL436" i="27" l="1"/>
  <c r="CK437" i="27"/>
  <c r="DB437" i="27"/>
  <c r="DC437" i="27" s="1"/>
  <c r="BD437" i="27"/>
  <c r="BC438" i="27"/>
  <c r="L439" i="27"/>
  <c r="V439" i="27"/>
  <c r="U440" i="27"/>
  <c r="AM437" i="27"/>
  <c r="AS74" i="13"/>
  <c r="G75" i="13"/>
  <c r="N75" i="13"/>
  <c r="S75" i="13" s="1"/>
  <c r="T76" i="13" s="1"/>
  <c r="AC76" i="13"/>
  <c r="AD76" i="13" s="1"/>
  <c r="AA76" i="13"/>
  <c r="B78" i="13"/>
  <c r="H77" i="13"/>
  <c r="Y77" i="13" s="1"/>
  <c r="O77" i="13"/>
  <c r="I77" i="13"/>
  <c r="Z77" i="13" s="1"/>
  <c r="AB77" i="13" s="1"/>
  <c r="C77" i="13"/>
  <c r="W77" i="13"/>
  <c r="X77" i="13"/>
  <c r="L76" i="13"/>
  <c r="K76" i="13"/>
  <c r="M76" i="13"/>
  <c r="AF76" i="13"/>
  <c r="AI76" i="13" s="1"/>
  <c r="P76" i="13"/>
  <c r="V75" i="13"/>
  <c r="U25" i="13"/>
  <c r="AW25" i="13"/>
  <c r="AM438" i="27" l="1"/>
  <c r="BD438" i="27"/>
  <c r="BC439" i="27"/>
  <c r="V440" i="27"/>
  <c r="L440" i="27"/>
  <c r="U441" i="27"/>
  <c r="CL437" i="27"/>
  <c r="CK438" i="27"/>
  <c r="DB438" i="27"/>
  <c r="DC438" i="27" s="1"/>
  <c r="AS75" i="13"/>
  <c r="G76" i="13"/>
  <c r="AC77" i="13"/>
  <c r="AD77" i="13" s="1"/>
  <c r="AA77" i="13"/>
  <c r="T77" i="13"/>
  <c r="K77" i="13"/>
  <c r="L77" i="13"/>
  <c r="M77" i="13"/>
  <c r="B79" i="13"/>
  <c r="H78" i="13"/>
  <c r="Y78" i="13" s="1"/>
  <c r="I78" i="13"/>
  <c r="Z78" i="13" s="1"/>
  <c r="AB78" i="13" s="1"/>
  <c r="O78" i="13"/>
  <c r="C78" i="13"/>
  <c r="W78" i="13"/>
  <c r="X78" i="13"/>
  <c r="N76" i="13"/>
  <c r="S76" i="13" s="1"/>
  <c r="AF77" i="13"/>
  <c r="AI77" i="13" s="1"/>
  <c r="V77" i="13"/>
  <c r="P77" i="13"/>
  <c r="AZ25" i="13"/>
  <c r="L26" i="13"/>
  <c r="N26" i="13" s="1"/>
  <c r="CL438" i="27" l="1"/>
  <c r="CK439" i="27"/>
  <c r="DB439" i="27"/>
  <c r="DC439" i="27" s="1"/>
  <c r="AM439" i="27"/>
  <c r="V441" i="27"/>
  <c r="U442" i="27"/>
  <c r="L441" i="27"/>
  <c r="BD439" i="27"/>
  <c r="BC440" i="27"/>
  <c r="AS76" i="13"/>
  <c r="G77" i="13"/>
  <c r="N77" i="13"/>
  <c r="S77" i="13" s="1"/>
  <c r="AF78" i="13"/>
  <c r="AI78" i="13" s="1"/>
  <c r="P78" i="13"/>
  <c r="AC78" i="13"/>
  <c r="AD78" i="13" s="1"/>
  <c r="AA78" i="13"/>
  <c r="K78" i="13"/>
  <c r="T78" i="13"/>
  <c r="L78" i="13"/>
  <c r="M78" i="13"/>
  <c r="B80" i="13"/>
  <c r="H79" i="13"/>
  <c r="Y79" i="13" s="1"/>
  <c r="I79" i="13"/>
  <c r="Z79" i="13" s="1"/>
  <c r="AB79" i="13" s="1"/>
  <c r="O79" i="13"/>
  <c r="W79" i="13"/>
  <c r="C79" i="13"/>
  <c r="X79" i="13"/>
  <c r="S26" i="13"/>
  <c r="AX26" i="13" s="1"/>
  <c r="Q26" i="13"/>
  <c r="BD440" i="27" l="1"/>
  <c r="BC441" i="27"/>
  <c r="AM440" i="27"/>
  <c r="V442" i="27"/>
  <c r="L442" i="27"/>
  <c r="U443" i="27"/>
  <c r="CL439" i="27"/>
  <c r="CK440" i="27"/>
  <c r="DB440" i="27"/>
  <c r="DC440" i="27" s="1"/>
  <c r="AS77" i="13"/>
  <c r="G78" i="13"/>
  <c r="N78" i="13"/>
  <c r="S78" i="13" s="1"/>
  <c r="AC79" i="13"/>
  <c r="AD79" i="13" s="1"/>
  <c r="AA79" i="13"/>
  <c r="H80" i="13"/>
  <c r="Y80" i="13" s="1"/>
  <c r="B81" i="13"/>
  <c r="I80" i="13"/>
  <c r="Z80" i="13" s="1"/>
  <c r="AB80" i="13" s="1"/>
  <c r="C80" i="13"/>
  <c r="O80" i="13"/>
  <c r="X80" i="13"/>
  <c r="W80" i="13"/>
  <c r="V78" i="13"/>
  <c r="K79" i="13"/>
  <c r="L79" i="13"/>
  <c r="T79" i="13"/>
  <c r="M79" i="13"/>
  <c r="AF79" i="13"/>
  <c r="AI79" i="13" s="1"/>
  <c r="V79" i="13"/>
  <c r="P79" i="13"/>
  <c r="AW26" i="13"/>
  <c r="U26" i="13"/>
  <c r="V443" i="27" l="1"/>
  <c r="L443" i="27"/>
  <c r="U444" i="27"/>
  <c r="BD441" i="27"/>
  <c r="BC442" i="27"/>
  <c r="AM441" i="27"/>
  <c r="CL440" i="27"/>
  <c r="CK441" i="27"/>
  <c r="DB441" i="27"/>
  <c r="DC441" i="27" s="1"/>
  <c r="AS78" i="13"/>
  <c r="G79" i="13"/>
  <c r="N79" i="13"/>
  <c r="S79" i="13" s="1"/>
  <c r="T80" i="13" s="1"/>
  <c r="B82" i="13"/>
  <c r="I81" i="13"/>
  <c r="Z81" i="13" s="1"/>
  <c r="AB81" i="13" s="1"/>
  <c r="H81" i="13"/>
  <c r="Y81" i="13" s="1"/>
  <c r="O81" i="13"/>
  <c r="C81" i="13"/>
  <c r="W81" i="13"/>
  <c r="X81" i="13"/>
  <c r="AC80" i="13"/>
  <c r="AD80" i="13" s="1"/>
  <c r="AA80" i="13"/>
  <c r="AF80" i="13"/>
  <c r="AI80" i="13" s="1"/>
  <c r="P80" i="13"/>
  <c r="K80" i="13"/>
  <c r="L80" i="13"/>
  <c r="M80" i="13"/>
  <c r="AZ26" i="13"/>
  <c r="L27" i="13"/>
  <c r="N27" i="13" s="1"/>
  <c r="V444" i="27" l="1"/>
  <c r="U445" i="27"/>
  <c r="L444" i="27"/>
  <c r="CL441" i="27"/>
  <c r="CK442" i="27"/>
  <c r="DB442" i="27"/>
  <c r="DC442" i="27" s="1"/>
  <c r="AM442" i="27"/>
  <c r="BD442" i="27"/>
  <c r="BC443" i="27"/>
  <c r="AS79" i="13"/>
  <c r="G80" i="13"/>
  <c r="N80" i="13"/>
  <c r="S80" i="13" s="1"/>
  <c r="AC81" i="13"/>
  <c r="AD81" i="13" s="1"/>
  <c r="AA81" i="13"/>
  <c r="AF81" i="13"/>
  <c r="AI81" i="13" s="1"/>
  <c r="V81" i="13"/>
  <c r="P81" i="13"/>
  <c r="T81" i="13"/>
  <c r="K81" i="13"/>
  <c r="L81" i="13"/>
  <c r="M81" i="13"/>
  <c r="B83" i="13"/>
  <c r="I82" i="13"/>
  <c r="Z82" i="13" s="1"/>
  <c r="AB82" i="13" s="1"/>
  <c r="H82" i="13"/>
  <c r="Y82" i="13" s="1"/>
  <c r="C82" i="13"/>
  <c r="X82" i="13"/>
  <c r="O82" i="13"/>
  <c r="W82" i="13"/>
  <c r="S27" i="13"/>
  <c r="AX27" i="13" s="1"/>
  <c r="Q27" i="13"/>
  <c r="BD443" i="27" l="1"/>
  <c r="BC444" i="27"/>
  <c r="CL442" i="27"/>
  <c r="CK443" i="27"/>
  <c r="DB443" i="27"/>
  <c r="DC443" i="27" s="1"/>
  <c r="L445" i="27"/>
  <c r="V445" i="27"/>
  <c r="U446" i="27"/>
  <c r="AM443" i="27"/>
  <c r="AS80" i="13"/>
  <c r="G81" i="13"/>
  <c r="AF82" i="13"/>
  <c r="AI82" i="13" s="1"/>
  <c r="P82" i="13"/>
  <c r="B84" i="13"/>
  <c r="H83" i="13"/>
  <c r="Y83" i="13" s="1"/>
  <c r="I83" i="13"/>
  <c r="Z83" i="13" s="1"/>
  <c r="AB83" i="13" s="1"/>
  <c r="O83" i="13"/>
  <c r="C83" i="13"/>
  <c r="W83" i="13"/>
  <c r="X83" i="13"/>
  <c r="AC82" i="13"/>
  <c r="AD82" i="13" s="1"/>
  <c r="AA82" i="13"/>
  <c r="T82" i="13"/>
  <c r="K82" i="13"/>
  <c r="L82" i="13"/>
  <c r="M82" i="13"/>
  <c r="N81" i="13"/>
  <c r="S81" i="13" s="1"/>
  <c r="AW27" i="13"/>
  <c r="U27" i="13"/>
  <c r="V446" i="27" l="1"/>
  <c r="L446" i="27"/>
  <c r="U447" i="27"/>
  <c r="CL443" i="27"/>
  <c r="CK444" i="27"/>
  <c r="DB444" i="27"/>
  <c r="DC444" i="27" s="1"/>
  <c r="BD444" i="27"/>
  <c r="BC445" i="27"/>
  <c r="AM444" i="27"/>
  <c r="AS81" i="13"/>
  <c r="G82" i="13"/>
  <c r="AC83" i="13"/>
  <c r="AD83" i="13" s="1"/>
  <c r="AA83" i="13"/>
  <c r="K83" i="13"/>
  <c r="T83" i="13"/>
  <c r="L83" i="13"/>
  <c r="M83" i="13"/>
  <c r="B85" i="13"/>
  <c r="H84" i="13"/>
  <c r="Y84" i="13" s="1"/>
  <c r="I84" i="13"/>
  <c r="Z84" i="13" s="1"/>
  <c r="AB84" i="13" s="1"/>
  <c r="O84" i="13"/>
  <c r="X84" i="13"/>
  <c r="W84" i="13"/>
  <c r="C84" i="13"/>
  <c r="N82" i="13"/>
  <c r="S82" i="13" s="1"/>
  <c r="AF83" i="13"/>
  <c r="AI83" i="13" s="1"/>
  <c r="V83" i="13"/>
  <c r="P83" i="13"/>
  <c r="V82" i="13"/>
  <c r="AZ27" i="13"/>
  <c r="L28" i="13"/>
  <c r="N28" i="13" s="1"/>
  <c r="AM445" i="27" l="1"/>
  <c r="V447" i="27"/>
  <c r="L447" i="27"/>
  <c r="U448" i="27"/>
  <c r="CK445" i="27"/>
  <c r="CL444" i="27"/>
  <c r="DB445" i="27"/>
  <c r="DC445" i="27" s="1"/>
  <c r="BD445" i="27"/>
  <c r="BC446" i="27"/>
  <c r="N83" i="13"/>
  <c r="S83" i="13" s="1"/>
  <c r="T84" i="13" s="1"/>
  <c r="AS82" i="13"/>
  <c r="G83" i="13"/>
  <c r="AC84" i="13"/>
  <c r="AD84" i="13" s="1"/>
  <c r="AA84" i="13"/>
  <c r="AF84" i="13"/>
  <c r="AI84" i="13" s="1"/>
  <c r="P84" i="13"/>
  <c r="K84" i="13"/>
  <c r="L84" i="13"/>
  <c r="M84" i="13"/>
  <c r="B86" i="13"/>
  <c r="H85" i="13"/>
  <c r="Y85" i="13" s="1"/>
  <c r="I85" i="13"/>
  <c r="Z85" i="13" s="1"/>
  <c r="AB85" i="13" s="1"/>
  <c r="O85" i="13"/>
  <c r="C85" i="13"/>
  <c r="W85" i="13"/>
  <c r="X85" i="13"/>
  <c r="S28" i="13"/>
  <c r="AX28" i="13" s="1"/>
  <c r="Q28" i="13"/>
  <c r="CL445" i="27" l="1"/>
  <c r="CK446" i="27"/>
  <c r="DB446" i="27"/>
  <c r="DC446" i="27" s="1"/>
  <c r="V448" i="27"/>
  <c r="L448" i="27"/>
  <c r="U449" i="27"/>
  <c r="BD446" i="27"/>
  <c r="BC447" i="27"/>
  <c r="AM446" i="27"/>
  <c r="AS83" i="13"/>
  <c r="G84" i="13"/>
  <c r="N84" i="13"/>
  <c r="S84" i="13" s="1"/>
  <c r="AC85" i="13"/>
  <c r="AD85" i="13" s="1"/>
  <c r="AA85" i="13"/>
  <c r="K85" i="13"/>
  <c r="L85" i="13"/>
  <c r="T85" i="13"/>
  <c r="M85" i="13"/>
  <c r="H86" i="13"/>
  <c r="Y86" i="13" s="1"/>
  <c r="I86" i="13"/>
  <c r="B87" i="13"/>
  <c r="Z86" i="13"/>
  <c r="AB86" i="13" s="1"/>
  <c r="C86" i="13"/>
  <c r="O86" i="13"/>
  <c r="X86" i="13"/>
  <c r="W86" i="13"/>
  <c r="AF85" i="13"/>
  <c r="AI85" i="13" s="1"/>
  <c r="V85" i="13"/>
  <c r="P85" i="13"/>
  <c r="AW28" i="13"/>
  <c r="U28" i="13"/>
  <c r="AM447" i="27" l="1"/>
  <c r="V449" i="27"/>
  <c r="L449" i="27"/>
  <c r="U450" i="27"/>
  <c r="BD447" i="27"/>
  <c r="BC448" i="27"/>
  <c r="CL446" i="27"/>
  <c r="DB447" i="27"/>
  <c r="DC447" i="27" s="1"/>
  <c r="CK447" i="27"/>
  <c r="AS84" i="13"/>
  <c r="N85" i="13"/>
  <c r="S85" i="13" s="1"/>
  <c r="G85" i="13"/>
  <c r="AC86" i="13"/>
  <c r="AD86" i="13" s="1"/>
  <c r="AA86" i="13"/>
  <c r="K86" i="13"/>
  <c r="L86" i="13"/>
  <c r="T86" i="13"/>
  <c r="M86" i="13"/>
  <c r="B88" i="13"/>
  <c r="I87" i="13"/>
  <c r="Z87" i="13" s="1"/>
  <c r="AB87" i="13" s="1"/>
  <c r="H87" i="13"/>
  <c r="Y87" i="13" s="1"/>
  <c r="O87" i="13"/>
  <c r="C87" i="13"/>
  <c r="W87" i="13"/>
  <c r="X87" i="13"/>
  <c r="AF86" i="13"/>
  <c r="AI86" i="13" s="1"/>
  <c r="V86" i="13"/>
  <c r="P86" i="13"/>
  <c r="AZ28" i="13"/>
  <c r="L29" i="13"/>
  <c r="N29" i="13" s="1"/>
  <c r="BD448" i="27" l="1"/>
  <c r="BC449" i="27"/>
  <c r="AM448" i="27"/>
  <c r="CL447" i="27"/>
  <c r="CK448" i="27"/>
  <c r="DB448" i="27"/>
  <c r="DC448" i="27" s="1"/>
  <c r="U451" i="27"/>
  <c r="V450" i="27"/>
  <c r="L450" i="27"/>
  <c r="N86" i="13"/>
  <c r="S86" i="13" s="1"/>
  <c r="AS85" i="13"/>
  <c r="G86" i="13"/>
  <c r="AC87" i="13"/>
  <c r="AD87" i="13" s="1"/>
  <c r="AA87" i="13"/>
  <c r="AF87" i="13"/>
  <c r="AI87" i="13" s="1"/>
  <c r="V87" i="13"/>
  <c r="P87" i="13"/>
  <c r="T87" i="13"/>
  <c r="K87" i="13"/>
  <c r="L87" i="13"/>
  <c r="M87" i="13"/>
  <c r="B89" i="13"/>
  <c r="I88" i="13"/>
  <c r="Z88" i="13" s="1"/>
  <c r="AB88" i="13" s="1"/>
  <c r="H88" i="13"/>
  <c r="Y88" i="13" s="1"/>
  <c r="O88" i="13"/>
  <c r="C88" i="13"/>
  <c r="W88" i="13"/>
  <c r="X88" i="13"/>
  <c r="S29" i="13"/>
  <c r="AX29" i="13" s="1"/>
  <c r="Q29" i="13"/>
  <c r="CL448" i="27" l="1"/>
  <c r="DB449" i="27"/>
  <c r="DC449" i="27" s="1"/>
  <c r="CK449" i="27"/>
  <c r="AM449" i="27"/>
  <c r="BD449" i="27"/>
  <c r="BC450" i="27"/>
  <c r="V451" i="27"/>
  <c r="L451" i="27"/>
  <c r="U452" i="27"/>
  <c r="AS86" i="13"/>
  <c r="G87" i="13"/>
  <c r="K88" i="13"/>
  <c r="L88" i="13"/>
  <c r="M88" i="13"/>
  <c r="B90" i="13"/>
  <c r="H89" i="13"/>
  <c r="Y89" i="13" s="1"/>
  <c r="I89" i="13"/>
  <c r="Z89" i="13" s="1"/>
  <c r="AB89" i="13" s="1"/>
  <c r="O89" i="13"/>
  <c r="C89" i="13"/>
  <c r="X89" i="13"/>
  <c r="W89" i="13"/>
  <c r="AC88" i="13"/>
  <c r="AD88" i="13" s="1"/>
  <c r="AA88" i="13"/>
  <c r="AF88" i="13"/>
  <c r="AI88" i="13" s="1"/>
  <c r="P88" i="13"/>
  <c r="N87" i="13"/>
  <c r="S87" i="13" s="1"/>
  <c r="T88" i="13" s="1"/>
  <c r="AW29" i="13"/>
  <c r="U29" i="13"/>
  <c r="AM450" i="27" l="1"/>
  <c r="CL449" i="27"/>
  <c r="CK450" i="27"/>
  <c r="DB450" i="27"/>
  <c r="DC450" i="27" s="1"/>
  <c r="V452" i="27"/>
  <c r="U453" i="27"/>
  <c r="L452" i="27"/>
  <c r="BC451" i="27"/>
  <c r="BD450" i="27"/>
  <c r="AS87" i="13"/>
  <c r="G88" i="13"/>
  <c r="AC89" i="13"/>
  <c r="AD89" i="13" s="1"/>
  <c r="AA89" i="13"/>
  <c r="T89" i="13"/>
  <c r="K89" i="13"/>
  <c r="L89" i="13"/>
  <c r="M89" i="13"/>
  <c r="B91" i="13"/>
  <c r="H90" i="13"/>
  <c r="Y90" i="13" s="1"/>
  <c r="I90" i="13"/>
  <c r="O90" i="13"/>
  <c r="Z90" i="13"/>
  <c r="AB90" i="13" s="1"/>
  <c r="C90" i="13"/>
  <c r="W90" i="13"/>
  <c r="X90" i="13"/>
  <c r="AF89" i="13"/>
  <c r="AI89" i="13" s="1"/>
  <c r="V89" i="13"/>
  <c r="P89" i="13"/>
  <c r="N88" i="13"/>
  <c r="S88" i="13" s="1"/>
  <c r="L30" i="13"/>
  <c r="N30" i="13" s="1"/>
  <c r="AZ29" i="13"/>
  <c r="DB451" i="27" l="1"/>
  <c r="DC451" i="27" s="1"/>
  <c r="CL450" i="27"/>
  <c r="CK451" i="27"/>
  <c r="V453" i="27"/>
  <c r="U454" i="27"/>
  <c r="L453" i="27"/>
  <c r="AM451" i="27"/>
  <c r="BD451" i="27"/>
  <c r="BC452" i="27"/>
  <c r="AS88" i="13"/>
  <c r="G89" i="13"/>
  <c r="N89" i="13"/>
  <c r="S89" i="13" s="1"/>
  <c r="AC90" i="13"/>
  <c r="AD90" i="13" s="1"/>
  <c r="AA90" i="13"/>
  <c r="AF90" i="13"/>
  <c r="AI90" i="13" s="1"/>
  <c r="P90" i="13"/>
  <c r="L90" i="13"/>
  <c r="K90" i="13"/>
  <c r="T90" i="13"/>
  <c r="M90" i="13"/>
  <c r="B92" i="13"/>
  <c r="H91" i="13"/>
  <c r="Y91" i="13" s="1"/>
  <c r="I91" i="13"/>
  <c r="Z91" i="13" s="1"/>
  <c r="AB91" i="13" s="1"/>
  <c r="O91" i="13"/>
  <c r="C91" i="13"/>
  <c r="W91" i="13"/>
  <c r="X91" i="13"/>
  <c r="S30" i="13"/>
  <c r="AX30" i="13" s="1"/>
  <c r="Q30" i="13"/>
  <c r="V454" i="27" l="1"/>
  <c r="L454" i="27"/>
  <c r="U455" i="27"/>
  <c r="BD452" i="27"/>
  <c r="BC453" i="27"/>
  <c r="CL451" i="27"/>
  <c r="CK452" i="27"/>
  <c r="DB452" i="27"/>
  <c r="DC452" i="27" s="1"/>
  <c r="AM452" i="27"/>
  <c r="AS89" i="13"/>
  <c r="V90" i="13"/>
  <c r="G90" i="13"/>
  <c r="AC91" i="13"/>
  <c r="AD91" i="13" s="1"/>
  <c r="AA91" i="13"/>
  <c r="K91" i="13"/>
  <c r="L91" i="13"/>
  <c r="T91" i="13"/>
  <c r="M91" i="13"/>
  <c r="H92" i="13"/>
  <c r="Y92" i="13" s="1"/>
  <c r="I92" i="13"/>
  <c r="Z92" i="13" s="1"/>
  <c r="AB92" i="13" s="1"/>
  <c r="B93" i="13"/>
  <c r="C92" i="13"/>
  <c r="O92" i="13"/>
  <c r="X92" i="13"/>
  <c r="W92" i="13"/>
  <c r="N90" i="13"/>
  <c r="S90" i="13" s="1"/>
  <c r="AF91" i="13"/>
  <c r="AI91" i="13" s="1"/>
  <c r="V91" i="13"/>
  <c r="P91" i="13"/>
  <c r="AW30" i="13"/>
  <c r="U30" i="13"/>
  <c r="AM453" i="27" l="1"/>
  <c r="V455" i="27"/>
  <c r="L455" i="27"/>
  <c r="U456" i="27"/>
  <c r="BD453" i="27"/>
  <c r="BC454" i="27"/>
  <c r="CL452" i="27"/>
  <c r="DB453" i="27"/>
  <c r="DC453" i="27" s="1"/>
  <c r="CK453" i="27"/>
  <c r="AS90" i="13"/>
  <c r="G91" i="13"/>
  <c r="N91" i="13"/>
  <c r="S91" i="13" s="1"/>
  <c r="T92" i="13" s="1"/>
  <c r="AC92" i="13"/>
  <c r="AD92" i="13" s="1"/>
  <c r="AA92" i="13"/>
  <c r="K92" i="13"/>
  <c r="L92" i="13"/>
  <c r="M92" i="13"/>
  <c r="B94" i="13"/>
  <c r="I93" i="13"/>
  <c r="Z93" i="13"/>
  <c r="AB93" i="13" s="1"/>
  <c r="H93" i="13"/>
  <c r="Y93" i="13" s="1"/>
  <c r="O93" i="13"/>
  <c r="C93" i="13"/>
  <c r="W93" i="13"/>
  <c r="X93" i="13"/>
  <c r="AF92" i="13"/>
  <c r="AI92" i="13" s="1"/>
  <c r="P92" i="13"/>
  <c r="AZ30" i="13"/>
  <c r="L31" i="13"/>
  <c r="N31" i="13" s="1"/>
  <c r="AM454" i="27" l="1"/>
  <c r="V456" i="27"/>
  <c r="L456" i="27"/>
  <c r="U457" i="27"/>
  <c r="CL453" i="27"/>
  <c r="CK454" i="27"/>
  <c r="DB454" i="27"/>
  <c r="DC454" i="27" s="1"/>
  <c r="BD454" i="27"/>
  <c r="BC455" i="27"/>
  <c r="AS91" i="13"/>
  <c r="N92" i="13"/>
  <c r="S92" i="13" s="1"/>
  <c r="G92" i="13"/>
  <c r="AC93" i="13"/>
  <c r="AD93" i="13" s="1"/>
  <c r="AA93" i="13"/>
  <c r="B95" i="13"/>
  <c r="I94" i="13"/>
  <c r="Z94" i="13" s="1"/>
  <c r="AB94" i="13" s="1"/>
  <c r="H94" i="13"/>
  <c r="Y94" i="13" s="1"/>
  <c r="O94" i="13"/>
  <c r="C94" i="13"/>
  <c r="W94" i="13"/>
  <c r="X94" i="13"/>
  <c r="L93" i="13"/>
  <c r="K93" i="13"/>
  <c r="T93" i="13"/>
  <c r="M93" i="13"/>
  <c r="AF93" i="13"/>
  <c r="AI93" i="13" s="1"/>
  <c r="V93" i="13"/>
  <c r="P93" i="13"/>
  <c r="S31" i="13"/>
  <c r="Q31" i="13"/>
  <c r="AM455" i="27" l="1"/>
  <c r="CL454" i="27"/>
  <c r="DB455" i="27"/>
  <c r="DC455" i="27" s="1"/>
  <c r="CK455" i="27"/>
  <c r="V457" i="27"/>
  <c r="L457" i="27"/>
  <c r="U458" i="27"/>
  <c r="BD455" i="27"/>
  <c r="BC456" i="27"/>
  <c r="AS92" i="13"/>
  <c r="G93" i="13"/>
  <c r="AC94" i="13"/>
  <c r="AD94" i="13" s="1"/>
  <c r="AA94" i="13"/>
  <c r="K94" i="13"/>
  <c r="L94" i="13"/>
  <c r="T94" i="13"/>
  <c r="M94" i="13"/>
  <c r="B96" i="13"/>
  <c r="H95" i="13"/>
  <c r="Y95" i="13" s="1"/>
  <c r="I95" i="13"/>
  <c r="Z95" i="13" s="1"/>
  <c r="AB95" i="13" s="1"/>
  <c r="O95" i="13"/>
  <c r="W95" i="13"/>
  <c r="X95" i="13"/>
  <c r="C95" i="13"/>
  <c r="AF94" i="13"/>
  <c r="AI94" i="13" s="1"/>
  <c r="P94" i="13"/>
  <c r="V94" i="13"/>
  <c r="N93" i="13"/>
  <c r="S93" i="13" s="1"/>
  <c r="U31" i="13"/>
  <c r="L32" i="13" s="1"/>
  <c r="N32" i="13" s="1"/>
  <c r="S32" i="13" s="1"/>
  <c r="AM456" i="27" l="1"/>
  <c r="V458" i="27"/>
  <c r="L458" i="27"/>
  <c r="U459" i="27"/>
  <c r="CL455" i="27"/>
  <c r="CK456" i="27"/>
  <c r="DB456" i="27"/>
  <c r="DC456" i="27" s="1"/>
  <c r="BD456" i="27"/>
  <c r="BC457" i="27"/>
  <c r="AS93" i="13"/>
  <c r="G94" i="13"/>
  <c r="N94" i="13"/>
  <c r="S94" i="13" s="1"/>
  <c r="AF95" i="13"/>
  <c r="AI95" i="13" s="1"/>
  <c r="P95" i="13"/>
  <c r="K95" i="13"/>
  <c r="T95" i="13"/>
  <c r="L95" i="13"/>
  <c r="M95" i="13"/>
  <c r="AC95" i="13"/>
  <c r="AD95" i="13" s="1"/>
  <c r="AA95" i="13"/>
  <c r="B97" i="13"/>
  <c r="H96" i="13"/>
  <c r="Y96" i="13"/>
  <c r="I96" i="13"/>
  <c r="Z96" i="13" s="1"/>
  <c r="AB96" i="13" s="1"/>
  <c r="C96" i="13"/>
  <c r="O96" i="13"/>
  <c r="W96" i="13"/>
  <c r="X96" i="13"/>
  <c r="Q32" i="13"/>
  <c r="V459" i="27" l="1"/>
  <c r="U460" i="27"/>
  <c r="L459" i="27"/>
  <c r="CL456" i="27"/>
  <c r="DB457" i="27"/>
  <c r="DC457" i="27" s="1"/>
  <c r="CK457" i="27"/>
  <c r="AM457" i="27"/>
  <c r="BD457" i="27"/>
  <c r="BC458" i="27"/>
  <c r="N95" i="13"/>
  <c r="S95" i="13" s="1"/>
  <c r="T96" i="13" s="1"/>
  <c r="AS94" i="13"/>
  <c r="G95" i="13"/>
  <c r="AC96" i="13"/>
  <c r="AD96" i="13" s="1"/>
  <c r="AA96" i="13"/>
  <c r="AF96" i="13"/>
  <c r="AI96" i="13" s="1"/>
  <c r="P96" i="13"/>
  <c r="B98" i="13"/>
  <c r="H97" i="13"/>
  <c r="Y97" i="13" s="1"/>
  <c r="I97" i="13"/>
  <c r="Z97" i="13" s="1"/>
  <c r="AB97" i="13" s="1"/>
  <c r="O97" i="13"/>
  <c r="C97" i="13"/>
  <c r="W97" i="13"/>
  <c r="X97" i="13"/>
  <c r="L96" i="13"/>
  <c r="K96" i="13"/>
  <c r="M96" i="13"/>
  <c r="V95" i="13"/>
  <c r="U32" i="13"/>
  <c r="L33" i="13" s="1"/>
  <c r="N33" i="13" s="1"/>
  <c r="S33" i="13" s="1"/>
  <c r="V460" i="27" l="1"/>
  <c r="L460" i="27"/>
  <c r="U461" i="27"/>
  <c r="CL457" i="27"/>
  <c r="CK458" i="27"/>
  <c r="DB458" i="27"/>
  <c r="DC458" i="27" s="1"/>
  <c r="BD458" i="27"/>
  <c r="BC459" i="27"/>
  <c r="AM458" i="27"/>
  <c r="AS95" i="13"/>
  <c r="G96" i="13"/>
  <c r="AC97" i="13"/>
  <c r="AD97" i="13" s="1"/>
  <c r="AA97" i="13"/>
  <c r="K97" i="13"/>
  <c r="L97" i="13"/>
  <c r="T97" i="13"/>
  <c r="M97" i="13"/>
  <c r="H98" i="13"/>
  <c r="Y98" i="13" s="1"/>
  <c r="I98" i="13"/>
  <c r="Z98" i="13" s="1"/>
  <c r="AB98" i="13" s="1"/>
  <c r="B99" i="13"/>
  <c r="C98" i="13"/>
  <c r="O98" i="13"/>
  <c r="W98" i="13"/>
  <c r="X98" i="13"/>
  <c r="AF97" i="13"/>
  <c r="AI97" i="13" s="1"/>
  <c r="V97" i="13"/>
  <c r="P97" i="13"/>
  <c r="N96" i="13"/>
  <c r="S96" i="13" s="1"/>
  <c r="Q33" i="13"/>
  <c r="BD459" i="27" l="1"/>
  <c r="BC460" i="27"/>
  <c r="CL458" i="27"/>
  <c r="CK459" i="27"/>
  <c r="DB459" i="27"/>
  <c r="DC459" i="27" s="1"/>
  <c r="AM459" i="27"/>
  <c r="V461" i="27"/>
  <c r="L461" i="27"/>
  <c r="U462" i="27"/>
  <c r="N97" i="13"/>
  <c r="S97" i="13" s="1"/>
  <c r="AS96" i="13"/>
  <c r="G97" i="13"/>
  <c r="AC98" i="13"/>
  <c r="AD98" i="13" s="1"/>
  <c r="AA98" i="13"/>
  <c r="B100" i="13"/>
  <c r="I99" i="13"/>
  <c r="Z99" i="13" s="1"/>
  <c r="AB99" i="13" s="1"/>
  <c r="O99" i="13"/>
  <c r="C99" i="13"/>
  <c r="H99" i="13"/>
  <c r="Y99" i="13" s="1"/>
  <c r="X99" i="13"/>
  <c r="W99" i="13"/>
  <c r="K98" i="13"/>
  <c r="L98" i="13"/>
  <c r="T98" i="13"/>
  <c r="M98" i="13"/>
  <c r="AF98" i="13"/>
  <c r="AI98" i="13" s="1"/>
  <c r="V98" i="13"/>
  <c r="P98" i="13"/>
  <c r="U33" i="13"/>
  <c r="L34" i="13" s="1"/>
  <c r="N34" i="13" s="1"/>
  <c r="S34" i="13" s="1"/>
  <c r="CL459" i="27" l="1"/>
  <c r="CK460" i="27"/>
  <c r="DB460" i="27"/>
  <c r="DC460" i="27" s="1"/>
  <c r="BD460" i="27"/>
  <c r="BC461" i="27"/>
  <c r="AM460" i="27"/>
  <c r="V462" i="27"/>
  <c r="L462" i="27"/>
  <c r="U463" i="27"/>
  <c r="N98" i="13"/>
  <c r="S98" i="13" s="1"/>
  <c r="AS97" i="13"/>
  <c r="G98" i="13"/>
  <c r="AC99" i="13"/>
  <c r="AD99" i="13" s="1"/>
  <c r="AA99" i="13"/>
  <c r="B101" i="13"/>
  <c r="I100" i="13"/>
  <c r="Z100" i="13" s="1"/>
  <c r="AB100" i="13" s="1"/>
  <c r="H100" i="13"/>
  <c r="Y100" i="13" s="1"/>
  <c r="O100" i="13"/>
  <c r="X100" i="13"/>
  <c r="W100" i="13"/>
  <c r="C100" i="13"/>
  <c r="T99" i="13"/>
  <c r="K99" i="13"/>
  <c r="L99" i="13"/>
  <c r="M99" i="13"/>
  <c r="AF99" i="13"/>
  <c r="AI99" i="13" s="1"/>
  <c r="V99" i="13"/>
  <c r="P99" i="13"/>
  <c r="Q34" i="13"/>
  <c r="AM461" i="27" l="1"/>
  <c r="CL460" i="27"/>
  <c r="DB461" i="27"/>
  <c r="DC461" i="27" s="1"/>
  <c r="CK461" i="27"/>
  <c r="V463" i="27"/>
  <c r="L463" i="27"/>
  <c r="U464" i="27"/>
  <c r="BD461" i="27"/>
  <c r="BC462" i="27"/>
  <c r="AS98" i="13"/>
  <c r="G99" i="13"/>
  <c r="AC100" i="13"/>
  <c r="AD100" i="13" s="1"/>
  <c r="AA100" i="13"/>
  <c r="K100" i="13"/>
  <c r="L100" i="13"/>
  <c r="M100" i="13"/>
  <c r="B102" i="13"/>
  <c r="H101" i="13"/>
  <c r="Y101" i="13" s="1"/>
  <c r="I101" i="13"/>
  <c r="Z101" i="13" s="1"/>
  <c r="AB101" i="13" s="1"/>
  <c r="C101" i="13"/>
  <c r="O101" i="13"/>
  <c r="X101" i="13"/>
  <c r="W101" i="13"/>
  <c r="AF100" i="13"/>
  <c r="AI100" i="13" s="1"/>
  <c r="P100" i="13"/>
  <c r="N99" i="13"/>
  <c r="S99" i="13" s="1"/>
  <c r="T100" i="13" s="1"/>
  <c r="U34" i="13"/>
  <c r="L35" i="13" s="1"/>
  <c r="N35" i="13" s="1"/>
  <c r="S35" i="13" s="1"/>
  <c r="BD462" i="27" l="1"/>
  <c r="BC463" i="27"/>
  <c r="V464" i="27"/>
  <c r="U465" i="27"/>
  <c r="L464" i="27"/>
  <c r="CL461" i="27"/>
  <c r="CK462" i="27"/>
  <c r="DB462" i="27"/>
  <c r="DC462" i="27" s="1"/>
  <c r="AM462" i="27"/>
  <c r="AS99" i="13"/>
  <c r="G100" i="13"/>
  <c r="K101" i="13"/>
  <c r="T101" i="13"/>
  <c r="L101" i="13"/>
  <c r="M101" i="13"/>
  <c r="N100" i="13"/>
  <c r="S100" i="13" s="1"/>
  <c r="AF101" i="13"/>
  <c r="AI101" i="13" s="1"/>
  <c r="P101" i="13"/>
  <c r="B103" i="13"/>
  <c r="H102" i="13"/>
  <c r="Y102" i="13"/>
  <c r="I102" i="13"/>
  <c r="Z102" i="13" s="1"/>
  <c r="AB102" i="13" s="1"/>
  <c r="O102" i="13"/>
  <c r="C102" i="13"/>
  <c r="X102" i="13"/>
  <c r="W102" i="13"/>
  <c r="AC101" i="13"/>
  <c r="AD101" i="13" s="1"/>
  <c r="AA101" i="13"/>
  <c r="Q35" i="13"/>
  <c r="AM463" i="27" l="1"/>
  <c r="BD463" i="27"/>
  <c r="BC464" i="27"/>
  <c r="V465" i="27"/>
  <c r="U466" i="27"/>
  <c r="L465" i="27"/>
  <c r="CL462" i="27"/>
  <c r="CK463" i="27"/>
  <c r="DB463" i="27"/>
  <c r="DC463" i="27" s="1"/>
  <c r="AS100" i="13"/>
  <c r="G101" i="13"/>
  <c r="N101" i="13"/>
  <c r="S101" i="13" s="1"/>
  <c r="AC102" i="13"/>
  <c r="AD102" i="13" s="1"/>
  <c r="AA102" i="13"/>
  <c r="AF102" i="13"/>
  <c r="AI102" i="13" s="1"/>
  <c r="P102" i="13"/>
  <c r="V102" i="13"/>
  <c r="T102" i="13"/>
  <c r="L102" i="13"/>
  <c r="K102" i="13"/>
  <c r="M102" i="13"/>
  <c r="B104" i="13"/>
  <c r="H103" i="13"/>
  <c r="Y103" i="13" s="1"/>
  <c r="I103" i="13"/>
  <c r="Z103" i="13" s="1"/>
  <c r="AB103" i="13" s="1"/>
  <c r="O103" i="13"/>
  <c r="C103" i="13"/>
  <c r="X103" i="13"/>
  <c r="W103" i="13"/>
  <c r="V101" i="13"/>
  <c r="U35" i="13"/>
  <c r="L36" i="13" s="1"/>
  <c r="N36" i="13" s="1"/>
  <c r="S36" i="13" s="1"/>
  <c r="CL463" i="27" l="1"/>
  <c r="DB464" i="27"/>
  <c r="DC464" i="27" s="1"/>
  <c r="CK464" i="27"/>
  <c r="BD464" i="27"/>
  <c r="BC465" i="27"/>
  <c r="V466" i="27"/>
  <c r="L466" i="27"/>
  <c r="U467" i="27"/>
  <c r="AM464" i="27"/>
  <c r="AS101" i="13"/>
  <c r="G102" i="13"/>
  <c r="AC103" i="13"/>
  <c r="AD103" i="13" s="1"/>
  <c r="AA103" i="13"/>
  <c r="L103" i="13"/>
  <c r="K103" i="13"/>
  <c r="T103" i="13"/>
  <c r="M103" i="13"/>
  <c r="B105" i="13"/>
  <c r="H104" i="13"/>
  <c r="Y104" i="13"/>
  <c r="I104" i="13"/>
  <c r="Z104" i="13" s="1"/>
  <c r="AB104" i="13" s="1"/>
  <c r="C104" i="13"/>
  <c r="W104" i="13"/>
  <c r="O104" i="13"/>
  <c r="X104" i="13"/>
  <c r="N102" i="13"/>
  <c r="S102" i="13" s="1"/>
  <c r="AF103" i="13"/>
  <c r="AI103" i="13" s="1"/>
  <c r="V103" i="13"/>
  <c r="P103" i="13"/>
  <c r="Q36" i="13"/>
  <c r="AM465" i="27" l="1"/>
  <c r="V467" i="27"/>
  <c r="U468" i="27"/>
  <c r="L467" i="27"/>
  <c r="CL464" i="27"/>
  <c r="CK465" i="27"/>
  <c r="DB465" i="27"/>
  <c r="DC465" i="27" s="1"/>
  <c r="BD465" i="27"/>
  <c r="BC466" i="27"/>
  <c r="AS102" i="13"/>
  <c r="G103" i="13"/>
  <c r="N103" i="13"/>
  <c r="S103" i="13" s="1"/>
  <c r="T104" i="13" s="1"/>
  <c r="K104" i="13"/>
  <c r="L104" i="13"/>
  <c r="M104" i="13"/>
  <c r="AF104" i="13"/>
  <c r="AI104" i="13" s="1"/>
  <c r="P104" i="13"/>
  <c r="AC104" i="13"/>
  <c r="AD104" i="13" s="1"/>
  <c r="AA104" i="13"/>
  <c r="B106" i="13"/>
  <c r="I105" i="13"/>
  <c r="Z105" i="13" s="1"/>
  <c r="AB105" i="13" s="1"/>
  <c r="H105" i="13"/>
  <c r="Y105" i="13" s="1"/>
  <c r="C105" i="13"/>
  <c r="O105" i="13"/>
  <c r="W105" i="13"/>
  <c r="X105" i="13"/>
  <c r="U36" i="13"/>
  <c r="L37" i="13" s="1"/>
  <c r="N37" i="13" s="1"/>
  <c r="S37" i="13" s="1"/>
  <c r="BD466" i="27" l="1"/>
  <c r="BC467" i="27"/>
  <c r="V468" i="27"/>
  <c r="L468" i="27"/>
  <c r="U469" i="27"/>
  <c r="AM466" i="27"/>
  <c r="CL465" i="27"/>
  <c r="CK466" i="27"/>
  <c r="DB466" i="27"/>
  <c r="DC466" i="27" s="1"/>
  <c r="AS103" i="13"/>
  <c r="G104" i="13"/>
  <c r="AC105" i="13"/>
  <c r="AD105" i="13" s="1"/>
  <c r="AA105" i="13"/>
  <c r="AF105" i="13"/>
  <c r="AI105" i="13" s="1"/>
  <c r="P105" i="13"/>
  <c r="V105" i="13"/>
  <c r="B107" i="13"/>
  <c r="I106" i="13"/>
  <c r="Z106" i="13" s="1"/>
  <c r="AB106" i="13" s="1"/>
  <c r="H106" i="13"/>
  <c r="Y106" i="13" s="1"/>
  <c r="C106" i="13"/>
  <c r="O106" i="13"/>
  <c r="W106" i="13"/>
  <c r="X106" i="13"/>
  <c r="T105" i="13"/>
  <c r="L105" i="13"/>
  <c r="K105" i="13"/>
  <c r="M105" i="13"/>
  <c r="N104" i="13"/>
  <c r="S104" i="13" s="1"/>
  <c r="Q37" i="13"/>
  <c r="CL466" i="27" l="1"/>
  <c r="DB467" i="27"/>
  <c r="DC467" i="27" s="1"/>
  <c r="CK467" i="27"/>
  <c r="BD467" i="27"/>
  <c r="BC468" i="27"/>
  <c r="U470" i="27"/>
  <c r="L469" i="27"/>
  <c r="V469" i="27"/>
  <c r="AM467" i="27"/>
  <c r="AS104" i="13"/>
  <c r="G105" i="13"/>
  <c r="AC106" i="13"/>
  <c r="AD106" i="13" s="1"/>
  <c r="AA106" i="13"/>
  <c r="L106" i="13"/>
  <c r="K106" i="13"/>
  <c r="T106" i="13"/>
  <c r="M106" i="13"/>
  <c r="N105" i="13"/>
  <c r="S105" i="13" s="1"/>
  <c r="AF106" i="13"/>
  <c r="AI106" i="13" s="1"/>
  <c r="P106" i="13"/>
  <c r="B108" i="13"/>
  <c r="H107" i="13"/>
  <c r="Y107" i="13" s="1"/>
  <c r="I107" i="13"/>
  <c r="Z107" i="13" s="1"/>
  <c r="AB107" i="13" s="1"/>
  <c r="O107" i="13"/>
  <c r="C107" i="13"/>
  <c r="W107" i="13"/>
  <c r="X107" i="13"/>
  <c r="U37" i="13"/>
  <c r="L38" i="13" s="1"/>
  <c r="N38" i="13" s="1"/>
  <c r="S38" i="13" s="1"/>
  <c r="V106" i="13" l="1"/>
  <c r="CL467" i="27"/>
  <c r="DB468" i="27"/>
  <c r="DC468" i="27" s="1"/>
  <c r="CK468" i="27"/>
  <c r="BC469" i="27"/>
  <c r="BD468" i="27"/>
  <c r="V470" i="27"/>
  <c r="L470" i="27"/>
  <c r="U471" i="27"/>
  <c r="AM468" i="27"/>
  <c r="AS105" i="13"/>
  <c r="G106" i="13"/>
  <c r="AC107" i="13"/>
  <c r="AD107" i="13" s="1"/>
  <c r="AA107" i="13"/>
  <c r="T107" i="13"/>
  <c r="L107" i="13"/>
  <c r="K107" i="13"/>
  <c r="M107" i="13"/>
  <c r="B109" i="13"/>
  <c r="H108" i="13"/>
  <c r="Y108" i="13" s="1"/>
  <c r="I108" i="13"/>
  <c r="Z108" i="13" s="1"/>
  <c r="AB108" i="13" s="1"/>
  <c r="O108" i="13"/>
  <c r="C108" i="13"/>
  <c r="W108" i="13"/>
  <c r="X108" i="13"/>
  <c r="AF107" i="13"/>
  <c r="AI107" i="13" s="1"/>
  <c r="V107" i="13"/>
  <c r="P107" i="13"/>
  <c r="N106" i="13"/>
  <c r="S106" i="13" s="1"/>
  <c r="Q38" i="13"/>
  <c r="BD469" i="27" l="1"/>
  <c r="BC470" i="27"/>
  <c r="CL468" i="27"/>
  <c r="DB469" i="27"/>
  <c r="DC469" i="27" s="1"/>
  <c r="CK469" i="27"/>
  <c r="V471" i="27"/>
  <c r="L471" i="27"/>
  <c r="U472" i="27"/>
  <c r="AM469" i="27"/>
  <c r="AS106" i="13"/>
  <c r="G107" i="13"/>
  <c r="N107" i="13"/>
  <c r="S107" i="13" s="1"/>
  <c r="T108" i="13" s="1"/>
  <c r="AC108" i="13"/>
  <c r="AD108" i="13" s="1"/>
  <c r="AA108" i="13"/>
  <c r="AF108" i="13"/>
  <c r="AI108" i="13" s="1"/>
  <c r="P108" i="13"/>
  <c r="K108" i="13"/>
  <c r="L108" i="13"/>
  <c r="M108" i="13"/>
  <c r="B110" i="13"/>
  <c r="H109" i="13"/>
  <c r="Y109" i="13" s="1"/>
  <c r="I109" i="13"/>
  <c r="Z109" i="13" s="1"/>
  <c r="AB109" i="13" s="1"/>
  <c r="O109" i="13"/>
  <c r="C109" i="13"/>
  <c r="W109" i="13"/>
  <c r="X109" i="13"/>
  <c r="U38" i="13"/>
  <c r="L39" i="13" s="1"/>
  <c r="N39" i="13" s="1"/>
  <c r="S39" i="13" s="1"/>
  <c r="V472" i="27" l="1"/>
  <c r="U473" i="27"/>
  <c r="L472" i="27"/>
  <c r="CL469" i="27"/>
  <c r="CK470" i="27"/>
  <c r="DB470" i="27"/>
  <c r="DC470" i="27" s="1"/>
  <c r="AM470" i="27"/>
  <c r="BD470" i="27"/>
  <c r="BC471" i="27"/>
  <c r="AS107" i="13"/>
  <c r="G108" i="13"/>
  <c r="AC109" i="13"/>
  <c r="AD109" i="13" s="1"/>
  <c r="AA109" i="13"/>
  <c r="L109" i="13"/>
  <c r="T109" i="13"/>
  <c r="K109" i="13"/>
  <c r="M109" i="13"/>
  <c r="H110" i="13"/>
  <c r="Y110" i="13" s="1"/>
  <c r="B111" i="13"/>
  <c r="I110" i="13"/>
  <c r="Z110" i="13" s="1"/>
  <c r="AB110" i="13" s="1"/>
  <c r="O110" i="13"/>
  <c r="C110" i="13"/>
  <c r="W110" i="13"/>
  <c r="X110" i="13"/>
  <c r="AF109" i="13"/>
  <c r="AI109" i="13" s="1"/>
  <c r="P109" i="13"/>
  <c r="V109" i="13"/>
  <c r="N108" i="13"/>
  <c r="S108" i="13" s="1"/>
  <c r="Q39" i="13"/>
  <c r="CL470" i="27" l="1"/>
  <c r="DB471" i="27"/>
  <c r="DC471" i="27" s="1"/>
  <c r="CK471" i="27"/>
  <c r="AM471" i="27"/>
  <c r="V473" i="27"/>
  <c r="L473" i="27"/>
  <c r="U474" i="27"/>
  <c r="BD471" i="27"/>
  <c r="BC472" i="27"/>
  <c r="AS108" i="13"/>
  <c r="G109" i="13"/>
  <c r="N109" i="13"/>
  <c r="S109" i="13" s="1"/>
  <c r="AF110" i="13"/>
  <c r="AI110" i="13" s="1"/>
  <c r="P110" i="13"/>
  <c r="AC110" i="13"/>
  <c r="AD110" i="13" s="1"/>
  <c r="AA110" i="13"/>
  <c r="B112" i="13"/>
  <c r="I111" i="13"/>
  <c r="Z111" i="13" s="1"/>
  <c r="AB111" i="13" s="1"/>
  <c r="H111" i="13"/>
  <c r="Y111" i="13" s="1"/>
  <c r="O111" i="13"/>
  <c r="X111" i="13"/>
  <c r="W111" i="13"/>
  <c r="C111" i="13"/>
  <c r="K110" i="13"/>
  <c r="T110" i="13"/>
  <c r="L110" i="13"/>
  <c r="M110" i="13"/>
  <c r="U39" i="13"/>
  <c r="L40" i="13" s="1"/>
  <c r="N40" i="13" s="1"/>
  <c r="S40" i="13" s="1"/>
  <c r="BD472" i="27" l="1"/>
  <c r="BC473" i="27"/>
  <c r="CL471" i="27"/>
  <c r="DB472" i="27"/>
  <c r="DC472" i="27" s="1"/>
  <c r="CK472" i="27"/>
  <c r="V474" i="27"/>
  <c r="L474" i="27"/>
  <c r="U475" i="27"/>
  <c r="AM472" i="27"/>
  <c r="AS109" i="13"/>
  <c r="G110" i="13"/>
  <c r="N110" i="13"/>
  <c r="S110" i="13" s="1"/>
  <c r="AC111" i="13"/>
  <c r="AD111" i="13" s="1"/>
  <c r="AA111" i="13"/>
  <c r="B113" i="13"/>
  <c r="I112" i="13"/>
  <c r="Z112" i="13" s="1"/>
  <c r="AB112" i="13" s="1"/>
  <c r="H112" i="13"/>
  <c r="Y112" i="13" s="1"/>
  <c r="C112" i="13"/>
  <c r="O112" i="13"/>
  <c r="X112" i="13"/>
  <c r="W112" i="13"/>
  <c r="AF111" i="13"/>
  <c r="AI111" i="13" s="1"/>
  <c r="P111" i="13"/>
  <c r="V111" i="13"/>
  <c r="V110" i="13"/>
  <c r="L111" i="13"/>
  <c r="K111" i="13"/>
  <c r="T111" i="13"/>
  <c r="M111" i="13"/>
  <c r="Q40" i="13"/>
  <c r="AM473" i="27" l="1"/>
  <c r="V475" i="27"/>
  <c r="L475" i="27"/>
  <c r="U476" i="27"/>
  <c r="BD473" i="27"/>
  <c r="BC474" i="27"/>
  <c r="CL472" i="27"/>
  <c r="DB473" i="27"/>
  <c r="DC473" i="27" s="1"/>
  <c r="CK473" i="27"/>
  <c r="AS110" i="13"/>
  <c r="G111" i="13"/>
  <c r="N111" i="13"/>
  <c r="S111" i="13" s="1"/>
  <c r="T112" i="13" s="1"/>
  <c r="AC112" i="13"/>
  <c r="AD112" i="13" s="1"/>
  <c r="AA112" i="13"/>
  <c r="AF112" i="13"/>
  <c r="AI112" i="13" s="1"/>
  <c r="P112" i="13"/>
  <c r="B114" i="13"/>
  <c r="H113" i="13"/>
  <c r="Y113" i="13" s="1"/>
  <c r="O113" i="13"/>
  <c r="I113" i="13"/>
  <c r="Z113" i="13" s="1"/>
  <c r="AB113" i="13" s="1"/>
  <c r="C113" i="13"/>
  <c r="W113" i="13"/>
  <c r="X113" i="13"/>
  <c r="L112" i="13"/>
  <c r="K112" i="13"/>
  <c r="M112" i="13"/>
  <c r="U40" i="13"/>
  <c r="L41" i="13" s="1"/>
  <c r="N41" i="13" s="1"/>
  <c r="S41" i="13" s="1"/>
  <c r="CL473" i="27" l="1"/>
  <c r="CK474" i="27"/>
  <c r="DB474" i="27"/>
  <c r="DC474" i="27" s="1"/>
  <c r="V476" i="27"/>
  <c r="L476" i="27"/>
  <c r="U477" i="27"/>
  <c r="AM474" i="27"/>
  <c r="BD474" i="27"/>
  <c r="BC475" i="27"/>
  <c r="AS111" i="13"/>
  <c r="G112" i="13"/>
  <c r="AC113" i="13"/>
  <c r="AD113" i="13" s="1"/>
  <c r="AA113" i="13"/>
  <c r="B115" i="13"/>
  <c r="H114" i="13"/>
  <c r="Y114" i="13" s="1"/>
  <c r="I114" i="13"/>
  <c r="Z114" i="13" s="1"/>
  <c r="AB114" i="13" s="1"/>
  <c r="C114" i="13"/>
  <c r="W114" i="13"/>
  <c r="O114" i="13"/>
  <c r="X114" i="13"/>
  <c r="K113" i="13"/>
  <c r="T113" i="13"/>
  <c r="L113" i="13"/>
  <c r="M113" i="13"/>
  <c r="AF113" i="13"/>
  <c r="AI113" i="13" s="1"/>
  <c r="V113" i="13"/>
  <c r="P113" i="13"/>
  <c r="N112" i="13"/>
  <c r="S112" i="13" s="1"/>
  <c r="Q41" i="13"/>
  <c r="V477" i="27" l="1"/>
  <c r="L477" i="27"/>
  <c r="U478" i="27"/>
  <c r="BD475" i="27"/>
  <c r="BC476" i="27"/>
  <c r="CL474" i="27"/>
  <c r="DB475" i="27"/>
  <c r="DC475" i="27" s="1"/>
  <c r="CK475" i="27"/>
  <c r="AM475" i="27"/>
  <c r="AS112" i="13"/>
  <c r="G113" i="13"/>
  <c r="N113" i="13"/>
  <c r="S113" i="13" s="1"/>
  <c r="AC114" i="13"/>
  <c r="AD114" i="13" s="1"/>
  <c r="AA114" i="13"/>
  <c r="AF114" i="13"/>
  <c r="AI114" i="13" s="1"/>
  <c r="V114" i="13"/>
  <c r="P114" i="13"/>
  <c r="B116" i="13"/>
  <c r="H115" i="13"/>
  <c r="Y115" i="13" s="1"/>
  <c r="I115" i="13"/>
  <c r="Z115" i="13" s="1"/>
  <c r="AB115" i="13" s="1"/>
  <c r="O115" i="13"/>
  <c r="C115" i="13"/>
  <c r="X115" i="13"/>
  <c r="W115" i="13"/>
  <c r="K114" i="13"/>
  <c r="L114" i="13"/>
  <c r="T114" i="13"/>
  <c r="M114" i="13"/>
  <c r="U41" i="13"/>
  <c r="L42" i="13" s="1"/>
  <c r="N42" i="13" s="1"/>
  <c r="S42" i="13" s="1"/>
  <c r="DB476" i="27" l="1"/>
  <c r="DC476" i="27" s="1"/>
  <c r="CK476" i="27"/>
  <c r="CL475" i="27"/>
  <c r="V478" i="27"/>
  <c r="L478" i="27"/>
  <c r="U479" i="27"/>
  <c r="AM476" i="27"/>
  <c r="BD476" i="27"/>
  <c r="BC477" i="27"/>
  <c r="AS113" i="13"/>
  <c r="G114" i="13"/>
  <c r="N114" i="13"/>
  <c r="S114" i="13" s="1"/>
  <c r="AC115" i="13"/>
  <c r="AD115" i="13" s="1"/>
  <c r="AA115" i="13"/>
  <c r="T115" i="13"/>
  <c r="K115" i="13"/>
  <c r="L115" i="13"/>
  <c r="M115" i="13"/>
  <c r="H116" i="13"/>
  <c r="Y116" i="13" s="1"/>
  <c r="B117" i="13"/>
  <c r="I116" i="13"/>
  <c r="Z116" i="13"/>
  <c r="AB116" i="13" s="1"/>
  <c r="X116" i="13"/>
  <c r="O116" i="13"/>
  <c r="C116" i="13"/>
  <c r="W116" i="13"/>
  <c r="AF115" i="13"/>
  <c r="AI115" i="13" s="1"/>
  <c r="V115" i="13"/>
  <c r="P115" i="13"/>
  <c r="Q42" i="13"/>
  <c r="AM477" i="27" l="1"/>
  <c r="CL476" i="27"/>
  <c r="CK477" i="27"/>
  <c r="DB477" i="27"/>
  <c r="DC477" i="27" s="1"/>
  <c r="BD477" i="27"/>
  <c r="BC478" i="27"/>
  <c r="V479" i="27"/>
  <c r="L479" i="27"/>
  <c r="U480" i="27"/>
  <c r="AS114" i="13"/>
  <c r="G115" i="13"/>
  <c r="AC116" i="13"/>
  <c r="AD116" i="13" s="1"/>
  <c r="AA116" i="13"/>
  <c r="N115" i="13"/>
  <c r="S115" i="13" s="1"/>
  <c r="T116" i="13" s="1"/>
  <c r="B118" i="13"/>
  <c r="I117" i="13"/>
  <c r="Z117" i="13" s="1"/>
  <c r="AB117" i="13" s="1"/>
  <c r="H117" i="13"/>
  <c r="Y117" i="13" s="1"/>
  <c r="C117" i="13"/>
  <c r="O117" i="13"/>
  <c r="W117" i="13"/>
  <c r="X117" i="13"/>
  <c r="K116" i="13"/>
  <c r="L116" i="13"/>
  <c r="M116" i="13"/>
  <c r="AF116" i="13"/>
  <c r="AI116" i="13" s="1"/>
  <c r="P116" i="13"/>
  <c r="U42" i="13"/>
  <c r="L43" i="13" s="1"/>
  <c r="N43" i="13" s="1"/>
  <c r="S43" i="13" s="1"/>
  <c r="V480" i="27" l="1"/>
  <c r="L480" i="27"/>
  <c r="U481" i="27"/>
  <c r="CL477" i="27"/>
  <c r="CK478" i="27"/>
  <c r="DB478" i="27"/>
  <c r="DC478" i="27" s="1"/>
  <c r="AM478" i="27"/>
  <c r="BD478" i="27"/>
  <c r="BC479" i="27"/>
  <c r="AS115" i="13"/>
  <c r="G116" i="13"/>
  <c r="AC117" i="13"/>
  <c r="AD117" i="13" s="1"/>
  <c r="AA117" i="13"/>
  <c r="AF117" i="13"/>
  <c r="AI117" i="13" s="1"/>
  <c r="P117" i="13"/>
  <c r="V117" i="13"/>
  <c r="B119" i="13"/>
  <c r="I118" i="13"/>
  <c r="Z118" i="13" s="1"/>
  <c r="AB118" i="13" s="1"/>
  <c r="H118" i="13"/>
  <c r="Y118" i="13" s="1"/>
  <c r="O118" i="13"/>
  <c r="C118" i="13"/>
  <c r="X118" i="13"/>
  <c r="W118" i="13"/>
  <c r="K117" i="13"/>
  <c r="T117" i="13"/>
  <c r="L117" i="13"/>
  <c r="M117" i="13"/>
  <c r="N116" i="13"/>
  <c r="S116" i="13" s="1"/>
  <c r="Q43" i="13"/>
  <c r="N117" i="13" l="1"/>
  <c r="S117" i="13" s="1"/>
  <c r="AM479" i="27"/>
  <c r="CL478" i="27"/>
  <c r="DB479" i="27"/>
  <c r="DC479" i="27" s="1"/>
  <c r="CK479" i="27"/>
  <c r="V481" i="27"/>
  <c r="L481" i="27"/>
  <c r="U482" i="27"/>
  <c r="BD479" i="27"/>
  <c r="BC480" i="27"/>
  <c r="AS116" i="13"/>
  <c r="G117" i="13"/>
  <c r="AC118" i="13"/>
  <c r="AD118" i="13" s="1"/>
  <c r="AA118" i="13"/>
  <c r="T118" i="13"/>
  <c r="L118" i="13"/>
  <c r="K118" i="13"/>
  <c r="M118" i="13"/>
  <c r="B120" i="13"/>
  <c r="H119" i="13"/>
  <c r="Y119" i="13" s="1"/>
  <c r="I119" i="13"/>
  <c r="Z119" i="13" s="1"/>
  <c r="AB119" i="13" s="1"/>
  <c r="O119" i="13"/>
  <c r="C119" i="13"/>
  <c r="X119" i="13"/>
  <c r="W119" i="13"/>
  <c r="AF118" i="13"/>
  <c r="AI118" i="13" s="1"/>
  <c r="V118" i="13"/>
  <c r="P118" i="13"/>
  <c r="U43" i="13"/>
  <c r="L44" i="13" s="1"/>
  <c r="N44" i="13" s="1"/>
  <c r="S44" i="13" s="1"/>
  <c r="BD480" i="27" l="1"/>
  <c r="BC481" i="27"/>
  <c r="V482" i="27"/>
  <c r="U483" i="27"/>
  <c r="L482" i="27"/>
  <c r="AM480" i="27"/>
  <c r="CL479" i="27"/>
  <c r="CK480" i="27"/>
  <c r="DB480" i="27"/>
  <c r="DC480" i="27" s="1"/>
  <c r="AS117" i="13"/>
  <c r="G118" i="13"/>
  <c r="N118" i="13"/>
  <c r="S118" i="13" s="1"/>
  <c r="AF119" i="13"/>
  <c r="AI119" i="13" s="1"/>
  <c r="P119" i="13"/>
  <c r="AC119" i="13"/>
  <c r="AD119" i="13" s="1"/>
  <c r="AA119" i="13"/>
  <c r="T119" i="13"/>
  <c r="L119" i="13"/>
  <c r="K119" i="13"/>
  <c r="M119" i="13"/>
  <c r="B121" i="13"/>
  <c r="H120" i="13"/>
  <c r="Y120" i="13" s="1"/>
  <c r="I120" i="13"/>
  <c r="Z120" i="13" s="1"/>
  <c r="AB120" i="13" s="1"/>
  <c r="C120" i="13"/>
  <c r="W120" i="13"/>
  <c r="O120" i="13"/>
  <c r="X120" i="13"/>
  <c r="Q44" i="13"/>
  <c r="V483" i="27" l="1"/>
  <c r="L483" i="27"/>
  <c r="U484" i="27"/>
  <c r="CL480" i="27"/>
  <c r="DB481" i="27"/>
  <c r="DC481" i="27" s="1"/>
  <c r="CK481" i="27"/>
  <c r="BD481" i="27"/>
  <c r="BC482" i="27"/>
  <c r="AM481" i="27"/>
  <c r="AS118" i="13"/>
  <c r="G119" i="13"/>
  <c r="AF120" i="13"/>
  <c r="AI120" i="13" s="1"/>
  <c r="P120" i="13"/>
  <c r="B122" i="13"/>
  <c r="H121" i="13"/>
  <c r="Y121" i="13" s="1"/>
  <c r="I121" i="13"/>
  <c r="Z121" i="13" s="1"/>
  <c r="AB121" i="13" s="1"/>
  <c r="C121" i="13"/>
  <c r="O121" i="13"/>
  <c r="W121" i="13"/>
  <c r="X121" i="13"/>
  <c r="AC120" i="13"/>
  <c r="AD120" i="13" s="1"/>
  <c r="AA120" i="13"/>
  <c r="K120" i="13"/>
  <c r="L120" i="13"/>
  <c r="M120" i="13"/>
  <c r="N119" i="13"/>
  <c r="S119" i="13" s="1"/>
  <c r="T120" i="13" s="1"/>
  <c r="U44" i="13"/>
  <c r="L45" i="13" s="1"/>
  <c r="N45" i="13" s="1"/>
  <c r="S45" i="13" s="1"/>
  <c r="BD482" i="27" l="1"/>
  <c r="BC483" i="27"/>
  <c r="V484" i="27"/>
  <c r="L484" i="27"/>
  <c r="U485" i="27"/>
  <c r="AM482" i="27"/>
  <c r="CL481" i="27"/>
  <c r="CK482" i="27"/>
  <c r="DB482" i="27"/>
  <c r="DC482" i="27" s="1"/>
  <c r="AS119" i="13"/>
  <c r="G120" i="13"/>
  <c r="AC121" i="13"/>
  <c r="AD121" i="13" s="1"/>
  <c r="AA121" i="13"/>
  <c r="AF121" i="13"/>
  <c r="AI121" i="13" s="1"/>
  <c r="P121" i="13"/>
  <c r="H122" i="13"/>
  <c r="Y122" i="13" s="1"/>
  <c r="I122" i="13"/>
  <c r="Z122" i="13" s="1"/>
  <c r="AB122" i="13" s="1"/>
  <c r="B123" i="13"/>
  <c r="C122" i="13"/>
  <c r="O122" i="13"/>
  <c r="X122" i="13"/>
  <c r="W122" i="13"/>
  <c r="N120" i="13"/>
  <c r="S120" i="13" s="1"/>
  <c r="T121" i="13"/>
  <c r="K121" i="13"/>
  <c r="L121" i="13"/>
  <c r="M121" i="13"/>
  <c r="Q45" i="13"/>
  <c r="CL482" i="27" l="1"/>
  <c r="DB483" i="27"/>
  <c r="DC483" i="27" s="1"/>
  <c r="CK483" i="27"/>
  <c r="V485" i="27"/>
  <c r="U486" i="27"/>
  <c r="L485" i="27"/>
  <c r="BD483" i="27"/>
  <c r="BC484" i="27"/>
  <c r="AM483" i="27"/>
  <c r="AS120" i="13"/>
  <c r="G121" i="13"/>
  <c r="N121" i="13"/>
  <c r="S121" i="13" s="1"/>
  <c r="AC122" i="13"/>
  <c r="AD122" i="13" s="1"/>
  <c r="AA122" i="13"/>
  <c r="AF122" i="13"/>
  <c r="AI122" i="13" s="1"/>
  <c r="P122" i="13"/>
  <c r="L122" i="13"/>
  <c r="T122" i="13"/>
  <c r="K122" i="13"/>
  <c r="M122" i="13"/>
  <c r="B124" i="13"/>
  <c r="I123" i="13"/>
  <c r="Z123" i="13" s="1"/>
  <c r="AB123" i="13" s="1"/>
  <c r="H123" i="13"/>
  <c r="Y123" i="13" s="1"/>
  <c r="O123" i="13"/>
  <c r="C123" i="13"/>
  <c r="X123" i="13"/>
  <c r="W123" i="13"/>
  <c r="U45" i="13"/>
  <c r="L46" i="13" s="1"/>
  <c r="N46" i="13" s="1"/>
  <c r="S46" i="13" s="1"/>
  <c r="V486" i="27" l="1"/>
  <c r="L486" i="27"/>
  <c r="U487" i="27"/>
  <c r="AM484" i="27"/>
  <c r="CL483" i="27"/>
  <c r="CK484" i="27"/>
  <c r="DB484" i="27"/>
  <c r="DC484" i="27" s="1"/>
  <c r="BD484" i="27"/>
  <c r="BC485" i="27"/>
  <c r="AS121" i="13"/>
  <c r="G122" i="13"/>
  <c r="AC123" i="13"/>
  <c r="AD123" i="13" s="1"/>
  <c r="AA123" i="13"/>
  <c r="L123" i="13"/>
  <c r="K123" i="13"/>
  <c r="T123" i="13"/>
  <c r="M123" i="13"/>
  <c r="B125" i="13"/>
  <c r="I124" i="13"/>
  <c r="Z124" i="13"/>
  <c r="AB124" i="13" s="1"/>
  <c r="H124" i="13"/>
  <c r="Y124" i="13" s="1"/>
  <c r="O124" i="13"/>
  <c r="C124" i="13"/>
  <c r="W124" i="13"/>
  <c r="X124" i="13"/>
  <c r="AF123" i="13"/>
  <c r="AI123" i="13" s="1"/>
  <c r="P123" i="13"/>
  <c r="N122" i="13"/>
  <c r="S122" i="13" s="1"/>
  <c r="Q46" i="13"/>
  <c r="V487" i="27" l="1"/>
  <c r="L487" i="27"/>
  <c r="U488" i="27"/>
  <c r="BD485" i="27"/>
  <c r="BC486" i="27"/>
  <c r="AM485" i="27"/>
  <c r="CL484" i="27"/>
  <c r="DB485" i="27"/>
  <c r="DC485" i="27" s="1"/>
  <c r="CK485" i="27"/>
  <c r="AS122" i="13"/>
  <c r="G123" i="13"/>
  <c r="AC124" i="13"/>
  <c r="AD124" i="13" s="1"/>
  <c r="AA124" i="13"/>
  <c r="N123" i="13"/>
  <c r="S123" i="13" s="1"/>
  <c r="T124" i="13" s="1"/>
  <c r="AF124" i="13"/>
  <c r="AI124" i="13" s="1"/>
  <c r="P124" i="13"/>
  <c r="K124" i="13"/>
  <c r="L124" i="13"/>
  <c r="M124" i="13"/>
  <c r="B126" i="13"/>
  <c r="H125" i="13"/>
  <c r="Y125" i="13" s="1"/>
  <c r="I125" i="13"/>
  <c r="Z125" i="13" s="1"/>
  <c r="AB125" i="13" s="1"/>
  <c r="O125" i="13"/>
  <c r="C125" i="13"/>
  <c r="W125" i="13"/>
  <c r="X125" i="13"/>
  <c r="U46" i="13"/>
  <c r="L47" i="13" s="1"/>
  <c r="N47" i="13" s="1"/>
  <c r="S47" i="13" s="1"/>
  <c r="AM486" i="27" l="1"/>
  <c r="CL485" i="27"/>
  <c r="CK486" i="27"/>
  <c r="DB486" i="27"/>
  <c r="DC486" i="27" s="1"/>
  <c r="BD486" i="27"/>
  <c r="BC487" i="27"/>
  <c r="V488" i="27"/>
  <c r="L488" i="27"/>
  <c r="U489" i="27"/>
  <c r="AS123" i="13"/>
  <c r="G124" i="13"/>
  <c r="AC125" i="13"/>
  <c r="AD125" i="13" s="1"/>
  <c r="AA125" i="13"/>
  <c r="L125" i="13"/>
  <c r="T125" i="13"/>
  <c r="K125" i="13"/>
  <c r="M125" i="13"/>
  <c r="B127" i="13"/>
  <c r="H126" i="13"/>
  <c r="Y126" i="13"/>
  <c r="I126" i="13"/>
  <c r="Z126" i="13" s="1"/>
  <c r="AB126" i="13" s="1"/>
  <c r="O126" i="13"/>
  <c r="C126" i="13"/>
  <c r="X126" i="13"/>
  <c r="W126" i="13"/>
  <c r="AF125" i="13"/>
  <c r="AI125" i="13" s="1"/>
  <c r="P125" i="13"/>
  <c r="N124" i="13"/>
  <c r="S124" i="13" s="1"/>
  <c r="Q47" i="13"/>
  <c r="V489" i="27" l="1"/>
  <c r="L489" i="27"/>
  <c r="U490" i="27"/>
  <c r="CL486" i="27"/>
  <c r="DB487" i="27"/>
  <c r="DC487" i="27" s="1"/>
  <c r="CK487" i="27"/>
  <c r="AM487" i="27"/>
  <c r="BD487" i="27"/>
  <c r="BC488" i="27"/>
  <c r="AS124" i="13"/>
  <c r="G125" i="13"/>
  <c r="AF126" i="13"/>
  <c r="AI126" i="13" s="1"/>
  <c r="P126" i="13"/>
  <c r="N125" i="13"/>
  <c r="S125" i="13" s="1"/>
  <c r="AC126" i="13"/>
  <c r="AD126" i="13" s="1"/>
  <c r="AA126" i="13"/>
  <c r="K126" i="13"/>
  <c r="L126" i="13"/>
  <c r="T126" i="13"/>
  <c r="M126" i="13"/>
  <c r="B128" i="13"/>
  <c r="H127" i="13"/>
  <c r="Y127" i="13" s="1"/>
  <c r="I127" i="13"/>
  <c r="Z127" i="13" s="1"/>
  <c r="AB127" i="13" s="1"/>
  <c r="O127" i="13"/>
  <c r="X127" i="13"/>
  <c r="C127" i="13"/>
  <c r="W127" i="13"/>
  <c r="U47" i="13"/>
  <c r="L48" i="13" s="1"/>
  <c r="N48" i="13" s="1"/>
  <c r="S48" i="13" s="1"/>
  <c r="BD488" i="27" l="1"/>
  <c r="BC489" i="27"/>
  <c r="V490" i="27"/>
  <c r="L490" i="27"/>
  <c r="U491" i="27"/>
  <c r="CK488" i="27"/>
  <c r="DB488" i="27"/>
  <c r="DC488" i="27" s="1"/>
  <c r="CL487" i="27"/>
  <c r="AM488" i="27"/>
  <c r="AS125" i="13"/>
  <c r="G126" i="13"/>
  <c r="AC127" i="13"/>
  <c r="AD127" i="13" s="1"/>
  <c r="AA127" i="13"/>
  <c r="K127" i="13"/>
  <c r="L127" i="13"/>
  <c r="T127" i="13"/>
  <c r="M127" i="13"/>
  <c r="H128" i="13"/>
  <c r="Y128" i="13" s="1"/>
  <c r="I128" i="13"/>
  <c r="Z128" i="13" s="1"/>
  <c r="AB128" i="13" s="1"/>
  <c r="B129" i="13"/>
  <c r="C128" i="13"/>
  <c r="O128" i="13"/>
  <c r="W128" i="13"/>
  <c r="X128" i="13"/>
  <c r="AF127" i="13"/>
  <c r="AI127" i="13" s="1"/>
  <c r="P127" i="13"/>
  <c r="N126" i="13"/>
  <c r="S126" i="13" s="1"/>
  <c r="Q48" i="13"/>
  <c r="N127" i="13" l="1"/>
  <c r="S127" i="13" s="1"/>
  <c r="T128" i="13" s="1"/>
  <c r="CL488" i="27"/>
  <c r="CK489" i="27"/>
  <c r="DB489" i="27"/>
  <c r="DC489" i="27" s="1"/>
  <c r="AM489" i="27"/>
  <c r="V491" i="27"/>
  <c r="L491" i="27"/>
  <c r="U492" i="27"/>
  <c r="BD489" i="27"/>
  <c r="BC490" i="27"/>
  <c r="AS126" i="13"/>
  <c r="G127" i="13"/>
  <c r="AC128" i="13"/>
  <c r="AD128" i="13" s="1"/>
  <c r="AA128" i="13"/>
  <c r="L128" i="13"/>
  <c r="K128" i="13"/>
  <c r="M128" i="13"/>
  <c r="B130" i="13"/>
  <c r="I129" i="13"/>
  <c r="Z129" i="13" s="1"/>
  <c r="AB129" i="13" s="1"/>
  <c r="H129" i="13"/>
  <c r="Y129" i="13" s="1"/>
  <c r="O129" i="13"/>
  <c r="C129" i="13"/>
  <c r="X129" i="13"/>
  <c r="W129" i="13"/>
  <c r="AF128" i="13"/>
  <c r="AI128" i="13" s="1"/>
  <c r="P128" i="13"/>
  <c r="U48" i="13"/>
  <c r="L49" i="13" s="1"/>
  <c r="N49" i="13" s="1"/>
  <c r="S49" i="13" s="1"/>
  <c r="BD490" i="27" l="1"/>
  <c r="BC491" i="27"/>
  <c r="CL489" i="27"/>
  <c r="DB490" i="27"/>
  <c r="DC490" i="27" s="1"/>
  <c r="CK490" i="27"/>
  <c r="AM490" i="27"/>
  <c r="V492" i="27"/>
  <c r="L492" i="27"/>
  <c r="U493" i="27"/>
  <c r="AS127" i="13"/>
  <c r="G128" i="13"/>
  <c r="AC129" i="13"/>
  <c r="AD129" i="13" s="1"/>
  <c r="AA129" i="13"/>
  <c r="K129" i="13"/>
  <c r="L129" i="13"/>
  <c r="T129" i="13"/>
  <c r="M129" i="13"/>
  <c r="B131" i="13"/>
  <c r="I130" i="13"/>
  <c r="Z130" i="13" s="1"/>
  <c r="AB130" i="13" s="1"/>
  <c r="H130" i="13"/>
  <c r="Y130" i="13"/>
  <c r="C130" i="13"/>
  <c r="O130" i="13"/>
  <c r="X130" i="13"/>
  <c r="W130" i="13"/>
  <c r="N128" i="13"/>
  <c r="S128" i="13" s="1"/>
  <c r="AF129" i="13"/>
  <c r="AI129" i="13" s="1"/>
  <c r="P129" i="13"/>
  <c r="Q49" i="13"/>
  <c r="U49" i="13" s="1"/>
  <c r="L50" i="13" s="1"/>
  <c r="N50" i="13" s="1"/>
  <c r="S50" i="13" s="1"/>
  <c r="V493" i="27" l="1"/>
  <c r="L493" i="27"/>
  <c r="U494" i="27"/>
  <c r="BC492" i="27"/>
  <c r="BD491" i="27"/>
  <c r="CL490" i="27"/>
  <c r="CK491" i="27"/>
  <c r="DB491" i="27"/>
  <c r="DC491" i="27" s="1"/>
  <c r="AM491" i="27"/>
  <c r="N129" i="13"/>
  <c r="S129" i="13" s="1"/>
  <c r="AS128" i="13"/>
  <c r="G129" i="13"/>
  <c r="AC130" i="13"/>
  <c r="AD130" i="13" s="1"/>
  <c r="AA130" i="13"/>
  <c r="K130" i="13"/>
  <c r="L130" i="13"/>
  <c r="T130" i="13"/>
  <c r="M130" i="13"/>
  <c r="AF130" i="13"/>
  <c r="AI130" i="13" s="1"/>
  <c r="P130" i="13"/>
  <c r="B132" i="13"/>
  <c r="H131" i="13"/>
  <c r="Y131" i="13" s="1"/>
  <c r="I131" i="13"/>
  <c r="Z131" i="13" s="1"/>
  <c r="AB131" i="13" s="1"/>
  <c r="O131" i="13"/>
  <c r="C131" i="13"/>
  <c r="X131" i="13"/>
  <c r="W131" i="13"/>
  <c r="Q50" i="13"/>
  <c r="AM492" i="27" l="1"/>
  <c r="BD492" i="27"/>
  <c r="BC493" i="27"/>
  <c r="V494" i="27"/>
  <c r="L494" i="27"/>
  <c r="U495" i="27"/>
  <c r="CL491" i="27"/>
  <c r="CK492" i="27"/>
  <c r="DB492" i="27"/>
  <c r="DC492" i="27" s="1"/>
  <c r="N130" i="13"/>
  <c r="S130" i="13" s="1"/>
  <c r="AS129" i="13"/>
  <c r="G130" i="13"/>
  <c r="B133" i="13"/>
  <c r="H132" i="13"/>
  <c r="Y132" i="13"/>
  <c r="I132" i="13"/>
  <c r="Z132" i="13" s="1"/>
  <c r="AB132" i="13" s="1"/>
  <c r="X132" i="13"/>
  <c r="O132" i="13"/>
  <c r="W132" i="13"/>
  <c r="C132" i="13"/>
  <c r="T131" i="13"/>
  <c r="L131" i="13"/>
  <c r="K131" i="13"/>
  <c r="M131" i="13"/>
  <c r="AF131" i="13"/>
  <c r="AI131" i="13" s="1"/>
  <c r="P131" i="13"/>
  <c r="AC131" i="13"/>
  <c r="AD131" i="13" s="1"/>
  <c r="AA131" i="13"/>
  <c r="U50" i="13"/>
  <c r="L51" i="13" s="1"/>
  <c r="N51" i="13" s="1"/>
  <c r="S51" i="13" s="1"/>
  <c r="T52" i="13" s="1"/>
  <c r="BD493" i="27" l="1"/>
  <c r="BC494" i="27"/>
  <c r="CL492" i="27"/>
  <c r="CK493" i="27"/>
  <c r="DB493" i="27"/>
  <c r="DC493" i="27" s="1"/>
  <c r="AM493" i="27"/>
  <c r="V495" i="27"/>
  <c r="U496" i="27"/>
  <c r="L495" i="27"/>
  <c r="AS130" i="13"/>
  <c r="G131" i="13"/>
  <c r="N131" i="13"/>
  <c r="S131" i="13" s="1"/>
  <c r="T132" i="13" s="1"/>
  <c r="AC132" i="13"/>
  <c r="AD132" i="13" s="1"/>
  <c r="AA132" i="13"/>
  <c r="L132" i="13"/>
  <c r="K132" i="13"/>
  <c r="M132" i="13"/>
  <c r="AF132" i="13"/>
  <c r="AI132" i="13" s="1"/>
  <c r="P132" i="13"/>
  <c r="B134" i="13"/>
  <c r="H133" i="13"/>
  <c r="Y133" i="13" s="1"/>
  <c r="I133" i="13"/>
  <c r="Z133" i="13" s="1"/>
  <c r="AB133" i="13" s="1"/>
  <c r="C133" i="13"/>
  <c r="O133" i="13"/>
  <c r="X133" i="13"/>
  <c r="W133" i="13"/>
  <c r="Q51" i="13"/>
  <c r="BD494" i="27" l="1"/>
  <c r="BC495" i="27"/>
  <c r="V496" i="27"/>
  <c r="L496" i="27"/>
  <c r="U497" i="27"/>
  <c r="AM494" i="27"/>
  <c r="CL493" i="27"/>
  <c r="DB494" i="27"/>
  <c r="DC494" i="27" s="1"/>
  <c r="CK494" i="27"/>
  <c r="AS131" i="13"/>
  <c r="G132" i="13"/>
  <c r="N132" i="13"/>
  <c r="S132" i="13" s="1"/>
  <c r="AF133" i="13"/>
  <c r="AI133" i="13" s="1"/>
  <c r="P133" i="13"/>
  <c r="H134" i="13"/>
  <c r="Y134" i="13" s="1"/>
  <c r="I134" i="13"/>
  <c r="Z134" i="13" s="1"/>
  <c r="AB134" i="13" s="1"/>
  <c r="B135" i="13"/>
  <c r="O134" i="13"/>
  <c r="C134" i="13"/>
  <c r="W134" i="13"/>
  <c r="X134" i="13"/>
  <c r="L133" i="13"/>
  <c r="K133" i="13"/>
  <c r="T133" i="13"/>
  <c r="M133" i="13"/>
  <c r="AC133" i="13"/>
  <c r="AD133" i="13" s="1"/>
  <c r="AA133" i="13"/>
  <c r="U51" i="13"/>
  <c r="L52" i="13" s="1"/>
  <c r="N52" i="13" s="1"/>
  <c r="S52" i="13" s="1"/>
  <c r="CL494" i="27" l="1"/>
  <c r="CK495" i="27"/>
  <c r="DB495" i="27"/>
  <c r="DC495" i="27" s="1"/>
  <c r="V497" i="27"/>
  <c r="U498" i="27"/>
  <c r="L497" i="27"/>
  <c r="BD495" i="27"/>
  <c r="BC496" i="27"/>
  <c r="AM495" i="27"/>
  <c r="AS132" i="13"/>
  <c r="G133" i="13"/>
  <c r="AC134" i="13"/>
  <c r="AD134" i="13" s="1"/>
  <c r="AA134" i="13"/>
  <c r="T134" i="13"/>
  <c r="K134" i="13"/>
  <c r="L134" i="13"/>
  <c r="M134" i="13"/>
  <c r="AF134" i="13"/>
  <c r="AI134" i="13" s="1"/>
  <c r="P134" i="13"/>
  <c r="N133" i="13"/>
  <c r="S133" i="13" s="1"/>
  <c r="B136" i="13"/>
  <c r="I135" i="13"/>
  <c r="Z135" i="13" s="1"/>
  <c r="AB135" i="13" s="1"/>
  <c r="O135" i="13"/>
  <c r="C135" i="13"/>
  <c r="H135" i="13"/>
  <c r="Y135" i="13" s="1"/>
  <c r="X135" i="13"/>
  <c r="W135" i="13"/>
  <c r="Q52" i="13"/>
  <c r="V52" i="13" s="1"/>
  <c r="CL495" i="27" l="1"/>
  <c r="CK496" i="27"/>
  <c r="DB496" i="27"/>
  <c r="DC496" i="27" s="1"/>
  <c r="BD496" i="27"/>
  <c r="BC497" i="27"/>
  <c r="AM496" i="27"/>
  <c r="U499" i="27"/>
  <c r="V498" i="27"/>
  <c r="L498" i="27"/>
  <c r="AS133" i="13"/>
  <c r="G134" i="13"/>
  <c r="B137" i="13"/>
  <c r="I136" i="13"/>
  <c r="Z136" i="13" s="1"/>
  <c r="AB136" i="13" s="1"/>
  <c r="H136" i="13"/>
  <c r="Y136" i="13" s="1"/>
  <c r="C136" i="13"/>
  <c r="O136" i="13"/>
  <c r="X136" i="13"/>
  <c r="W136" i="13"/>
  <c r="N134" i="13"/>
  <c r="S134" i="13" s="1"/>
  <c r="L135" i="13"/>
  <c r="K135" i="13"/>
  <c r="T135" i="13"/>
  <c r="M135" i="13"/>
  <c r="AC135" i="13"/>
  <c r="AD135" i="13" s="1"/>
  <c r="AA135" i="13"/>
  <c r="Q53" i="13"/>
  <c r="Q54" i="13" s="1"/>
  <c r="Q55" i="13" s="1"/>
  <c r="Q56" i="13" s="1"/>
  <c r="Q57" i="13" s="1"/>
  <c r="Q58" i="13" s="1"/>
  <c r="Q59" i="13" s="1"/>
  <c r="Q60" i="13" s="1"/>
  <c r="AF135" i="13"/>
  <c r="AI135" i="13" s="1"/>
  <c r="P135" i="13"/>
  <c r="BD497" i="27" l="1"/>
  <c r="BC498" i="27"/>
  <c r="V499" i="27"/>
  <c r="U500" i="27"/>
  <c r="L499" i="27"/>
  <c r="CL496" i="27"/>
  <c r="DB497" i="27"/>
  <c r="DC497" i="27" s="1"/>
  <c r="CK497" i="27"/>
  <c r="AM497" i="27"/>
  <c r="AS134" i="13"/>
  <c r="G135" i="13"/>
  <c r="AC136" i="13"/>
  <c r="AD136" i="13" s="1"/>
  <c r="AA136" i="13"/>
  <c r="N135" i="13"/>
  <c r="S135" i="13" s="1"/>
  <c r="T136" i="13" s="1"/>
  <c r="AF136" i="13"/>
  <c r="AI136" i="13" s="1"/>
  <c r="P136" i="13"/>
  <c r="K136" i="13"/>
  <c r="L136" i="13"/>
  <c r="M136" i="13"/>
  <c r="V56" i="13"/>
  <c r="B138" i="13"/>
  <c r="H137" i="13"/>
  <c r="Y137" i="13" s="1"/>
  <c r="I137" i="13"/>
  <c r="Z137" i="13" s="1"/>
  <c r="AB137" i="13" s="1"/>
  <c r="C137" i="13"/>
  <c r="O137" i="13"/>
  <c r="X137" i="13"/>
  <c r="W137" i="13"/>
  <c r="V60" i="13"/>
  <c r="Q61" i="13"/>
  <c r="Q62" i="13" s="1"/>
  <c r="Q63" i="13" s="1"/>
  <c r="Q64" i="13" s="1"/>
  <c r="AM498" i="27" l="1"/>
  <c r="BD498" i="27"/>
  <c r="BC499" i="27"/>
  <c r="V500" i="27"/>
  <c r="L500" i="27"/>
  <c r="U501" i="27"/>
  <c r="CL497" i="27"/>
  <c r="DB498" i="27"/>
  <c r="DC498" i="27" s="1"/>
  <c r="CK498" i="27"/>
  <c r="AS135" i="13"/>
  <c r="G136" i="13"/>
  <c r="N136" i="13"/>
  <c r="S136" i="13" s="1"/>
  <c r="AC137" i="13"/>
  <c r="AD137" i="13" s="1"/>
  <c r="AA137" i="13"/>
  <c r="T137" i="13"/>
  <c r="K137" i="13"/>
  <c r="L137" i="13"/>
  <c r="M137" i="13"/>
  <c r="AF137" i="13"/>
  <c r="AI137" i="13" s="1"/>
  <c r="P137" i="13"/>
  <c r="B139" i="13"/>
  <c r="H138" i="13"/>
  <c r="Y138" i="13"/>
  <c r="I138" i="13"/>
  <c r="Z138" i="13" s="1"/>
  <c r="AB138" i="13" s="1"/>
  <c r="C138" i="13"/>
  <c r="O138" i="13"/>
  <c r="X138" i="13"/>
  <c r="W138" i="13"/>
  <c r="V64" i="13"/>
  <c r="Q65" i="13"/>
  <c r="Q66" i="13" s="1"/>
  <c r="Q67" i="13" s="1"/>
  <c r="Q68" i="13" s="1"/>
  <c r="BD499" i="27" l="1"/>
  <c r="BC500" i="27"/>
  <c r="CL498" i="27"/>
  <c r="CK499" i="27"/>
  <c r="DB499" i="27"/>
  <c r="DC499" i="27" s="1"/>
  <c r="V501" i="27"/>
  <c r="U502" i="27"/>
  <c r="L501" i="27"/>
  <c r="AM499" i="27"/>
  <c r="AS136" i="13"/>
  <c r="G137" i="13"/>
  <c r="AC138" i="13"/>
  <c r="AD138" i="13" s="1"/>
  <c r="AA138" i="13"/>
  <c r="N137" i="13"/>
  <c r="S137" i="13" s="1"/>
  <c r="AF138" i="13"/>
  <c r="AI138" i="13" s="1"/>
  <c r="P138" i="13"/>
  <c r="B140" i="13"/>
  <c r="I139" i="13"/>
  <c r="H139" i="13"/>
  <c r="Z139" i="13"/>
  <c r="Y139" i="13"/>
  <c r="O139" i="13"/>
  <c r="C139" i="13"/>
  <c r="W139" i="13"/>
  <c r="X139" i="13"/>
  <c r="L138" i="13"/>
  <c r="K138" i="13"/>
  <c r="T138" i="13"/>
  <c r="M138" i="13"/>
  <c r="Q69" i="13"/>
  <c r="Q70" i="13" s="1"/>
  <c r="Q71" i="13" s="1"/>
  <c r="Q72" i="13" s="1"/>
  <c r="V68" i="13"/>
  <c r="AM500" i="27" l="1"/>
  <c r="CL499" i="27"/>
  <c r="CK500" i="27"/>
  <c r="DB500" i="27"/>
  <c r="DC500" i="27" s="1"/>
  <c r="BD500" i="27"/>
  <c r="BC501" i="27"/>
  <c r="V502" i="27"/>
  <c r="U503" i="27"/>
  <c r="L502" i="27"/>
  <c r="AS137" i="13"/>
  <c r="G138" i="13"/>
  <c r="N138" i="13"/>
  <c r="S138" i="13" s="1"/>
  <c r="K139" i="13"/>
  <c r="L139" i="13"/>
  <c r="T139" i="13"/>
  <c r="M139" i="13"/>
  <c r="B141" i="13"/>
  <c r="I140" i="13"/>
  <c r="Z140" i="13" s="1"/>
  <c r="H140" i="13"/>
  <c r="Y140" i="13" s="1"/>
  <c r="O140" i="13"/>
  <c r="C140" i="13"/>
  <c r="W140" i="13"/>
  <c r="X140" i="13"/>
  <c r="AF139" i="13"/>
  <c r="AI139" i="13" s="1"/>
  <c r="P139" i="13"/>
  <c r="V72" i="13"/>
  <c r="Q73" i="13"/>
  <c r="Q74" i="13" s="1"/>
  <c r="Q75" i="13" s="1"/>
  <c r="Q76" i="13" s="1"/>
  <c r="AM501" i="27" l="1"/>
  <c r="BD501" i="27"/>
  <c r="BC502" i="27"/>
  <c r="CL500" i="27"/>
  <c r="CK501" i="27"/>
  <c r="DB501" i="27"/>
  <c r="DC501" i="27" s="1"/>
  <c r="V503" i="27"/>
  <c r="L503" i="27"/>
  <c r="U504" i="27"/>
  <c r="AS138" i="13"/>
  <c r="G139" i="13"/>
  <c r="N139" i="13"/>
  <c r="S139" i="13" s="1"/>
  <c r="T140" i="13" s="1"/>
  <c r="B142" i="13"/>
  <c r="H141" i="13"/>
  <c r="Y141" i="13" s="1"/>
  <c r="I141" i="13"/>
  <c r="Z141" i="13" s="1"/>
  <c r="O141" i="13"/>
  <c r="C141" i="13"/>
  <c r="X141" i="13"/>
  <c r="W141" i="13"/>
  <c r="AF140" i="13"/>
  <c r="AI140" i="13" s="1"/>
  <c r="P140" i="13"/>
  <c r="K140" i="13"/>
  <c r="L140" i="13"/>
  <c r="M140" i="13"/>
  <c r="V76" i="13"/>
  <c r="Q77" i="13"/>
  <c r="Q78" i="13" s="1"/>
  <c r="Q79" i="13" s="1"/>
  <c r="Q80" i="13" s="1"/>
  <c r="AM502" i="27" l="1"/>
  <c r="CL501" i="27"/>
  <c r="CK502" i="27"/>
  <c r="DB502" i="27"/>
  <c r="DC502" i="27" s="1"/>
  <c r="V504" i="27"/>
  <c r="L504" i="27"/>
  <c r="U505" i="27"/>
  <c r="BD502" i="27"/>
  <c r="BC503" i="27"/>
  <c r="AS139" i="13"/>
  <c r="G140" i="13"/>
  <c r="N140" i="13"/>
  <c r="S140" i="13" s="1"/>
  <c r="AF141" i="13"/>
  <c r="AI141" i="13" s="1"/>
  <c r="P141" i="13"/>
  <c r="L141" i="13"/>
  <c r="T141" i="13"/>
  <c r="K141" i="13"/>
  <c r="M141" i="13"/>
  <c r="B143" i="13"/>
  <c r="I142" i="13"/>
  <c r="Z142" i="13" s="1"/>
  <c r="H142" i="13"/>
  <c r="Y142" i="13" s="1"/>
  <c r="O142" i="13"/>
  <c r="C142" i="13"/>
  <c r="X142" i="13"/>
  <c r="W142" i="13"/>
  <c r="Q81" i="13"/>
  <c r="Q82" i="13" s="1"/>
  <c r="Q83" i="13" s="1"/>
  <c r="Q84" i="13" s="1"/>
  <c r="V80" i="13"/>
  <c r="AM503" i="27" l="1"/>
  <c r="DB503" i="27"/>
  <c r="DC503" i="27" s="1"/>
  <c r="CL502" i="27"/>
  <c r="CK503" i="27"/>
  <c r="V505" i="27"/>
  <c r="L505" i="27"/>
  <c r="U506" i="27"/>
  <c r="BD503" i="27"/>
  <c r="BC504" i="27"/>
  <c r="AS140" i="13"/>
  <c r="G141" i="13"/>
  <c r="N141" i="13"/>
  <c r="S141" i="13" s="1"/>
  <c r="AF142" i="13"/>
  <c r="AI142" i="13" s="1"/>
  <c r="P142" i="13"/>
  <c r="K142" i="13"/>
  <c r="L142" i="13"/>
  <c r="T142" i="13"/>
  <c r="M142" i="13"/>
  <c r="B144" i="13"/>
  <c r="I143" i="13"/>
  <c r="Z143" i="13" s="1"/>
  <c r="H143" i="13"/>
  <c r="Y143" i="13" s="1"/>
  <c r="O143" i="13"/>
  <c r="X143" i="13"/>
  <c r="W143" i="13"/>
  <c r="C143" i="13"/>
  <c r="V84" i="13"/>
  <c r="Q85" i="13"/>
  <c r="Q86" i="13" s="1"/>
  <c r="Q87" i="13" s="1"/>
  <c r="Q88" i="13" s="1"/>
  <c r="AM504" i="27" l="1"/>
  <c r="V506" i="27"/>
  <c r="L506" i="27"/>
  <c r="U507" i="27"/>
  <c r="BD504" i="27"/>
  <c r="BC505" i="27"/>
  <c r="CL503" i="27"/>
  <c r="CK504" i="27"/>
  <c r="DB504" i="27"/>
  <c r="DC504" i="27" s="1"/>
  <c r="AS141" i="13"/>
  <c r="N142" i="13"/>
  <c r="S142" i="13" s="1"/>
  <c r="G142" i="13"/>
  <c r="AF143" i="13"/>
  <c r="AI143" i="13" s="1"/>
  <c r="P143" i="13"/>
  <c r="K143" i="13"/>
  <c r="T143" i="13"/>
  <c r="L143" i="13"/>
  <c r="M143" i="13"/>
  <c r="B145" i="13"/>
  <c r="H144" i="13"/>
  <c r="I144" i="13"/>
  <c r="Y144" i="13"/>
  <c r="Z144" i="13"/>
  <c r="C144" i="13"/>
  <c r="O144" i="13"/>
  <c r="W144" i="13"/>
  <c r="X144" i="13"/>
  <c r="V88" i="13"/>
  <c r="Q89" i="13"/>
  <c r="Q90" i="13" s="1"/>
  <c r="Q91" i="13" s="1"/>
  <c r="Q92" i="13" s="1"/>
  <c r="AM505" i="27" l="1"/>
  <c r="CK505" i="27"/>
  <c r="DB505" i="27"/>
  <c r="DC505" i="27" s="1"/>
  <c r="CL504" i="27"/>
  <c r="BD505" i="27"/>
  <c r="BC506" i="27"/>
  <c r="V507" i="27"/>
  <c r="U508" i="27"/>
  <c r="L507" i="27"/>
  <c r="N143" i="13"/>
  <c r="S143" i="13" s="1"/>
  <c r="T144" i="13" s="1"/>
  <c r="AS142" i="13"/>
  <c r="G143" i="13"/>
  <c r="K144" i="13"/>
  <c r="L144" i="13"/>
  <c r="M144" i="13"/>
  <c r="AF144" i="13"/>
  <c r="AI144" i="13" s="1"/>
  <c r="P144" i="13"/>
  <c r="B146" i="13"/>
  <c r="I145" i="13"/>
  <c r="H145" i="13"/>
  <c r="Y145" i="13" s="1"/>
  <c r="Z145" i="13"/>
  <c r="O145" i="13"/>
  <c r="C145" i="13"/>
  <c r="X145" i="13"/>
  <c r="W145" i="13"/>
  <c r="Q93" i="13"/>
  <c r="Q94" i="13" s="1"/>
  <c r="Q95" i="13" s="1"/>
  <c r="Q96" i="13" s="1"/>
  <c r="V92" i="13"/>
  <c r="BD506" i="27" l="1"/>
  <c r="BC507" i="27"/>
  <c r="CL505" i="27"/>
  <c r="DB506" i="27"/>
  <c r="DC506" i="27" s="1"/>
  <c r="CK506" i="27"/>
  <c r="V508" i="27"/>
  <c r="U509" i="27"/>
  <c r="L508" i="27"/>
  <c r="AM506" i="27"/>
  <c r="AS143" i="13"/>
  <c r="G144" i="13"/>
  <c r="N144" i="13"/>
  <c r="S144" i="13" s="1"/>
  <c r="K145" i="13"/>
  <c r="L145" i="13"/>
  <c r="T145" i="13"/>
  <c r="M145" i="13"/>
  <c r="I146" i="13"/>
  <c r="Z146" i="13" s="1"/>
  <c r="B147" i="13"/>
  <c r="H146" i="13"/>
  <c r="Y146" i="13" s="1"/>
  <c r="C146" i="13"/>
  <c r="X146" i="13"/>
  <c r="O146" i="13"/>
  <c r="W146" i="13"/>
  <c r="AF145" i="13"/>
  <c r="AI145" i="13" s="1"/>
  <c r="P145" i="13"/>
  <c r="V96" i="13"/>
  <c r="Q97" i="13"/>
  <c r="Q98" i="13" s="1"/>
  <c r="Q99" i="13" s="1"/>
  <c r="Q100" i="13" s="1"/>
  <c r="V509" i="27" l="1"/>
  <c r="L509" i="27"/>
  <c r="U510" i="27"/>
  <c r="CL506" i="27"/>
  <c r="CK507" i="27"/>
  <c r="DB507" i="27"/>
  <c r="DC507" i="27" s="1"/>
  <c r="BD507" i="27"/>
  <c r="BC508" i="27"/>
  <c r="AM507" i="27"/>
  <c r="AS144" i="13"/>
  <c r="G145" i="13"/>
  <c r="N145" i="13"/>
  <c r="S145" i="13" s="1"/>
  <c r="AF146" i="13"/>
  <c r="AI146" i="13" s="1"/>
  <c r="P146" i="13"/>
  <c r="B148" i="13"/>
  <c r="H147" i="13"/>
  <c r="Y147" i="13" s="1"/>
  <c r="I147" i="13"/>
  <c r="Z147" i="13" s="1"/>
  <c r="O147" i="13"/>
  <c r="C147" i="13"/>
  <c r="X147" i="13"/>
  <c r="W147" i="13"/>
  <c r="K146" i="13"/>
  <c r="L146" i="13"/>
  <c r="T146" i="13"/>
  <c r="M146" i="13"/>
  <c r="V100" i="13"/>
  <c r="Q101" i="13"/>
  <c r="Q102" i="13" s="1"/>
  <c r="Q103" i="13" s="1"/>
  <c r="Q104" i="13" s="1"/>
  <c r="CL507" i="27" l="1"/>
  <c r="CK508" i="27"/>
  <c r="DB508" i="27"/>
  <c r="DC508" i="27" s="1"/>
  <c r="V510" i="27"/>
  <c r="U511" i="27"/>
  <c r="L510" i="27"/>
  <c r="AM508" i="27"/>
  <c r="BD508" i="27"/>
  <c r="BC509" i="27"/>
  <c r="AS145" i="13"/>
  <c r="G146" i="13"/>
  <c r="T147" i="13"/>
  <c r="L147" i="13"/>
  <c r="K147" i="13"/>
  <c r="M147" i="13"/>
  <c r="B149" i="13"/>
  <c r="I148" i="13"/>
  <c r="Z148" i="13" s="1"/>
  <c r="H148" i="13"/>
  <c r="Y148" i="13"/>
  <c r="W148" i="13"/>
  <c r="O148" i="13"/>
  <c r="X148" i="13"/>
  <c r="C148" i="13"/>
  <c r="AF147" i="13"/>
  <c r="AI147" i="13" s="1"/>
  <c r="P147" i="13"/>
  <c r="N146" i="13"/>
  <c r="S146" i="13" s="1"/>
  <c r="Q105" i="13"/>
  <c r="Q106" i="13" s="1"/>
  <c r="Q107" i="13" s="1"/>
  <c r="Q108" i="13" s="1"/>
  <c r="V104" i="13"/>
  <c r="AM509" i="27" l="1"/>
  <c r="BD509" i="27"/>
  <c r="BC510" i="27"/>
  <c r="CL508" i="27"/>
  <c r="DB509" i="27"/>
  <c r="DC509" i="27" s="1"/>
  <c r="CK509" i="27"/>
  <c r="V511" i="27"/>
  <c r="L511" i="27"/>
  <c r="U512" i="27"/>
  <c r="AS146" i="13"/>
  <c r="G147" i="13"/>
  <c r="N147" i="13"/>
  <c r="S147" i="13" s="1"/>
  <c r="T148" i="13" s="1"/>
  <c r="AF148" i="13"/>
  <c r="AI148" i="13" s="1"/>
  <c r="P148" i="13"/>
  <c r="B150" i="13"/>
  <c r="I149" i="13"/>
  <c r="Z149" i="13" s="1"/>
  <c r="H149" i="13"/>
  <c r="Y149" i="13" s="1"/>
  <c r="C149" i="13"/>
  <c r="O149" i="13"/>
  <c r="W149" i="13"/>
  <c r="X149" i="13"/>
  <c r="L148" i="13"/>
  <c r="K148" i="13"/>
  <c r="M148" i="13"/>
  <c r="V108" i="13"/>
  <c r="Q109" i="13"/>
  <c r="Q110" i="13" s="1"/>
  <c r="Q111" i="13" s="1"/>
  <c r="Q112" i="13" s="1"/>
  <c r="V512" i="27" l="1"/>
  <c r="L512" i="27"/>
  <c r="U513" i="27"/>
  <c r="BD510" i="27"/>
  <c r="BC511" i="27"/>
  <c r="AM510" i="27"/>
  <c r="CL509" i="27"/>
  <c r="DB510" i="27"/>
  <c r="DC510" i="27" s="1"/>
  <c r="CK510" i="27"/>
  <c r="AS147" i="13"/>
  <c r="G148" i="13"/>
  <c r="AF149" i="13"/>
  <c r="AI149" i="13" s="1"/>
  <c r="P149" i="13"/>
  <c r="B151" i="13"/>
  <c r="H150" i="13"/>
  <c r="Y150" i="13" s="1"/>
  <c r="I150" i="13"/>
  <c r="Z150" i="13" s="1"/>
  <c r="O150" i="13"/>
  <c r="C150" i="13"/>
  <c r="W150" i="13"/>
  <c r="X150" i="13"/>
  <c r="N148" i="13"/>
  <c r="S148" i="13" s="1"/>
  <c r="L149" i="13"/>
  <c r="K149" i="13"/>
  <c r="T149" i="13"/>
  <c r="M149" i="13"/>
  <c r="Q113" i="13"/>
  <c r="Q114" i="13" s="1"/>
  <c r="Q115" i="13" s="1"/>
  <c r="Q116" i="13" s="1"/>
  <c r="V112" i="13"/>
  <c r="BD511" i="27" l="1"/>
  <c r="BC512" i="27"/>
  <c r="AM511" i="27"/>
  <c r="V513" i="27"/>
  <c r="U514" i="27"/>
  <c r="L513" i="27"/>
  <c r="CL510" i="27"/>
  <c r="CK511" i="27"/>
  <c r="DB511" i="27"/>
  <c r="DC511" i="27" s="1"/>
  <c r="AS148" i="13"/>
  <c r="G149" i="13"/>
  <c r="K150" i="13"/>
  <c r="L150" i="13"/>
  <c r="T150" i="13"/>
  <c r="M150" i="13"/>
  <c r="B152" i="13"/>
  <c r="I151" i="13"/>
  <c r="Z151" i="13" s="1"/>
  <c r="H151" i="13"/>
  <c r="Y151" i="13"/>
  <c r="O151" i="13"/>
  <c r="C151" i="13"/>
  <c r="X151" i="13"/>
  <c r="W151" i="13"/>
  <c r="N149" i="13"/>
  <c r="S149" i="13" s="1"/>
  <c r="AF150" i="13"/>
  <c r="AI150" i="13" s="1"/>
  <c r="P150" i="13"/>
  <c r="Q117" i="13"/>
  <c r="Q118" i="13" s="1"/>
  <c r="Q119" i="13" s="1"/>
  <c r="Q120" i="13" s="1"/>
  <c r="Q121" i="13" s="1"/>
  <c r="Q122" i="13" s="1"/>
  <c r="Q123" i="13" s="1"/>
  <c r="Q124" i="13" s="1"/>
  <c r="Q125" i="13" s="1"/>
  <c r="Q126" i="13" s="1"/>
  <c r="Q127" i="13" s="1"/>
  <c r="Q128" i="13" s="1"/>
  <c r="Q129" i="13" s="1"/>
  <c r="Q130" i="13" s="1"/>
  <c r="Q131" i="13" s="1"/>
  <c r="Q132" i="13" s="1"/>
  <c r="Q133" i="13" s="1"/>
  <c r="Q134" i="13" s="1"/>
  <c r="Q135" i="13" s="1"/>
  <c r="Q136" i="13" s="1"/>
  <c r="Q137" i="13" s="1"/>
  <c r="Q138" i="13" s="1"/>
  <c r="Q139" i="13" s="1"/>
  <c r="Q140" i="13" s="1"/>
  <c r="Q141" i="13" s="1"/>
  <c r="Q142" i="13" s="1"/>
  <c r="Q143" i="13" s="1"/>
  <c r="Q144" i="13" s="1"/>
  <c r="Q145" i="13" s="1"/>
  <c r="Q146" i="13" s="1"/>
  <c r="Q147" i="13" s="1"/>
  <c r="Q148" i="13" s="1"/>
  <c r="V116" i="13"/>
  <c r="V514" i="27" l="1"/>
  <c r="U515" i="27"/>
  <c r="L514" i="27"/>
  <c r="CL511" i="27"/>
  <c r="DB512" i="27"/>
  <c r="DC512" i="27" s="1"/>
  <c r="CK512" i="27"/>
  <c r="AM512" i="27"/>
  <c r="BD512" i="27"/>
  <c r="BC513" i="27"/>
  <c r="Q149" i="13"/>
  <c r="AS149" i="13"/>
  <c r="G150" i="13"/>
  <c r="N150" i="13"/>
  <c r="S150" i="13" s="1"/>
  <c r="L151" i="13"/>
  <c r="K151" i="13"/>
  <c r="T151" i="13"/>
  <c r="M151" i="13"/>
  <c r="I152" i="13"/>
  <c r="Z152" i="13" s="1"/>
  <c r="B153" i="13"/>
  <c r="H152" i="13"/>
  <c r="Y152" i="13" s="1"/>
  <c r="C152" i="13"/>
  <c r="W152" i="13"/>
  <c r="O152" i="13"/>
  <c r="X152" i="13"/>
  <c r="AF151" i="13"/>
  <c r="AI151" i="13" s="1"/>
  <c r="P151" i="13"/>
  <c r="CL512" i="27" l="1"/>
  <c r="CK513" i="27"/>
  <c r="DB513" i="27"/>
  <c r="DC513" i="27" s="1"/>
  <c r="AM513" i="27"/>
  <c r="V515" i="27"/>
  <c r="L515" i="27"/>
  <c r="U516" i="27"/>
  <c r="BD513" i="27"/>
  <c r="BC514" i="27"/>
  <c r="AS150" i="13"/>
  <c r="G151" i="13"/>
  <c r="Q150" i="13"/>
  <c r="AF152" i="13"/>
  <c r="AI152" i="13" s="1"/>
  <c r="P152" i="13"/>
  <c r="L152" i="13"/>
  <c r="K152" i="13"/>
  <c r="M152" i="13"/>
  <c r="N151" i="13"/>
  <c r="B154" i="13"/>
  <c r="H153" i="13"/>
  <c r="Y153" i="13"/>
  <c r="I153" i="13"/>
  <c r="Z153" i="13" s="1"/>
  <c r="C153" i="13"/>
  <c r="O153" i="13"/>
  <c r="X153" i="13"/>
  <c r="W153" i="13"/>
  <c r="BD514" i="27" l="1"/>
  <c r="BC515" i="27"/>
  <c r="AM514" i="27"/>
  <c r="V516" i="27"/>
  <c r="L516" i="27"/>
  <c r="U517" i="27"/>
  <c r="CL513" i="27"/>
  <c r="CK514" i="27"/>
  <c r="DB514" i="27"/>
  <c r="DC514" i="27" s="1"/>
  <c r="AS151" i="13"/>
  <c r="G152" i="13"/>
  <c r="S151" i="13"/>
  <c r="T152" i="13" s="1"/>
  <c r="Q151" i="13"/>
  <c r="AF153" i="13"/>
  <c r="AI153" i="13" s="1"/>
  <c r="P153" i="13"/>
  <c r="N152" i="13"/>
  <c r="S152" i="13" s="1"/>
  <c r="K153" i="13"/>
  <c r="L153" i="13"/>
  <c r="T153" i="13"/>
  <c r="M153" i="13"/>
  <c r="B155" i="13"/>
  <c r="I154" i="13"/>
  <c r="Z154" i="13" s="1"/>
  <c r="H154" i="13"/>
  <c r="Y154" i="13" s="1"/>
  <c r="C154" i="13"/>
  <c r="O154" i="13"/>
  <c r="W154" i="13"/>
  <c r="X154" i="13"/>
  <c r="AM515" i="27" l="1"/>
  <c r="CL514" i="27"/>
  <c r="DB515" i="27"/>
  <c r="DC515" i="27" s="1"/>
  <c r="CK515" i="27"/>
  <c r="BD515" i="27"/>
  <c r="BC516" i="27"/>
  <c r="V517" i="27"/>
  <c r="L517" i="27"/>
  <c r="U518" i="27"/>
  <c r="AS152" i="13"/>
  <c r="G153" i="13"/>
  <c r="N153" i="13"/>
  <c r="S153" i="13" s="1"/>
  <c r="AF154" i="13"/>
  <c r="AI154" i="13" s="1"/>
  <c r="P154" i="13"/>
  <c r="B156" i="13"/>
  <c r="I155" i="13"/>
  <c r="Z155" i="13" s="1"/>
  <c r="H155" i="13"/>
  <c r="Y155" i="13" s="1"/>
  <c r="O155" i="13"/>
  <c r="C155" i="13"/>
  <c r="X155" i="13"/>
  <c r="W155" i="13"/>
  <c r="K154" i="13"/>
  <c r="L154" i="13"/>
  <c r="T154" i="13"/>
  <c r="M154" i="13"/>
  <c r="Q152" i="13"/>
  <c r="AM516" i="27" l="1"/>
  <c r="BD516" i="27"/>
  <c r="BC517" i="27"/>
  <c r="CL515" i="27"/>
  <c r="DB516" i="27"/>
  <c r="DC516" i="27" s="1"/>
  <c r="CK516" i="27"/>
  <c r="V518" i="27"/>
  <c r="L518" i="27"/>
  <c r="U519" i="27"/>
  <c r="Q153" i="13"/>
  <c r="AS153" i="13"/>
  <c r="G154" i="13"/>
  <c r="B157" i="13"/>
  <c r="H156" i="13"/>
  <c r="I156" i="13"/>
  <c r="Z156" i="13" s="1"/>
  <c r="Y156" i="13"/>
  <c r="O156" i="13"/>
  <c r="C156" i="13"/>
  <c r="X156" i="13"/>
  <c r="W156" i="13"/>
  <c r="L155" i="13"/>
  <c r="K155" i="13"/>
  <c r="T155" i="13"/>
  <c r="M155" i="13"/>
  <c r="N154" i="13"/>
  <c r="S154" i="13" s="1"/>
  <c r="AF155" i="13"/>
  <c r="AI155" i="13" s="1"/>
  <c r="P155" i="13"/>
  <c r="V519" i="27" l="1"/>
  <c r="L519" i="27"/>
  <c r="U520" i="27"/>
  <c r="BD517" i="27"/>
  <c r="BC518" i="27"/>
  <c r="CL516" i="27"/>
  <c r="DB517" i="27"/>
  <c r="DC517" i="27" s="1"/>
  <c r="CK517" i="27"/>
  <c r="AM517" i="27"/>
  <c r="AS154" i="13"/>
  <c r="G155" i="13"/>
  <c r="N155" i="13"/>
  <c r="S155" i="13" s="1"/>
  <c r="T156" i="13" s="1"/>
  <c r="K156" i="13"/>
  <c r="L156" i="13"/>
  <c r="M156" i="13"/>
  <c r="B158" i="13"/>
  <c r="I157" i="13"/>
  <c r="Z157" i="13" s="1"/>
  <c r="O157" i="13"/>
  <c r="H157" i="13"/>
  <c r="Y157" i="13"/>
  <c r="C157" i="13"/>
  <c r="X157" i="13"/>
  <c r="W157" i="13"/>
  <c r="AF156" i="13"/>
  <c r="AI156" i="13" s="1"/>
  <c r="P156" i="13"/>
  <c r="Q154" i="13"/>
  <c r="CL517" i="27" l="1"/>
  <c r="DB518" i="27"/>
  <c r="DC518" i="27" s="1"/>
  <c r="CK518" i="27"/>
  <c r="BD518" i="27"/>
  <c r="BC519" i="27"/>
  <c r="AM518" i="27"/>
  <c r="V520" i="27"/>
  <c r="U521" i="27"/>
  <c r="L520" i="27"/>
  <c r="AS155" i="13"/>
  <c r="G156" i="13"/>
  <c r="N156" i="13"/>
  <c r="S156" i="13" s="1"/>
  <c r="Q155" i="13"/>
  <c r="K157" i="13"/>
  <c r="T157" i="13"/>
  <c r="L157" i="13"/>
  <c r="M157" i="13"/>
  <c r="I158" i="13"/>
  <c r="Z158" i="13" s="1"/>
  <c r="B159" i="13"/>
  <c r="H158" i="13"/>
  <c r="Y158" i="13" s="1"/>
  <c r="O158" i="13"/>
  <c r="C158" i="13"/>
  <c r="X158" i="13"/>
  <c r="W158" i="13"/>
  <c r="AF157" i="13"/>
  <c r="AI157" i="13" s="1"/>
  <c r="P157" i="13"/>
  <c r="AM519" i="27" l="1"/>
  <c r="CL518" i="27"/>
  <c r="CK519" i="27"/>
  <c r="DB519" i="27"/>
  <c r="DC519" i="27" s="1"/>
  <c r="V521" i="27"/>
  <c r="L521" i="27"/>
  <c r="U522" i="27"/>
  <c r="BD519" i="27"/>
  <c r="BC520" i="27"/>
  <c r="AS156" i="13"/>
  <c r="G157" i="13"/>
  <c r="N157" i="13"/>
  <c r="S157" i="13" s="1"/>
  <c r="Q156" i="13"/>
  <c r="AF158" i="13"/>
  <c r="AI158" i="13" s="1"/>
  <c r="P158" i="13"/>
  <c r="L158" i="13"/>
  <c r="T158" i="13"/>
  <c r="K158" i="13"/>
  <c r="M158" i="13"/>
  <c r="B160" i="13"/>
  <c r="H159" i="13"/>
  <c r="Y159" i="13" s="1"/>
  <c r="I159" i="13"/>
  <c r="Z159" i="13" s="1"/>
  <c r="O159" i="13"/>
  <c r="W159" i="13"/>
  <c r="C159" i="13"/>
  <c r="X159" i="13"/>
  <c r="BD520" i="27" l="1"/>
  <c r="BC521" i="27"/>
  <c r="V522" i="27"/>
  <c r="U523" i="27"/>
  <c r="L522" i="27"/>
  <c r="AM520" i="27"/>
  <c r="CL519" i="27"/>
  <c r="CK520" i="27"/>
  <c r="DB520" i="27"/>
  <c r="DC520" i="27" s="1"/>
  <c r="AS157" i="13"/>
  <c r="G158" i="13"/>
  <c r="Q157" i="13"/>
  <c r="N158" i="13"/>
  <c r="S158" i="13" s="1"/>
  <c r="AF159" i="13"/>
  <c r="AI159" i="13" s="1"/>
  <c r="P159" i="13"/>
  <c r="L159" i="13"/>
  <c r="K159" i="13"/>
  <c r="T159" i="13"/>
  <c r="M159" i="13"/>
  <c r="B161" i="13"/>
  <c r="I160" i="13"/>
  <c r="Z160" i="13" s="1"/>
  <c r="C160" i="13"/>
  <c r="H160" i="13"/>
  <c r="Y160" i="13" s="1"/>
  <c r="O160" i="13"/>
  <c r="X160" i="13"/>
  <c r="W160" i="13"/>
  <c r="V523" i="27" l="1"/>
  <c r="L523" i="27"/>
  <c r="U524" i="27"/>
  <c r="CL520" i="27"/>
  <c r="CK521" i="27"/>
  <c r="DB521" i="27"/>
  <c r="DC521" i="27" s="1"/>
  <c r="AM521" i="27"/>
  <c r="BD521" i="27"/>
  <c r="BC522" i="27"/>
  <c r="AS158" i="13"/>
  <c r="G159" i="13"/>
  <c r="N159" i="13"/>
  <c r="S159" i="13" s="1"/>
  <c r="T160" i="13" s="1"/>
  <c r="Q158" i="13"/>
  <c r="K160" i="13"/>
  <c r="L160" i="13"/>
  <c r="M160" i="13"/>
  <c r="B162" i="13"/>
  <c r="I161" i="13"/>
  <c r="Z161" i="13" s="1"/>
  <c r="H161" i="13"/>
  <c r="O161" i="13"/>
  <c r="C161" i="13"/>
  <c r="Y161" i="13"/>
  <c r="W161" i="13"/>
  <c r="X161" i="13"/>
  <c r="AF160" i="13"/>
  <c r="AI160" i="13" s="1"/>
  <c r="P160" i="13"/>
  <c r="CL521" i="27" l="1"/>
  <c r="CK522" i="27"/>
  <c r="DB522" i="27"/>
  <c r="DC522" i="27" s="1"/>
  <c r="AM522" i="27"/>
  <c r="V524" i="27"/>
  <c r="L524" i="27"/>
  <c r="U525" i="27"/>
  <c r="BD522" i="27"/>
  <c r="BC523" i="27"/>
  <c r="AS159" i="13"/>
  <c r="G160" i="13"/>
  <c r="Q159" i="13"/>
  <c r="N160" i="13"/>
  <c r="S160" i="13" s="1"/>
  <c r="B163" i="13"/>
  <c r="H162" i="13"/>
  <c r="Y162" i="13" s="1"/>
  <c r="I162" i="13"/>
  <c r="Z162" i="13" s="1"/>
  <c r="C162" i="13"/>
  <c r="X162" i="13"/>
  <c r="O162" i="13"/>
  <c r="W162" i="13"/>
  <c r="L161" i="13"/>
  <c r="T161" i="13"/>
  <c r="K161" i="13"/>
  <c r="M161" i="13"/>
  <c r="AF161" i="13"/>
  <c r="AI161" i="13" s="1"/>
  <c r="P161" i="13"/>
  <c r="AM523" i="27" l="1"/>
  <c r="BD523" i="27"/>
  <c r="BC524" i="27"/>
  <c r="CL522" i="27"/>
  <c r="CK523" i="27"/>
  <c r="DB523" i="27"/>
  <c r="DC523" i="27" s="1"/>
  <c r="V525" i="27"/>
  <c r="L525" i="27"/>
  <c r="U526" i="27"/>
  <c r="AS160" i="13"/>
  <c r="G161" i="13"/>
  <c r="Q160" i="13"/>
  <c r="AF162" i="13"/>
  <c r="AI162" i="13" s="1"/>
  <c r="P162" i="13"/>
  <c r="B164" i="13"/>
  <c r="I163" i="13"/>
  <c r="Z163" i="13" s="1"/>
  <c r="H163" i="13"/>
  <c r="Y163" i="13" s="1"/>
  <c r="O163" i="13"/>
  <c r="C163" i="13"/>
  <c r="W163" i="13"/>
  <c r="X163" i="13"/>
  <c r="N161" i="13"/>
  <c r="T162" i="13"/>
  <c r="L162" i="13"/>
  <c r="K162" i="13"/>
  <c r="M162" i="13"/>
  <c r="AM524" i="27" l="1"/>
  <c r="BD524" i="27"/>
  <c r="BC525" i="27"/>
  <c r="V526" i="27"/>
  <c r="L526" i="27"/>
  <c r="U527" i="27"/>
  <c r="CL523" i="27"/>
  <c r="CK524" i="27"/>
  <c r="DB524" i="27"/>
  <c r="DC524" i="27" s="1"/>
  <c r="AS161" i="13"/>
  <c r="G162" i="13"/>
  <c r="I164" i="13"/>
  <c r="Z164" i="13" s="1"/>
  <c r="B165" i="13"/>
  <c r="H164" i="13"/>
  <c r="Y164" i="13" s="1"/>
  <c r="O164" i="13"/>
  <c r="W164" i="13"/>
  <c r="X164" i="13"/>
  <c r="C164" i="13"/>
  <c r="K163" i="13"/>
  <c r="L163" i="13"/>
  <c r="T163" i="13"/>
  <c r="M163" i="13"/>
  <c r="S161" i="13"/>
  <c r="Q161" i="13"/>
  <c r="N162" i="13"/>
  <c r="S162" i="13" s="1"/>
  <c r="AF163" i="13"/>
  <c r="AI163" i="13" s="1"/>
  <c r="P163" i="13"/>
  <c r="N163" i="13" l="1"/>
  <c r="S163" i="13" s="1"/>
  <c r="T164" i="13" s="1"/>
  <c r="BD525" i="27"/>
  <c r="BC526" i="27"/>
  <c r="AM525" i="27"/>
  <c r="CL524" i="27"/>
  <c r="CK525" i="27"/>
  <c r="DB525" i="27"/>
  <c r="DC525" i="27" s="1"/>
  <c r="V527" i="27"/>
  <c r="L527" i="27"/>
  <c r="U528" i="27"/>
  <c r="AS162" i="13"/>
  <c r="G163" i="13"/>
  <c r="Q162" i="13"/>
  <c r="AF164" i="13"/>
  <c r="AI164" i="13" s="1"/>
  <c r="P164" i="13"/>
  <c r="L164" i="13"/>
  <c r="K164" i="13"/>
  <c r="M164" i="13"/>
  <c r="B166" i="13"/>
  <c r="H165" i="13"/>
  <c r="Y165" i="13" s="1"/>
  <c r="I165" i="13"/>
  <c r="Z165" i="13"/>
  <c r="C165" i="13"/>
  <c r="O165" i="13"/>
  <c r="X165" i="13"/>
  <c r="W165" i="13"/>
  <c r="Q163" i="13" l="1"/>
  <c r="CL525" i="27"/>
  <c r="CK526" i="27"/>
  <c r="DB526" i="27"/>
  <c r="DC526" i="27" s="1"/>
  <c r="V528" i="27"/>
  <c r="L528" i="27"/>
  <c r="U529" i="27"/>
  <c r="AM526" i="27"/>
  <c r="BD526" i="27"/>
  <c r="BC527" i="27"/>
  <c r="AS163" i="13"/>
  <c r="G164" i="13"/>
  <c r="N164" i="13"/>
  <c r="S164" i="13" s="1"/>
  <c r="K165" i="13"/>
  <c r="L165" i="13"/>
  <c r="T165" i="13"/>
  <c r="M165" i="13"/>
  <c r="AF165" i="13"/>
  <c r="AI165" i="13" s="1"/>
  <c r="P165" i="13"/>
  <c r="B167" i="13"/>
  <c r="I166" i="13"/>
  <c r="Z166" i="13"/>
  <c r="H166" i="13"/>
  <c r="Y166" i="13" s="1"/>
  <c r="O166" i="13"/>
  <c r="C166" i="13"/>
  <c r="W166" i="13"/>
  <c r="X166" i="13"/>
  <c r="V529" i="27" l="1"/>
  <c r="L529" i="27"/>
  <c r="U530" i="27"/>
  <c r="BD527" i="27"/>
  <c r="BC528" i="27"/>
  <c r="AM527" i="27"/>
  <c r="CL526" i="27"/>
  <c r="CK527" i="27"/>
  <c r="DB527" i="27"/>
  <c r="DC527" i="27" s="1"/>
  <c r="N165" i="13"/>
  <c r="S165" i="13" s="1"/>
  <c r="AS164" i="13"/>
  <c r="G165" i="13"/>
  <c r="Q164" i="13"/>
  <c r="AF166" i="13"/>
  <c r="AI166" i="13" s="1"/>
  <c r="P166" i="13"/>
  <c r="K166" i="13"/>
  <c r="L166" i="13"/>
  <c r="T166" i="13"/>
  <c r="M166" i="13"/>
  <c r="B168" i="13"/>
  <c r="I167" i="13"/>
  <c r="Z167" i="13" s="1"/>
  <c r="H167" i="13"/>
  <c r="Y167" i="13" s="1"/>
  <c r="O167" i="13"/>
  <c r="C167" i="13"/>
  <c r="X167" i="13"/>
  <c r="W167" i="13"/>
  <c r="Q165" i="13" l="1"/>
  <c r="CL527" i="27"/>
  <c r="DB528" i="27"/>
  <c r="DC528" i="27" s="1"/>
  <c r="CK528" i="27"/>
  <c r="V530" i="27"/>
  <c r="L530" i="27"/>
  <c r="U531" i="27"/>
  <c r="BD528" i="27"/>
  <c r="BC529" i="27"/>
  <c r="AM528" i="27"/>
  <c r="N166" i="13"/>
  <c r="S166" i="13" s="1"/>
  <c r="AS165" i="13"/>
  <c r="G166" i="13"/>
  <c r="AF167" i="13"/>
  <c r="AI167" i="13" s="1"/>
  <c r="P167" i="13"/>
  <c r="K167" i="13"/>
  <c r="L167" i="13"/>
  <c r="T167" i="13"/>
  <c r="M167" i="13"/>
  <c r="B169" i="13"/>
  <c r="H168" i="13"/>
  <c r="I168" i="13"/>
  <c r="Z168" i="13" s="1"/>
  <c r="Y168" i="13"/>
  <c r="C168" i="13"/>
  <c r="W168" i="13"/>
  <c r="O168" i="13"/>
  <c r="X168" i="13"/>
  <c r="AM529" i="27" l="1"/>
  <c r="CL528" i="27"/>
  <c r="CK529" i="27"/>
  <c r="DB529" i="27"/>
  <c r="DC529" i="27" s="1"/>
  <c r="BD529" i="27"/>
  <c r="BC530" i="27"/>
  <c r="V531" i="27"/>
  <c r="L531" i="27"/>
  <c r="U532" i="27"/>
  <c r="Q166" i="13"/>
  <c r="AS166" i="13"/>
  <c r="G167" i="13"/>
  <c r="N167" i="13"/>
  <c r="S167" i="13" s="1"/>
  <c r="T168" i="13" s="1"/>
  <c r="AF168" i="13"/>
  <c r="AI168" i="13" s="1"/>
  <c r="P168" i="13"/>
  <c r="B170" i="13"/>
  <c r="I169" i="13"/>
  <c r="Z169" i="13" s="1"/>
  <c r="C169" i="13"/>
  <c r="H169" i="13"/>
  <c r="Y169" i="13" s="1"/>
  <c r="O169" i="13"/>
  <c r="W169" i="13"/>
  <c r="X169" i="13"/>
  <c r="K168" i="13"/>
  <c r="L168" i="13"/>
  <c r="M168" i="13"/>
  <c r="BD530" i="27" l="1"/>
  <c r="BC531" i="27"/>
  <c r="AM530" i="27"/>
  <c r="CL529" i="27"/>
  <c r="CK530" i="27"/>
  <c r="DB530" i="27"/>
  <c r="DC530" i="27" s="1"/>
  <c r="V532" i="27"/>
  <c r="L532" i="27"/>
  <c r="U533" i="27"/>
  <c r="Q167" i="13"/>
  <c r="AS167" i="13"/>
  <c r="G168" i="13"/>
  <c r="N168" i="13"/>
  <c r="S168" i="13" s="1"/>
  <c r="I170" i="13"/>
  <c r="Z170" i="13" s="1"/>
  <c r="B171" i="13"/>
  <c r="H170" i="13"/>
  <c r="Y170" i="13" s="1"/>
  <c r="C170" i="13"/>
  <c r="O170" i="13"/>
  <c r="W170" i="13"/>
  <c r="X170" i="13"/>
  <c r="AF169" i="13"/>
  <c r="AI169" i="13" s="1"/>
  <c r="P169" i="13"/>
  <c r="K169" i="13"/>
  <c r="L169" i="13"/>
  <c r="T169" i="13"/>
  <c r="M169" i="13"/>
  <c r="CL530" i="27" l="1"/>
  <c r="CK531" i="27"/>
  <c r="DB531" i="27"/>
  <c r="DC531" i="27" s="1"/>
  <c r="V533" i="27"/>
  <c r="L533" i="27"/>
  <c r="U534" i="27"/>
  <c r="AM531" i="27"/>
  <c r="BD531" i="27"/>
  <c r="BC532" i="27"/>
  <c r="AS168" i="13"/>
  <c r="Q168" i="13"/>
  <c r="G169" i="13"/>
  <c r="K170" i="13"/>
  <c r="T170" i="13"/>
  <c r="L170" i="13"/>
  <c r="M170" i="13"/>
  <c r="B172" i="13"/>
  <c r="H171" i="13"/>
  <c r="Y171" i="13" s="1"/>
  <c r="I171" i="13"/>
  <c r="Z171" i="13" s="1"/>
  <c r="O171" i="13"/>
  <c r="C171" i="13"/>
  <c r="W171" i="13"/>
  <c r="X171" i="13"/>
  <c r="N169" i="13"/>
  <c r="S169" i="13" s="1"/>
  <c r="AF170" i="13"/>
  <c r="AI170" i="13" s="1"/>
  <c r="P170" i="13"/>
  <c r="L534" i="27" l="1"/>
  <c r="V534" i="27"/>
  <c r="U535" i="27"/>
  <c r="BD532" i="27"/>
  <c r="BC533" i="27"/>
  <c r="CL531" i="27"/>
  <c r="CK532" i="27"/>
  <c r="DB532" i="27"/>
  <c r="DC532" i="27" s="1"/>
  <c r="AM532" i="27"/>
  <c r="AS169" i="13"/>
  <c r="G170" i="13"/>
  <c r="Q169" i="13"/>
  <c r="N170" i="13"/>
  <c r="S170" i="13" s="1"/>
  <c r="K171" i="13"/>
  <c r="T171" i="13"/>
  <c r="L171" i="13"/>
  <c r="M171" i="13"/>
  <c r="B173" i="13"/>
  <c r="I172" i="13"/>
  <c r="Z172" i="13" s="1"/>
  <c r="H172" i="13"/>
  <c r="O172" i="13"/>
  <c r="Y172" i="13"/>
  <c r="C172" i="13"/>
  <c r="W172" i="13"/>
  <c r="X172" i="13"/>
  <c r="AF171" i="13"/>
  <c r="AI171" i="13" s="1"/>
  <c r="P171" i="13"/>
  <c r="CL532" i="27" l="1"/>
  <c r="DB533" i="27"/>
  <c r="DC533" i="27" s="1"/>
  <c r="CK533" i="27"/>
  <c r="V535" i="27"/>
  <c r="L535" i="27"/>
  <c r="U536" i="27"/>
  <c r="AM533" i="27"/>
  <c r="BD533" i="27"/>
  <c r="BC534" i="27"/>
  <c r="AS170" i="13"/>
  <c r="G171" i="13"/>
  <c r="Q170" i="13"/>
  <c r="N171" i="13"/>
  <c r="S171" i="13" s="1"/>
  <c r="T172" i="13" s="1"/>
  <c r="B174" i="13"/>
  <c r="I173" i="13"/>
  <c r="Z173" i="13" s="1"/>
  <c r="H173" i="13"/>
  <c r="Y173" i="13" s="1"/>
  <c r="O173" i="13"/>
  <c r="C173" i="13"/>
  <c r="W173" i="13"/>
  <c r="X173" i="13"/>
  <c r="K172" i="13"/>
  <c r="L172" i="13"/>
  <c r="M172" i="13"/>
  <c r="AF172" i="13"/>
  <c r="AI172" i="13" s="1"/>
  <c r="P172" i="13"/>
  <c r="BD534" i="27" l="1"/>
  <c r="BC535" i="27"/>
  <c r="DB534" i="27"/>
  <c r="DC534" i="27" s="1"/>
  <c r="CL533" i="27"/>
  <c r="CK534" i="27"/>
  <c r="V536" i="27"/>
  <c r="L536" i="27"/>
  <c r="U537" i="27"/>
  <c r="AM534" i="27"/>
  <c r="AS171" i="13"/>
  <c r="G172" i="13"/>
  <c r="Q171" i="13"/>
  <c r="N172" i="13"/>
  <c r="S172" i="13" s="1"/>
  <c r="AF173" i="13"/>
  <c r="AI173" i="13" s="1"/>
  <c r="P173" i="13"/>
  <c r="K173" i="13"/>
  <c r="L173" i="13"/>
  <c r="T173" i="13"/>
  <c r="M173" i="13"/>
  <c r="B175" i="13"/>
  <c r="H174" i="13"/>
  <c r="Y174" i="13" s="1"/>
  <c r="I174" i="13"/>
  <c r="Z174" i="13"/>
  <c r="O174" i="13"/>
  <c r="C174" i="13"/>
  <c r="W174" i="13"/>
  <c r="X174" i="13"/>
  <c r="N173" i="13" l="1"/>
  <c r="S173" i="13" s="1"/>
  <c r="V537" i="27"/>
  <c r="L537" i="27"/>
  <c r="U538" i="27"/>
  <c r="BD535" i="27"/>
  <c r="BC536" i="27"/>
  <c r="AM535" i="27"/>
  <c r="CL534" i="27"/>
  <c r="DB535" i="27"/>
  <c r="DC535" i="27" s="1"/>
  <c r="CK535" i="27"/>
  <c r="AS172" i="13"/>
  <c r="G173" i="13"/>
  <c r="Q172" i="13"/>
  <c r="Q173" i="13" s="1"/>
  <c r="L174" i="13"/>
  <c r="K174" i="13"/>
  <c r="T174" i="13"/>
  <c r="M174" i="13"/>
  <c r="B176" i="13"/>
  <c r="I175" i="13"/>
  <c r="Z175" i="13"/>
  <c r="O175" i="13"/>
  <c r="H175" i="13"/>
  <c r="Y175" i="13" s="1"/>
  <c r="X175" i="13"/>
  <c r="W175" i="13"/>
  <c r="C175" i="13"/>
  <c r="AF174" i="13"/>
  <c r="AI174" i="13" s="1"/>
  <c r="P174" i="13"/>
  <c r="V538" i="27" l="1"/>
  <c r="L538" i="27"/>
  <c r="U539" i="27"/>
  <c r="BD536" i="27"/>
  <c r="BC537" i="27"/>
  <c r="CL535" i="27"/>
  <c r="DB536" i="27"/>
  <c r="DC536" i="27" s="1"/>
  <c r="CK536" i="27"/>
  <c r="AM536" i="27"/>
  <c r="AS173" i="13"/>
  <c r="G174" i="13"/>
  <c r="B177" i="13"/>
  <c r="I176" i="13"/>
  <c r="Z176" i="13" s="1"/>
  <c r="H176" i="13"/>
  <c r="Y176" i="13" s="1"/>
  <c r="C176" i="13"/>
  <c r="O176" i="13"/>
  <c r="W176" i="13"/>
  <c r="X176" i="13"/>
  <c r="AF175" i="13"/>
  <c r="AI175" i="13" s="1"/>
  <c r="P175" i="13"/>
  <c r="N174" i="13"/>
  <c r="S174" i="13" s="1"/>
  <c r="L175" i="13"/>
  <c r="K175" i="13"/>
  <c r="T175" i="13"/>
  <c r="M175" i="13"/>
  <c r="BD537" i="27" l="1"/>
  <c r="BC538" i="27"/>
  <c r="AM537" i="27"/>
  <c r="V539" i="27"/>
  <c r="L539" i="27"/>
  <c r="U540" i="27"/>
  <c r="CL536" i="27"/>
  <c r="DB537" i="27"/>
  <c r="DC537" i="27" s="1"/>
  <c r="CK537" i="27"/>
  <c r="AS174" i="13"/>
  <c r="G175" i="13"/>
  <c r="K176" i="13"/>
  <c r="L176" i="13"/>
  <c r="M176" i="13"/>
  <c r="N175" i="13"/>
  <c r="S175" i="13" s="1"/>
  <c r="T176" i="13" s="1"/>
  <c r="Q174" i="13"/>
  <c r="AF176" i="13"/>
  <c r="AI176" i="13" s="1"/>
  <c r="P176" i="13"/>
  <c r="B178" i="13"/>
  <c r="H177" i="13"/>
  <c r="Y177" i="13"/>
  <c r="I177" i="13"/>
  <c r="Z177" i="13" s="1"/>
  <c r="O177" i="13"/>
  <c r="C177" i="13"/>
  <c r="W177" i="13"/>
  <c r="X177" i="13"/>
  <c r="CL537" i="27" l="1"/>
  <c r="DB538" i="27"/>
  <c r="DC538" i="27" s="1"/>
  <c r="CK538" i="27"/>
  <c r="AM538" i="27"/>
  <c r="BD538" i="27"/>
  <c r="BC539" i="27"/>
  <c r="V540" i="27"/>
  <c r="U541" i="27"/>
  <c r="L540" i="27"/>
  <c r="AS175" i="13"/>
  <c r="G176" i="13"/>
  <c r="Q175" i="13"/>
  <c r="N176" i="13"/>
  <c r="S176" i="13" s="1"/>
  <c r="AF177" i="13"/>
  <c r="AI177" i="13" s="1"/>
  <c r="P177" i="13"/>
  <c r="B179" i="13"/>
  <c r="I178" i="13"/>
  <c r="Z178" i="13" s="1"/>
  <c r="H178" i="13"/>
  <c r="Y178" i="13" s="1"/>
  <c r="O178" i="13"/>
  <c r="W178" i="13"/>
  <c r="C178" i="13"/>
  <c r="X178" i="13"/>
  <c r="L177" i="13"/>
  <c r="T177" i="13"/>
  <c r="K177" i="13"/>
  <c r="M177" i="13"/>
  <c r="CL538" i="27" l="1"/>
  <c r="CK539" i="27"/>
  <c r="DB539" i="27"/>
  <c r="DC539" i="27" s="1"/>
  <c r="BD539" i="27"/>
  <c r="BC540" i="27"/>
  <c r="V541" i="27"/>
  <c r="L541" i="27"/>
  <c r="U542" i="27"/>
  <c r="AM539" i="27"/>
  <c r="AS176" i="13"/>
  <c r="G177" i="13"/>
  <c r="Q176" i="13"/>
  <c r="B180" i="13"/>
  <c r="I179" i="13"/>
  <c r="Z179" i="13" s="1"/>
  <c r="H179" i="13"/>
  <c r="Y179" i="13" s="1"/>
  <c r="O179" i="13"/>
  <c r="C179" i="13"/>
  <c r="W179" i="13"/>
  <c r="X179" i="13"/>
  <c r="K178" i="13"/>
  <c r="T178" i="13"/>
  <c r="L178" i="13"/>
  <c r="M178" i="13"/>
  <c r="N177" i="13"/>
  <c r="AF178" i="13"/>
  <c r="AI178" i="13" s="1"/>
  <c r="P178" i="13"/>
  <c r="V542" i="27" l="1"/>
  <c r="L542" i="27"/>
  <c r="U543" i="27"/>
  <c r="BD540" i="27"/>
  <c r="BC541" i="27"/>
  <c r="CL539" i="27"/>
  <c r="CK540" i="27"/>
  <c r="DB540" i="27"/>
  <c r="DC540" i="27" s="1"/>
  <c r="AM540" i="27"/>
  <c r="AS177" i="13"/>
  <c r="G178" i="13"/>
  <c r="AF179" i="13"/>
  <c r="AI179" i="13" s="1"/>
  <c r="P179" i="13"/>
  <c r="N178" i="13"/>
  <c r="S178" i="13" s="1"/>
  <c r="S177" i="13"/>
  <c r="Q177" i="13"/>
  <c r="L179" i="13"/>
  <c r="K179" i="13"/>
  <c r="T179" i="13"/>
  <c r="M179" i="13"/>
  <c r="B181" i="13"/>
  <c r="H180" i="13"/>
  <c r="Y180" i="13" s="1"/>
  <c r="I180" i="13"/>
  <c r="Z180" i="13" s="1"/>
  <c r="O180" i="13"/>
  <c r="X180" i="13"/>
  <c r="C180" i="13"/>
  <c r="W180" i="13"/>
  <c r="BD541" i="27" l="1"/>
  <c r="BC542" i="27"/>
  <c r="AM541" i="27"/>
  <c r="CL540" i="27"/>
  <c r="CK541" i="27"/>
  <c r="DB541" i="27"/>
  <c r="DC541" i="27" s="1"/>
  <c r="V543" i="27"/>
  <c r="L543" i="27"/>
  <c r="U544" i="27"/>
  <c r="AS178" i="13"/>
  <c r="Q178" i="13"/>
  <c r="G179" i="13"/>
  <c r="K180" i="13"/>
  <c r="L180" i="13"/>
  <c r="B182" i="13"/>
  <c r="C181" i="13"/>
  <c r="O181" i="13"/>
  <c r="I181" i="13"/>
  <c r="Z181" i="13" s="1"/>
  <c r="H181" i="13"/>
  <c r="Y181" i="13" s="1"/>
  <c r="W181" i="13"/>
  <c r="X181" i="13"/>
  <c r="AF180" i="13"/>
  <c r="AI180" i="13" s="1"/>
  <c r="P180" i="13"/>
  <c r="N179" i="13"/>
  <c r="S179" i="13" s="1"/>
  <c r="T180" i="13" s="1"/>
  <c r="CL541" i="27" l="1"/>
  <c r="CK542" i="27"/>
  <c r="DB542" i="27"/>
  <c r="DC542" i="27" s="1"/>
  <c r="BC543" i="27"/>
  <c r="BD542" i="27"/>
  <c r="AM542" i="27"/>
  <c r="V544" i="27"/>
  <c r="L544" i="27"/>
  <c r="U545" i="27"/>
  <c r="AS179" i="13"/>
  <c r="G180" i="13"/>
  <c r="N180" i="13"/>
  <c r="S180" i="13" s="1"/>
  <c r="L181" i="13"/>
  <c r="K181" i="13"/>
  <c r="T181" i="13"/>
  <c r="M181" i="13"/>
  <c r="B183" i="13"/>
  <c r="I182" i="13"/>
  <c r="Z182" i="13" s="1"/>
  <c r="H182" i="13"/>
  <c r="Y182" i="13" s="1"/>
  <c r="O182" i="13"/>
  <c r="C182" i="13"/>
  <c r="X182" i="13"/>
  <c r="W182" i="13"/>
  <c r="AF181" i="13"/>
  <c r="AI181" i="13" s="1"/>
  <c r="P181" i="13"/>
  <c r="Q179" i="13"/>
  <c r="V545" i="27" l="1"/>
  <c r="U546" i="27"/>
  <c r="L545" i="27"/>
  <c r="AM543" i="27"/>
  <c r="BD543" i="27"/>
  <c r="BC544" i="27"/>
  <c r="CL542" i="27"/>
  <c r="DB543" i="27"/>
  <c r="DC543" i="27" s="1"/>
  <c r="CK543" i="27"/>
  <c r="AS180" i="13"/>
  <c r="G181" i="13"/>
  <c r="Q180" i="13"/>
  <c r="L182" i="13"/>
  <c r="K182" i="13"/>
  <c r="T182" i="13"/>
  <c r="M182" i="13"/>
  <c r="B184" i="13"/>
  <c r="H183" i="13"/>
  <c r="Y183" i="13" s="1"/>
  <c r="I183" i="13"/>
  <c r="Z183" i="13" s="1"/>
  <c r="O183" i="13"/>
  <c r="C183" i="13"/>
  <c r="W183" i="13"/>
  <c r="X183" i="13"/>
  <c r="AF182" i="13"/>
  <c r="AI182" i="13" s="1"/>
  <c r="P182" i="13"/>
  <c r="N181" i="13"/>
  <c r="S181" i="13" s="1"/>
  <c r="BD544" i="27" l="1"/>
  <c r="BC545" i="27"/>
  <c r="AM544" i="27"/>
  <c r="V546" i="27"/>
  <c r="L546" i="27"/>
  <c r="U547" i="27"/>
  <c r="CL543" i="27"/>
  <c r="CK544" i="27"/>
  <c r="DB544" i="27"/>
  <c r="DC544" i="27" s="1"/>
  <c r="AS181" i="13"/>
  <c r="G182" i="13"/>
  <c r="Q181" i="13"/>
  <c r="K183" i="13"/>
  <c r="T183" i="13"/>
  <c r="L183" i="13"/>
  <c r="M183" i="13"/>
  <c r="B185" i="13"/>
  <c r="H184" i="13"/>
  <c r="Y184" i="13" s="1"/>
  <c r="C184" i="13"/>
  <c r="O184" i="13"/>
  <c r="I184" i="13"/>
  <c r="Z184" i="13" s="1"/>
  <c r="W184" i="13"/>
  <c r="X184" i="13"/>
  <c r="N182" i="13"/>
  <c r="S182" i="13" s="1"/>
  <c r="AF183" i="13"/>
  <c r="AI183" i="13" s="1"/>
  <c r="P183" i="13"/>
  <c r="AM545" i="27" l="1"/>
  <c r="V547" i="27"/>
  <c r="L547" i="27"/>
  <c r="U548" i="27"/>
  <c r="BD545" i="27"/>
  <c r="BC546" i="27"/>
  <c r="CL544" i="27"/>
  <c r="CK545" i="27"/>
  <c r="DB545" i="27"/>
  <c r="DC545" i="27" s="1"/>
  <c r="N183" i="13"/>
  <c r="S183" i="13" s="1"/>
  <c r="T184" i="13" s="1"/>
  <c r="AS182" i="13"/>
  <c r="G183" i="13"/>
  <c r="Q182" i="13"/>
  <c r="B186" i="13"/>
  <c r="I185" i="13"/>
  <c r="Z185" i="13" s="1"/>
  <c r="H185" i="13"/>
  <c r="Y185" i="13" s="1"/>
  <c r="C185" i="13"/>
  <c r="O185" i="13"/>
  <c r="W185" i="13"/>
  <c r="X185" i="13"/>
  <c r="AF184" i="13"/>
  <c r="AI184" i="13" s="1"/>
  <c r="P184" i="13"/>
  <c r="K184" i="13"/>
  <c r="L184" i="13"/>
  <c r="M184" i="13"/>
  <c r="BD546" i="27" l="1"/>
  <c r="BC547" i="27"/>
  <c r="AM546" i="27"/>
  <c r="V548" i="27"/>
  <c r="L548" i="27"/>
  <c r="U549" i="27"/>
  <c r="CL545" i="27"/>
  <c r="DB546" i="27"/>
  <c r="DC546" i="27" s="1"/>
  <c r="CK546" i="27"/>
  <c r="Q183" i="13"/>
  <c r="AS183" i="13"/>
  <c r="G184" i="13"/>
  <c r="N184" i="13"/>
  <c r="S184" i="13" s="1"/>
  <c r="L185" i="13"/>
  <c r="K185" i="13"/>
  <c r="T185" i="13"/>
  <c r="M185" i="13"/>
  <c r="AF185" i="13"/>
  <c r="AI185" i="13" s="1"/>
  <c r="P185" i="13"/>
  <c r="B187" i="13"/>
  <c r="H186" i="13"/>
  <c r="Y186" i="13" s="1"/>
  <c r="I186" i="13"/>
  <c r="Z186" i="13" s="1"/>
  <c r="C186" i="13"/>
  <c r="O186" i="13"/>
  <c r="W186" i="13"/>
  <c r="X186" i="13"/>
  <c r="CL546" i="27" l="1"/>
  <c r="DB547" i="27"/>
  <c r="DC547" i="27" s="1"/>
  <c r="CK547" i="27"/>
  <c r="AM547" i="27"/>
  <c r="BD547" i="27"/>
  <c r="BC548" i="27"/>
  <c r="V549" i="27"/>
  <c r="L549" i="27"/>
  <c r="U550" i="27"/>
  <c r="AS184" i="13"/>
  <c r="G185" i="13"/>
  <c r="Q184" i="13"/>
  <c r="AF186" i="13"/>
  <c r="AI186" i="13" s="1"/>
  <c r="P186" i="13"/>
  <c r="B188" i="13"/>
  <c r="I187" i="13"/>
  <c r="Z187" i="13" s="1"/>
  <c r="O187" i="13"/>
  <c r="H187" i="13"/>
  <c r="Y187" i="13" s="1"/>
  <c r="C187" i="13"/>
  <c r="W187" i="13"/>
  <c r="X187" i="13"/>
  <c r="N185" i="13"/>
  <c r="K186" i="13"/>
  <c r="T186" i="13"/>
  <c r="L186" i="13"/>
  <c r="M186" i="13"/>
  <c r="BD548" i="27" l="1"/>
  <c r="BC549" i="27"/>
  <c r="V550" i="27"/>
  <c r="L550" i="27"/>
  <c r="U551" i="27"/>
  <c r="CL547" i="27"/>
  <c r="CK548" i="27"/>
  <c r="DB548" i="27"/>
  <c r="DC548" i="27" s="1"/>
  <c r="AM548" i="27"/>
  <c r="AS185" i="13"/>
  <c r="G186" i="13"/>
  <c r="N186" i="13"/>
  <c r="S186" i="13" s="1"/>
  <c r="AF187" i="13"/>
  <c r="AI187" i="13" s="1"/>
  <c r="P187" i="13"/>
  <c r="B189" i="13"/>
  <c r="I188" i="13"/>
  <c r="Z188" i="13" s="1"/>
  <c r="H188" i="13"/>
  <c r="Y188" i="13" s="1"/>
  <c r="O188" i="13"/>
  <c r="C188" i="13"/>
  <c r="W188" i="13"/>
  <c r="X188" i="13"/>
  <c r="K187" i="13"/>
  <c r="L187" i="13"/>
  <c r="T187" i="13"/>
  <c r="M187" i="13"/>
  <c r="S185" i="13"/>
  <c r="Q185" i="13"/>
  <c r="CL548" i="27" l="1"/>
  <c r="DB549" i="27"/>
  <c r="DC549" i="27" s="1"/>
  <c r="CK549" i="27"/>
  <c r="BD549" i="27"/>
  <c r="BC550" i="27"/>
  <c r="V551" i="27"/>
  <c r="L551" i="27"/>
  <c r="U552" i="27"/>
  <c r="AM549" i="27"/>
  <c r="AS186" i="13"/>
  <c r="G187" i="13"/>
  <c r="Q186" i="13"/>
  <c r="L188" i="13"/>
  <c r="K188" i="13"/>
  <c r="M188" i="13"/>
  <c r="B190" i="13"/>
  <c r="H189" i="13"/>
  <c r="Y189" i="13" s="1"/>
  <c r="I189" i="13"/>
  <c r="Z189" i="13" s="1"/>
  <c r="O189" i="13"/>
  <c r="X189" i="13"/>
  <c r="W189" i="13"/>
  <c r="C189" i="13"/>
  <c r="AF188" i="13"/>
  <c r="AI188" i="13" s="1"/>
  <c r="P188" i="13"/>
  <c r="N187" i="13"/>
  <c r="S187" i="13" s="1"/>
  <c r="T188" i="13" s="1"/>
  <c r="BD550" i="27" l="1"/>
  <c r="BC551" i="27"/>
  <c r="V552" i="27"/>
  <c r="L552" i="27"/>
  <c r="U553" i="27"/>
  <c r="CL549" i="27"/>
  <c r="DB550" i="27"/>
  <c r="DC550" i="27" s="1"/>
  <c r="CK550" i="27"/>
  <c r="AM550" i="27"/>
  <c r="AS187" i="13"/>
  <c r="G188" i="13"/>
  <c r="N188" i="13"/>
  <c r="S188" i="13" s="1"/>
  <c r="B191" i="13"/>
  <c r="I190" i="13"/>
  <c r="Z190" i="13" s="1"/>
  <c r="H190" i="13"/>
  <c r="Y190" i="13" s="1"/>
  <c r="C190" i="13"/>
  <c r="W190" i="13"/>
  <c r="O190" i="13"/>
  <c r="X190" i="13"/>
  <c r="AF189" i="13"/>
  <c r="AI189" i="13" s="1"/>
  <c r="P189" i="13"/>
  <c r="L189" i="13"/>
  <c r="T189" i="13"/>
  <c r="K189" i="13"/>
  <c r="M189" i="13"/>
  <c r="Q187" i="13"/>
  <c r="Q188" i="13" l="1"/>
  <c r="AM551" i="27"/>
  <c r="BD551" i="27"/>
  <c r="BC552" i="27"/>
  <c r="CL550" i="27"/>
  <c r="DB551" i="27"/>
  <c r="DC551" i="27" s="1"/>
  <c r="CK551" i="27"/>
  <c r="V553" i="27"/>
  <c r="L553" i="27"/>
  <c r="U554" i="27"/>
  <c r="AS188" i="13"/>
  <c r="G189" i="13"/>
  <c r="L190" i="13"/>
  <c r="K190" i="13"/>
  <c r="T190" i="13"/>
  <c r="AF190" i="13"/>
  <c r="AI190" i="13" s="1"/>
  <c r="P190" i="13"/>
  <c r="N189" i="13"/>
  <c r="S189" i="13" s="1"/>
  <c r="B192" i="13"/>
  <c r="I191" i="13"/>
  <c r="Z191" i="13"/>
  <c r="H191" i="13"/>
  <c r="Y191" i="13" s="1"/>
  <c r="O191" i="13"/>
  <c r="C191" i="13"/>
  <c r="W191" i="13"/>
  <c r="X191" i="13"/>
  <c r="BD552" i="27" l="1"/>
  <c r="BC553" i="27"/>
  <c r="V554" i="27"/>
  <c r="U555" i="27"/>
  <c r="L554" i="27"/>
  <c r="CL551" i="27"/>
  <c r="DB552" i="27"/>
  <c r="DC552" i="27" s="1"/>
  <c r="CK552" i="27"/>
  <c r="AM552" i="27"/>
  <c r="AS189" i="13"/>
  <c r="G190" i="13"/>
  <c r="Q189" i="13"/>
  <c r="T191" i="13"/>
  <c r="K191" i="13"/>
  <c r="L191" i="13"/>
  <c r="M191" i="13"/>
  <c r="B193" i="13"/>
  <c r="H192" i="13"/>
  <c r="Y192" i="13" s="1"/>
  <c r="I192" i="13"/>
  <c r="Z192" i="13" s="1"/>
  <c r="C192" i="13"/>
  <c r="O192" i="13"/>
  <c r="X192" i="13"/>
  <c r="W192" i="13"/>
  <c r="N190" i="13"/>
  <c r="S190" i="13" s="1"/>
  <c r="AF191" i="13"/>
  <c r="AI191" i="13" s="1"/>
  <c r="P191" i="13"/>
  <c r="AM553" i="27" l="1"/>
  <c r="L555" i="27"/>
  <c r="V555" i="27"/>
  <c r="U556" i="27"/>
  <c r="CL552" i="27"/>
  <c r="DB553" i="27"/>
  <c r="DC553" i="27" s="1"/>
  <c r="CK553" i="27"/>
  <c r="BD553" i="27"/>
  <c r="BC554" i="27"/>
  <c r="AS190" i="13"/>
  <c r="G191" i="13"/>
  <c r="AF192" i="13"/>
  <c r="AI192" i="13" s="1"/>
  <c r="P192" i="13"/>
  <c r="B194" i="13"/>
  <c r="O193" i="13"/>
  <c r="I193" i="13"/>
  <c r="Z193" i="13" s="1"/>
  <c r="H193" i="13"/>
  <c r="Y193" i="13" s="1"/>
  <c r="C193" i="13"/>
  <c r="W193" i="13"/>
  <c r="X193" i="13"/>
  <c r="N191" i="13"/>
  <c r="S191" i="13" s="1"/>
  <c r="T192" i="13" s="1"/>
  <c r="K192" i="13"/>
  <c r="L192" i="13"/>
  <c r="M192" i="13"/>
  <c r="Q190" i="13"/>
  <c r="AM554" i="27" l="1"/>
  <c r="BD554" i="27"/>
  <c r="BC555" i="27"/>
  <c r="V556" i="27"/>
  <c r="L556" i="27"/>
  <c r="U557" i="27"/>
  <c r="CL553" i="27"/>
  <c r="DB554" i="27"/>
  <c r="DC554" i="27" s="1"/>
  <c r="CK554" i="27"/>
  <c r="N192" i="13"/>
  <c r="S192" i="13" s="1"/>
  <c r="AS191" i="13"/>
  <c r="G192" i="13"/>
  <c r="AF193" i="13"/>
  <c r="AI193" i="13" s="1"/>
  <c r="P193" i="13"/>
  <c r="Q191" i="13"/>
  <c r="L193" i="13"/>
  <c r="T193" i="13"/>
  <c r="K193" i="13"/>
  <c r="M193" i="13"/>
  <c r="B195" i="13"/>
  <c r="I194" i="13"/>
  <c r="Z194" i="13" s="1"/>
  <c r="H194" i="13"/>
  <c r="Y194" i="13" s="1"/>
  <c r="X194" i="13"/>
  <c r="C194" i="13"/>
  <c r="O194" i="13"/>
  <c r="W194" i="13"/>
  <c r="V557" i="27" l="1"/>
  <c r="L557" i="27"/>
  <c r="U558" i="27"/>
  <c r="CL554" i="27"/>
  <c r="CK555" i="27"/>
  <c r="DB555" i="27"/>
  <c r="DC555" i="27" s="1"/>
  <c r="AM555" i="27"/>
  <c r="BD555" i="27"/>
  <c r="BC556" i="27"/>
  <c r="Q192" i="13"/>
  <c r="AS192" i="13"/>
  <c r="G193" i="13"/>
  <c r="N193" i="13"/>
  <c r="S193" i="13" s="1"/>
  <c r="AF194" i="13"/>
  <c r="AI194" i="13" s="1"/>
  <c r="P194" i="13"/>
  <c r="K194" i="13"/>
  <c r="T194" i="13"/>
  <c r="L194" i="13"/>
  <c r="M194" i="13"/>
  <c r="B196" i="13"/>
  <c r="H195" i="13"/>
  <c r="Y195" i="13" s="1"/>
  <c r="I195" i="13"/>
  <c r="Z195" i="13" s="1"/>
  <c r="O195" i="13"/>
  <c r="C195" i="13"/>
  <c r="X195" i="13"/>
  <c r="W195" i="13"/>
  <c r="AM556" i="27" l="1"/>
  <c r="V558" i="27"/>
  <c r="L558" i="27"/>
  <c r="U559" i="27"/>
  <c r="BD556" i="27"/>
  <c r="BC557" i="27"/>
  <c r="CL555" i="27"/>
  <c r="CK556" i="27"/>
  <c r="DB556" i="27"/>
  <c r="DC556" i="27" s="1"/>
  <c r="AS193" i="13"/>
  <c r="G194" i="13"/>
  <c r="Q193" i="13"/>
  <c r="N194" i="13"/>
  <c r="S194" i="13" s="1"/>
  <c r="K195" i="13"/>
  <c r="L195" i="13"/>
  <c r="T195" i="13"/>
  <c r="M195" i="13"/>
  <c r="B197" i="13"/>
  <c r="H196" i="13"/>
  <c r="W196" i="13"/>
  <c r="Y196" i="13"/>
  <c r="I196" i="13"/>
  <c r="Z196" i="13" s="1"/>
  <c r="X196" i="13"/>
  <c r="O196" i="13"/>
  <c r="C196" i="13"/>
  <c r="AF195" i="13"/>
  <c r="AI195" i="13" s="1"/>
  <c r="P195" i="13"/>
  <c r="CL556" i="27" l="1"/>
  <c r="CK557" i="27"/>
  <c r="DB557" i="27"/>
  <c r="DC557" i="27" s="1"/>
  <c r="V559" i="27"/>
  <c r="L559" i="27"/>
  <c r="U560" i="27"/>
  <c r="AM557" i="27"/>
  <c r="BD557" i="27"/>
  <c r="BC558" i="27"/>
  <c r="AS194" i="13"/>
  <c r="G195" i="13"/>
  <c r="N195" i="13"/>
  <c r="S195" i="13" s="1"/>
  <c r="T196" i="13" s="1"/>
  <c r="Q194" i="13"/>
  <c r="AF196" i="13"/>
  <c r="AI196" i="13" s="1"/>
  <c r="P196" i="13"/>
  <c r="B198" i="13"/>
  <c r="I197" i="13"/>
  <c r="Z197" i="13" s="1"/>
  <c r="H197" i="13"/>
  <c r="Y197" i="13" s="1"/>
  <c r="C197" i="13"/>
  <c r="W197" i="13"/>
  <c r="X197" i="13"/>
  <c r="O197" i="13"/>
  <c r="K196" i="13"/>
  <c r="L196" i="13"/>
  <c r="M196" i="13"/>
  <c r="AM558" i="27" l="1"/>
  <c r="BD558" i="27"/>
  <c r="BC559" i="27"/>
  <c r="CL557" i="27"/>
  <c r="DB558" i="27"/>
  <c r="DC558" i="27" s="1"/>
  <c r="CK558" i="27"/>
  <c r="V560" i="27"/>
  <c r="L560" i="27"/>
  <c r="U561" i="27"/>
  <c r="AS195" i="13"/>
  <c r="G196" i="13"/>
  <c r="N196" i="13"/>
  <c r="S196" i="13" s="1"/>
  <c r="Q195" i="13"/>
  <c r="AF197" i="13"/>
  <c r="AI197" i="13" s="1"/>
  <c r="P197" i="13"/>
  <c r="B199" i="13"/>
  <c r="H198" i="13"/>
  <c r="Y198" i="13" s="1"/>
  <c r="I198" i="13"/>
  <c r="Z198" i="13" s="1"/>
  <c r="O198" i="13"/>
  <c r="C198" i="13"/>
  <c r="W198" i="13"/>
  <c r="X198" i="13"/>
  <c r="T197" i="13"/>
  <c r="L197" i="13"/>
  <c r="K197" i="13"/>
  <c r="M197" i="13"/>
  <c r="CL558" i="27" l="1"/>
  <c r="CK559" i="27"/>
  <c r="DB559" i="27"/>
  <c r="DC559" i="27" s="1"/>
  <c r="V561" i="27"/>
  <c r="L561" i="27"/>
  <c r="U562" i="27"/>
  <c r="AM559" i="27"/>
  <c r="BD559" i="27"/>
  <c r="BC560" i="27"/>
  <c r="AS196" i="13"/>
  <c r="G197" i="13"/>
  <c r="Q196" i="13"/>
  <c r="L198" i="13"/>
  <c r="T198" i="13"/>
  <c r="K198" i="13"/>
  <c r="M198" i="13"/>
  <c r="B200" i="13"/>
  <c r="O199" i="13"/>
  <c r="I199" i="13"/>
  <c r="Z199" i="13" s="1"/>
  <c r="H199" i="13"/>
  <c r="W199" i="13"/>
  <c r="Y199" i="13"/>
  <c r="C199" i="13"/>
  <c r="X199" i="13"/>
  <c r="AF198" i="13"/>
  <c r="AI198" i="13" s="1"/>
  <c r="P198" i="13"/>
  <c r="N197" i="13"/>
  <c r="AM560" i="27" l="1"/>
  <c r="CL559" i="27"/>
  <c r="DB560" i="27"/>
  <c r="DC560" i="27" s="1"/>
  <c r="CK560" i="27"/>
  <c r="V562" i="27"/>
  <c r="U563" i="27"/>
  <c r="L562" i="27"/>
  <c r="BD560" i="27"/>
  <c r="BC561" i="27"/>
  <c r="AS197" i="13"/>
  <c r="G198" i="13"/>
  <c r="N198" i="13"/>
  <c r="S198" i="13" s="1"/>
  <c r="B201" i="13"/>
  <c r="I200" i="13"/>
  <c r="Z200" i="13" s="1"/>
  <c r="H200" i="13"/>
  <c r="Y200" i="13" s="1"/>
  <c r="C200" i="13"/>
  <c r="O200" i="13"/>
  <c r="X200" i="13"/>
  <c r="W200" i="13"/>
  <c r="K199" i="13"/>
  <c r="T199" i="13"/>
  <c r="L199" i="13"/>
  <c r="M199" i="13"/>
  <c r="S197" i="13"/>
  <c r="Q197" i="13"/>
  <c r="AF199" i="13"/>
  <c r="AI199" i="13" s="1"/>
  <c r="P199" i="13"/>
  <c r="DB561" i="27" l="1"/>
  <c r="DC561" i="27" s="1"/>
  <c r="CL560" i="27"/>
  <c r="CK561" i="27"/>
  <c r="BD561" i="27"/>
  <c r="BC562" i="27"/>
  <c r="AM561" i="27"/>
  <c r="V563" i="27"/>
  <c r="U564" i="27"/>
  <c r="L563" i="27"/>
  <c r="AS198" i="13"/>
  <c r="G199" i="13"/>
  <c r="Q198" i="13"/>
  <c r="N199" i="13"/>
  <c r="S199" i="13" s="1"/>
  <c r="T200" i="13" s="1"/>
  <c r="L200" i="13"/>
  <c r="K200" i="13"/>
  <c r="M200" i="13"/>
  <c r="AF200" i="13"/>
  <c r="AI200" i="13" s="1"/>
  <c r="P200" i="13"/>
  <c r="B202" i="13"/>
  <c r="H201" i="13"/>
  <c r="Y201" i="13" s="1"/>
  <c r="I201" i="13"/>
  <c r="Z201" i="13"/>
  <c r="C201" i="13"/>
  <c r="O201" i="13"/>
  <c r="W201" i="13"/>
  <c r="X201" i="13"/>
  <c r="BD562" i="27" l="1"/>
  <c r="BC563" i="27"/>
  <c r="AM562" i="27"/>
  <c r="L564" i="27"/>
  <c r="V564" i="27"/>
  <c r="U565" i="27"/>
  <c r="CL561" i="27"/>
  <c r="CK562" i="27"/>
  <c r="DB562" i="27"/>
  <c r="DC562" i="27" s="1"/>
  <c r="AS199" i="13"/>
  <c r="G200" i="13"/>
  <c r="Q199" i="13"/>
  <c r="L201" i="13"/>
  <c r="T201" i="13"/>
  <c r="K201" i="13"/>
  <c r="M201" i="13"/>
  <c r="N200" i="13"/>
  <c r="S200" i="13" s="1"/>
  <c r="AF201" i="13"/>
  <c r="AI201" i="13" s="1"/>
  <c r="P201" i="13"/>
  <c r="B203" i="13"/>
  <c r="H202" i="13"/>
  <c r="Y202" i="13" s="1"/>
  <c r="C202" i="13"/>
  <c r="W202" i="13"/>
  <c r="O202" i="13"/>
  <c r="X202" i="13"/>
  <c r="I202" i="13"/>
  <c r="Z202" i="13" s="1"/>
  <c r="CL562" i="27" l="1"/>
  <c r="CK563" i="27"/>
  <c r="DB563" i="27"/>
  <c r="DC563" i="27" s="1"/>
  <c r="BD563" i="27"/>
  <c r="BC564" i="27"/>
  <c r="AM563" i="27"/>
  <c r="V565" i="27"/>
  <c r="L565" i="27"/>
  <c r="U566" i="27"/>
  <c r="AS200" i="13"/>
  <c r="G201" i="13"/>
  <c r="N201" i="13"/>
  <c r="S201" i="13" s="1"/>
  <c r="Q200" i="13"/>
  <c r="K202" i="13"/>
  <c r="L202" i="13"/>
  <c r="T202" i="13"/>
  <c r="M202" i="13"/>
  <c r="AF202" i="13"/>
  <c r="AI202" i="13" s="1"/>
  <c r="P202" i="13"/>
  <c r="B204" i="13"/>
  <c r="I203" i="13"/>
  <c r="Z203" i="13" s="1"/>
  <c r="H203" i="13"/>
  <c r="Y203" i="13" s="1"/>
  <c r="O203" i="13"/>
  <c r="C203" i="13"/>
  <c r="X203" i="13"/>
  <c r="W203" i="13"/>
  <c r="BD564" i="27" l="1"/>
  <c r="BC565" i="27"/>
  <c r="V566" i="27"/>
  <c r="L566" i="27"/>
  <c r="U567" i="27"/>
  <c r="CL563" i="27"/>
  <c r="DB564" i="27"/>
  <c r="DC564" i="27" s="1"/>
  <c r="CK564" i="27"/>
  <c r="AM564" i="27"/>
  <c r="AS201" i="13"/>
  <c r="G202" i="13"/>
  <c r="Q201" i="13"/>
  <c r="N202" i="13"/>
  <c r="S202" i="13" s="1"/>
  <c r="K203" i="13"/>
  <c r="T203" i="13"/>
  <c r="L203" i="13"/>
  <c r="M203" i="13"/>
  <c r="B205" i="13"/>
  <c r="H204" i="13"/>
  <c r="Y204" i="13" s="1"/>
  <c r="I204" i="13"/>
  <c r="Z204" i="13" s="1"/>
  <c r="O204" i="13"/>
  <c r="C204" i="13"/>
  <c r="W204" i="13"/>
  <c r="X204" i="13"/>
  <c r="AF203" i="13"/>
  <c r="AI203" i="13" s="1"/>
  <c r="P203" i="13"/>
  <c r="CL564" i="27" l="1"/>
  <c r="DB565" i="27"/>
  <c r="DC565" i="27" s="1"/>
  <c r="CK565" i="27"/>
  <c r="BD565" i="27"/>
  <c r="BC566" i="27"/>
  <c r="V567" i="27"/>
  <c r="L567" i="27"/>
  <c r="U568" i="27"/>
  <c r="AM565" i="27"/>
  <c r="AS202" i="13"/>
  <c r="N203" i="13"/>
  <c r="S203" i="13" s="1"/>
  <c r="T204" i="13" s="1"/>
  <c r="G203" i="13"/>
  <c r="Q202" i="13"/>
  <c r="K204" i="13"/>
  <c r="L204" i="13"/>
  <c r="M204" i="13"/>
  <c r="B206" i="13"/>
  <c r="I205" i="13"/>
  <c r="Z205" i="13" s="1"/>
  <c r="O205" i="13"/>
  <c r="H205" i="13"/>
  <c r="Y205" i="13"/>
  <c r="W205" i="13"/>
  <c r="X205" i="13"/>
  <c r="C205" i="13"/>
  <c r="AF204" i="13"/>
  <c r="AI204" i="13" s="1"/>
  <c r="P204" i="13"/>
  <c r="CL565" i="27" l="1"/>
  <c r="CK566" i="27"/>
  <c r="DB566" i="27"/>
  <c r="DC566" i="27" s="1"/>
  <c r="AM566" i="27"/>
  <c r="BD566" i="27"/>
  <c r="BC567" i="27"/>
  <c r="V568" i="27"/>
  <c r="L568" i="27"/>
  <c r="U569" i="27"/>
  <c r="Q203" i="13"/>
  <c r="AS203" i="13"/>
  <c r="G204" i="13"/>
  <c r="K205" i="13"/>
  <c r="L205" i="13"/>
  <c r="T205" i="13"/>
  <c r="M205" i="13"/>
  <c r="I206" i="13"/>
  <c r="Z206" i="13" s="1"/>
  <c r="B207" i="13"/>
  <c r="H206" i="13"/>
  <c r="Y206" i="13" s="1"/>
  <c r="C206" i="13"/>
  <c r="W206" i="13"/>
  <c r="O206" i="13"/>
  <c r="X206" i="13"/>
  <c r="AF205" i="13"/>
  <c r="AI205" i="13" s="1"/>
  <c r="P205" i="13"/>
  <c r="N204" i="13"/>
  <c r="AM567" i="27" l="1"/>
  <c r="V569" i="27"/>
  <c r="L569" i="27"/>
  <c r="U570" i="27"/>
  <c r="CL566" i="27"/>
  <c r="DB567" i="27"/>
  <c r="DC567" i="27" s="1"/>
  <c r="CK567" i="27"/>
  <c r="BD567" i="27"/>
  <c r="BC568" i="27"/>
  <c r="AS204" i="13"/>
  <c r="G205" i="13"/>
  <c r="N205" i="13"/>
  <c r="S205" i="13" s="1"/>
  <c r="AF206" i="13"/>
  <c r="AI206" i="13" s="1"/>
  <c r="P206" i="13"/>
  <c r="L206" i="13"/>
  <c r="T206" i="13"/>
  <c r="K206" i="13"/>
  <c r="M206" i="13"/>
  <c r="S204" i="13"/>
  <c r="Q204" i="13"/>
  <c r="B208" i="13"/>
  <c r="H207" i="13"/>
  <c r="Y207" i="13" s="1"/>
  <c r="I207" i="13"/>
  <c r="Z207" i="13" s="1"/>
  <c r="O207" i="13"/>
  <c r="X207" i="13"/>
  <c r="C207" i="13"/>
  <c r="W207" i="13"/>
  <c r="BD568" i="27" l="1"/>
  <c r="BC569" i="27"/>
  <c r="L570" i="27"/>
  <c r="V570" i="27"/>
  <c r="U571" i="27"/>
  <c r="CL567" i="27"/>
  <c r="DB568" i="27"/>
  <c r="DC568" i="27" s="1"/>
  <c r="CK568" i="27"/>
  <c r="AM568" i="27"/>
  <c r="AS205" i="13"/>
  <c r="G206" i="13"/>
  <c r="Q205" i="13"/>
  <c r="N206" i="13"/>
  <c r="S206" i="13" s="1"/>
  <c r="T207" i="13"/>
  <c r="L207" i="13"/>
  <c r="K207" i="13"/>
  <c r="M207" i="13"/>
  <c r="B209" i="13"/>
  <c r="C208" i="13"/>
  <c r="I208" i="13"/>
  <c r="Z208" i="13" s="1"/>
  <c r="H208" i="13"/>
  <c r="O208" i="13"/>
  <c r="Y208" i="13"/>
  <c r="X208" i="13"/>
  <c r="W208" i="13"/>
  <c r="AF207" i="13"/>
  <c r="AI207" i="13" s="1"/>
  <c r="P207" i="13"/>
  <c r="CL568" i="27" l="1"/>
  <c r="CK569" i="27"/>
  <c r="DB569" i="27"/>
  <c r="DC569" i="27" s="1"/>
  <c r="BD569" i="27"/>
  <c r="BC570" i="27"/>
  <c r="AM569" i="27"/>
  <c r="V571" i="27"/>
  <c r="U572" i="27"/>
  <c r="L571" i="27"/>
  <c r="AS206" i="13"/>
  <c r="G207" i="13"/>
  <c r="Q206" i="13"/>
  <c r="N207" i="13"/>
  <c r="S207" i="13" s="1"/>
  <c r="T208" i="13" s="1"/>
  <c r="AF208" i="13"/>
  <c r="AI208" i="13" s="1"/>
  <c r="P208" i="13"/>
  <c r="L208" i="13"/>
  <c r="K208" i="13"/>
  <c r="M208" i="13"/>
  <c r="B210" i="13"/>
  <c r="I209" i="13"/>
  <c r="Z209" i="13" s="1"/>
  <c r="H209" i="13"/>
  <c r="Y209" i="13" s="1"/>
  <c r="O209" i="13"/>
  <c r="C209" i="13"/>
  <c r="W209" i="13"/>
  <c r="X209" i="13"/>
  <c r="AM570" i="27" l="1"/>
  <c r="BD570" i="27"/>
  <c r="BC571" i="27"/>
  <c r="CL569" i="27"/>
  <c r="CK570" i="27"/>
  <c r="DB570" i="27"/>
  <c r="DC570" i="27" s="1"/>
  <c r="V572" i="27"/>
  <c r="U573" i="27"/>
  <c r="L572" i="27"/>
  <c r="AS207" i="13"/>
  <c r="G208" i="13"/>
  <c r="Q207" i="13"/>
  <c r="N208" i="13"/>
  <c r="S208" i="13" s="1"/>
  <c r="L209" i="13"/>
  <c r="T209" i="13"/>
  <c r="K209" i="13"/>
  <c r="M209" i="13"/>
  <c r="B211" i="13"/>
  <c r="H210" i="13"/>
  <c r="Y210" i="13" s="1"/>
  <c r="I210" i="13"/>
  <c r="Z210" i="13" s="1"/>
  <c r="W210" i="13"/>
  <c r="X210" i="13"/>
  <c r="C210" i="13"/>
  <c r="O210" i="13"/>
  <c r="AF209" i="13"/>
  <c r="AI209" i="13" s="1"/>
  <c r="P209" i="13"/>
  <c r="CL570" i="27" l="1"/>
  <c r="DB571" i="27"/>
  <c r="DC571" i="27" s="1"/>
  <c r="CK571" i="27"/>
  <c r="L573" i="27"/>
  <c r="V573" i="27"/>
  <c r="U574" i="27"/>
  <c r="BD571" i="27"/>
  <c r="BC572" i="27"/>
  <c r="AM571" i="27"/>
  <c r="AS208" i="13"/>
  <c r="G209" i="13"/>
  <c r="Q208" i="13"/>
  <c r="N209" i="13"/>
  <c r="S209" i="13" s="1"/>
  <c r="L210" i="13"/>
  <c r="T210" i="13"/>
  <c r="K210" i="13"/>
  <c r="M210" i="13"/>
  <c r="B212" i="13"/>
  <c r="I211" i="13"/>
  <c r="Z211" i="13" s="1"/>
  <c r="H211" i="13"/>
  <c r="Y211" i="13" s="1"/>
  <c r="O211" i="13"/>
  <c r="C211" i="13"/>
  <c r="W211" i="13"/>
  <c r="X211" i="13"/>
  <c r="AF210" i="13"/>
  <c r="AI210" i="13" s="1"/>
  <c r="P210" i="13"/>
  <c r="CL571" i="27" l="1"/>
  <c r="CK572" i="27"/>
  <c r="DB572" i="27"/>
  <c r="DC572" i="27" s="1"/>
  <c r="AM572" i="27"/>
  <c r="BD572" i="27"/>
  <c r="BC573" i="27"/>
  <c r="V574" i="27"/>
  <c r="L574" i="27"/>
  <c r="U575" i="27"/>
  <c r="AS209" i="13"/>
  <c r="G210" i="13"/>
  <c r="Q209" i="13"/>
  <c r="N210" i="13"/>
  <c r="B213" i="13"/>
  <c r="I212" i="13"/>
  <c r="Z212" i="13"/>
  <c r="H212" i="13"/>
  <c r="Y212" i="13" s="1"/>
  <c r="X212" i="13"/>
  <c r="W212" i="13"/>
  <c r="O212" i="13"/>
  <c r="C212" i="13"/>
  <c r="K211" i="13"/>
  <c r="L211" i="13"/>
  <c r="T211" i="13"/>
  <c r="M211" i="13"/>
  <c r="AF211" i="13"/>
  <c r="AI211" i="13" s="1"/>
  <c r="P211" i="13"/>
  <c r="CL572" i="27" l="1"/>
  <c r="CK573" i="27"/>
  <c r="DB573" i="27"/>
  <c r="DC573" i="27" s="1"/>
  <c r="BD573" i="27"/>
  <c r="BC574" i="27"/>
  <c r="AM573" i="27"/>
  <c r="V575" i="27"/>
  <c r="U576" i="27"/>
  <c r="L575" i="27"/>
  <c r="AS210" i="13"/>
  <c r="G211" i="13"/>
  <c r="N211" i="13"/>
  <c r="S211" i="13" s="1"/>
  <c r="T212" i="13" s="1"/>
  <c r="S210" i="13"/>
  <c r="Q210" i="13"/>
  <c r="K212" i="13"/>
  <c r="L212" i="13"/>
  <c r="M212" i="13"/>
  <c r="AF212" i="13"/>
  <c r="AI212" i="13" s="1"/>
  <c r="P212" i="13"/>
  <c r="B214" i="13"/>
  <c r="H213" i="13"/>
  <c r="Y213" i="13"/>
  <c r="I213" i="13"/>
  <c r="Z213" i="13" s="1"/>
  <c r="C213" i="13"/>
  <c r="O213" i="13"/>
  <c r="X213" i="13"/>
  <c r="W213" i="13"/>
  <c r="AM574" i="27" l="1"/>
  <c r="CL573" i="27"/>
  <c r="DB574" i="27"/>
  <c r="DC574" i="27" s="1"/>
  <c r="CK574" i="27"/>
  <c r="L576" i="27"/>
  <c r="V576" i="27"/>
  <c r="U577" i="27"/>
  <c r="BD574" i="27"/>
  <c r="BC575" i="27"/>
  <c r="N212" i="13"/>
  <c r="S212" i="13" s="1"/>
  <c r="AS211" i="13"/>
  <c r="G212" i="13"/>
  <c r="Q211" i="13"/>
  <c r="K213" i="13"/>
  <c r="L213" i="13"/>
  <c r="T213" i="13"/>
  <c r="M213" i="13"/>
  <c r="AF213" i="13"/>
  <c r="AI213" i="13" s="1"/>
  <c r="P213" i="13"/>
  <c r="B215" i="13"/>
  <c r="H214" i="13"/>
  <c r="Y214" i="13" s="1"/>
  <c r="O214" i="13"/>
  <c r="I214" i="13"/>
  <c r="Z214" i="13" s="1"/>
  <c r="C214" i="13"/>
  <c r="W214" i="13"/>
  <c r="X214" i="13"/>
  <c r="V577" i="27" l="1"/>
  <c r="L577" i="27"/>
  <c r="U578" i="27"/>
  <c r="BD575" i="27"/>
  <c r="BC576" i="27"/>
  <c r="AM575" i="27"/>
  <c r="CL574" i="27"/>
  <c r="CK575" i="27"/>
  <c r="DB575" i="27"/>
  <c r="DC575" i="27" s="1"/>
  <c r="Q212" i="13"/>
  <c r="AS212" i="13"/>
  <c r="G213" i="13"/>
  <c r="AF214" i="13"/>
  <c r="AI214" i="13" s="1"/>
  <c r="P214" i="13"/>
  <c r="L214" i="13"/>
  <c r="K214" i="13"/>
  <c r="T214" i="13"/>
  <c r="M214" i="13"/>
  <c r="B216" i="13"/>
  <c r="I215" i="13"/>
  <c r="Z215" i="13"/>
  <c r="H215" i="13"/>
  <c r="O215" i="13"/>
  <c r="Y215" i="13"/>
  <c r="C215" i="13"/>
  <c r="X215" i="13"/>
  <c r="W215" i="13"/>
  <c r="N213" i="13"/>
  <c r="S213" i="13" s="1"/>
  <c r="BD576" i="27" l="1"/>
  <c r="BC577" i="27"/>
  <c r="CL575" i="27"/>
  <c r="CK576" i="27"/>
  <c r="DB576" i="27"/>
  <c r="DC576" i="27" s="1"/>
  <c r="V578" i="27"/>
  <c r="L578" i="27"/>
  <c r="U579" i="27"/>
  <c r="AM576" i="27"/>
  <c r="AS213" i="13"/>
  <c r="G214" i="13"/>
  <c r="AF215" i="13"/>
  <c r="AI215" i="13" s="1"/>
  <c r="P215" i="13"/>
  <c r="N214" i="13"/>
  <c r="S214" i="13" s="1"/>
  <c r="K215" i="13"/>
  <c r="T215" i="13"/>
  <c r="L215" i="13"/>
  <c r="M215" i="13"/>
  <c r="B217" i="13"/>
  <c r="H216" i="13"/>
  <c r="Y216" i="13" s="1"/>
  <c r="I216" i="13"/>
  <c r="Z216" i="13"/>
  <c r="C216" i="13"/>
  <c r="O216" i="13"/>
  <c r="X216" i="13"/>
  <c r="W216" i="13"/>
  <c r="Q213" i="13"/>
  <c r="AM577" i="27" l="1"/>
  <c r="CL576" i="27"/>
  <c r="CK577" i="27"/>
  <c r="DB577" i="27"/>
  <c r="DC577" i="27" s="1"/>
  <c r="L579" i="27"/>
  <c r="V579" i="27"/>
  <c r="U580" i="27"/>
  <c r="BD577" i="27"/>
  <c r="BC578" i="27"/>
  <c r="AS214" i="13"/>
  <c r="N215" i="13"/>
  <c r="S215" i="13" s="1"/>
  <c r="T216" i="13" s="1"/>
  <c r="G215" i="13"/>
  <c r="Q214" i="13"/>
  <c r="AF216" i="13"/>
  <c r="AI216" i="13" s="1"/>
  <c r="P216" i="13"/>
  <c r="B218" i="13"/>
  <c r="C217" i="13"/>
  <c r="I217" i="13"/>
  <c r="Z217" i="13" s="1"/>
  <c r="H217" i="13"/>
  <c r="Y217" i="13" s="1"/>
  <c r="O217" i="13"/>
  <c r="X217" i="13"/>
  <c r="W217" i="13"/>
  <c r="K216" i="13"/>
  <c r="L216" i="13"/>
  <c r="M216" i="13"/>
  <c r="BD578" i="27" l="1"/>
  <c r="BC579" i="27"/>
  <c r="CL577" i="27"/>
  <c r="CK578" i="27"/>
  <c r="DB578" i="27"/>
  <c r="DC578" i="27" s="1"/>
  <c r="V580" i="27"/>
  <c r="L580" i="27"/>
  <c r="U581" i="27"/>
  <c r="AM578" i="27"/>
  <c r="Q215" i="13"/>
  <c r="AS215" i="13"/>
  <c r="G216" i="13"/>
  <c r="N216" i="13"/>
  <c r="S216" i="13" s="1"/>
  <c r="L217" i="13"/>
  <c r="T217" i="13"/>
  <c r="K217" i="13"/>
  <c r="M217" i="13"/>
  <c r="B219" i="13"/>
  <c r="I218" i="13"/>
  <c r="Z218" i="13" s="1"/>
  <c r="H218" i="13"/>
  <c r="Y218" i="13" s="1"/>
  <c r="C218" i="13"/>
  <c r="W218" i="13"/>
  <c r="O218" i="13"/>
  <c r="X218" i="13"/>
  <c r="AF217" i="13"/>
  <c r="AI217" i="13" s="1"/>
  <c r="P217" i="13"/>
  <c r="V581" i="27" l="1"/>
  <c r="L581" i="27"/>
  <c r="U582" i="27"/>
  <c r="BD579" i="27"/>
  <c r="BC580" i="27"/>
  <c r="AM579" i="27"/>
  <c r="CL578" i="27"/>
  <c r="CK579" i="27"/>
  <c r="DB579" i="27"/>
  <c r="DC579" i="27" s="1"/>
  <c r="AS216" i="13"/>
  <c r="G217" i="13"/>
  <c r="Q216" i="13"/>
  <c r="N217" i="13"/>
  <c r="S217" i="13" s="1"/>
  <c r="AF218" i="13"/>
  <c r="AI218" i="13" s="1"/>
  <c r="P218" i="13"/>
  <c r="B220" i="13"/>
  <c r="H219" i="13"/>
  <c r="Y219" i="13" s="1"/>
  <c r="I219" i="13"/>
  <c r="Z219" i="13" s="1"/>
  <c r="O219" i="13"/>
  <c r="C219" i="13"/>
  <c r="X219" i="13"/>
  <c r="W219" i="13"/>
  <c r="K218" i="13"/>
  <c r="L218" i="13"/>
  <c r="T218" i="13"/>
  <c r="M218" i="13"/>
  <c r="BD580" i="27" l="1"/>
  <c r="BC581" i="27"/>
  <c r="AM580" i="27"/>
  <c r="L582" i="27"/>
  <c r="V582" i="27"/>
  <c r="U583" i="27"/>
  <c r="CL579" i="27"/>
  <c r="DB580" i="27"/>
  <c r="DC580" i="27" s="1"/>
  <c r="CK580" i="27"/>
  <c r="AS217" i="13"/>
  <c r="G218" i="13"/>
  <c r="N218" i="13"/>
  <c r="S218" i="13" s="1"/>
  <c r="Q217" i="13"/>
  <c r="K219" i="13"/>
  <c r="T219" i="13"/>
  <c r="L219" i="13"/>
  <c r="M219" i="13"/>
  <c r="B221" i="13"/>
  <c r="H220" i="13"/>
  <c r="Y220" i="13" s="1"/>
  <c r="O220" i="13"/>
  <c r="C220" i="13"/>
  <c r="X220" i="13"/>
  <c r="W220" i="13"/>
  <c r="I220" i="13"/>
  <c r="Z220" i="13" s="1"/>
  <c r="AF219" i="13"/>
  <c r="AI219" i="13" s="1"/>
  <c r="P219" i="13"/>
  <c r="CL580" i="27" l="1"/>
  <c r="DB581" i="27"/>
  <c r="DC581" i="27" s="1"/>
  <c r="CK581" i="27"/>
  <c r="AM581" i="27"/>
  <c r="BD581" i="27"/>
  <c r="BC582" i="27"/>
  <c r="V583" i="27"/>
  <c r="L583" i="27"/>
  <c r="U584" i="27"/>
  <c r="AS218" i="13"/>
  <c r="G219" i="13"/>
  <c r="N219" i="13"/>
  <c r="S219" i="13" s="1"/>
  <c r="T220" i="13" s="1"/>
  <c r="Q218" i="13"/>
  <c r="B222" i="13"/>
  <c r="I221" i="13"/>
  <c r="Z221" i="13" s="1"/>
  <c r="H221" i="13"/>
  <c r="Y221" i="13" s="1"/>
  <c r="O221" i="13"/>
  <c r="X221" i="13"/>
  <c r="W221" i="13"/>
  <c r="C221" i="13"/>
  <c r="AF220" i="13"/>
  <c r="AI220" i="13" s="1"/>
  <c r="P220" i="13"/>
  <c r="K220" i="13"/>
  <c r="L220" i="13"/>
  <c r="M220" i="13"/>
  <c r="CL581" i="27" l="1"/>
  <c r="DB582" i="27"/>
  <c r="DC582" i="27" s="1"/>
  <c r="CK582" i="27"/>
  <c r="V584" i="27"/>
  <c r="L584" i="27"/>
  <c r="U585" i="27"/>
  <c r="AM582" i="27"/>
  <c r="BD582" i="27"/>
  <c r="BC583" i="27"/>
  <c r="AS219" i="13"/>
  <c r="Q219" i="13"/>
  <c r="G220" i="13"/>
  <c r="N220" i="13"/>
  <c r="S220" i="13" s="1"/>
  <c r="AF221" i="13"/>
  <c r="AI221" i="13" s="1"/>
  <c r="P221" i="13"/>
  <c r="K221" i="13"/>
  <c r="T221" i="13"/>
  <c r="L221" i="13"/>
  <c r="M221" i="13"/>
  <c r="B223" i="13"/>
  <c r="H222" i="13"/>
  <c r="Y222" i="13" s="1"/>
  <c r="I222" i="13"/>
  <c r="Z222" i="13" s="1"/>
  <c r="C222" i="13"/>
  <c r="O222" i="13"/>
  <c r="X222" i="13"/>
  <c r="W222" i="13"/>
  <c r="CL582" i="27" l="1"/>
  <c r="CK583" i="27"/>
  <c r="DB583" i="27"/>
  <c r="DC583" i="27" s="1"/>
  <c r="AM583" i="27"/>
  <c r="BD583" i="27"/>
  <c r="BC584" i="27"/>
  <c r="L585" i="27"/>
  <c r="V585" i="27"/>
  <c r="U586" i="27"/>
  <c r="AS220" i="13"/>
  <c r="G221" i="13"/>
  <c r="Q220" i="13"/>
  <c r="N221" i="13"/>
  <c r="S221" i="13" s="1"/>
  <c r="AF222" i="13"/>
  <c r="AI222" i="13" s="1"/>
  <c r="P222" i="13"/>
  <c r="B224" i="13"/>
  <c r="I223" i="13"/>
  <c r="Z223" i="13" s="1"/>
  <c r="H223" i="13"/>
  <c r="Y223" i="13" s="1"/>
  <c r="O223" i="13"/>
  <c r="W223" i="13"/>
  <c r="C223" i="13"/>
  <c r="X223" i="13"/>
  <c r="L222" i="13"/>
  <c r="T222" i="13"/>
  <c r="K222" i="13"/>
  <c r="M222" i="13"/>
  <c r="V586" i="27" l="1"/>
  <c r="L586" i="27"/>
  <c r="U587" i="27"/>
  <c r="AM584" i="27"/>
  <c r="CL583" i="27"/>
  <c r="DB584" i="27"/>
  <c r="DC584" i="27" s="1"/>
  <c r="CK584" i="27"/>
  <c r="BD584" i="27"/>
  <c r="BC585" i="27"/>
  <c r="AS221" i="13"/>
  <c r="G222" i="13"/>
  <c r="Q221" i="13"/>
  <c r="K223" i="13"/>
  <c r="L223" i="13"/>
  <c r="T223" i="13"/>
  <c r="M223" i="13"/>
  <c r="B225" i="13"/>
  <c r="I224" i="13"/>
  <c r="Z224" i="13" s="1"/>
  <c r="H224" i="13"/>
  <c r="Y224" i="13"/>
  <c r="C224" i="13"/>
  <c r="O224" i="13"/>
  <c r="X224" i="13"/>
  <c r="W224" i="13"/>
  <c r="N222" i="13"/>
  <c r="S222" i="13" s="1"/>
  <c r="AF223" i="13"/>
  <c r="AI223" i="13" s="1"/>
  <c r="P223" i="13"/>
  <c r="AM585" i="27" l="1"/>
  <c r="BD585" i="27"/>
  <c r="BC586" i="27"/>
  <c r="V587" i="27"/>
  <c r="L587" i="27"/>
  <c r="U588" i="27"/>
  <c r="CL584" i="27"/>
  <c r="DB585" i="27"/>
  <c r="DC585" i="27" s="1"/>
  <c r="CK585" i="27"/>
  <c r="AS222" i="13"/>
  <c r="G223" i="13"/>
  <c r="Q222" i="13"/>
  <c r="N223" i="13"/>
  <c r="S223" i="13" s="1"/>
  <c r="T224" i="13" s="1"/>
  <c r="AF224" i="13"/>
  <c r="AI224" i="13" s="1"/>
  <c r="P224" i="13"/>
  <c r="B226" i="13"/>
  <c r="H225" i="13"/>
  <c r="Y225" i="13" s="1"/>
  <c r="I225" i="13"/>
  <c r="Z225" i="13" s="1"/>
  <c r="O225" i="13"/>
  <c r="C225" i="13"/>
  <c r="X225" i="13"/>
  <c r="W225" i="13"/>
  <c r="K224" i="13"/>
  <c r="L224" i="13"/>
  <c r="M224" i="13"/>
  <c r="CL585" i="27" l="1"/>
  <c r="CK586" i="27"/>
  <c r="DB586" i="27"/>
  <c r="DC586" i="27" s="1"/>
  <c r="BD586" i="27"/>
  <c r="BC587" i="27"/>
  <c r="AM586" i="27"/>
  <c r="L588" i="27"/>
  <c r="V588" i="27"/>
  <c r="U589" i="27"/>
  <c r="AS223" i="13"/>
  <c r="G224" i="13"/>
  <c r="Q223" i="13"/>
  <c r="L225" i="13"/>
  <c r="K225" i="13"/>
  <c r="T225" i="13"/>
  <c r="M225" i="13"/>
  <c r="B227" i="13"/>
  <c r="I226" i="13"/>
  <c r="Z226" i="13" s="1"/>
  <c r="H226" i="13"/>
  <c r="Y226" i="13" s="1"/>
  <c r="X226" i="13"/>
  <c r="W226" i="13"/>
  <c r="C226" i="13"/>
  <c r="O226" i="13"/>
  <c r="AF225" i="13"/>
  <c r="AI225" i="13" s="1"/>
  <c r="P225" i="13"/>
  <c r="N224" i="13"/>
  <c r="S224" i="13" s="1"/>
  <c r="AM587" i="27" l="1"/>
  <c r="CL586" i="27"/>
  <c r="CK587" i="27"/>
  <c r="DB587" i="27"/>
  <c r="DC587" i="27" s="1"/>
  <c r="V589" i="27"/>
  <c r="L589" i="27"/>
  <c r="U590" i="27"/>
  <c r="BD587" i="27"/>
  <c r="BC588" i="27"/>
  <c r="AS224" i="13"/>
  <c r="G225" i="13"/>
  <c r="B228" i="13"/>
  <c r="I227" i="13"/>
  <c r="Z227" i="13" s="1"/>
  <c r="H227" i="13"/>
  <c r="Y227" i="13" s="1"/>
  <c r="O227" i="13"/>
  <c r="C227" i="13"/>
  <c r="X227" i="13"/>
  <c r="W227" i="13"/>
  <c r="N225" i="13"/>
  <c r="S225" i="13" s="1"/>
  <c r="AF226" i="13"/>
  <c r="AI226" i="13" s="1"/>
  <c r="P226" i="13"/>
  <c r="K226" i="13"/>
  <c r="L226" i="13"/>
  <c r="T226" i="13"/>
  <c r="M226" i="13"/>
  <c r="Q224" i="13"/>
  <c r="BD588" i="27" l="1"/>
  <c r="BC589" i="27"/>
  <c r="CL587" i="27"/>
  <c r="CK588" i="27"/>
  <c r="DB588" i="27"/>
  <c r="DC588" i="27" s="1"/>
  <c r="AM588" i="27"/>
  <c r="V590" i="27"/>
  <c r="L590" i="27"/>
  <c r="U591" i="27"/>
  <c r="AS225" i="13"/>
  <c r="G226" i="13"/>
  <c r="Q225" i="13"/>
  <c r="N226" i="13"/>
  <c r="S226" i="13" s="1"/>
  <c r="AF227" i="13"/>
  <c r="AI227" i="13" s="1"/>
  <c r="P227" i="13"/>
  <c r="K227" i="13"/>
  <c r="T227" i="13"/>
  <c r="L227" i="13"/>
  <c r="M227" i="13"/>
  <c r="B229" i="13"/>
  <c r="H228" i="13"/>
  <c r="Y228" i="13" s="1"/>
  <c r="I228" i="13"/>
  <c r="Z228" i="13" s="1"/>
  <c r="W228" i="13"/>
  <c r="X228" i="13"/>
  <c r="O228" i="13"/>
  <c r="C228" i="13"/>
  <c r="CL588" i="27" l="1"/>
  <c r="DB589" i="27"/>
  <c r="DC589" i="27" s="1"/>
  <c r="CK589" i="27"/>
  <c r="BD589" i="27"/>
  <c r="BC590" i="27"/>
  <c r="AM589" i="27"/>
  <c r="L591" i="27"/>
  <c r="V591" i="27"/>
  <c r="U592" i="27"/>
  <c r="AS226" i="13"/>
  <c r="G227" i="13"/>
  <c r="N227" i="13"/>
  <c r="S227" i="13" s="1"/>
  <c r="T228" i="13" s="1"/>
  <c r="Q226" i="13"/>
  <c r="K228" i="13"/>
  <c r="L228" i="13"/>
  <c r="M228" i="13"/>
  <c r="AF228" i="13"/>
  <c r="AI228" i="13" s="1"/>
  <c r="P228" i="13"/>
  <c r="B230" i="13"/>
  <c r="C229" i="13"/>
  <c r="Z229" i="13"/>
  <c r="H229" i="13"/>
  <c r="Y229" i="13" s="1"/>
  <c r="X229" i="13"/>
  <c r="W229" i="13"/>
  <c r="O229" i="13"/>
  <c r="I229" i="13"/>
  <c r="N228" i="13" l="1"/>
  <c r="S228" i="13" s="1"/>
  <c r="V592" i="27"/>
  <c r="L592" i="27"/>
  <c r="U593" i="27"/>
  <c r="CL589" i="27"/>
  <c r="CK590" i="27"/>
  <c r="DB590" i="27"/>
  <c r="DC590" i="27" s="1"/>
  <c r="AM590" i="27"/>
  <c r="BD590" i="27"/>
  <c r="BC591" i="27"/>
  <c r="AS227" i="13"/>
  <c r="G228" i="13"/>
  <c r="Q227" i="13"/>
  <c r="AF229" i="13"/>
  <c r="AI229" i="13" s="1"/>
  <c r="P229" i="13"/>
  <c r="K229" i="13"/>
  <c r="L229" i="13"/>
  <c r="T229" i="13"/>
  <c r="M229" i="13"/>
  <c r="B231" i="13"/>
  <c r="Z230" i="13"/>
  <c r="H230" i="13"/>
  <c r="Y230" i="13"/>
  <c r="O230" i="13"/>
  <c r="C230" i="13"/>
  <c r="W230" i="13"/>
  <c r="I230" i="13"/>
  <c r="X230" i="13"/>
  <c r="Q228" i="13" l="1"/>
  <c r="V593" i="27"/>
  <c r="L593" i="27"/>
  <c r="U594" i="27"/>
  <c r="AM591" i="27"/>
  <c r="BD591" i="27"/>
  <c r="BC592" i="27"/>
  <c r="CL590" i="27"/>
  <c r="CK591" i="27"/>
  <c r="DB591" i="27"/>
  <c r="DC591" i="27" s="1"/>
  <c r="N229" i="13"/>
  <c r="S229" i="13" s="1"/>
  <c r="AS228" i="13"/>
  <c r="G229" i="13"/>
  <c r="AF230" i="13"/>
  <c r="AI230" i="13" s="1"/>
  <c r="P230" i="13"/>
  <c r="K230" i="13"/>
  <c r="T230" i="13"/>
  <c r="L230" i="13"/>
  <c r="M230" i="13"/>
  <c r="B232" i="13"/>
  <c r="H231" i="13"/>
  <c r="Z231" i="13"/>
  <c r="Y231" i="13"/>
  <c r="O231" i="13"/>
  <c r="I231" i="13"/>
  <c r="C231" i="13"/>
  <c r="X231" i="13"/>
  <c r="W231" i="13"/>
  <c r="Q229" i="13" l="1"/>
  <c r="L594" i="27"/>
  <c r="V594" i="27"/>
  <c r="U595" i="27"/>
  <c r="AM592" i="27"/>
  <c r="BD592" i="27"/>
  <c r="BC593" i="27"/>
  <c r="CL591" i="27"/>
  <c r="CK592" i="27"/>
  <c r="DB592" i="27"/>
  <c r="DC592" i="27" s="1"/>
  <c r="N230" i="13"/>
  <c r="S230" i="13" s="1"/>
  <c r="AS229" i="13"/>
  <c r="G230" i="13"/>
  <c r="AF231" i="13"/>
  <c r="AI231" i="13" s="1"/>
  <c r="P231" i="13"/>
  <c r="K231" i="13"/>
  <c r="L231" i="13"/>
  <c r="T231" i="13"/>
  <c r="M231" i="13"/>
  <c r="B233" i="13"/>
  <c r="Z232" i="13"/>
  <c r="H232" i="13"/>
  <c r="Y232" i="13"/>
  <c r="C232" i="13"/>
  <c r="O232" i="13"/>
  <c r="W232" i="13"/>
  <c r="I232" i="13"/>
  <c r="X232" i="13"/>
  <c r="BD593" i="27" l="1"/>
  <c r="BC594" i="27"/>
  <c r="V595" i="27"/>
  <c r="L595" i="27"/>
  <c r="U596" i="27"/>
  <c r="AM593" i="27"/>
  <c r="CL592" i="27"/>
  <c r="DB593" i="27"/>
  <c r="DC593" i="27" s="1"/>
  <c r="CK593" i="27"/>
  <c r="Q230" i="13"/>
  <c r="AS230" i="13"/>
  <c r="G231" i="13"/>
  <c r="N231" i="13"/>
  <c r="S231" i="13" s="1"/>
  <c r="T232" i="13" s="1"/>
  <c r="K232" i="13"/>
  <c r="L232" i="13"/>
  <c r="M232" i="13"/>
  <c r="AF232" i="13"/>
  <c r="AI232" i="13" s="1"/>
  <c r="P232" i="13"/>
  <c r="B234" i="13"/>
  <c r="Z233" i="13"/>
  <c r="H233" i="13"/>
  <c r="Y233" i="13" s="1"/>
  <c r="C233" i="13"/>
  <c r="O233" i="13"/>
  <c r="I233" i="13"/>
  <c r="W233" i="13"/>
  <c r="X233" i="13"/>
  <c r="CL593" i="27" l="1"/>
  <c r="CK594" i="27"/>
  <c r="DB594" i="27"/>
  <c r="DC594" i="27" s="1"/>
  <c r="V596" i="27"/>
  <c r="L596" i="27"/>
  <c r="U597" i="27"/>
  <c r="BD594" i="27"/>
  <c r="BC595" i="27"/>
  <c r="AM594" i="27"/>
  <c r="AS231" i="13"/>
  <c r="G232" i="13"/>
  <c r="Q231" i="13"/>
  <c r="AF233" i="13"/>
  <c r="AI233" i="13" s="1"/>
  <c r="P233" i="13"/>
  <c r="L233" i="13"/>
  <c r="K233" i="13"/>
  <c r="T233" i="13"/>
  <c r="M233" i="13"/>
  <c r="B235" i="13"/>
  <c r="H234" i="13"/>
  <c r="Y234" i="13"/>
  <c r="Z234" i="13"/>
  <c r="C234" i="13"/>
  <c r="O234" i="13"/>
  <c r="I234" i="13"/>
  <c r="W234" i="13"/>
  <c r="X234" i="13"/>
  <c r="N232" i="13"/>
  <c r="S232" i="13" s="1"/>
  <c r="L597" i="27" l="1"/>
  <c r="V597" i="27"/>
  <c r="U598" i="27"/>
  <c r="AM595" i="27"/>
  <c r="CL594" i="27"/>
  <c r="CK595" i="27"/>
  <c r="DB595" i="27"/>
  <c r="DC595" i="27" s="1"/>
  <c r="BD595" i="27"/>
  <c r="BC596" i="27"/>
  <c r="AS232" i="13"/>
  <c r="G233" i="13"/>
  <c r="N233" i="13"/>
  <c r="S233" i="13" s="1"/>
  <c r="K234" i="13"/>
  <c r="L234" i="13"/>
  <c r="T234" i="13"/>
  <c r="M234" i="13"/>
  <c r="AF234" i="13"/>
  <c r="AI234" i="13" s="1"/>
  <c r="P234" i="13"/>
  <c r="B236" i="13"/>
  <c r="Z235" i="13"/>
  <c r="H235" i="13"/>
  <c r="Y235" i="13" s="1"/>
  <c r="O235" i="13"/>
  <c r="C235" i="13"/>
  <c r="W235" i="13"/>
  <c r="I235" i="13"/>
  <c r="X235" i="13"/>
  <c r="Q232" i="13"/>
  <c r="V598" i="27" l="1"/>
  <c r="L598" i="27"/>
  <c r="U599" i="27"/>
  <c r="BD596" i="27"/>
  <c r="BC597" i="27"/>
  <c r="CL595" i="27"/>
  <c r="CK596" i="27"/>
  <c r="DB596" i="27"/>
  <c r="DC596" i="27" s="1"/>
  <c r="AM596" i="27"/>
  <c r="AS233" i="13"/>
  <c r="G234" i="13"/>
  <c r="N234" i="13"/>
  <c r="S234" i="13" s="1"/>
  <c r="Q233" i="13"/>
  <c r="T235" i="13"/>
  <c r="L235" i="13"/>
  <c r="K235" i="13"/>
  <c r="M235" i="13"/>
  <c r="AF235" i="13"/>
  <c r="AI235" i="13" s="1"/>
  <c r="P235" i="13"/>
  <c r="B237" i="13"/>
  <c r="Z236" i="13"/>
  <c r="H236" i="13"/>
  <c r="Y236" i="13"/>
  <c r="O236" i="13"/>
  <c r="W236" i="13"/>
  <c r="C236" i="13"/>
  <c r="X236" i="13"/>
  <c r="I236" i="13"/>
  <c r="CL596" i="27" l="1"/>
  <c r="CK597" i="27"/>
  <c r="DB597" i="27"/>
  <c r="DC597" i="27" s="1"/>
  <c r="V599" i="27"/>
  <c r="L599" i="27"/>
  <c r="U600" i="27"/>
  <c r="BD597" i="27"/>
  <c r="BC598" i="27"/>
  <c r="AM597" i="27"/>
  <c r="Q234" i="13"/>
  <c r="AS234" i="13"/>
  <c r="G235" i="13"/>
  <c r="N235" i="13"/>
  <c r="AF236" i="13"/>
  <c r="AI236" i="13" s="1"/>
  <c r="P236" i="13"/>
  <c r="K236" i="13"/>
  <c r="L236" i="13"/>
  <c r="M236" i="13"/>
  <c r="B238" i="13"/>
  <c r="H237" i="13"/>
  <c r="Z237" i="13"/>
  <c r="Y237" i="13"/>
  <c r="O237" i="13"/>
  <c r="X237" i="13"/>
  <c r="I237" i="13"/>
  <c r="W237" i="13"/>
  <c r="C237" i="13"/>
  <c r="AM598" i="27" l="1"/>
  <c r="CL597" i="27"/>
  <c r="DB598" i="27"/>
  <c r="DC598" i="27" s="1"/>
  <c r="CK598" i="27"/>
  <c r="L600" i="27"/>
  <c r="V600" i="27"/>
  <c r="U601" i="27"/>
  <c r="BD598" i="27"/>
  <c r="BC599" i="27"/>
  <c r="N236" i="13"/>
  <c r="S236" i="13" s="1"/>
  <c r="AS235" i="13"/>
  <c r="G236" i="13"/>
  <c r="S235" i="13"/>
  <c r="T236" i="13" s="1"/>
  <c r="Q235" i="13"/>
  <c r="AF237" i="13"/>
  <c r="AI237" i="13" s="1"/>
  <c r="P237" i="13"/>
  <c r="K237" i="13"/>
  <c r="L237" i="13"/>
  <c r="T237" i="13"/>
  <c r="M237" i="13"/>
  <c r="B239" i="13"/>
  <c r="Z238" i="13"/>
  <c r="H238" i="13"/>
  <c r="Y238" i="13"/>
  <c r="C238" i="13"/>
  <c r="O238" i="13"/>
  <c r="W238" i="13"/>
  <c r="I238" i="13"/>
  <c r="X238" i="13"/>
  <c r="AM599" i="27" l="1"/>
  <c r="CL598" i="27"/>
  <c r="CK599" i="27"/>
  <c r="DB599" i="27"/>
  <c r="DC599" i="27" s="1"/>
  <c r="BD599" i="27"/>
  <c r="BC600" i="27"/>
  <c r="V601" i="27"/>
  <c r="L601" i="27"/>
  <c r="U602" i="27"/>
  <c r="AS236" i="13"/>
  <c r="G237" i="13"/>
  <c r="Q236" i="13"/>
  <c r="N237" i="13"/>
  <c r="S237" i="13" s="1"/>
  <c r="K238" i="13"/>
  <c r="L238" i="13"/>
  <c r="T238" i="13"/>
  <c r="M238" i="13"/>
  <c r="AF238" i="13"/>
  <c r="AI238" i="13" s="1"/>
  <c r="P238" i="13"/>
  <c r="B240" i="13"/>
  <c r="Z239" i="13"/>
  <c r="H239" i="13"/>
  <c r="Y239" i="13" s="1"/>
  <c r="O239" i="13"/>
  <c r="I239" i="13"/>
  <c r="W239" i="13"/>
  <c r="C239" i="13"/>
  <c r="X239" i="13"/>
  <c r="CL599" i="27" l="1"/>
  <c r="CK600" i="27"/>
  <c r="DB600" i="27"/>
  <c r="DC600" i="27" s="1"/>
  <c r="AM600" i="27"/>
  <c r="BD600" i="27"/>
  <c r="BC601" i="27"/>
  <c r="V602" i="27"/>
  <c r="L602" i="27"/>
  <c r="U603" i="27"/>
  <c r="AS237" i="13"/>
  <c r="G238" i="13"/>
  <c r="N238" i="13"/>
  <c r="S238" i="13" s="1"/>
  <c r="Q237" i="13"/>
  <c r="AF239" i="13"/>
  <c r="AI239" i="13" s="1"/>
  <c r="P239" i="13"/>
  <c r="L239" i="13"/>
  <c r="K239" i="13"/>
  <c r="T239" i="13"/>
  <c r="M239" i="13"/>
  <c r="B241" i="13"/>
  <c r="H240" i="13"/>
  <c r="Y240" i="13" s="1"/>
  <c r="Z240" i="13"/>
  <c r="C240" i="13"/>
  <c r="O240" i="13"/>
  <c r="W240" i="13"/>
  <c r="X240" i="13"/>
  <c r="I240" i="13"/>
  <c r="BD601" i="27" l="1"/>
  <c r="BC602" i="27"/>
  <c r="CL600" i="27"/>
  <c r="DB601" i="27"/>
  <c r="DC601" i="27" s="1"/>
  <c r="CK601" i="27"/>
  <c r="V603" i="27"/>
  <c r="L603" i="27"/>
  <c r="U604" i="27"/>
  <c r="AM601" i="27"/>
  <c r="AS238" i="13"/>
  <c r="G239" i="13"/>
  <c r="Q238" i="13"/>
  <c r="AF240" i="13"/>
  <c r="AI240" i="13" s="1"/>
  <c r="P240" i="13"/>
  <c r="N239" i="13"/>
  <c r="K240" i="13"/>
  <c r="L240" i="13"/>
  <c r="M240" i="13"/>
  <c r="B242" i="13"/>
  <c r="O241" i="13"/>
  <c r="Z241" i="13"/>
  <c r="H241" i="13"/>
  <c r="Y241" i="13" s="1"/>
  <c r="I241" i="13"/>
  <c r="X241" i="13"/>
  <c r="C241" i="13"/>
  <c r="W241" i="13"/>
  <c r="CL601" i="27" l="1"/>
  <c r="DB602" i="27"/>
  <c r="DC602" i="27" s="1"/>
  <c r="CK602" i="27"/>
  <c r="BD602" i="27"/>
  <c r="BC603" i="27"/>
  <c r="AM602" i="27"/>
  <c r="V604" i="27"/>
  <c r="L604" i="27"/>
  <c r="U605" i="27"/>
  <c r="AS239" i="13"/>
  <c r="N240" i="13"/>
  <c r="S240" i="13" s="1"/>
  <c r="G240" i="13"/>
  <c r="S239" i="13"/>
  <c r="T240" i="13" s="1"/>
  <c r="Q239" i="13"/>
  <c r="AF241" i="13"/>
  <c r="AI241" i="13" s="1"/>
  <c r="P241" i="13"/>
  <c r="K241" i="13"/>
  <c r="L241" i="13"/>
  <c r="T241" i="13"/>
  <c r="M241" i="13"/>
  <c r="Z242" i="13"/>
  <c r="B243" i="13"/>
  <c r="H242" i="13"/>
  <c r="Y242" i="13"/>
  <c r="I242" i="13"/>
  <c r="W242" i="13"/>
  <c r="C242" i="13"/>
  <c r="X242" i="13"/>
  <c r="O242" i="13"/>
  <c r="BD603" i="27" l="1"/>
  <c r="BC604" i="27"/>
  <c r="V605" i="27"/>
  <c r="U606" i="27"/>
  <c r="L605" i="27"/>
  <c r="CL602" i="27"/>
  <c r="CK603" i="27"/>
  <c r="DB603" i="27"/>
  <c r="DC603" i="27" s="1"/>
  <c r="AM603" i="27"/>
  <c r="AS240" i="13"/>
  <c r="G241" i="13"/>
  <c r="N241" i="13"/>
  <c r="S241" i="13" s="1"/>
  <c r="B244" i="13"/>
  <c r="H243" i="13"/>
  <c r="Y243" i="13" s="1"/>
  <c r="Z243" i="13"/>
  <c r="X243" i="13"/>
  <c r="W243" i="13"/>
  <c r="O243" i="13"/>
  <c r="C243" i="13"/>
  <c r="I243" i="13"/>
  <c r="AF242" i="13"/>
  <c r="AI242" i="13" s="1"/>
  <c r="P242" i="13"/>
  <c r="K242" i="13"/>
  <c r="L242" i="13"/>
  <c r="T242" i="13"/>
  <c r="M242" i="13"/>
  <c r="Q240" i="13"/>
  <c r="AM604" i="27" l="1"/>
  <c r="V606" i="27"/>
  <c r="L606" i="27"/>
  <c r="U607" i="27"/>
  <c r="BD604" i="27"/>
  <c r="BC605" i="27"/>
  <c r="CL603" i="27"/>
  <c r="DB604" i="27"/>
  <c r="DC604" i="27" s="1"/>
  <c r="CK604" i="27"/>
  <c r="Q241" i="13"/>
  <c r="AS241" i="13"/>
  <c r="G242" i="13"/>
  <c r="T243" i="13"/>
  <c r="L243" i="13"/>
  <c r="K243" i="13"/>
  <c r="M243" i="13"/>
  <c r="N242" i="13"/>
  <c r="S242" i="13" s="1"/>
  <c r="AF243" i="13"/>
  <c r="AI243" i="13" s="1"/>
  <c r="P243" i="13"/>
  <c r="B245" i="13"/>
  <c r="Z244" i="13"/>
  <c r="H244" i="13"/>
  <c r="Y244" i="13"/>
  <c r="W244" i="13"/>
  <c r="O244" i="13"/>
  <c r="I244" i="13"/>
  <c r="X244" i="13"/>
  <c r="C244" i="13"/>
  <c r="BD605" i="27" l="1"/>
  <c r="BC606" i="27"/>
  <c r="V607" i="27"/>
  <c r="L607" i="27"/>
  <c r="U608" i="27"/>
  <c r="AM605" i="27"/>
  <c r="CL604" i="27"/>
  <c r="DB605" i="27"/>
  <c r="DC605" i="27" s="1"/>
  <c r="CK605" i="27"/>
  <c r="AS242" i="13"/>
  <c r="G243" i="13"/>
  <c r="N243" i="13"/>
  <c r="S243" i="13" s="1"/>
  <c r="T244" i="13" s="1"/>
  <c r="Q242" i="13"/>
  <c r="B246" i="13"/>
  <c r="Z245" i="13"/>
  <c r="H245" i="13"/>
  <c r="Y245" i="13" s="1"/>
  <c r="C245" i="13"/>
  <c r="I245" i="13"/>
  <c r="O245" i="13"/>
  <c r="X245" i="13"/>
  <c r="W245" i="13"/>
  <c r="L244" i="13"/>
  <c r="K244" i="13"/>
  <c r="M244" i="13"/>
  <c r="AF244" i="13"/>
  <c r="AI244" i="13" s="1"/>
  <c r="P244" i="13"/>
  <c r="CL605" i="27" l="1"/>
  <c r="DB606" i="27"/>
  <c r="DC606" i="27" s="1"/>
  <c r="CK606" i="27"/>
  <c r="BD606" i="27"/>
  <c r="BC607" i="27"/>
  <c r="V608" i="27"/>
  <c r="L608" i="27"/>
  <c r="U609" i="27"/>
  <c r="AM606" i="27"/>
  <c r="AS243" i="13"/>
  <c r="G244" i="13"/>
  <c r="Q243" i="13"/>
  <c r="L245" i="13"/>
  <c r="K245" i="13"/>
  <c r="T245" i="13"/>
  <c r="M245" i="13"/>
  <c r="AF245" i="13"/>
  <c r="AI245" i="13" s="1"/>
  <c r="P245" i="13"/>
  <c r="B247" i="13"/>
  <c r="H246" i="13"/>
  <c r="Y246" i="13" s="1"/>
  <c r="Z246" i="13"/>
  <c r="O246" i="13"/>
  <c r="C246" i="13"/>
  <c r="X246" i="13"/>
  <c r="W246" i="13"/>
  <c r="I246" i="13"/>
  <c r="N244" i="13"/>
  <c r="S244" i="13" s="1"/>
  <c r="CL606" i="27" l="1"/>
  <c r="CK607" i="27"/>
  <c r="DB607" i="27"/>
  <c r="DC607" i="27" s="1"/>
  <c r="AM607" i="27"/>
  <c r="V609" i="27"/>
  <c r="L609" i="27"/>
  <c r="U610" i="27"/>
  <c r="BC608" i="27"/>
  <c r="BD607" i="27"/>
  <c r="AS244" i="13"/>
  <c r="G245" i="13"/>
  <c r="AF246" i="13"/>
  <c r="AI246" i="13" s="1"/>
  <c r="P246" i="13"/>
  <c r="N245" i="13"/>
  <c r="S245" i="13" s="1"/>
  <c r="B248" i="13"/>
  <c r="O247" i="13"/>
  <c r="H247" i="13"/>
  <c r="Y247" i="13" s="1"/>
  <c r="Z247" i="13"/>
  <c r="C247" i="13"/>
  <c r="I247" i="13"/>
  <c r="W247" i="13"/>
  <c r="X247" i="13"/>
  <c r="T246" i="13"/>
  <c r="L246" i="13"/>
  <c r="K246" i="13"/>
  <c r="M246" i="13"/>
  <c r="Q244" i="13"/>
  <c r="V610" i="27" l="1"/>
  <c r="L610" i="27"/>
  <c r="U611" i="27"/>
  <c r="CL607" i="27"/>
  <c r="DB608" i="27"/>
  <c r="DC608" i="27" s="1"/>
  <c r="CK608" i="27"/>
  <c r="BD608" i="27"/>
  <c r="BC609" i="27"/>
  <c r="AM608" i="27"/>
  <c r="AS245" i="13"/>
  <c r="G246" i="13"/>
  <c r="Q245" i="13"/>
  <c r="AF247" i="13"/>
  <c r="AI247" i="13" s="1"/>
  <c r="P247" i="13"/>
  <c r="B249" i="13"/>
  <c r="Z248" i="13"/>
  <c r="H248" i="13"/>
  <c r="Y248" i="13" s="1"/>
  <c r="C248" i="13"/>
  <c r="I248" i="13"/>
  <c r="O248" i="13"/>
  <c r="W248" i="13"/>
  <c r="X248" i="13"/>
  <c r="N246" i="13"/>
  <c r="S246" i="13" s="1"/>
  <c r="L247" i="13"/>
  <c r="T247" i="13"/>
  <c r="K247" i="13"/>
  <c r="M247" i="13"/>
  <c r="BD609" i="27" l="1"/>
  <c r="BC610" i="27"/>
  <c r="V611" i="27"/>
  <c r="U612" i="27"/>
  <c r="L611" i="27"/>
  <c r="CL608" i="27"/>
  <c r="DB609" i="27"/>
  <c r="DC609" i="27" s="1"/>
  <c r="CK609" i="27"/>
  <c r="AM609" i="27"/>
  <c r="AS246" i="13"/>
  <c r="G247" i="13"/>
  <c r="Q246" i="13"/>
  <c r="N247" i="13"/>
  <c r="S247" i="13" s="1"/>
  <c r="T248" i="13" s="1"/>
  <c r="AF248" i="13"/>
  <c r="AI248" i="13" s="1"/>
  <c r="P248" i="13"/>
  <c r="B250" i="13"/>
  <c r="H249" i="13"/>
  <c r="Y249" i="13" s="1"/>
  <c r="Z249" i="13"/>
  <c r="C249" i="13"/>
  <c r="O249" i="13"/>
  <c r="W249" i="13"/>
  <c r="I249" i="13"/>
  <c r="X249" i="13"/>
  <c r="K248" i="13"/>
  <c r="L248" i="13"/>
  <c r="M248" i="13"/>
  <c r="AM610" i="27" l="1"/>
  <c r="V612" i="27"/>
  <c r="L612" i="27"/>
  <c r="U613" i="27"/>
  <c r="CL609" i="27"/>
  <c r="DB610" i="27"/>
  <c r="DC610" i="27" s="1"/>
  <c r="CK610" i="27"/>
  <c r="BD610" i="27"/>
  <c r="BC611" i="27"/>
  <c r="AS247" i="13"/>
  <c r="G248" i="13"/>
  <c r="Q247" i="13"/>
  <c r="B251" i="13"/>
  <c r="Z250" i="13"/>
  <c r="H250" i="13"/>
  <c r="Y250" i="13" s="1"/>
  <c r="C250" i="13"/>
  <c r="O250" i="13"/>
  <c r="I250" i="13"/>
  <c r="W250" i="13"/>
  <c r="X250" i="13"/>
  <c r="AF249" i="13"/>
  <c r="AI249" i="13" s="1"/>
  <c r="P249" i="13"/>
  <c r="K249" i="13"/>
  <c r="L249" i="13"/>
  <c r="T249" i="13"/>
  <c r="M249" i="13"/>
  <c r="N248" i="13"/>
  <c r="S248" i="13" s="1"/>
  <c r="V613" i="27" l="1"/>
  <c r="L613" i="27"/>
  <c r="U614" i="27"/>
  <c r="AM611" i="27"/>
  <c r="CL610" i="27"/>
  <c r="DB611" i="27"/>
  <c r="DC611" i="27" s="1"/>
  <c r="CK611" i="27"/>
  <c r="BD611" i="27"/>
  <c r="BC612" i="27"/>
  <c r="AS248" i="13"/>
  <c r="G249" i="13"/>
  <c r="N249" i="13"/>
  <c r="S249" i="13" s="1"/>
  <c r="L250" i="13"/>
  <c r="K250" i="13"/>
  <c r="T250" i="13"/>
  <c r="M250" i="13"/>
  <c r="B252" i="13"/>
  <c r="Z251" i="13"/>
  <c r="H251" i="13"/>
  <c r="Y251" i="13" s="1"/>
  <c r="O251" i="13"/>
  <c r="I251" i="13"/>
  <c r="C251" i="13"/>
  <c r="W251" i="13"/>
  <c r="X251" i="13"/>
  <c r="AF250" i="13"/>
  <c r="AI250" i="13" s="1"/>
  <c r="P250" i="13"/>
  <c r="Q248" i="13"/>
  <c r="BD612" i="27" l="1"/>
  <c r="BC613" i="27"/>
  <c r="V614" i="27"/>
  <c r="U615" i="27"/>
  <c r="L614" i="27"/>
  <c r="CL611" i="27"/>
  <c r="CK612" i="27"/>
  <c r="DB612" i="27"/>
  <c r="DC612" i="27" s="1"/>
  <c r="AM612" i="27"/>
  <c r="AS249" i="13"/>
  <c r="G250" i="13"/>
  <c r="Q249" i="13"/>
  <c r="L251" i="13"/>
  <c r="T251" i="13"/>
  <c r="K251" i="13"/>
  <c r="M251" i="13"/>
  <c r="B253" i="13"/>
  <c r="H252" i="13"/>
  <c r="Y252" i="13" s="1"/>
  <c r="Z252" i="13"/>
  <c r="O252" i="13"/>
  <c r="C252" i="13"/>
  <c r="I252" i="13"/>
  <c r="W252" i="13"/>
  <c r="X252" i="13"/>
  <c r="AF251" i="13"/>
  <c r="AI251" i="13" s="1"/>
  <c r="P251" i="13"/>
  <c r="N250" i="13"/>
  <c r="S250" i="13" s="1"/>
  <c r="U616" i="27" l="1"/>
  <c r="L615" i="27"/>
  <c r="V615" i="27"/>
  <c r="BD613" i="27"/>
  <c r="BC614" i="27"/>
  <c r="AM613" i="27"/>
  <c r="CL612" i="27"/>
  <c r="DB613" i="27"/>
  <c r="DC613" i="27" s="1"/>
  <c r="CK613" i="27"/>
  <c r="AS250" i="13"/>
  <c r="G251" i="13"/>
  <c r="Q250" i="13"/>
  <c r="N251" i="13"/>
  <c r="S251" i="13" s="1"/>
  <c r="T252" i="13" s="1"/>
  <c r="B254" i="13"/>
  <c r="Z253" i="13"/>
  <c r="O253" i="13"/>
  <c r="H253" i="13"/>
  <c r="Y253" i="13" s="1"/>
  <c r="W253" i="13"/>
  <c r="X253" i="13"/>
  <c r="I253" i="13"/>
  <c r="C253" i="13"/>
  <c r="K252" i="13"/>
  <c r="L252" i="13"/>
  <c r="M252" i="13"/>
  <c r="AF252" i="13"/>
  <c r="AI252" i="13" s="1"/>
  <c r="P252" i="13"/>
  <c r="AM614" i="27" l="1"/>
  <c r="V616" i="27"/>
  <c r="L616" i="27"/>
  <c r="U617" i="27"/>
  <c r="CL613" i="27"/>
  <c r="DB614" i="27"/>
  <c r="DC614" i="27" s="1"/>
  <c r="CK614" i="27"/>
  <c r="BD614" i="27"/>
  <c r="BC615" i="27"/>
  <c r="AS251" i="13"/>
  <c r="N252" i="13"/>
  <c r="S252" i="13" s="1"/>
  <c r="G252" i="13"/>
  <c r="Q251" i="13"/>
  <c r="AF253" i="13"/>
  <c r="AI253" i="13" s="1"/>
  <c r="P253" i="13"/>
  <c r="L253" i="13"/>
  <c r="K253" i="13"/>
  <c r="T253" i="13"/>
  <c r="M253" i="13"/>
  <c r="B255" i="13"/>
  <c r="Z254" i="13"/>
  <c r="H254" i="13"/>
  <c r="Y254" i="13" s="1"/>
  <c r="C254" i="13"/>
  <c r="O254" i="13"/>
  <c r="W254" i="13"/>
  <c r="I254" i="13"/>
  <c r="X254" i="13"/>
  <c r="V617" i="27" l="1"/>
  <c r="L617" i="27"/>
  <c r="U618" i="27"/>
  <c r="BD615" i="27"/>
  <c r="BC616" i="27"/>
  <c r="CL614" i="27"/>
  <c r="CK615" i="27"/>
  <c r="DB615" i="27"/>
  <c r="DC615" i="27" s="1"/>
  <c r="AM615" i="27"/>
  <c r="Q252" i="13"/>
  <c r="AS252" i="13"/>
  <c r="G253" i="13"/>
  <c r="AF254" i="13"/>
  <c r="AI254" i="13" s="1"/>
  <c r="P254" i="13"/>
  <c r="N253" i="13"/>
  <c r="K254" i="13"/>
  <c r="L254" i="13"/>
  <c r="T254" i="13"/>
  <c r="M254" i="13"/>
  <c r="B256" i="13"/>
  <c r="H255" i="13"/>
  <c r="Z255" i="13"/>
  <c r="Y255" i="13"/>
  <c r="O255" i="13"/>
  <c r="I255" i="13"/>
  <c r="C255" i="13"/>
  <c r="X255" i="13"/>
  <c r="W255" i="13"/>
  <c r="BD616" i="27" l="1"/>
  <c r="BC617" i="27"/>
  <c r="CL615" i="27"/>
  <c r="CK616" i="27"/>
  <c r="DB616" i="27"/>
  <c r="DC616" i="27" s="1"/>
  <c r="V618" i="27"/>
  <c r="L618" i="27"/>
  <c r="U619" i="27"/>
  <c r="AM616" i="27"/>
  <c r="AS253" i="13"/>
  <c r="G254" i="13"/>
  <c r="N254" i="13"/>
  <c r="S254" i="13" s="1"/>
  <c r="S253" i="13"/>
  <c r="Q253" i="13"/>
  <c r="AF255" i="13"/>
  <c r="AI255" i="13" s="1"/>
  <c r="P255" i="13"/>
  <c r="K255" i="13"/>
  <c r="L255" i="13"/>
  <c r="T255" i="13"/>
  <c r="M255" i="13"/>
  <c r="B257" i="13"/>
  <c r="Z256" i="13"/>
  <c r="C256" i="13"/>
  <c r="H256" i="13"/>
  <c r="Y256" i="13" s="1"/>
  <c r="O256" i="13"/>
  <c r="I256" i="13"/>
  <c r="X256" i="13"/>
  <c r="W256" i="13"/>
  <c r="CL616" i="27" l="1"/>
  <c r="DB617" i="27"/>
  <c r="DC617" i="27" s="1"/>
  <c r="CK617" i="27"/>
  <c r="AM617" i="27"/>
  <c r="V619" i="27"/>
  <c r="L619" i="27"/>
  <c r="U620" i="27"/>
  <c r="BD617" i="27"/>
  <c r="BC618" i="27"/>
  <c r="Q254" i="13"/>
  <c r="AS254" i="13"/>
  <c r="G255" i="13"/>
  <c r="N255" i="13"/>
  <c r="S255" i="13" s="1"/>
  <c r="T256" i="13" s="1"/>
  <c r="L256" i="13"/>
  <c r="K256" i="13"/>
  <c r="M256" i="13"/>
  <c r="B258" i="13"/>
  <c r="Z257" i="13"/>
  <c r="H257" i="13"/>
  <c r="Y257" i="13" s="1"/>
  <c r="O257" i="13"/>
  <c r="C257" i="13"/>
  <c r="X257" i="13"/>
  <c r="W257" i="13"/>
  <c r="I257" i="13"/>
  <c r="AF256" i="13"/>
  <c r="AI256" i="13" s="1"/>
  <c r="P256" i="13"/>
  <c r="BD618" i="27" l="1"/>
  <c r="BC619" i="27"/>
  <c r="CL617" i="27"/>
  <c r="CK618" i="27"/>
  <c r="DB618" i="27"/>
  <c r="DC618" i="27" s="1"/>
  <c r="AM618" i="27"/>
  <c r="V620" i="27"/>
  <c r="L620" i="27"/>
  <c r="U621" i="27"/>
  <c r="AS255" i="13"/>
  <c r="Q255" i="13"/>
  <c r="G256" i="13"/>
  <c r="B259" i="13"/>
  <c r="H258" i="13"/>
  <c r="Y258" i="13" s="1"/>
  <c r="Z258" i="13"/>
  <c r="W258" i="13"/>
  <c r="X258" i="13"/>
  <c r="C258" i="13"/>
  <c r="O258" i="13"/>
  <c r="I258" i="13"/>
  <c r="K257" i="13"/>
  <c r="T257" i="13"/>
  <c r="L257" i="13"/>
  <c r="M257" i="13"/>
  <c r="N256" i="13"/>
  <c r="S256" i="13" s="1"/>
  <c r="AF257" i="13"/>
  <c r="AI257" i="13" s="1"/>
  <c r="P257" i="13"/>
  <c r="V621" i="27" l="1"/>
  <c r="L621" i="27"/>
  <c r="U622" i="27"/>
  <c r="CL618" i="27"/>
  <c r="DB619" i="27"/>
  <c r="DC619" i="27" s="1"/>
  <c r="CK619" i="27"/>
  <c r="BD619" i="27"/>
  <c r="BC620" i="27"/>
  <c r="AM619" i="27"/>
  <c r="AS256" i="13"/>
  <c r="N257" i="13"/>
  <c r="S257" i="13" s="1"/>
  <c r="G257" i="13"/>
  <c r="Q256" i="13"/>
  <c r="AF258" i="13"/>
  <c r="AI258" i="13" s="1"/>
  <c r="P258" i="13"/>
  <c r="K258" i="13"/>
  <c r="T258" i="13"/>
  <c r="L258" i="13"/>
  <c r="M258" i="13"/>
  <c r="B260" i="13"/>
  <c r="Z259" i="13"/>
  <c r="H259" i="13"/>
  <c r="Y259" i="13" s="1"/>
  <c r="O259" i="13"/>
  <c r="C259" i="13"/>
  <c r="X259" i="13"/>
  <c r="I259" i="13"/>
  <c r="W259" i="13"/>
  <c r="BD620" i="27" l="1"/>
  <c r="BC621" i="27"/>
  <c r="V622" i="27"/>
  <c r="U623" i="27"/>
  <c r="L622" i="27"/>
  <c r="CL619" i="27"/>
  <c r="CK620" i="27"/>
  <c r="DB620" i="27"/>
  <c r="DC620" i="27" s="1"/>
  <c r="AM620" i="27"/>
  <c r="N258" i="13"/>
  <c r="S258" i="13" s="1"/>
  <c r="Q257" i="13"/>
  <c r="AS257" i="13"/>
  <c r="G258" i="13"/>
  <c r="K259" i="13"/>
  <c r="L259" i="13"/>
  <c r="T259" i="13"/>
  <c r="M259" i="13"/>
  <c r="AF259" i="13"/>
  <c r="AI259" i="13" s="1"/>
  <c r="P259" i="13"/>
  <c r="B261" i="13"/>
  <c r="Z260" i="13"/>
  <c r="H260" i="13"/>
  <c r="Y260" i="13"/>
  <c r="I260" i="13"/>
  <c r="X260" i="13"/>
  <c r="W260" i="13"/>
  <c r="O260" i="13"/>
  <c r="C260" i="13"/>
  <c r="V623" i="27" l="1"/>
  <c r="U624" i="27"/>
  <c r="L623" i="27"/>
  <c r="AM621" i="27"/>
  <c r="CL620" i="27"/>
  <c r="DB621" i="27"/>
  <c r="DC621" i="27" s="1"/>
  <c r="CK621" i="27"/>
  <c r="BD621" i="27"/>
  <c r="BC622" i="27"/>
  <c r="Q258" i="13"/>
  <c r="AS258" i="13"/>
  <c r="G259" i="13"/>
  <c r="AF260" i="13"/>
  <c r="AI260" i="13" s="1"/>
  <c r="P260" i="13"/>
  <c r="L260" i="13"/>
  <c r="K260" i="13"/>
  <c r="M260" i="13"/>
  <c r="B262" i="13"/>
  <c r="H261" i="13"/>
  <c r="Y261" i="13" s="1"/>
  <c r="Z261" i="13"/>
  <c r="C261" i="13"/>
  <c r="O261" i="13"/>
  <c r="I261" i="13"/>
  <c r="W261" i="13"/>
  <c r="X261" i="13"/>
  <c r="N259" i="13"/>
  <c r="S259" i="13" s="1"/>
  <c r="T260" i="13" s="1"/>
  <c r="BD622" i="27" l="1"/>
  <c r="BC623" i="27"/>
  <c r="V624" i="27"/>
  <c r="L624" i="27"/>
  <c r="U625" i="27"/>
  <c r="AM622" i="27"/>
  <c r="CL621" i="27"/>
  <c r="CK622" i="27"/>
  <c r="DB622" i="27"/>
  <c r="DC622" i="27" s="1"/>
  <c r="AS259" i="13"/>
  <c r="G260" i="13"/>
  <c r="N260" i="13"/>
  <c r="S260" i="13" s="1"/>
  <c r="AF261" i="13"/>
  <c r="AI261" i="13" s="1"/>
  <c r="P261" i="13"/>
  <c r="L261" i="13"/>
  <c r="K261" i="13"/>
  <c r="T261" i="13"/>
  <c r="M261" i="13"/>
  <c r="B263" i="13"/>
  <c r="Z262" i="13"/>
  <c r="H262" i="13"/>
  <c r="Y262" i="13" s="1"/>
  <c r="O262" i="13"/>
  <c r="C262" i="13"/>
  <c r="W262" i="13"/>
  <c r="I262" i="13"/>
  <c r="X262" i="13"/>
  <c r="Q259" i="13"/>
  <c r="CL622" i="27" l="1"/>
  <c r="CK623" i="27"/>
  <c r="DB623" i="27"/>
  <c r="DC623" i="27" s="1"/>
  <c r="BD623" i="27"/>
  <c r="BC624" i="27"/>
  <c r="V625" i="27"/>
  <c r="L625" i="27"/>
  <c r="U626" i="27"/>
  <c r="AM623" i="27"/>
  <c r="AS260" i="13"/>
  <c r="G261" i="13"/>
  <c r="Q260" i="13"/>
  <c r="N261" i="13"/>
  <c r="S261" i="13" s="1"/>
  <c r="L262" i="13"/>
  <c r="T262" i="13"/>
  <c r="K262" i="13"/>
  <c r="M262" i="13"/>
  <c r="AF262" i="13"/>
  <c r="AI262" i="13" s="1"/>
  <c r="P262" i="13"/>
  <c r="B264" i="13"/>
  <c r="Z263" i="13"/>
  <c r="H263" i="13"/>
  <c r="Y263" i="13" s="1"/>
  <c r="O263" i="13"/>
  <c r="C263" i="13"/>
  <c r="I263" i="13"/>
  <c r="X263" i="13"/>
  <c r="W263" i="13"/>
  <c r="AM624" i="27" l="1"/>
  <c r="V626" i="27"/>
  <c r="L626" i="27"/>
  <c r="U627" i="27"/>
  <c r="CL623" i="27"/>
  <c r="CK624" i="27"/>
  <c r="DB624" i="27"/>
  <c r="DC624" i="27" s="1"/>
  <c r="BD624" i="27"/>
  <c r="BC625" i="27"/>
  <c r="AS261" i="13"/>
  <c r="G262" i="13"/>
  <c r="Q261" i="13"/>
  <c r="N262" i="13"/>
  <c r="S262" i="13" s="1"/>
  <c r="AF263" i="13"/>
  <c r="AI263" i="13" s="1"/>
  <c r="P263" i="13"/>
  <c r="B265" i="13"/>
  <c r="H264" i="13"/>
  <c r="Y264" i="13" s="1"/>
  <c r="Z264" i="13"/>
  <c r="C264" i="13"/>
  <c r="W264" i="13"/>
  <c r="X264" i="13"/>
  <c r="O264" i="13"/>
  <c r="I264" i="13"/>
  <c r="L263" i="13"/>
  <c r="K263" i="13"/>
  <c r="T263" i="13"/>
  <c r="M263" i="13"/>
  <c r="BD625" i="27" l="1"/>
  <c r="BC626" i="27"/>
  <c r="V627" i="27"/>
  <c r="L627" i="27"/>
  <c r="U628" i="27"/>
  <c r="CL624" i="27"/>
  <c r="DB625" i="27"/>
  <c r="DC625" i="27" s="1"/>
  <c r="CK625" i="27"/>
  <c r="AM625" i="27"/>
  <c r="AS262" i="13"/>
  <c r="G263" i="13"/>
  <c r="Q262" i="13"/>
  <c r="B266" i="13"/>
  <c r="C265" i="13"/>
  <c r="Z265" i="13"/>
  <c r="H265" i="13"/>
  <c r="Y265" i="13" s="1"/>
  <c r="O265" i="13"/>
  <c r="W265" i="13"/>
  <c r="I265" i="13"/>
  <c r="X265" i="13"/>
  <c r="AF264" i="13"/>
  <c r="AI264" i="13" s="1"/>
  <c r="P264" i="13"/>
  <c r="N263" i="13"/>
  <c r="S263" i="13" s="1"/>
  <c r="T264" i="13" s="1"/>
  <c r="K264" i="13"/>
  <c r="L264" i="13"/>
  <c r="M264" i="13"/>
  <c r="CL625" i="27" l="1"/>
  <c r="DB626" i="27"/>
  <c r="DC626" i="27" s="1"/>
  <c r="CK626" i="27"/>
  <c r="V628" i="27"/>
  <c r="U629" i="27"/>
  <c r="L628" i="27"/>
  <c r="AM626" i="27"/>
  <c r="BD626" i="27"/>
  <c r="BC627" i="27"/>
  <c r="AS263" i="13"/>
  <c r="G264" i="13"/>
  <c r="AF265" i="13"/>
  <c r="AI265" i="13" s="1"/>
  <c r="P265" i="13"/>
  <c r="T265" i="13"/>
  <c r="K265" i="13"/>
  <c r="L265" i="13"/>
  <c r="M265" i="13"/>
  <c r="N264" i="13"/>
  <c r="S264" i="13" s="1"/>
  <c r="B267" i="13"/>
  <c r="Z266" i="13"/>
  <c r="H266" i="13"/>
  <c r="Y266" i="13"/>
  <c r="C266" i="13"/>
  <c r="O266" i="13"/>
  <c r="I266" i="13"/>
  <c r="X266" i="13"/>
  <c r="W266" i="13"/>
  <c r="Q263" i="13"/>
  <c r="AM627" i="27" l="1"/>
  <c r="CL626" i="27"/>
  <c r="CK627" i="27"/>
  <c r="DB627" i="27"/>
  <c r="DC627" i="27" s="1"/>
  <c r="V629" i="27"/>
  <c r="U630" i="27"/>
  <c r="L629" i="27"/>
  <c r="BD627" i="27"/>
  <c r="BC628" i="27"/>
  <c r="AS264" i="13"/>
  <c r="G265" i="13"/>
  <c r="Q264" i="13"/>
  <c r="N265" i="13"/>
  <c r="S265" i="13" s="1"/>
  <c r="L266" i="13"/>
  <c r="K266" i="13"/>
  <c r="T266" i="13"/>
  <c r="M266" i="13"/>
  <c r="B268" i="13"/>
  <c r="H267" i="13"/>
  <c r="Y267" i="13" s="1"/>
  <c r="Z267" i="13"/>
  <c r="O267" i="13"/>
  <c r="X267" i="13"/>
  <c r="C267" i="13"/>
  <c r="I267" i="13"/>
  <c r="W267" i="13"/>
  <c r="AF266" i="13"/>
  <c r="AI266" i="13" s="1"/>
  <c r="P266" i="13"/>
  <c r="BD628" i="27" l="1"/>
  <c r="BC629" i="27"/>
  <c r="CL627" i="27"/>
  <c r="CK628" i="27"/>
  <c r="DB628" i="27"/>
  <c r="DC628" i="27" s="1"/>
  <c r="AM628" i="27"/>
  <c r="V630" i="27"/>
  <c r="L630" i="27"/>
  <c r="U631" i="27"/>
  <c r="AS265" i="13"/>
  <c r="G266" i="13"/>
  <c r="Q265" i="13"/>
  <c r="N266" i="13"/>
  <c r="S266" i="13" s="1"/>
  <c r="K267" i="13"/>
  <c r="L267" i="13"/>
  <c r="T267" i="13"/>
  <c r="M267" i="13"/>
  <c r="B269" i="13"/>
  <c r="Z268" i="13"/>
  <c r="H268" i="13"/>
  <c r="O268" i="13"/>
  <c r="Y268" i="13"/>
  <c r="C268" i="13"/>
  <c r="X268" i="13"/>
  <c r="W268" i="13"/>
  <c r="I268" i="13"/>
  <c r="AF267" i="13"/>
  <c r="AI267" i="13" s="1"/>
  <c r="P267" i="13"/>
  <c r="AM629" i="27" l="1"/>
  <c r="BD629" i="27"/>
  <c r="BC630" i="27"/>
  <c r="CL628" i="27"/>
  <c r="CK629" i="27"/>
  <c r="DB629" i="27"/>
  <c r="DC629" i="27" s="1"/>
  <c r="V631" i="27"/>
  <c r="L631" i="27"/>
  <c r="U632" i="27"/>
  <c r="AS266" i="13"/>
  <c r="G267" i="13"/>
  <c r="N267" i="13"/>
  <c r="S267" i="13" s="1"/>
  <c r="T268" i="13" s="1"/>
  <c r="Q266" i="13"/>
  <c r="B270" i="13"/>
  <c r="Z269" i="13"/>
  <c r="Y269" i="13"/>
  <c r="O269" i="13"/>
  <c r="W269" i="13"/>
  <c r="X269" i="13"/>
  <c r="I269" i="13"/>
  <c r="C269" i="13"/>
  <c r="H269" i="13"/>
  <c r="K268" i="13"/>
  <c r="L268" i="13"/>
  <c r="M268" i="13"/>
  <c r="AF268" i="13"/>
  <c r="AI268" i="13" s="1"/>
  <c r="P268" i="13"/>
  <c r="BD630" i="27" l="1"/>
  <c r="BC631" i="27"/>
  <c r="V632" i="27"/>
  <c r="L632" i="27"/>
  <c r="U633" i="27"/>
  <c r="AM630" i="27"/>
  <c r="CL629" i="27"/>
  <c r="CK630" i="27"/>
  <c r="DB630" i="27"/>
  <c r="DC630" i="27" s="1"/>
  <c r="AS267" i="13"/>
  <c r="G268" i="13"/>
  <c r="Q267" i="13"/>
  <c r="N268" i="13"/>
  <c r="S268" i="13" s="1"/>
  <c r="AF269" i="13"/>
  <c r="AI269" i="13" s="1"/>
  <c r="P269" i="13"/>
  <c r="T269" i="13"/>
  <c r="L269" i="13"/>
  <c r="K269" i="13"/>
  <c r="M269" i="13"/>
  <c r="B271" i="13"/>
  <c r="Z270" i="13"/>
  <c r="Y270" i="13"/>
  <c r="C270" i="13"/>
  <c r="O270" i="13"/>
  <c r="X270" i="13"/>
  <c r="I270" i="13"/>
  <c r="H270" i="13"/>
  <c r="W270" i="13"/>
  <c r="AM631" i="27" l="1"/>
  <c r="BD631" i="27"/>
  <c r="BC632" i="27"/>
  <c r="CL630" i="27"/>
  <c r="DB631" i="27"/>
  <c r="DC631" i="27" s="1"/>
  <c r="CK631" i="27"/>
  <c r="V633" i="27"/>
  <c r="L633" i="27"/>
  <c r="U634" i="27"/>
  <c r="AS268" i="13"/>
  <c r="G269" i="13"/>
  <c r="Q268" i="13"/>
  <c r="N269" i="13"/>
  <c r="S269" i="13" s="1"/>
  <c r="AF270" i="13"/>
  <c r="AI270" i="13" s="1"/>
  <c r="P270" i="13"/>
  <c r="K270" i="13"/>
  <c r="L270" i="13"/>
  <c r="T270" i="13"/>
  <c r="M270" i="13"/>
  <c r="B272" i="13"/>
  <c r="Y271" i="13"/>
  <c r="Z271" i="13"/>
  <c r="O271" i="13"/>
  <c r="X271" i="13"/>
  <c r="C271" i="13"/>
  <c r="I271" i="13"/>
  <c r="H271" i="13"/>
  <c r="W271" i="13"/>
  <c r="V634" i="27" l="1"/>
  <c r="U635" i="27"/>
  <c r="L634" i="27"/>
  <c r="CL631" i="27"/>
  <c r="CK632" i="27"/>
  <c r="DB632" i="27"/>
  <c r="DC632" i="27" s="1"/>
  <c r="AM632" i="27"/>
  <c r="BD632" i="27"/>
  <c r="BC633" i="27"/>
  <c r="AS269" i="13"/>
  <c r="N270" i="13"/>
  <c r="S270" i="13" s="1"/>
  <c r="G270" i="13"/>
  <c r="Q269" i="13"/>
  <c r="B273" i="13"/>
  <c r="Z272" i="13"/>
  <c r="Y272" i="13"/>
  <c r="C272" i="13"/>
  <c r="O272" i="13"/>
  <c r="W272" i="13"/>
  <c r="X272" i="13"/>
  <c r="I272" i="13"/>
  <c r="H272" i="13"/>
  <c r="AF271" i="13"/>
  <c r="AI271" i="13" s="1"/>
  <c r="P271" i="13"/>
  <c r="L271" i="13"/>
  <c r="K271" i="13"/>
  <c r="T271" i="13"/>
  <c r="M271" i="13"/>
  <c r="BD633" i="27" l="1"/>
  <c r="BC634" i="27"/>
  <c r="AM633" i="27"/>
  <c r="V635" i="27"/>
  <c r="U636" i="27"/>
  <c r="L635" i="27"/>
  <c r="CL632" i="27"/>
  <c r="DB633" i="27"/>
  <c r="DC633" i="27" s="1"/>
  <c r="CK633" i="27"/>
  <c r="Q270" i="13"/>
  <c r="AS270" i="13"/>
  <c r="G271" i="13"/>
  <c r="AF272" i="13"/>
  <c r="AI272" i="13" s="1"/>
  <c r="P272" i="13"/>
  <c r="K272" i="13"/>
  <c r="L272" i="13"/>
  <c r="M272" i="13"/>
  <c r="N271" i="13"/>
  <c r="S271" i="13" s="1"/>
  <c r="T272" i="13" s="1"/>
  <c r="B274" i="13"/>
  <c r="Z273" i="13"/>
  <c r="O273" i="13"/>
  <c r="Y273" i="13"/>
  <c r="W273" i="13"/>
  <c r="X273" i="13"/>
  <c r="C273" i="13"/>
  <c r="H273" i="13"/>
  <c r="I273" i="13"/>
  <c r="AM634" i="27" l="1"/>
  <c r="CL633" i="27"/>
  <c r="CK634" i="27"/>
  <c r="DB634" i="27"/>
  <c r="DC634" i="27" s="1"/>
  <c r="BD634" i="27"/>
  <c r="BC635" i="27"/>
  <c r="V636" i="27"/>
  <c r="L636" i="27"/>
  <c r="U637" i="27"/>
  <c r="N272" i="13"/>
  <c r="S272" i="13" s="1"/>
  <c r="AS271" i="13"/>
  <c r="G272" i="13"/>
  <c r="Q271" i="13"/>
  <c r="AF273" i="13"/>
  <c r="AI273" i="13" s="1"/>
  <c r="P273" i="13"/>
  <c r="K273" i="13"/>
  <c r="L273" i="13"/>
  <c r="T273" i="13"/>
  <c r="M273" i="13"/>
  <c r="B275" i="13"/>
  <c r="Z274" i="13"/>
  <c r="I274" i="13"/>
  <c r="Y274" i="13"/>
  <c r="W274" i="13"/>
  <c r="X274" i="13"/>
  <c r="C274" i="13"/>
  <c r="O274" i="13"/>
  <c r="H274" i="13"/>
  <c r="BD635" i="27" l="1"/>
  <c r="BC636" i="27"/>
  <c r="CL634" i="27"/>
  <c r="CK635" i="27"/>
  <c r="DB635" i="27"/>
  <c r="DC635" i="27" s="1"/>
  <c r="AM635" i="27"/>
  <c r="V637" i="27"/>
  <c r="L637" i="27"/>
  <c r="U638" i="27"/>
  <c r="Q272" i="13"/>
  <c r="N273" i="13"/>
  <c r="S273" i="13" s="1"/>
  <c r="AS272" i="13"/>
  <c r="G273" i="13"/>
  <c r="AF274" i="13"/>
  <c r="AI274" i="13" s="1"/>
  <c r="P274" i="13"/>
  <c r="L274" i="13"/>
  <c r="K274" i="13"/>
  <c r="T274" i="13"/>
  <c r="M274" i="13"/>
  <c r="B276" i="13"/>
  <c r="Z275" i="13"/>
  <c r="Y275" i="13"/>
  <c r="O275" i="13"/>
  <c r="C275" i="13"/>
  <c r="W275" i="13"/>
  <c r="H275" i="13"/>
  <c r="I275" i="13"/>
  <c r="X275" i="13"/>
  <c r="V638" i="27" l="1"/>
  <c r="L638" i="27"/>
  <c r="U639" i="27"/>
  <c r="CL635" i="27"/>
  <c r="CK636" i="27"/>
  <c r="DB636" i="27"/>
  <c r="DC636" i="27" s="1"/>
  <c r="BD636" i="27"/>
  <c r="BC637" i="27"/>
  <c r="AM636" i="27"/>
  <c r="Q273" i="13"/>
  <c r="AS273" i="13"/>
  <c r="G274" i="13"/>
  <c r="T275" i="13"/>
  <c r="K275" i="13"/>
  <c r="L275" i="13"/>
  <c r="M275" i="13"/>
  <c r="N274" i="13"/>
  <c r="S274" i="13" s="1"/>
  <c r="AF275" i="13"/>
  <c r="AI275" i="13" s="1"/>
  <c r="P275" i="13"/>
  <c r="B277" i="13"/>
  <c r="Z276" i="13"/>
  <c r="Y276" i="13"/>
  <c r="H276" i="13"/>
  <c r="X276" i="13"/>
  <c r="I276" i="13"/>
  <c r="W276" i="13"/>
  <c r="O276" i="13"/>
  <c r="C276" i="13"/>
  <c r="CL636" i="27" l="1"/>
  <c r="DB637" i="27"/>
  <c r="DC637" i="27" s="1"/>
  <c r="CK637" i="27"/>
  <c r="AM637" i="27"/>
  <c r="V639" i="27"/>
  <c r="L639" i="27"/>
  <c r="U640" i="27"/>
  <c r="BD637" i="27"/>
  <c r="BC638" i="27"/>
  <c r="AS274" i="13"/>
  <c r="G275" i="13"/>
  <c r="Q274" i="13"/>
  <c r="AF276" i="13"/>
  <c r="AI276" i="13" s="1"/>
  <c r="P276" i="13"/>
  <c r="B278" i="13"/>
  <c r="Y277" i="13"/>
  <c r="C277" i="13"/>
  <c r="Z277" i="13"/>
  <c r="H277" i="13"/>
  <c r="I277" i="13"/>
  <c r="O277" i="13"/>
  <c r="W277" i="13"/>
  <c r="X277" i="13"/>
  <c r="N275" i="13"/>
  <c r="S275" i="13" s="1"/>
  <c r="T276" i="13" s="1"/>
  <c r="K276" i="13"/>
  <c r="L276" i="13"/>
  <c r="M276" i="13"/>
  <c r="AM638" i="27" l="1"/>
  <c r="BD638" i="27"/>
  <c r="BC639" i="27"/>
  <c r="CL637" i="27"/>
  <c r="CK638" i="27"/>
  <c r="DB638" i="27"/>
  <c r="DC638" i="27" s="1"/>
  <c r="V640" i="27"/>
  <c r="U641" i="27"/>
  <c r="L640" i="27"/>
  <c r="AS275" i="13"/>
  <c r="G276" i="13"/>
  <c r="L277" i="13"/>
  <c r="K277" i="13"/>
  <c r="T277" i="13"/>
  <c r="M277" i="13"/>
  <c r="AF277" i="13"/>
  <c r="AI277" i="13" s="1"/>
  <c r="P277" i="13"/>
  <c r="Z278" i="13"/>
  <c r="Y278" i="13"/>
  <c r="O278" i="13"/>
  <c r="B279" i="13"/>
  <c r="C278" i="13"/>
  <c r="H278" i="13"/>
  <c r="X278" i="13"/>
  <c r="I278" i="13"/>
  <c r="W278" i="13"/>
  <c r="N276" i="13"/>
  <c r="S276" i="13" s="1"/>
  <c r="Q275" i="13"/>
  <c r="BD639" i="27" l="1"/>
  <c r="BC640" i="27"/>
  <c r="V641" i="27"/>
  <c r="U642" i="27"/>
  <c r="L641" i="27"/>
  <c r="AM639" i="27"/>
  <c r="CL638" i="27"/>
  <c r="CK639" i="27"/>
  <c r="DB639" i="27"/>
  <c r="DC639" i="27" s="1"/>
  <c r="AS276" i="13"/>
  <c r="G277" i="13"/>
  <c r="Q276" i="13"/>
  <c r="K278" i="13"/>
  <c r="T278" i="13"/>
  <c r="L278" i="13"/>
  <c r="M278" i="13"/>
  <c r="AF278" i="13"/>
  <c r="AI278" i="13" s="1"/>
  <c r="P278" i="13"/>
  <c r="N277" i="13"/>
  <c r="S277" i="13" s="1"/>
  <c r="B280" i="13"/>
  <c r="Z279" i="13"/>
  <c r="O279" i="13"/>
  <c r="Y279" i="13"/>
  <c r="W279" i="13"/>
  <c r="C279" i="13"/>
  <c r="I279" i="13"/>
  <c r="X279" i="13"/>
  <c r="H279" i="13"/>
  <c r="AM640" i="27" l="1"/>
  <c r="BD640" i="27"/>
  <c r="BC641" i="27"/>
  <c r="CL639" i="27"/>
  <c r="CK640" i="27"/>
  <c r="DB640" i="27"/>
  <c r="DC640" i="27" s="1"/>
  <c r="V642" i="27"/>
  <c r="L642" i="27"/>
  <c r="U643" i="27"/>
  <c r="AS277" i="13"/>
  <c r="G278" i="13"/>
  <c r="Q277" i="13"/>
  <c r="AF279" i="13"/>
  <c r="AI279" i="13" s="1"/>
  <c r="P279" i="13"/>
  <c r="B281" i="13"/>
  <c r="Z280" i="13"/>
  <c r="Y280" i="13"/>
  <c r="C280" i="13"/>
  <c r="O280" i="13"/>
  <c r="X280" i="13"/>
  <c r="H280" i="13"/>
  <c r="I280" i="13"/>
  <c r="W280" i="13"/>
  <c r="L279" i="13"/>
  <c r="T279" i="13"/>
  <c r="K279" i="13"/>
  <c r="M279" i="13"/>
  <c r="N278" i="13"/>
  <c r="S278" i="13" s="1"/>
  <c r="BD641" i="27" l="1"/>
  <c r="BC642" i="27"/>
  <c r="CL640" i="27"/>
  <c r="CK641" i="27"/>
  <c r="DB641" i="27"/>
  <c r="DC641" i="27" s="1"/>
  <c r="AM641" i="27"/>
  <c r="V643" i="27"/>
  <c r="L643" i="27"/>
  <c r="U644" i="27"/>
  <c r="AS278" i="13"/>
  <c r="G279" i="13"/>
  <c r="Q278" i="13"/>
  <c r="K280" i="13"/>
  <c r="L280" i="13"/>
  <c r="M280" i="13"/>
  <c r="B282" i="13"/>
  <c r="Z281" i="13"/>
  <c r="Y281" i="13"/>
  <c r="C281" i="13"/>
  <c r="O281" i="13"/>
  <c r="X281" i="13"/>
  <c r="W281" i="13"/>
  <c r="H281" i="13"/>
  <c r="I281" i="13"/>
  <c r="N279" i="13"/>
  <c r="S279" i="13" s="1"/>
  <c r="T280" i="13" s="1"/>
  <c r="AF280" i="13"/>
  <c r="AI280" i="13" s="1"/>
  <c r="P280" i="13"/>
  <c r="BD642" i="27" l="1"/>
  <c r="BC643" i="27"/>
  <c r="V644" i="27"/>
  <c r="L644" i="27"/>
  <c r="U645" i="27"/>
  <c r="AM642" i="27"/>
  <c r="CL641" i="27"/>
  <c r="CK642" i="27"/>
  <c r="DB642" i="27"/>
  <c r="DC642" i="27" s="1"/>
  <c r="AS279" i="13"/>
  <c r="G280" i="13"/>
  <c r="Q279" i="13"/>
  <c r="B283" i="13"/>
  <c r="Z282" i="13"/>
  <c r="C282" i="13"/>
  <c r="Y282" i="13"/>
  <c r="I282" i="13"/>
  <c r="O282" i="13"/>
  <c r="X282" i="13"/>
  <c r="W282" i="13"/>
  <c r="H282" i="13"/>
  <c r="AF281" i="13"/>
  <c r="AI281" i="13" s="1"/>
  <c r="P281" i="13"/>
  <c r="T281" i="13"/>
  <c r="L281" i="13"/>
  <c r="K281" i="13"/>
  <c r="M281" i="13"/>
  <c r="N280" i="13"/>
  <c r="S280" i="13" s="1"/>
  <c r="AM643" i="27" l="1"/>
  <c r="V645" i="27"/>
  <c r="L645" i="27"/>
  <c r="U646" i="27"/>
  <c r="BD643" i="27"/>
  <c r="BC644" i="27"/>
  <c r="CL642" i="27"/>
  <c r="DB643" i="27"/>
  <c r="DC643" i="27" s="1"/>
  <c r="CK643" i="27"/>
  <c r="AS280" i="13"/>
  <c r="G281" i="13"/>
  <c r="N281" i="13"/>
  <c r="S281" i="13" s="1"/>
  <c r="AF282" i="13"/>
  <c r="AI282" i="13" s="1"/>
  <c r="P282" i="13"/>
  <c r="Q280" i="13"/>
  <c r="K282" i="13"/>
  <c r="T282" i="13"/>
  <c r="L282" i="13"/>
  <c r="M282" i="13"/>
  <c r="B284" i="13"/>
  <c r="Y283" i="13"/>
  <c r="O283" i="13"/>
  <c r="Z283" i="13"/>
  <c r="X283" i="13"/>
  <c r="C283" i="13"/>
  <c r="H283" i="13"/>
  <c r="I283" i="13"/>
  <c r="W283" i="13"/>
  <c r="CL643" i="27" l="1"/>
  <c r="DB644" i="27"/>
  <c r="DC644" i="27" s="1"/>
  <c r="CK644" i="27"/>
  <c r="V646" i="27"/>
  <c r="U647" i="27"/>
  <c r="L646" i="27"/>
  <c r="AM644" i="27"/>
  <c r="BD644" i="27"/>
  <c r="BC645" i="27"/>
  <c r="AS281" i="13"/>
  <c r="G282" i="13"/>
  <c r="Q281" i="13"/>
  <c r="N282" i="13"/>
  <c r="S282" i="13" s="1"/>
  <c r="B285" i="13"/>
  <c r="Z284" i="13"/>
  <c r="Y284" i="13"/>
  <c r="O284" i="13"/>
  <c r="H284" i="13"/>
  <c r="I284" i="13"/>
  <c r="C284" i="13"/>
  <c r="X284" i="13"/>
  <c r="W284" i="13"/>
  <c r="AF283" i="13"/>
  <c r="AI283" i="13" s="1"/>
  <c r="P283" i="13"/>
  <c r="L283" i="13"/>
  <c r="K283" i="13"/>
  <c r="T283" i="13"/>
  <c r="M283" i="13"/>
  <c r="BD645" i="27" l="1"/>
  <c r="BC646" i="27"/>
  <c r="V647" i="27"/>
  <c r="U648" i="27"/>
  <c r="L647" i="27"/>
  <c r="AM645" i="27"/>
  <c r="CL644" i="27"/>
  <c r="DB645" i="27"/>
  <c r="DC645" i="27" s="1"/>
  <c r="CK645" i="27"/>
  <c r="AS282" i="13"/>
  <c r="G283" i="13"/>
  <c r="Q282" i="13"/>
  <c r="N283" i="13"/>
  <c r="S283" i="13" s="1"/>
  <c r="T284" i="13" s="1"/>
  <c r="AF284" i="13"/>
  <c r="AI284" i="13" s="1"/>
  <c r="P284" i="13"/>
  <c r="K284" i="13"/>
  <c r="L284" i="13"/>
  <c r="M284" i="13"/>
  <c r="B286" i="13"/>
  <c r="Z285" i="13"/>
  <c r="O285" i="13"/>
  <c r="Y285" i="13"/>
  <c r="X285" i="13"/>
  <c r="W285" i="13"/>
  <c r="I285" i="13"/>
  <c r="H285" i="13"/>
  <c r="C285" i="13"/>
  <c r="V648" i="27" l="1"/>
  <c r="L648" i="27"/>
  <c r="U649" i="27"/>
  <c r="AM646" i="27"/>
  <c r="BD646" i="27"/>
  <c r="BC647" i="27"/>
  <c r="CL645" i="27"/>
  <c r="CK646" i="27"/>
  <c r="DB646" i="27"/>
  <c r="DC646" i="27" s="1"/>
  <c r="AS283" i="13"/>
  <c r="N284" i="13"/>
  <c r="S284" i="13" s="1"/>
  <c r="G284" i="13"/>
  <c r="Q283" i="13"/>
  <c r="L285" i="13"/>
  <c r="T285" i="13"/>
  <c r="K285" i="13"/>
  <c r="M285" i="13"/>
  <c r="AF285" i="13"/>
  <c r="AI285" i="13" s="1"/>
  <c r="P285" i="13"/>
  <c r="B287" i="13"/>
  <c r="Z286" i="13"/>
  <c r="C286" i="13"/>
  <c r="H286" i="13"/>
  <c r="O286" i="13"/>
  <c r="I286" i="13"/>
  <c r="Y286" i="13"/>
  <c r="X286" i="13"/>
  <c r="W286" i="13"/>
  <c r="AM647" i="27" l="1"/>
  <c r="CL646" i="27"/>
  <c r="CK647" i="27"/>
  <c r="DB647" i="27"/>
  <c r="DC647" i="27" s="1"/>
  <c r="V649" i="27"/>
  <c r="L649" i="27"/>
  <c r="U650" i="27"/>
  <c r="Q284" i="13"/>
  <c r="BD647" i="27"/>
  <c r="BC648" i="27"/>
  <c r="AS284" i="13"/>
  <c r="G285" i="13"/>
  <c r="N285" i="13"/>
  <c r="S285" i="13" s="1"/>
  <c r="K286" i="13"/>
  <c r="T286" i="13"/>
  <c r="L286" i="13"/>
  <c r="M286" i="13"/>
  <c r="B288" i="13"/>
  <c r="Z287" i="13"/>
  <c r="Y287" i="13"/>
  <c r="O287" i="13"/>
  <c r="H287" i="13"/>
  <c r="C287" i="13"/>
  <c r="I287" i="13"/>
  <c r="X287" i="13"/>
  <c r="W287" i="13"/>
  <c r="AF286" i="13"/>
  <c r="AI286" i="13" s="1"/>
  <c r="P286" i="13"/>
  <c r="CL647" i="27" l="1"/>
  <c r="CK648" i="27"/>
  <c r="DB648" i="27"/>
  <c r="DC648" i="27" s="1"/>
  <c r="BD648" i="27"/>
  <c r="BC649" i="27"/>
  <c r="V650" i="27"/>
  <c r="L650" i="27"/>
  <c r="U651" i="27"/>
  <c r="AM648" i="27"/>
  <c r="AS285" i="13"/>
  <c r="G286" i="13"/>
  <c r="N286" i="13"/>
  <c r="S286" i="13" s="1"/>
  <c r="Q285" i="13"/>
  <c r="B289" i="13"/>
  <c r="Z288" i="13"/>
  <c r="Y288" i="13"/>
  <c r="C288" i="13"/>
  <c r="O288" i="13"/>
  <c r="H288" i="13"/>
  <c r="I288" i="13"/>
  <c r="X288" i="13"/>
  <c r="W288" i="13"/>
  <c r="L287" i="13"/>
  <c r="T287" i="13"/>
  <c r="K287" i="13"/>
  <c r="M287" i="13"/>
  <c r="AF287" i="13"/>
  <c r="AI287" i="13" s="1"/>
  <c r="P287" i="13"/>
  <c r="AM649" i="27" l="1"/>
  <c r="BD649" i="27"/>
  <c r="BC650" i="27"/>
  <c r="V651" i="27"/>
  <c r="L651" i="27"/>
  <c r="U652" i="27"/>
  <c r="CL648" i="27"/>
  <c r="DB649" i="27"/>
  <c r="DC649" i="27" s="1"/>
  <c r="CK649" i="27"/>
  <c r="AS286" i="13"/>
  <c r="Q286" i="13"/>
  <c r="G287" i="13"/>
  <c r="N287" i="13"/>
  <c r="S287" i="13" s="1"/>
  <c r="T288" i="13" s="1"/>
  <c r="AF288" i="13"/>
  <c r="AI288" i="13" s="1"/>
  <c r="P288" i="13"/>
  <c r="K288" i="13"/>
  <c r="L288" i="13"/>
  <c r="M288" i="13"/>
  <c r="B290" i="13"/>
  <c r="Y289" i="13"/>
  <c r="Z289" i="13"/>
  <c r="O289" i="13"/>
  <c r="C289" i="13"/>
  <c r="W289" i="13"/>
  <c r="H289" i="13"/>
  <c r="I289" i="13"/>
  <c r="X289" i="13"/>
  <c r="CL649" i="27" l="1"/>
  <c r="DB650" i="27"/>
  <c r="DC650" i="27" s="1"/>
  <c r="CK650" i="27"/>
  <c r="BD650" i="27"/>
  <c r="BC651" i="27"/>
  <c r="AM650" i="27"/>
  <c r="V652" i="27"/>
  <c r="L652" i="27"/>
  <c r="U653" i="27"/>
  <c r="AS287" i="13"/>
  <c r="G288" i="13"/>
  <c r="N288" i="13"/>
  <c r="S288" i="13" s="1"/>
  <c r="Q287" i="13"/>
  <c r="K289" i="13"/>
  <c r="T289" i="13"/>
  <c r="L289" i="13"/>
  <c r="M289" i="13"/>
  <c r="AF289" i="13"/>
  <c r="AI289" i="13" s="1"/>
  <c r="P289" i="13"/>
  <c r="B291" i="13"/>
  <c r="Z290" i="13"/>
  <c r="Y290" i="13"/>
  <c r="I290" i="13"/>
  <c r="W290" i="13"/>
  <c r="X290" i="13"/>
  <c r="C290" i="13"/>
  <c r="O290" i="13"/>
  <c r="H290" i="13"/>
  <c r="CL650" i="27" l="1"/>
  <c r="CK651" i="27"/>
  <c r="DB651" i="27"/>
  <c r="DC651" i="27" s="1"/>
  <c r="V653" i="27"/>
  <c r="U654" i="27"/>
  <c r="L653" i="27"/>
  <c r="BD651" i="27"/>
  <c r="BC652" i="27"/>
  <c r="AM651" i="27"/>
  <c r="N289" i="13"/>
  <c r="S289" i="13" s="1"/>
  <c r="AS288" i="13"/>
  <c r="Q288" i="13"/>
  <c r="G289" i="13"/>
  <c r="AF290" i="13"/>
  <c r="AI290" i="13" s="1"/>
  <c r="P290" i="13"/>
  <c r="K290" i="13"/>
  <c r="T290" i="13"/>
  <c r="L290" i="13"/>
  <c r="M290" i="13"/>
  <c r="B292" i="13"/>
  <c r="Z291" i="13"/>
  <c r="Y291" i="13"/>
  <c r="O291" i="13"/>
  <c r="C291" i="13"/>
  <c r="X291" i="13"/>
  <c r="H291" i="13"/>
  <c r="I291" i="13"/>
  <c r="W291" i="13"/>
  <c r="BD652" i="27" l="1"/>
  <c r="BC653" i="27"/>
  <c r="CL651" i="27"/>
  <c r="CK652" i="27"/>
  <c r="DB652" i="27"/>
  <c r="DC652" i="27" s="1"/>
  <c r="AM652" i="27"/>
  <c r="V654" i="27"/>
  <c r="L654" i="27"/>
  <c r="U655" i="27"/>
  <c r="N290" i="13"/>
  <c r="S290" i="13" s="1"/>
  <c r="Q289" i="13"/>
  <c r="AS289" i="13"/>
  <c r="G290" i="13"/>
  <c r="T291" i="13"/>
  <c r="K291" i="13"/>
  <c r="L291" i="13"/>
  <c r="M291" i="13"/>
  <c r="AF291" i="13"/>
  <c r="AI291" i="13" s="1"/>
  <c r="P291" i="13"/>
  <c r="B293" i="13"/>
  <c r="Z292" i="13"/>
  <c r="Y292" i="13"/>
  <c r="W292" i="13"/>
  <c r="H292" i="13"/>
  <c r="O292" i="13"/>
  <c r="I292" i="13"/>
  <c r="C292" i="13"/>
  <c r="X292" i="13"/>
  <c r="CL652" i="27" l="1"/>
  <c r="CK653" i="27"/>
  <c r="DB653" i="27"/>
  <c r="DC653" i="27" s="1"/>
  <c r="AM653" i="27"/>
  <c r="V655" i="27"/>
  <c r="L655" i="27"/>
  <c r="U656" i="27"/>
  <c r="BD653" i="27"/>
  <c r="BC654" i="27"/>
  <c r="Q290" i="13"/>
  <c r="AS290" i="13"/>
  <c r="G291" i="13"/>
  <c r="N291" i="13"/>
  <c r="S291" i="13" s="1"/>
  <c r="T292" i="13" s="1"/>
  <c r="K292" i="13"/>
  <c r="L292" i="13"/>
  <c r="M292" i="13"/>
  <c r="B294" i="13"/>
  <c r="Z293" i="13"/>
  <c r="Y293" i="13"/>
  <c r="C293" i="13"/>
  <c r="H293" i="13"/>
  <c r="I293" i="13"/>
  <c r="O293" i="13"/>
  <c r="W293" i="13"/>
  <c r="X293" i="13"/>
  <c r="AF292" i="13"/>
  <c r="AI292" i="13" s="1"/>
  <c r="P292" i="13"/>
  <c r="V656" i="27" l="1"/>
  <c r="L656" i="27"/>
  <c r="U657" i="27"/>
  <c r="CL653" i="27"/>
  <c r="CK654" i="27"/>
  <c r="DB654" i="27"/>
  <c r="DC654" i="27" s="1"/>
  <c r="AM654" i="27"/>
  <c r="BD654" i="27"/>
  <c r="BC655" i="27"/>
  <c r="AS291" i="13"/>
  <c r="G292" i="13"/>
  <c r="Q291" i="13"/>
  <c r="AF293" i="13"/>
  <c r="AI293" i="13" s="1"/>
  <c r="P293" i="13"/>
  <c r="B295" i="13"/>
  <c r="Z294" i="13"/>
  <c r="O294" i="13"/>
  <c r="Y294" i="13"/>
  <c r="C294" i="13"/>
  <c r="I294" i="13"/>
  <c r="X294" i="13"/>
  <c r="H294" i="13"/>
  <c r="W294" i="13"/>
  <c r="K293" i="13"/>
  <c r="T293" i="13"/>
  <c r="L293" i="13"/>
  <c r="M293" i="13"/>
  <c r="N292" i="13"/>
  <c r="S292" i="13" s="1"/>
  <c r="BD655" i="27" l="1"/>
  <c r="BC656" i="27"/>
  <c r="V657" i="27"/>
  <c r="L657" i="27"/>
  <c r="U658" i="27"/>
  <c r="CL654" i="27"/>
  <c r="DB655" i="27"/>
  <c r="DC655" i="27" s="1"/>
  <c r="CK655" i="27"/>
  <c r="AM655" i="27"/>
  <c r="AS292" i="13"/>
  <c r="G293" i="13"/>
  <c r="Q292" i="13"/>
  <c r="N293" i="13"/>
  <c r="S293" i="13" s="1"/>
  <c r="AF294" i="13"/>
  <c r="AI294" i="13" s="1"/>
  <c r="P294" i="13"/>
  <c r="B296" i="13"/>
  <c r="Y295" i="13"/>
  <c r="O295" i="13"/>
  <c r="Z295" i="13"/>
  <c r="X295" i="13"/>
  <c r="C295" i="13"/>
  <c r="I295" i="13"/>
  <c r="W295" i="13"/>
  <c r="H295" i="13"/>
  <c r="T294" i="13"/>
  <c r="L294" i="13"/>
  <c r="K294" i="13"/>
  <c r="M294" i="13"/>
  <c r="V658" i="27" l="1"/>
  <c r="L658" i="27"/>
  <c r="U659" i="27"/>
  <c r="AM656" i="27"/>
  <c r="CL655" i="27"/>
  <c r="CK656" i="27"/>
  <c r="DB656" i="27"/>
  <c r="DC656" i="27" s="1"/>
  <c r="BD656" i="27"/>
  <c r="BC657" i="27"/>
  <c r="AS293" i="13"/>
  <c r="G294" i="13"/>
  <c r="Q293" i="13"/>
  <c r="AF295" i="13"/>
  <c r="AI295" i="13" s="1"/>
  <c r="P295" i="13"/>
  <c r="B297" i="13"/>
  <c r="Z296" i="13"/>
  <c r="Y296" i="13"/>
  <c r="C296" i="13"/>
  <c r="X296" i="13"/>
  <c r="W296" i="13"/>
  <c r="O296" i="13"/>
  <c r="H296" i="13"/>
  <c r="I296" i="13"/>
  <c r="L295" i="13"/>
  <c r="K295" i="13"/>
  <c r="T295" i="13"/>
  <c r="M295" i="13"/>
  <c r="N294" i="13"/>
  <c r="AM657" i="27" l="1"/>
  <c r="BD657" i="27"/>
  <c r="BC658" i="27"/>
  <c r="V659" i="27"/>
  <c r="U660" i="27"/>
  <c r="L659" i="27"/>
  <c r="CL656" i="27"/>
  <c r="CK657" i="27"/>
  <c r="DB657" i="27"/>
  <c r="DC657" i="27" s="1"/>
  <c r="AS294" i="13"/>
  <c r="G295" i="13"/>
  <c r="K296" i="13"/>
  <c r="L296" i="13"/>
  <c r="M296" i="13"/>
  <c r="S294" i="13"/>
  <c r="Q294" i="13"/>
  <c r="AF296" i="13"/>
  <c r="AI296" i="13" s="1"/>
  <c r="P296" i="13"/>
  <c r="B298" i="13"/>
  <c r="Z297" i="13"/>
  <c r="C297" i="13"/>
  <c r="Y297" i="13"/>
  <c r="O297" i="13"/>
  <c r="X297" i="13"/>
  <c r="W297" i="13"/>
  <c r="H297" i="13"/>
  <c r="I297" i="13"/>
  <c r="N295" i="13"/>
  <c r="S295" i="13" s="1"/>
  <c r="T296" i="13" s="1"/>
  <c r="BD658" i="27" l="1"/>
  <c r="BC659" i="27"/>
  <c r="V660" i="27"/>
  <c r="L660" i="27"/>
  <c r="U661" i="27"/>
  <c r="CL657" i="27"/>
  <c r="CK658" i="27"/>
  <c r="DB658" i="27"/>
  <c r="DC658" i="27" s="1"/>
  <c r="AM658" i="27"/>
  <c r="AS295" i="13"/>
  <c r="G296" i="13"/>
  <c r="Q295" i="13"/>
  <c r="T297" i="13"/>
  <c r="L297" i="13"/>
  <c r="K297" i="13"/>
  <c r="M297" i="13"/>
  <c r="AF297" i="13"/>
  <c r="AI297" i="13" s="1"/>
  <c r="P297" i="13"/>
  <c r="B299" i="13"/>
  <c r="Z298" i="13"/>
  <c r="C298" i="13"/>
  <c r="X298" i="13"/>
  <c r="O298" i="13"/>
  <c r="Y298" i="13"/>
  <c r="H298" i="13"/>
  <c r="I298" i="13"/>
  <c r="W298" i="13"/>
  <c r="N296" i="13"/>
  <c r="S296" i="13" s="1"/>
  <c r="AM659" i="27" l="1"/>
  <c r="V661" i="27"/>
  <c r="L661" i="27"/>
  <c r="U662" i="27"/>
  <c r="BD659" i="27"/>
  <c r="BC660" i="27"/>
  <c r="CL658" i="27"/>
  <c r="CK659" i="27"/>
  <c r="DB659" i="27"/>
  <c r="DC659" i="27" s="1"/>
  <c r="AS296" i="13"/>
  <c r="G297" i="13"/>
  <c r="N297" i="13"/>
  <c r="S297" i="13" s="1"/>
  <c r="L298" i="13"/>
  <c r="K298" i="13"/>
  <c r="T298" i="13"/>
  <c r="M298" i="13"/>
  <c r="B300" i="13"/>
  <c r="Z299" i="13"/>
  <c r="Y299" i="13"/>
  <c r="O299" i="13"/>
  <c r="H299" i="13"/>
  <c r="C299" i="13"/>
  <c r="W299" i="13"/>
  <c r="X299" i="13"/>
  <c r="I299" i="13"/>
  <c r="AF298" i="13"/>
  <c r="AI298" i="13" s="1"/>
  <c r="P298" i="13"/>
  <c r="Q296" i="13"/>
  <c r="BD660" i="27" l="1"/>
  <c r="BC661" i="27"/>
  <c r="CL659" i="27"/>
  <c r="CK660" i="27"/>
  <c r="DB660" i="27"/>
  <c r="DC660" i="27" s="1"/>
  <c r="AM660" i="27"/>
  <c r="V662" i="27"/>
  <c r="L662" i="27"/>
  <c r="U663" i="27"/>
  <c r="AS297" i="13"/>
  <c r="G298" i="13"/>
  <c r="Q297" i="13"/>
  <c r="B301" i="13"/>
  <c r="Z300" i="13"/>
  <c r="Y300" i="13"/>
  <c r="O300" i="13"/>
  <c r="X300" i="13"/>
  <c r="W300" i="13"/>
  <c r="C300" i="13"/>
  <c r="H300" i="13"/>
  <c r="I300" i="13"/>
  <c r="N298" i="13"/>
  <c r="S298" i="13" s="1"/>
  <c r="AF299" i="13"/>
  <c r="AI299" i="13" s="1"/>
  <c r="P299" i="13"/>
  <c r="T299" i="13"/>
  <c r="K299" i="13"/>
  <c r="L299" i="13"/>
  <c r="M299" i="13"/>
  <c r="V663" i="27" l="1"/>
  <c r="L663" i="27"/>
  <c r="U664" i="27"/>
  <c r="CL660" i="27"/>
  <c r="DB661" i="27"/>
  <c r="DC661" i="27" s="1"/>
  <c r="CK661" i="27"/>
  <c r="AM661" i="27"/>
  <c r="BD661" i="27"/>
  <c r="BC662" i="27"/>
  <c r="AS298" i="13"/>
  <c r="G299" i="13"/>
  <c r="Q298" i="13"/>
  <c r="AF300" i="13"/>
  <c r="AI300" i="13" s="1"/>
  <c r="P300" i="13"/>
  <c r="N299" i="13"/>
  <c r="S299" i="13" s="1"/>
  <c r="T300" i="13" s="1"/>
  <c r="K300" i="13"/>
  <c r="L300" i="13"/>
  <c r="M300" i="13"/>
  <c r="B302" i="13"/>
  <c r="Y301" i="13"/>
  <c r="O301" i="13"/>
  <c r="Z301" i="13"/>
  <c r="H301" i="13"/>
  <c r="I301" i="13"/>
  <c r="X301" i="13"/>
  <c r="C301" i="13"/>
  <c r="W301" i="13"/>
  <c r="AM662" i="27" l="1"/>
  <c r="V664" i="27"/>
  <c r="U665" i="27"/>
  <c r="L664" i="27"/>
  <c r="BD662" i="27"/>
  <c r="BC663" i="27"/>
  <c r="CL661" i="27"/>
  <c r="DB662" i="27"/>
  <c r="DC662" i="27" s="1"/>
  <c r="CK662" i="27"/>
  <c r="AS299" i="13"/>
  <c r="G300" i="13"/>
  <c r="Q299" i="13"/>
  <c r="N300" i="13"/>
  <c r="S300" i="13" s="1"/>
  <c r="AF301" i="13"/>
  <c r="AI301" i="13" s="1"/>
  <c r="P301" i="13"/>
  <c r="L301" i="13"/>
  <c r="K301" i="13"/>
  <c r="T301" i="13"/>
  <c r="M301" i="13"/>
  <c r="B303" i="13"/>
  <c r="Z302" i="13"/>
  <c r="Y302" i="13"/>
  <c r="O302" i="13"/>
  <c r="W302" i="13"/>
  <c r="C302" i="13"/>
  <c r="X302" i="13"/>
  <c r="H302" i="13"/>
  <c r="I302" i="13"/>
  <c r="CL662" i="27" l="1"/>
  <c r="CK663" i="27"/>
  <c r="DB663" i="27"/>
  <c r="DC663" i="27" s="1"/>
  <c r="V665" i="27"/>
  <c r="U666" i="27"/>
  <c r="L665" i="27"/>
  <c r="AM663" i="27"/>
  <c r="BD663" i="27"/>
  <c r="BC664" i="27"/>
  <c r="AS300" i="13"/>
  <c r="G301" i="13"/>
  <c r="Q300" i="13"/>
  <c r="N301" i="13"/>
  <c r="S301" i="13" s="1"/>
  <c r="T302" i="13"/>
  <c r="K302" i="13"/>
  <c r="L302" i="13"/>
  <c r="M302" i="13"/>
  <c r="AF302" i="13"/>
  <c r="AI302" i="13" s="1"/>
  <c r="P302" i="13"/>
  <c r="B304" i="13"/>
  <c r="Z303" i="13"/>
  <c r="Y303" i="13"/>
  <c r="O303" i="13"/>
  <c r="C303" i="13"/>
  <c r="W303" i="13"/>
  <c r="H303" i="13"/>
  <c r="I303" i="13"/>
  <c r="X303" i="13"/>
  <c r="AM664" i="27" l="1"/>
  <c r="CL663" i="27"/>
  <c r="CK664" i="27"/>
  <c r="DB664" i="27"/>
  <c r="DC664" i="27" s="1"/>
  <c r="BD664" i="27"/>
  <c r="BC665" i="27"/>
  <c r="V666" i="27"/>
  <c r="L666" i="27"/>
  <c r="U667" i="27"/>
  <c r="AS301" i="13"/>
  <c r="G302" i="13"/>
  <c r="Q301" i="13"/>
  <c r="L303" i="13"/>
  <c r="K303" i="13"/>
  <c r="T303" i="13"/>
  <c r="M303" i="13"/>
  <c r="N302" i="13"/>
  <c r="S302" i="13" s="1"/>
  <c r="AF303" i="13"/>
  <c r="AI303" i="13" s="1"/>
  <c r="P303" i="13"/>
  <c r="B305" i="13"/>
  <c r="Z304" i="13"/>
  <c r="O304" i="13"/>
  <c r="Y304" i="13"/>
  <c r="C304" i="13"/>
  <c r="X304" i="13"/>
  <c r="W304" i="13"/>
  <c r="I304" i="13"/>
  <c r="H304" i="13"/>
  <c r="BD665" i="27" l="1"/>
  <c r="BC666" i="27"/>
  <c r="AM665" i="27"/>
  <c r="CL664" i="27"/>
  <c r="CK665" i="27"/>
  <c r="DB665" i="27"/>
  <c r="DC665" i="27" s="1"/>
  <c r="V667" i="27"/>
  <c r="L667" i="27"/>
  <c r="U668" i="27"/>
  <c r="AS302" i="13"/>
  <c r="G303" i="13"/>
  <c r="Q302" i="13"/>
  <c r="AF304" i="13"/>
  <c r="AI304" i="13" s="1"/>
  <c r="P304" i="13"/>
  <c r="B306" i="13"/>
  <c r="Z305" i="13"/>
  <c r="Y305" i="13"/>
  <c r="C305" i="13"/>
  <c r="X305" i="13"/>
  <c r="O305" i="13"/>
  <c r="I305" i="13"/>
  <c r="H305" i="13"/>
  <c r="W305" i="13"/>
  <c r="N303" i="13"/>
  <c r="S303" i="13" s="1"/>
  <c r="T304" i="13" s="1"/>
  <c r="K304" i="13"/>
  <c r="L304" i="13"/>
  <c r="M304" i="13"/>
  <c r="CL665" i="27" l="1"/>
  <c r="CK666" i="27"/>
  <c r="DB666" i="27"/>
  <c r="DC666" i="27" s="1"/>
  <c r="AM666" i="27"/>
  <c r="BD666" i="27"/>
  <c r="BC667" i="27"/>
  <c r="V668" i="27"/>
  <c r="L668" i="27"/>
  <c r="U669" i="27"/>
  <c r="AS303" i="13"/>
  <c r="G304" i="13"/>
  <c r="B307" i="13"/>
  <c r="Z306" i="13"/>
  <c r="Y306" i="13"/>
  <c r="O306" i="13"/>
  <c r="I306" i="13"/>
  <c r="W306" i="13"/>
  <c r="X306" i="13"/>
  <c r="C306" i="13"/>
  <c r="H306" i="13"/>
  <c r="AF305" i="13"/>
  <c r="AI305" i="13" s="1"/>
  <c r="P305" i="13"/>
  <c r="N304" i="13"/>
  <c r="S304" i="13" s="1"/>
  <c r="T305" i="13"/>
  <c r="K305" i="13"/>
  <c r="L305" i="13"/>
  <c r="M305" i="13"/>
  <c r="Q303" i="13"/>
  <c r="AM667" i="27" l="1"/>
  <c r="V669" i="27"/>
  <c r="L669" i="27"/>
  <c r="U670" i="27"/>
  <c r="CL666" i="27"/>
  <c r="DB667" i="27"/>
  <c r="DC667" i="27" s="1"/>
  <c r="CK667" i="27"/>
  <c r="BD667" i="27"/>
  <c r="BC668" i="27"/>
  <c r="AS304" i="13"/>
  <c r="G305" i="13"/>
  <c r="Q304" i="13"/>
  <c r="AF306" i="13"/>
  <c r="AI306" i="13" s="1"/>
  <c r="P306" i="13"/>
  <c r="L306" i="13"/>
  <c r="T306" i="13"/>
  <c r="K306" i="13"/>
  <c r="M306" i="13"/>
  <c r="N305" i="13"/>
  <c r="S305" i="13" s="1"/>
  <c r="B308" i="13"/>
  <c r="Y307" i="13"/>
  <c r="Z307" i="13"/>
  <c r="X307" i="13"/>
  <c r="H307" i="13"/>
  <c r="I307" i="13"/>
  <c r="W307" i="13"/>
  <c r="O307" i="13"/>
  <c r="C307" i="13"/>
  <c r="BD668" i="27" l="1"/>
  <c r="BC669" i="27"/>
  <c r="V670" i="27"/>
  <c r="U671" i="27"/>
  <c r="L670" i="27"/>
  <c r="AM668" i="27"/>
  <c r="CL667" i="27"/>
  <c r="DB668" i="27"/>
  <c r="DC668" i="27" s="1"/>
  <c r="CK668" i="27"/>
  <c r="AS305" i="13"/>
  <c r="G306" i="13"/>
  <c r="N306" i="13"/>
  <c r="S306" i="13" s="1"/>
  <c r="K307" i="13"/>
  <c r="L307" i="13"/>
  <c r="T307" i="13"/>
  <c r="M307" i="13"/>
  <c r="B309" i="13"/>
  <c r="Z308" i="13"/>
  <c r="Y308" i="13"/>
  <c r="W308" i="13"/>
  <c r="C308" i="13"/>
  <c r="I308" i="13"/>
  <c r="H308" i="13"/>
  <c r="X308" i="13"/>
  <c r="O308" i="13"/>
  <c r="AF307" i="13"/>
  <c r="AI307" i="13" s="1"/>
  <c r="P307" i="13"/>
  <c r="Q305" i="13"/>
  <c r="V671" i="27" l="1"/>
  <c r="L671" i="27"/>
  <c r="U672" i="27"/>
  <c r="CL668" i="27"/>
  <c r="CK669" i="27"/>
  <c r="DB669" i="27"/>
  <c r="DC669" i="27" s="1"/>
  <c r="AM669" i="27"/>
  <c r="BD669" i="27"/>
  <c r="BC670" i="27"/>
  <c r="AS306" i="13"/>
  <c r="Q306" i="13"/>
  <c r="G307" i="13"/>
  <c r="N307" i="13"/>
  <c r="S307" i="13" s="1"/>
  <c r="T308" i="13" s="1"/>
  <c r="B310" i="13"/>
  <c r="Z309" i="13"/>
  <c r="C309" i="13"/>
  <c r="Y309" i="13"/>
  <c r="O309" i="13"/>
  <c r="H309" i="13"/>
  <c r="I309" i="13"/>
  <c r="X309" i="13"/>
  <c r="W309" i="13"/>
  <c r="AF308" i="13"/>
  <c r="AI308" i="13" s="1"/>
  <c r="P308" i="13"/>
  <c r="K308" i="13"/>
  <c r="L308" i="13"/>
  <c r="M308" i="13"/>
  <c r="AM670" i="27" l="1"/>
  <c r="BD670" i="27"/>
  <c r="BC671" i="27"/>
  <c r="CL669" i="27"/>
  <c r="CK670" i="27"/>
  <c r="DB670" i="27"/>
  <c r="DC670" i="27" s="1"/>
  <c r="V672" i="27"/>
  <c r="U673" i="27"/>
  <c r="L672" i="27"/>
  <c r="AS307" i="13"/>
  <c r="G308" i="13"/>
  <c r="N308" i="13"/>
  <c r="S308" i="13" s="1"/>
  <c r="Q307" i="13"/>
  <c r="AF309" i="13"/>
  <c r="AI309" i="13" s="1"/>
  <c r="P309" i="13"/>
  <c r="L309" i="13"/>
  <c r="K309" i="13"/>
  <c r="T309" i="13"/>
  <c r="M309" i="13"/>
  <c r="Z310" i="13"/>
  <c r="C310" i="13"/>
  <c r="O310" i="13"/>
  <c r="I310" i="13"/>
  <c r="W310" i="13"/>
  <c r="Y310" i="13"/>
  <c r="H310" i="13"/>
  <c r="X310" i="13"/>
  <c r="CL670" i="27" l="1"/>
  <c r="DB671" i="27"/>
  <c r="DC671" i="27" s="1"/>
  <c r="CK671" i="27"/>
  <c r="AM671" i="27"/>
  <c r="V673" i="27"/>
  <c r="L673" i="27"/>
  <c r="U674" i="27"/>
  <c r="BD671" i="27"/>
  <c r="BC672" i="27"/>
  <c r="AS308" i="13"/>
  <c r="Q308" i="13"/>
  <c r="G309" i="13"/>
  <c r="N309" i="13"/>
  <c r="AF310" i="13"/>
  <c r="AI310" i="13" s="1"/>
  <c r="P310" i="13"/>
  <c r="T310" i="13"/>
  <c r="K310" i="13"/>
  <c r="L310" i="13"/>
  <c r="AM672" i="27" l="1"/>
  <c r="BD672" i="27"/>
  <c r="BC673" i="27"/>
  <c r="CL671" i="27"/>
  <c r="CK672" i="27"/>
  <c r="DB672" i="27"/>
  <c r="DC672" i="27" s="1"/>
  <c r="V674" i="27"/>
  <c r="L674" i="27"/>
  <c r="U675" i="27"/>
  <c r="AS309" i="13"/>
  <c r="G310" i="13"/>
  <c r="N310" i="13"/>
  <c r="S310" i="13" s="1"/>
  <c r="S309" i="13"/>
  <c r="Q309" i="13"/>
  <c r="AM673" i="27" l="1"/>
  <c r="BD673" i="27"/>
  <c r="BC674" i="27"/>
  <c r="CL672" i="27"/>
  <c r="DB673" i="27"/>
  <c r="DC673" i="27" s="1"/>
  <c r="CK673" i="27"/>
  <c r="V675" i="27"/>
  <c r="L675" i="27"/>
  <c r="U676" i="27"/>
  <c r="AS310" i="13"/>
  <c r="Q310" i="13"/>
  <c r="B3" i="13"/>
  <c r="C55" i="18"/>
  <c r="A3" i="13"/>
  <c r="M190" i="13"/>
  <c r="M180" i="13"/>
  <c r="M30" i="13"/>
  <c r="M310" i="13"/>
  <c r="C3" i="13" l="1"/>
  <c r="C56" i="18" s="1"/>
  <c r="AM674" i="27"/>
  <c r="CL673" i="27"/>
  <c r="CK674" i="27"/>
  <c r="DB674" i="27"/>
  <c r="DC674" i="27" s="1"/>
  <c r="BD674" i="27"/>
  <c r="BC675" i="27"/>
  <c r="L676" i="27"/>
  <c r="V676" i="27"/>
  <c r="U677" i="27"/>
  <c r="H4" i="18" a="1"/>
  <c r="H4" i="18" s="1"/>
  <c r="BD675" i="27" l="1"/>
  <c r="BC676" i="27"/>
  <c r="AM675" i="27"/>
  <c r="CL674" i="27"/>
  <c r="DB675" i="27"/>
  <c r="DC675" i="27" s="1"/>
  <c r="CK675" i="27"/>
  <c r="V677" i="27"/>
  <c r="L677" i="27"/>
  <c r="U678" i="27"/>
  <c r="AM676" i="27" l="1"/>
  <c r="CL675" i="27"/>
  <c r="CK676" i="27"/>
  <c r="DB676" i="27"/>
  <c r="DC676" i="27" s="1"/>
  <c r="BD676" i="27"/>
  <c r="BC677" i="27"/>
  <c r="V678" i="27"/>
  <c r="U679" i="27"/>
  <c r="L678" i="27"/>
  <c r="V679" i="27" l="1"/>
  <c r="L679" i="27"/>
  <c r="U680" i="27"/>
  <c r="AM677" i="27"/>
  <c r="BD677" i="27"/>
  <c r="BC678" i="27"/>
  <c r="CL676" i="27"/>
  <c r="CK677" i="27"/>
  <c r="DB677" i="27"/>
  <c r="DC677" i="27" s="1"/>
  <c r="V680" i="27" l="1"/>
  <c r="L680" i="27"/>
  <c r="U681" i="27"/>
  <c r="CL677" i="27"/>
  <c r="DB678" i="27"/>
  <c r="DC678" i="27" s="1"/>
  <c r="CK678" i="27"/>
  <c r="BD678" i="27"/>
  <c r="BC679" i="27"/>
  <c r="AM678" i="27"/>
  <c r="AM679" i="27" l="1"/>
  <c r="V681" i="27"/>
  <c r="L681" i="27"/>
  <c r="U682" i="27"/>
  <c r="CL678" i="27"/>
  <c r="CK679" i="27"/>
  <c r="DB679" i="27"/>
  <c r="DC679" i="27" s="1"/>
  <c r="BD679" i="27"/>
  <c r="BC680" i="27"/>
  <c r="L682" i="27" l="1"/>
  <c r="V682" i="27"/>
  <c r="U683" i="27"/>
  <c r="BD680" i="27"/>
  <c r="BC681" i="27"/>
  <c r="AM680" i="27"/>
  <c r="CL679" i="27"/>
  <c r="CK680" i="27"/>
  <c r="DB680" i="27"/>
  <c r="DC680" i="27" s="1"/>
  <c r="V683" i="27" l="1"/>
  <c r="L683" i="27"/>
  <c r="U684" i="27"/>
  <c r="CL680" i="27"/>
  <c r="CK681" i="27"/>
  <c r="DB681" i="27"/>
  <c r="DC681" i="27" s="1"/>
  <c r="AM681" i="27"/>
  <c r="BD681" i="27"/>
  <c r="BC682" i="27"/>
  <c r="BD682" i="27" l="1"/>
  <c r="BC683" i="27"/>
  <c r="CL681" i="27"/>
  <c r="CK682" i="27"/>
  <c r="DB682" i="27"/>
  <c r="DC682" i="27" s="1"/>
  <c r="AM682" i="27"/>
  <c r="V684" i="27"/>
  <c r="U685" i="27"/>
  <c r="L684" i="27"/>
  <c r="CL682" i="27" l="1"/>
  <c r="DB683" i="27"/>
  <c r="DC683" i="27" s="1"/>
  <c r="CK683" i="27"/>
  <c r="V685" i="27"/>
  <c r="L685" i="27"/>
  <c r="U686" i="27"/>
  <c r="BD683" i="27"/>
  <c r="BC684" i="27"/>
  <c r="AM683" i="27"/>
  <c r="BD684" i="27" l="1"/>
  <c r="BC685" i="27"/>
  <c r="AM684" i="27"/>
  <c r="V686" i="27"/>
  <c r="L686" i="27"/>
  <c r="U687" i="27"/>
  <c r="CL683" i="27"/>
  <c r="CK684" i="27"/>
  <c r="DB684" i="27"/>
  <c r="DC684" i="27" s="1"/>
  <c r="CL684" i="27" l="1"/>
  <c r="CK685" i="27"/>
  <c r="DB685" i="27"/>
  <c r="DC685" i="27" s="1"/>
  <c r="AM685" i="27"/>
  <c r="V687" i="27"/>
  <c r="L687" i="27"/>
  <c r="U688" i="27"/>
  <c r="BD685" i="27"/>
  <c r="BC686" i="27"/>
  <c r="AM686" i="27" l="1"/>
  <c r="BD686" i="27"/>
  <c r="BC687" i="27"/>
  <c r="L688" i="27"/>
  <c r="V688" i="27"/>
  <c r="U689" i="27"/>
  <c r="CL685" i="27"/>
  <c r="CK686" i="27"/>
  <c r="DB686" i="27"/>
  <c r="DC686" i="27" s="1"/>
  <c r="BD687" i="27" l="1"/>
  <c r="BC688" i="27"/>
  <c r="CL686" i="27"/>
  <c r="CK687" i="27"/>
  <c r="DB687" i="27"/>
  <c r="DC687" i="27" s="1"/>
  <c r="AM687" i="27"/>
  <c r="V689" i="27"/>
  <c r="L689" i="27"/>
  <c r="U690" i="27"/>
  <c r="V690" i="27" l="1"/>
  <c r="U691" i="27"/>
  <c r="L690" i="27"/>
  <c r="CL687" i="27"/>
  <c r="DB688" i="27"/>
  <c r="DC688" i="27" s="1"/>
  <c r="CK688" i="27"/>
  <c r="BD688" i="27"/>
  <c r="BC689" i="27"/>
  <c r="AM688" i="27"/>
  <c r="AM689" i="27" l="1"/>
  <c r="CL688" i="27"/>
  <c r="CK689" i="27"/>
  <c r="DB689" i="27"/>
  <c r="DC689" i="27" s="1"/>
  <c r="V691" i="27"/>
  <c r="L691" i="27"/>
  <c r="U692" i="27"/>
  <c r="BD689" i="27"/>
  <c r="BC690" i="27"/>
  <c r="BD690" i="27" l="1"/>
  <c r="BC691" i="27"/>
  <c r="CL689" i="27"/>
  <c r="CK690" i="27"/>
  <c r="DB690" i="27"/>
  <c r="DC690" i="27" s="1"/>
  <c r="AM690" i="27"/>
  <c r="V692" i="27"/>
  <c r="L692" i="27"/>
  <c r="U693" i="27"/>
  <c r="V693" i="27" l="1"/>
  <c r="L693" i="27"/>
  <c r="U694" i="27"/>
  <c r="CL690" i="27"/>
  <c r="CK691" i="27"/>
  <c r="DB691" i="27"/>
  <c r="DC691" i="27" s="1"/>
  <c r="AM691" i="27"/>
  <c r="BD691" i="27"/>
  <c r="BC692" i="27"/>
  <c r="L694" i="27" l="1"/>
  <c r="V694" i="27"/>
  <c r="U695" i="27"/>
  <c r="AM692" i="27"/>
  <c r="CL691" i="27"/>
  <c r="CK692" i="27"/>
  <c r="DB692" i="27"/>
  <c r="DC692" i="27" s="1"/>
  <c r="BD692" i="27"/>
  <c r="BC693" i="27"/>
  <c r="AM693" i="27" l="1"/>
  <c r="V695" i="27"/>
  <c r="L695" i="27"/>
  <c r="U696" i="27"/>
  <c r="BD693" i="27"/>
  <c r="BC694" i="27"/>
  <c r="CL692" i="27"/>
  <c r="CK693" i="27"/>
  <c r="DB693" i="27"/>
  <c r="DC693" i="27" s="1"/>
  <c r="V696" i="27" l="1"/>
  <c r="L696" i="27"/>
  <c r="U697" i="27"/>
  <c r="CL693" i="27"/>
  <c r="CK694" i="27"/>
  <c r="DB694" i="27"/>
  <c r="DC694" i="27" s="1"/>
  <c r="AM694" i="27"/>
  <c r="BD694" i="27"/>
  <c r="BC695" i="27"/>
  <c r="CL694" i="27" l="1"/>
  <c r="CK695" i="27"/>
  <c r="DB695" i="27"/>
  <c r="DC695" i="27" s="1"/>
  <c r="BD695" i="27"/>
  <c r="BC696" i="27"/>
  <c r="V697" i="27"/>
  <c r="L697" i="27"/>
  <c r="U698" i="27"/>
  <c r="AM695" i="27"/>
  <c r="BD696" i="27" l="1"/>
  <c r="BC697" i="27"/>
  <c r="CL695" i="27"/>
  <c r="CK696" i="27"/>
  <c r="DB696" i="27"/>
  <c r="DC696" i="27" s="1"/>
  <c r="AM696" i="27"/>
  <c r="V698" i="27"/>
  <c r="L698" i="27"/>
  <c r="U699" i="27"/>
  <c r="V699" i="27" l="1"/>
  <c r="L699" i="27"/>
  <c r="U700" i="27"/>
  <c r="CL696" i="27"/>
  <c r="DB697" i="27"/>
  <c r="DC697" i="27" s="1"/>
  <c r="CK697" i="27"/>
  <c r="BD697" i="27"/>
  <c r="BC698" i="27"/>
  <c r="AM697" i="27"/>
  <c r="V700" i="27" l="1"/>
  <c r="U701" i="27"/>
  <c r="L700" i="27"/>
  <c r="AM698" i="27"/>
  <c r="CL697" i="27"/>
  <c r="DB698" i="27"/>
  <c r="DC698" i="27" s="1"/>
  <c r="CK698" i="27"/>
  <c r="BD698" i="27"/>
  <c r="BC699" i="27"/>
  <c r="AM699" i="27" l="1"/>
  <c r="BD699" i="27"/>
  <c r="BC700" i="27"/>
  <c r="CL698" i="27"/>
  <c r="CK699" i="27"/>
  <c r="DB699" i="27"/>
  <c r="DC699" i="27" s="1"/>
  <c r="V701" i="27"/>
  <c r="L701" i="27"/>
  <c r="U702" i="27"/>
  <c r="CL699" i="27" l="1"/>
  <c r="CK700" i="27"/>
  <c r="DB700" i="27"/>
  <c r="DC700" i="27" s="1"/>
  <c r="BD700" i="27"/>
  <c r="BC701" i="27"/>
  <c r="AM700" i="27"/>
  <c r="V702" i="27"/>
  <c r="L702" i="27"/>
  <c r="U703" i="27"/>
  <c r="CL700" i="27" l="1"/>
  <c r="CK701" i="27"/>
  <c r="DB701" i="27"/>
  <c r="DC701" i="27" s="1"/>
  <c r="AM701" i="27"/>
  <c r="V703" i="27"/>
  <c r="L703" i="27"/>
  <c r="U704" i="27"/>
  <c r="BD701" i="27"/>
  <c r="BC702" i="27"/>
  <c r="AM702" i="27" l="1"/>
  <c r="BD702" i="27"/>
  <c r="BC703" i="27"/>
  <c r="V704" i="27"/>
  <c r="L704" i="27"/>
  <c r="U705" i="27"/>
  <c r="CL701" i="27"/>
  <c r="CK702" i="27"/>
  <c r="DB702" i="27"/>
  <c r="DC702" i="27" s="1"/>
  <c r="BD703" i="27" l="1"/>
  <c r="BC704" i="27"/>
  <c r="CL702" i="27"/>
  <c r="CK703" i="27"/>
  <c r="DB703" i="27"/>
  <c r="DC703" i="27" s="1"/>
  <c r="AM703" i="27"/>
  <c r="V705" i="27"/>
  <c r="L705" i="27"/>
  <c r="U706" i="27"/>
  <c r="BD704" i="27" l="1"/>
  <c r="BC705" i="27"/>
  <c r="V706" i="27"/>
  <c r="U707" i="27"/>
  <c r="L706" i="27"/>
  <c r="AM704" i="27"/>
  <c r="CL703" i="27"/>
  <c r="DB704" i="27"/>
  <c r="DC704" i="27" s="1"/>
  <c r="CK704" i="27"/>
  <c r="CL704" i="27" l="1"/>
  <c r="DB705" i="27"/>
  <c r="DC705" i="27" s="1"/>
  <c r="CK705" i="27"/>
  <c r="V707" i="27"/>
  <c r="L707" i="27"/>
  <c r="U708" i="27"/>
  <c r="BD705" i="27"/>
  <c r="BC706" i="27"/>
  <c r="AM705" i="27"/>
  <c r="AM706" i="27" l="1"/>
  <c r="V708" i="27"/>
  <c r="L708" i="27"/>
  <c r="U709" i="27"/>
  <c r="BD706" i="27"/>
  <c r="BC707" i="27"/>
  <c r="CL705" i="27"/>
  <c r="CK706" i="27"/>
  <c r="DB706" i="27"/>
  <c r="DC706" i="27" s="1"/>
  <c r="V709" i="27" l="1"/>
  <c r="L709" i="27"/>
  <c r="U710" i="27"/>
  <c r="CL706" i="27"/>
  <c r="CK707" i="27"/>
  <c r="DB707" i="27"/>
  <c r="DC707" i="27" s="1"/>
  <c r="AM707" i="27"/>
  <c r="BD707" i="27"/>
  <c r="BC708" i="27"/>
  <c r="V710" i="27" l="1"/>
  <c r="L710" i="27"/>
  <c r="U711" i="27"/>
  <c r="CL707" i="27"/>
  <c r="DB708" i="27"/>
  <c r="DC708" i="27" s="1"/>
  <c r="CK708" i="27"/>
  <c r="AM708" i="27"/>
  <c r="BD708" i="27"/>
  <c r="BC709" i="27"/>
  <c r="CL708" i="27" l="1"/>
  <c r="DB709" i="27"/>
  <c r="DC709" i="27" s="1"/>
  <c r="CK709" i="27"/>
  <c r="BD709" i="27"/>
  <c r="BC710" i="27"/>
  <c r="V711" i="27"/>
  <c r="L711" i="27"/>
  <c r="U712" i="27"/>
  <c r="AM709" i="27"/>
  <c r="BD710" i="27" l="1"/>
  <c r="BC711" i="27"/>
  <c r="CL709" i="27"/>
  <c r="DB710" i="27"/>
  <c r="DC710" i="27" s="1"/>
  <c r="CK710" i="27"/>
  <c r="V712" i="27"/>
  <c r="U713" i="27"/>
  <c r="L712" i="27"/>
  <c r="AM710" i="27"/>
  <c r="CL710" i="27" l="1"/>
  <c r="DB711" i="27"/>
  <c r="DC711" i="27" s="1"/>
  <c r="CK711" i="27"/>
  <c r="AM711" i="27"/>
  <c r="BD711" i="27"/>
  <c r="BC712" i="27"/>
  <c r="V713" i="27"/>
  <c r="L713" i="27"/>
  <c r="U714" i="27"/>
  <c r="AM712" i="27" l="1"/>
  <c r="BD712" i="27"/>
  <c r="BC713" i="27"/>
  <c r="V714" i="27"/>
  <c r="L714" i="27"/>
  <c r="U715" i="27"/>
  <c r="CL711" i="27"/>
  <c r="DB712" i="27"/>
  <c r="DC712" i="27" s="1"/>
  <c r="CK712" i="27"/>
  <c r="V715" i="27" l="1"/>
  <c r="L715" i="27"/>
  <c r="U716" i="27"/>
  <c r="AM713" i="27"/>
  <c r="CL712" i="27"/>
  <c r="CK713" i="27"/>
  <c r="DB713" i="27"/>
  <c r="DC713" i="27" s="1"/>
  <c r="BD713" i="27"/>
  <c r="BC714" i="27"/>
  <c r="CL713" i="27" l="1"/>
  <c r="DB714" i="27"/>
  <c r="DC714" i="27" s="1"/>
  <c r="CK714" i="27"/>
  <c r="AM714" i="27"/>
  <c r="BD714" i="27"/>
  <c r="BC715" i="27"/>
  <c r="V716" i="27"/>
  <c r="L716" i="27"/>
  <c r="U717" i="27"/>
  <c r="AM715" i="27" l="1"/>
  <c r="V717" i="27"/>
  <c r="U718" i="27"/>
  <c r="L717" i="27"/>
  <c r="CL714" i="27"/>
  <c r="DB715" i="27"/>
  <c r="DC715" i="27" s="1"/>
  <c r="CK715" i="27"/>
  <c r="BD715" i="27"/>
  <c r="BC716" i="27"/>
  <c r="V718" i="27" l="1"/>
  <c r="U719" i="27"/>
  <c r="L718" i="27"/>
  <c r="CL715" i="27"/>
  <c r="DB716" i="27"/>
  <c r="DC716" i="27" s="1"/>
  <c r="CK716" i="27"/>
  <c r="AM716" i="27"/>
  <c r="BD716" i="27"/>
  <c r="BC717" i="27"/>
  <c r="CL716" i="27" l="1"/>
  <c r="DB717" i="27"/>
  <c r="DC717" i="27" s="1"/>
  <c r="CK717" i="27"/>
  <c r="BD717" i="27"/>
  <c r="BC718" i="27"/>
  <c r="AM717" i="27"/>
  <c r="V719" i="27"/>
  <c r="L719" i="27"/>
  <c r="U720" i="27"/>
  <c r="AM718" i="27" l="1"/>
  <c r="BD718" i="27"/>
  <c r="BC719" i="27"/>
  <c r="CL717" i="27"/>
  <c r="CK718" i="27"/>
  <c r="DB718" i="27"/>
  <c r="DC718" i="27" s="1"/>
  <c r="V720" i="27"/>
  <c r="L720" i="27"/>
  <c r="U721" i="27"/>
  <c r="BD719" i="27" l="1"/>
  <c r="BC720" i="27"/>
  <c r="V721" i="27"/>
  <c r="L721" i="27"/>
  <c r="U722" i="27"/>
  <c r="AM719" i="27"/>
  <c r="CL718" i="27"/>
  <c r="CK719" i="27"/>
  <c r="DB719" i="27"/>
  <c r="DC719" i="27" s="1"/>
  <c r="AM720" i="27" l="1"/>
  <c r="BD720" i="27"/>
  <c r="BC721" i="27"/>
  <c r="V722" i="27"/>
  <c r="L722" i="27"/>
  <c r="U723" i="27"/>
  <c r="CL719" i="27"/>
  <c r="CK720" i="27"/>
  <c r="DB720" i="27"/>
  <c r="DC720" i="27" s="1"/>
  <c r="V723" i="27" l="1"/>
  <c r="U724" i="27"/>
  <c r="L723" i="27"/>
  <c r="BD721" i="27"/>
  <c r="BC722" i="27"/>
  <c r="AM721" i="27"/>
  <c r="CL720" i="27"/>
  <c r="CK721" i="27"/>
  <c r="DB721" i="27"/>
  <c r="DC721" i="27" s="1"/>
  <c r="BD722" i="27" l="1"/>
  <c r="BC723" i="27"/>
  <c r="CL721" i="27"/>
  <c r="DB722" i="27"/>
  <c r="DC722" i="27" s="1"/>
  <c r="CK722" i="27"/>
  <c r="V724" i="27"/>
  <c r="U725" i="27"/>
  <c r="L724" i="27"/>
  <c r="AM722" i="27"/>
  <c r="CL722" i="27" l="1"/>
  <c r="DB723" i="27"/>
  <c r="DC723" i="27" s="1"/>
  <c r="CK723" i="27"/>
  <c r="V725" i="27"/>
  <c r="L725" i="27"/>
  <c r="U726" i="27"/>
  <c r="AM723" i="27"/>
  <c r="BD723" i="27"/>
  <c r="BC724" i="27"/>
  <c r="BD724" i="27" l="1"/>
  <c r="BC725" i="27"/>
  <c r="V726" i="27"/>
  <c r="L726" i="27"/>
  <c r="U727" i="27"/>
  <c r="CL723" i="27"/>
  <c r="CK724" i="27"/>
  <c r="DB724" i="27"/>
  <c r="DC724" i="27" s="1"/>
  <c r="AM724" i="27"/>
  <c r="L727" i="27" l="1"/>
  <c r="V727" i="27"/>
  <c r="U728" i="27"/>
  <c r="AM725" i="27"/>
  <c r="BD725" i="27"/>
  <c r="BC726" i="27"/>
  <c r="CL724" i="27"/>
  <c r="CK725" i="27"/>
  <c r="DB725" i="27"/>
  <c r="DC725" i="27" s="1"/>
  <c r="AM726" i="27" l="1"/>
  <c r="V728" i="27"/>
  <c r="L728" i="27"/>
  <c r="U729" i="27"/>
  <c r="CL725" i="27"/>
  <c r="DB726" i="27"/>
  <c r="DC726" i="27" s="1"/>
  <c r="CK726" i="27"/>
  <c r="BD726" i="27"/>
  <c r="BC727" i="27"/>
  <c r="V729" i="27" l="1"/>
  <c r="L729" i="27"/>
  <c r="U730" i="27"/>
  <c r="BD727" i="27"/>
  <c r="BC728" i="27"/>
  <c r="CL726" i="27"/>
  <c r="CK727" i="27"/>
  <c r="DB727" i="27"/>
  <c r="DC727" i="27" s="1"/>
  <c r="AM727" i="27"/>
  <c r="BD728" i="27" l="1"/>
  <c r="BC729" i="27"/>
  <c r="AM728" i="27"/>
  <c r="CK728" i="27"/>
  <c r="CL727" i="27"/>
  <c r="DB728" i="27"/>
  <c r="DC728" i="27" s="1"/>
  <c r="L730" i="27"/>
  <c r="V730" i="27"/>
  <c r="U731" i="27"/>
  <c r="CL728" i="27" l="1"/>
  <c r="CK729" i="27"/>
  <c r="DB729" i="27"/>
  <c r="DC729" i="27" s="1"/>
  <c r="V731" i="27"/>
  <c r="L731" i="27"/>
  <c r="U732" i="27"/>
  <c r="AM729" i="27"/>
  <c r="BD729" i="27"/>
  <c r="BC730" i="27"/>
  <c r="V732" i="27" l="1"/>
  <c r="U733" i="27"/>
  <c r="L732" i="27"/>
  <c r="AM730" i="27"/>
  <c r="CL729" i="27"/>
  <c r="DB730" i="27"/>
  <c r="DC730" i="27" s="1"/>
  <c r="CK730" i="27"/>
  <c r="BD730" i="27"/>
  <c r="BC731" i="27"/>
  <c r="CL730" i="27" l="1"/>
  <c r="CK731" i="27"/>
  <c r="DB731" i="27"/>
  <c r="DC731" i="27" s="1"/>
  <c r="L733" i="27"/>
  <c r="V733" i="27"/>
  <c r="U734" i="27"/>
  <c r="BD731" i="27"/>
  <c r="BC732" i="27"/>
  <c r="AM731" i="27"/>
  <c r="V734" i="27" l="1"/>
  <c r="L734" i="27"/>
  <c r="U735" i="27"/>
  <c r="AM732" i="27"/>
  <c r="BD732" i="27"/>
  <c r="BC733" i="27"/>
  <c r="CL731" i="27"/>
  <c r="CK732" i="27"/>
  <c r="DB732" i="27"/>
  <c r="DC732" i="27" s="1"/>
  <c r="V735" i="27" l="1"/>
  <c r="L735" i="27"/>
  <c r="U736" i="27"/>
  <c r="AM733" i="27"/>
  <c r="CL732" i="27"/>
  <c r="CK733" i="27"/>
  <c r="DB733" i="27"/>
  <c r="DC733" i="27" s="1"/>
  <c r="BD733" i="27"/>
  <c r="BC734" i="27"/>
  <c r="BD734" i="27" l="1"/>
  <c r="BC735" i="27"/>
  <c r="L736" i="27"/>
  <c r="V736" i="27"/>
  <c r="U737" i="27"/>
  <c r="AM734" i="27"/>
  <c r="CK734" i="27"/>
  <c r="CL733" i="27"/>
  <c r="DB734" i="27"/>
  <c r="DC734" i="27" s="1"/>
  <c r="V737" i="27" l="1"/>
  <c r="L737" i="27"/>
  <c r="U738" i="27"/>
  <c r="CL734" i="27"/>
  <c r="DB735" i="27"/>
  <c r="DC735" i="27" s="1"/>
  <c r="CK735" i="27"/>
  <c r="AM735" i="27"/>
  <c r="BD735" i="27"/>
  <c r="BC736" i="27"/>
  <c r="CL735" i="27" l="1"/>
  <c r="CK736" i="27"/>
  <c r="DB736" i="27"/>
  <c r="DC736" i="27" s="1"/>
  <c r="V738" i="27"/>
  <c r="L738" i="27"/>
  <c r="U739" i="27"/>
  <c r="AM736" i="27"/>
  <c r="BD736" i="27"/>
  <c r="BC737" i="27"/>
  <c r="L739" i="27" l="1"/>
  <c r="V739" i="27"/>
  <c r="U740" i="27"/>
  <c r="BD737" i="27"/>
  <c r="BC738" i="27"/>
  <c r="AM737" i="27"/>
  <c r="CL736" i="27"/>
  <c r="CK737" i="27"/>
  <c r="DB737" i="27"/>
  <c r="DC737" i="27" s="1"/>
  <c r="BD738" i="27" l="1"/>
  <c r="BC739" i="27"/>
  <c r="V740" i="27"/>
  <c r="L740" i="27"/>
  <c r="U741" i="27"/>
  <c r="CL737" i="27"/>
  <c r="DB738" i="27"/>
  <c r="DC738" i="27" s="1"/>
  <c r="CK738" i="27"/>
  <c r="AM738" i="27"/>
  <c r="V741" i="27" l="1"/>
  <c r="L741" i="27"/>
  <c r="U742" i="27"/>
  <c r="AM739" i="27"/>
  <c r="CL738" i="27"/>
  <c r="DB739" i="27"/>
  <c r="DC739" i="27" s="1"/>
  <c r="CK739" i="27"/>
  <c r="BD739" i="27"/>
  <c r="BC740" i="27"/>
  <c r="BD740" i="27" l="1"/>
  <c r="BC741" i="27"/>
  <c r="AM740" i="27"/>
  <c r="CL739" i="27"/>
  <c r="DB740" i="27"/>
  <c r="DC740" i="27" s="1"/>
  <c r="CK740" i="27"/>
  <c r="L742" i="27"/>
  <c r="U743" i="27"/>
  <c r="V742" i="27"/>
  <c r="AM741" i="27" l="1"/>
  <c r="V743" i="27"/>
  <c r="L743" i="27"/>
  <c r="U744" i="27"/>
  <c r="BD741" i="27"/>
  <c r="BC742" i="27"/>
  <c r="CL740" i="27"/>
  <c r="CK741" i="27"/>
  <c r="DB741" i="27"/>
  <c r="DC741" i="27" s="1"/>
  <c r="CL741" i="27" l="1"/>
  <c r="CK742" i="27"/>
  <c r="DB742" i="27"/>
  <c r="DC742" i="27" s="1"/>
  <c r="V744" i="27"/>
  <c r="L744" i="27"/>
  <c r="U745" i="27"/>
  <c r="BD742" i="27"/>
  <c r="BC743" i="27"/>
  <c r="AM742" i="27"/>
  <c r="L745" i="27" l="1"/>
  <c r="V745" i="27"/>
  <c r="U746" i="27"/>
  <c r="BD743" i="27"/>
  <c r="BC744" i="27"/>
  <c r="CK743" i="27"/>
  <c r="CL742" i="27"/>
  <c r="DB743" i="27"/>
  <c r="DC743" i="27" s="1"/>
  <c r="AM743" i="27"/>
  <c r="CL743" i="27" l="1"/>
  <c r="DB744" i="27"/>
  <c r="DC744" i="27" s="1"/>
  <c r="CK744" i="27"/>
  <c r="BD744" i="27"/>
  <c r="BC745" i="27"/>
  <c r="AM744" i="27"/>
  <c r="V746" i="27"/>
  <c r="L746" i="27"/>
  <c r="U747" i="27"/>
  <c r="V747" i="27" l="1"/>
  <c r="L747" i="27"/>
  <c r="U748" i="27"/>
  <c r="BD745" i="27"/>
  <c r="BC746" i="27"/>
  <c r="AM745" i="27"/>
  <c r="CL744" i="27"/>
  <c r="CK745" i="27"/>
  <c r="DB745" i="27"/>
  <c r="DC745" i="27" s="1"/>
  <c r="L748" i="27" l="1"/>
  <c r="V748" i="27"/>
  <c r="U749" i="27"/>
  <c r="AM746" i="27"/>
  <c r="CL745" i="27"/>
  <c r="CK746" i="27"/>
  <c r="DB746" i="27"/>
  <c r="DC746" i="27" s="1"/>
  <c r="BD746" i="27"/>
  <c r="BC747" i="27"/>
  <c r="AM747" i="27" l="1"/>
  <c r="V749" i="27"/>
  <c r="L749" i="27"/>
  <c r="U750" i="27"/>
  <c r="BD747" i="27"/>
  <c r="BC748" i="27"/>
  <c r="CL746" i="27"/>
  <c r="CK747" i="27"/>
  <c r="DB747" i="27"/>
  <c r="DC747" i="27" s="1"/>
  <c r="V750" i="27" l="1"/>
  <c r="L750" i="27"/>
  <c r="U751" i="27"/>
  <c r="CL747" i="27"/>
  <c r="CK748" i="27"/>
  <c r="DB748" i="27"/>
  <c r="DC748" i="27" s="1"/>
  <c r="AM748" i="27"/>
  <c r="BD748" i="27"/>
  <c r="BC749" i="27"/>
  <c r="BD749" i="27" l="1"/>
  <c r="BC750" i="27"/>
  <c r="V751" i="27"/>
  <c r="U752" i="27"/>
  <c r="L751" i="27"/>
  <c r="CL748" i="27"/>
  <c r="CK749" i="27"/>
  <c r="DB749" i="27"/>
  <c r="DC749" i="27" s="1"/>
  <c r="AM749" i="27"/>
  <c r="AM750" i="27" l="1"/>
  <c r="V752" i="27"/>
  <c r="L752" i="27"/>
  <c r="U753" i="27"/>
  <c r="BD750" i="27"/>
  <c r="BC751" i="27"/>
  <c r="CL749" i="27"/>
  <c r="DB750" i="27"/>
  <c r="DC750" i="27" s="1"/>
  <c r="CK750" i="27"/>
  <c r="BD751" i="27" l="1"/>
  <c r="BC752" i="27"/>
  <c r="CL750" i="27"/>
  <c r="CK751" i="27"/>
  <c r="DB751" i="27"/>
  <c r="DC751" i="27" s="1"/>
  <c r="V753" i="27"/>
  <c r="U754" i="27"/>
  <c r="L753" i="27"/>
  <c r="AM751" i="27"/>
  <c r="CK752" i="27" l="1"/>
  <c r="CL751" i="27"/>
  <c r="DB752" i="27"/>
  <c r="DC752" i="27" s="1"/>
  <c r="BD752" i="27"/>
  <c r="BC753" i="27"/>
  <c r="AM752" i="27"/>
  <c r="L754" i="27"/>
  <c r="V754" i="27"/>
  <c r="U755" i="27"/>
  <c r="V755" i="27" l="1"/>
  <c r="L755" i="27"/>
  <c r="U756" i="27"/>
  <c r="BD753" i="27"/>
  <c r="BC754" i="27"/>
  <c r="AM753" i="27"/>
  <c r="CL752" i="27"/>
  <c r="CK753" i="27"/>
  <c r="DB753" i="27"/>
  <c r="DC753" i="27" s="1"/>
  <c r="V756" i="27" l="1"/>
  <c r="L756" i="27"/>
  <c r="U757" i="27"/>
  <c r="BD754" i="27"/>
  <c r="BC755" i="27"/>
  <c r="CL753" i="27"/>
  <c r="CK754" i="27"/>
  <c r="DB754" i="27"/>
  <c r="DC754" i="27" s="1"/>
  <c r="AM754" i="27"/>
  <c r="BD755" i="27" l="1"/>
  <c r="BC756" i="27"/>
  <c r="AM755" i="27"/>
  <c r="L757" i="27"/>
  <c r="V757" i="27"/>
  <c r="U758" i="27"/>
  <c r="CL754" i="27"/>
  <c r="DB755" i="27"/>
  <c r="DC755" i="27" s="1"/>
  <c r="CK755" i="27"/>
  <c r="AM756" i="27" l="1"/>
  <c r="CL755" i="27"/>
  <c r="DB756" i="27"/>
  <c r="DC756" i="27" s="1"/>
  <c r="CK756" i="27"/>
  <c r="BD756" i="27"/>
  <c r="BC757" i="27"/>
  <c r="V758" i="27"/>
  <c r="L758" i="27"/>
  <c r="U759" i="27"/>
  <c r="AM757" i="27" l="1"/>
  <c r="V759" i="27"/>
  <c r="L759" i="27"/>
  <c r="U760" i="27"/>
  <c r="BD757" i="27"/>
  <c r="BC758" i="27"/>
  <c r="CL756" i="27"/>
  <c r="DB757" i="27"/>
  <c r="DC757" i="27" s="1"/>
  <c r="CK757" i="27"/>
  <c r="CL757" i="27" l="1"/>
  <c r="CK758" i="27"/>
  <c r="DB758" i="27"/>
  <c r="DC758" i="27" s="1"/>
  <c r="V760" i="27"/>
  <c r="U761" i="27"/>
  <c r="L760" i="27"/>
  <c r="AM758" i="27"/>
  <c r="BD758" i="27"/>
  <c r="BC759" i="27"/>
  <c r="CL758" i="27" l="1"/>
  <c r="DB759" i="27"/>
  <c r="DC759" i="27" s="1"/>
  <c r="CK759" i="27"/>
  <c r="V761" i="27"/>
  <c r="L761" i="27"/>
  <c r="U762" i="27"/>
  <c r="AM759" i="27"/>
  <c r="BD759" i="27"/>
  <c r="BC760" i="27"/>
  <c r="V762" i="27" l="1"/>
  <c r="U763" i="27"/>
  <c r="L762" i="27"/>
  <c r="BD760" i="27"/>
  <c r="BC761" i="27"/>
  <c r="AM760" i="27"/>
  <c r="CL759" i="27"/>
  <c r="CK760" i="27"/>
  <c r="DB760" i="27"/>
  <c r="DC760" i="27" s="1"/>
  <c r="BD761" i="27" l="1"/>
  <c r="BC762" i="27"/>
  <c r="AM761" i="27"/>
  <c r="CK761" i="27"/>
  <c r="CL760" i="27"/>
  <c r="DB761" i="27"/>
  <c r="DC761" i="27" s="1"/>
  <c r="L763" i="27"/>
  <c r="V763" i="27"/>
  <c r="U764" i="27"/>
  <c r="CL761" i="27" l="1"/>
  <c r="CK762" i="27"/>
  <c r="DB762" i="27"/>
  <c r="DC762" i="27" s="1"/>
  <c r="AM762" i="27"/>
  <c r="V764" i="27"/>
  <c r="L764" i="27"/>
  <c r="U765" i="27"/>
  <c r="BD762" i="27"/>
  <c r="BC763" i="27"/>
  <c r="AM763" i="27" l="1"/>
  <c r="BD763" i="27"/>
  <c r="BC764" i="27"/>
  <c r="V765" i="27"/>
  <c r="L765" i="27"/>
  <c r="U766" i="27"/>
  <c r="CL762" i="27"/>
  <c r="DB763" i="27"/>
  <c r="DC763" i="27" s="1"/>
  <c r="CK763" i="27"/>
  <c r="CL763" i="27" l="1"/>
  <c r="CK764" i="27"/>
  <c r="DB764" i="27"/>
  <c r="DC764" i="27" s="1"/>
  <c r="BD764" i="27"/>
  <c r="BC765" i="27"/>
  <c r="AM764" i="27"/>
  <c r="L766" i="27"/>
  <c r="V766" i="27"/>
  <c r="U767" i="27"/>
  <c r="V767" i="27" l="1"/>
  <c r="L767" i="27"/>
  <c r="U768" i="27"/>
  <c r="CL764" i="27"/>
  <c r="CK765" i="27"/>
  <c r="DB765" i="27"/>
  <c r="DC765" i="27" s="1"/>
  <c r="BD765" i="27"/>
  <c r="BC766" i="27"/>
  <c r="AM765" i="27"/>
  <c r="CL765" i="27" l="1"/>
  <c r="DB766" i="27"/>
  <c r="DC766" i="27" s="1"/>
  <c r="CK766" i="27"/>
  <c r="BD766" i="27"/>
  <c r="BC767" i="27"/>
  <c r="V768" i="27"/>
  <c r="L768" i="27"/>
  <c r="U769" i="27"/>
  <c r="AM766" i="27"/>
  <c r="BD767" i="27" l="1"/>
  <c r="BC768" i="27"/>
  <c r="AM767" i="27"/>
  <c r="CL766" i="27"/>
  <c r="CK767" i="27"/>
  <c r="DB767" i="27"/>
  <c r="DC767" i="27" s="1"/>
  <c r="V769" i="27"/>
  <c r="L769" i="27"/>
  <c r="U770" i="27"/>
  <c r="CL767" i="27" l="1"/>
  <c r="CK768" i="27"/>
  <c r="DB768" i="27"/>
  <c r="DC768" i="27" s="1"/>
  <c r="V770" i="27"/>
  <c r="L770" i="27"/>
  <c r="U771" i="27"/>
  <c r="AM768" i="27"/>
  <c r="BD768" i="27"/>
  <c r="BC769" i="27"/>
  <c r="AM769" i="27" l="1"/>
  <c r="CL768" i="27"/>
  <c r="DB769" i="27"/>
  <c r="DC769" i="27" s="1"/>
  <c r="CK769" i="27"/>
  <c r="BD769" i="27"/>
  <c r="BC770" i="27"/>
  <c r="V771" i="27"/>
  <c r="U772" i="27"/>
  <c r="L771" i="27"/>
  <c r="BD770" i="27" l="1"/>
  <c r="BC771" i="27"/>
  <c r="AM770" i="27"/>
  <c r="V772" i="27"/>
  <c r="U773" i="27"/>
  <c r="L772" i="27"/>
  <c r="CL769" i="27"/>
  <c r="CK770" i="27"/>
  <c r="DB770" i="27"/>
  <c r="DC770" i="27" s="1"/>
  <c r="AM771" i="27" l="1"/>
  <c r="CL770" i="27"/>
  <c r="CK771" i="27"/>
  <c r="DB771" i="27"/>
  <c r="DC771" i="27" s="1"/>
  <c r="BD771" i="27"/>
  <c r="BC772" i="27"/>
  <c r="V773" i="27"/>
  <c r="U774" i="27"/>
  <c r="L773" i="27"/>
  <c r="V774" i="27" l="1"/>
  <c r="L774" i="27"/>
  <c r="U775" i="27"/>
  <c r="CL771" i="27"/>
  <c r="DB772" i="27"/>
  <c r="DC772" i="27" s="1"/>
  <c r="CK772" i="27"/>
  <c r="BD772" i="27"/>
  <c r="BC773" i="27"/>
  <c r="AM772" i="27"/>
  <c r="BD773" i="27" l="1"/>
  <c r="BC774" i="27"/>
  <c r="V775" i="27"/>
  <c r="L775" i="27"/>
  <c r="U776" i="27"/>
  <c r="CL772" i="27"/>
  <c r="DB773" i="27"/>
  <c r="DC773" i="27" s="1"/>
  <c r="CK773" i="27"/>
  <c r="AM773" i="27"/>
  <c r="V776" i="27" l="1"/>
  <c r="L776" i="27"/>
  <c r="U777" i="27"/>
  <c r="BD774" i="27"/>
  <c r="BC775" i="27"/>
  <c r="AM774" i="27"/>
  <c r="CL773" i="27"/>
  <c r="DB774" i="27"/>
  <c r="DC774" i="27" s="1"/>
  <c r="CK774" i="27"/>
  <c r="BD775" i="27" l="1"/>
  <c r="BC776" i="27"/>
  <c r="CL774" i="27"/>
  <c r="CK775" i="27"/>
  <c r="DB775" i="27"/>
  <c r="DC775" i="27" s="1"/>
  <c r="AM775" i="27"/>
  <c r="V777" i="27"/>
  <c r="U778" i="27"/>
  <c r="L777" i="27"/>
  <c r="CL775" i="27" l="1"/>
  <c r="CK776" i="27"/>
  <c r="DB776" i="27"/>
  <c r="DC776" i="27" s="1"/>
  <c r="U779" i="27"/>
  <c r="V778" i="27"/>
  <c r="L778" i="27"/>
  <c r="BD776" i="27"/>
  <c r="BC777" i="27"/>
  <c r="AM776" i="27"/>
  <c r="BD777" i="27" l="1"/>
  <c r="BC778" i="27"/>
  <c r="CL776" i="27"/>
  <c r="DB777" i="27"/>
  <c r="DC777" i="27" s="1"/>
  <c r="CK777" i="27"/>
  <c r="AM777" i="27"/>
  <c r="V779" i="27"/>
  <c r="L779" i="27"/>
  <c r="U780" i="27"/>
  <c r="AM778" i="27" l="1"/>
  <c r="BD778" i="27"/>
  <c r="BC779" i="27"/>
  <c r="V780" i="27"/>
  <c r="L780" i="27"/>
  <c r="U781" i="27"/>
  <c r="DB778" i="27"/>
  <c r="DC778" i="27" s="1"/>
  <c r="CL777" i="27"/>
  <c r="CK778" i="27"/>
  <c r="V781" i="27" l="1"/>
  <c r="L781" i="27"/>
  <c r="U782" i="27"/>
  <c r="AM779" i="27"/>
  <c r="BD779" i="27"/>
  <c r="BC780" i="27"/>
  <c r="CL778" i="27"/>
  <c r="CK779" i="27"/>
  <c r="DB779" i="27"/>
  <c r="DC779" i="27" s="1"/>
  <c r="V782" i="27" l="1"/>
  <c r="L782" i="27"/>
  <c r="U783" i="27"/>
  <c r="AM780" i="27"/>
  <c r="BD780" i="27"/>
  <c r="BC781" i="27"/>
  <c r="CL779" i="27"/>
  <c r="DB780" i="27"/>
  <c r="DC780" i="27" s="1"/>
  <c r="CK780" i="27"/>
  <c r="AM781" i="27" l="1"/>
  <c r="V783" i="27"/>
  <c r="L783" i="27"/>
  <c r="U784" i="27"/>
  <c r="CL780" i="27"/>
  <c r="DB781" i="27"/>
  <c r="DC781" i="27" s="1"/>
  <c r="CK781" i="27"/>
  <c r="BD781" i="27"/>
  <c r="BC782" i="27"/>
  <c r="V784" i="27" l="1"/>
  <c r="L784" i="27"/>
  <c r="U785" i="27"/>
  <c r="CL781" i="27"/>
  <c r="CK782" i="27"/>
  <c r="DB782" i="27"/>
  <c r="DC782" i="27" s="1"/>
  <c r="AM782" i="27"/>
  <c r="BD782" i="27"/>
  <c r="BC783" i="27"/>
  <c r="V785" i="27" l="1"/>
  <c r="L785" i="27"/>
  <c r="U786" i="27"/>
  <c r="CL782" i="27"/>
  <c r="CK783" i="27"/>
  <c r="DB783" i="27"/>
  <c r="DC783" i="27" s="1"/>
  <c r="BD783" i="27"/>
  <c r="BC784" i="27"/>
  <c r="AM783" i="27"/>
  <c r="BD784" i="27" l="1"/>
  <c r="BC785" i="27"/>
  <c r="V786" i="27"/>
  <c r="U787" i="27"/>
  <c r="L786" i="27"/>
  <c r="CL783" i="27"/>
  <c r="DB784" i="27"/>
  <c r="DC784" i="27" s="1"/>
  <c r="CK784" i="27"/>
  <c r="AM784" i="27"/>
  <c r="AM785" i="27" l="1"/>
  <c r="V787" i="27"/>
  <c r="U788" i="27"/>
  <c r="L787" i="27"/>
  <c r="BD785" i="27"/>
  <c r="BC786" i="27"/>
  <c r="DB785" i="27"/>
  <c r="DC785" i="27" s="1"/>
  <c r="CK785" i="27"/>
  <c r="CL784" i="27"/>
  <c r="AM786" i="27" l="1"/>
  <c r="BD786" i="27"/>
  <c r="BC787" i="27"/>
  <c r="V788" i="27"/>
  <c r="L788" i="27"/>
  <c r="U789" i="27"/>
  <c r="CL785" i="27"/>
  <c r="CK786" i="27"/>
  <c r="DB786" i="27"/>
  <c r="DC786" i="27" s="1"/>
  <c r="CL786" i="27" l="1"/>
  <c r="DB787" i="27"/>
  <c r="DC787" i="27" s="1"/>
  <c r="CK787" i="27"/>
  <c r="V789" i="27"/>
  <c r="L789" i="27"/>
  <c r="U790" i="27"/>
  <c r="BD787" i="27"/>
  <c r="BC788" i="27"/>
  <c r="AM787" i="27"/>
  <c r="DB788" i="27" l="1"/>
  <c r="DC788" i="27" s="1"/>
  <c r="CL787" i="27"/>
  <c r="CK788" i="27"/>
  <c r="V790" i="27"/>
  <c r="L790" i="27"/>
  <c r="U791" i="27"/>
  <c r="AM788" i="27"/>
  <c r="BD788" i="27"/>
  <c r="BC789" i="27"/>
  <c r="BD789" i="27" l="1"/>
  <c r="BC790" i="27"/>
  <c r="CL788" i="27"/>
  <c r="CK789" i="27"/>
  <c r="DB789" i="27"/>
  <c r="DC789" i="27" s="1"/>
  <c r="AM789" i="27"/>
  <c r="V791" i="27"/>
  <c r="U792" i="27"/>
  <c r="L791" i="27"/>
  <c r="BD790" i="27" l="1"/>
  <c r="BC791" i="27"/>
  <c r="V792" i="27"/>
  <c r="L792" i="27"/>
  <c r="U793" i="27"/>
  <c r="AM790" i="27"/>
  <c r="CL789" i="27"/>
  <c r="CK790" i="27"/>
  <c r="DB790" i="27"/>
  <c r="DC790" i="27" s="1"/>
  <c r="BD791" i="27" l="1"/>
  <c r="BC792" i="27"/>
  <c r="V793" i="27"/>
  <c r="L793" i="27"/>
  <c r="U794" i="27"/>
  <c r="AM791" i="27"/>
  <c r="CL790" i="27"/>
  <c r="DB791" i="27"/>
  <c r="DC791" i="27" s="1"/>
  <c r="CK791" i="27"/>
  <c r="CL791" i="27" l="1"/>
  <c r="CK792" i="27"/>
  <c r="DB792" i="27"/>
  <c r="DC792" i="27" s="1"/>
  <c r="V794" i="27"/>
  <c r="L794" i="27"/>
  <c r="U795" i="27"/>
  <c r="BD792" i="27"/>
  <c r="BC793" i="27"/>
  <c r="AM792" i="27"/>
  <c r="CL792" i="27" l="1"/>
  <c r="CK793" i="27"/>
  <c r="DB793" i="27"/>
  <c r="DC793" i="27" s="1"/>
  <c r="BD793" i="27"/>
  <c r="BC794" i="27"/>
  <c r="V795" i="27"/>
  <c r="L795" i="27"/>
  <c r="U796" i="27"/>
  <c r="AM793" i="27"/>
  <c r="BD794" i="27" l="1"/>
  <c r="BC795" i="27"/>
  <c r="U797" i="27"/>
  <c r="L796" i="27"/>
  <c r="V796" i="27"/>
  <c r="CL793" i="27"/>
  <c r="DB794" i="27"/>
  <c r="DC794" i="27" s="1"/>
  <c r="CK794" i="27"/>
  <c r="AM794" i="27"/>
  <c r="AM795" i="27" l="1"/>
  <c r="V797" i="27"/>
  <c r="L797" i="27"/>
  <c r="U798" i="27"/>
  <c r="CL794" i="27"/>
  <c r="DB795" i="27"/>
  <c r="DC795" i="27" s="1"/>
  <c r="CK795" i="27"/>
  <c r="BD795" i="27"/>
  <c r="BC796" i="27"/>
  <c r="BC797" i="27" l="1"/>
  <c r="BD796" i="27"/>
  <c r="CL795" i="27"/>
  <c r="DB796" i="27"/>
  <c r="DC796" i="27" s="1"/>
  <c r="CK796" i="27"/>
  <c r="V798" i="27"/>
  <c r="L798" i="27"/>
  <c r="U799" i="27"/>
  <c r="AM796" i="27"/>
  <c r="CL796" i="27" l="1"/>
  <c r="DB797" i="27"/>
  <c r="DC797" i="27" s="1"/>
  <c r="CK797" i="27"/>
  <c r="AM797" i="27"/>
  <c r="V799" i="27"/>
  <c r="L799" i="27"/>
  <c r="U800" i="27"/>
  <c r="BD797" i="27"/>
  <c r="BC798" i="27"/>
  <c r="AM798" i="27" l="1"/>
  <c r="CL797" i="27"/>
  <c r="DB798" i="27"/>
  <c r="DC798" i="27" s="1"/>
  <c r="CK798" i="27"/>
  <c r="V800" i="27"/>
  <c r="L800" i="27"/>
  <c r="U801" i="27"/>
  <c r="BD798" i="27"/>
  <c r="BC799" i="27"/>
  <c r="AM799" i="27" l="1"/>
  <c r="V801" i="27"/>
  <c r="L801" i="27"/>
  <c r="U802" i="27"/>
  <c r="BD799" i="27"/>
  <c r="BC800" i="27"/>
  <c r="CL798" i="27"/>
  <c r="DB799" i="27"/>
  <c r="DC799" i="27" s="1"/>
  <c r="CK799" i="27"/>
  <c r="BD800" i="27" l="1"/>
  <c r="BC801" i="27"/>
  <c r="AM800" i="27"/>
  <c r="CL799" i="27"/>
  <c r="DB800" i="27"/>
  <c r="DC800" i="27" s="1"/>
  <c r="CK800" i="27"/>
  <c r="V802" i="27"/>
  <c r="U803" i="27"/>
  <c r="L802" i="27"/>
  <c r="V803" i="27" l="1"/>
  <c r="L803" i="27"/>
  <c r="U804" i="27"/>
  <c r="BC802" i="27"/>
  <c r="BD801" i="27"/>
  <c r="CL800" i="27"/>
  <c r="CK801" i="27"/>
  <c r="DB801" i="27"/>
  <c r="DC801" i="27" s="1"/>
  <c r="AM801" i="27"/>
  <c r="BD802" i="27" l="1"/>
  <c r="BC803" i="27"/>
  <c r="AM802" i="27"/>
  <c r="V804" i="27"/>
  <c r="L804" i="27"/>
  <c r="U805" i="27"/>
  <c r="CL801" i="27"/>
  <c r="DB802" i="27"/>
  <c r="DC802" i="27" s="1"/>
  <c r="CK802" i="27"/>
  <c r="AM803" i="27" l="1"/>
  <c r="CL802" i="27"/>
  <c r="DB803" i="27"/>
  <c r="DC803" i="27" s="1"/>
  <c r="CK803" i="27"/>
  <c r="BD803" i="27"/>
  <c r="BC804" i="27"/>
  <c r="V805" i="27"/>
  <c r="U806" i="27"/>
  <c r="L805" i="27"/>
  <c r="AM804" i="27" l="1"/>
  <c r="BD804" i="27"/>
  <c r="BC805" i="27"/>
  <c r="V806" i="27"/>
  <c r="L806" i="27"/>
  <c r="U807" i="27"/>
  <c r="CL803" i="27"/>
  <c r="DB804" i="27"/>
  <c r="DC804" i="27" s="1"/>
  <c r="CK804" i="27"/>
  <c r="BD805" i="27" l="1"/>
  <c r="BC806" i="27"/>
  <c r="AM805" i="27"/>
  <c r="V807" i="27"/>
  <c r="L807" i="27"/>
  <c r="U808" i="27"/>
  <c r="CL804" i="27"/>
  <c r="CK805" i="27"/>
  <c r="DB805" i="27"/>
  <c r="DC805" i="27" s="1"/>
  <c r="AM806" i="27" l="1"/>
  <c r="CL805" i="27"/>
  <c r="CK806" i="27"/>
  <c r="DB806" i="27"/>
  <c r="DC806" i="27" s="1"/>
  <c r="BD806" i="27"/>
  <c r="BC807" i="27"/>
  <c r="V808" i="27"/>
  <c r="L808" i="27"/>
  <c r="U809" i="27"/>
  <c r="BD807" i="27" l="1"/>
  <c r="BC808" i="27"/>
  <c r="CL806" i="27"/>
  <c r="CK807" i="27"/>
  <c r="DB807" i="27"/>
  <c r="DC807" i="27" s="1"/>
  <c r="AM807" i="27"/>
  <c r="V809" i="27"/>
  <c r="U810" i="27"/>
  <c r="L809" i="27"/>
  <c r="CL807" i="27" l="1"/>
  <c r="DB808" i="27"/>
  <c r="DC808" i="27" s="1"/>
  <c r="CK808" i="27"/>
  <c r="AM808" i="27"/>
  <c r="BD808" i="27"/>
  <c r="BC809" i="27"/>
  <c r="V810" i="27"/>
  <c r="L810" i="27"/>
  <c r="U811" i="27"/>
  <c r="BD809" i="27" l="1"/>
  <c r="BC810" i="27"/>
  <c r="AM809" i="27"/>
  <c r="CL808" i="27"/>
  <c r="CK809" i="27"/>
  <c r="DB809" i="27"/>
  <c r="DC809" i="27" s="1"/>
  <c r="V811" i="27"/>
  <c r="L811" i="27"/>
  <c r="U812" i="27"/>
  <c r="V812" i="27" l="1"/>
  <c r="L812" i="27"/>
  <c r="U813" i="27"/>
  <c r="BD810" i="27"/>
  <c r="BC811" i="27"/>
  <c r="AM810" i="27"/>
  <c r="CL809" i="27"/>
  <c r="CK810" i="27"/>
  <c r="DB810" i="27"/>
  <c r="DC810" i="27" s="1"/>
  <c r="CL810" i="27" l="1"/>
  <c r="CK811" i="27"/>
  <c r="DB811" i="27"/>
  <c r="DC811" i="27" s="1"/>
  <c r="AM811" i="27"/>
  <c r="BD811" i="27"/>
  <c r="BC812" i="27"/>
  <c r="V813" i="27"/>
  <c r="U814" i="27"/>
  <c r="L813" i="27"/>
  <c r="AM812" i="27" l="1"/>
  <c r="U815" i="27"/>
  <c r="V814" i="27"/>
  <c r="L814" i="27"/>
  <c r="CL811" i="27"/>
  <c r="DB812" i="27"/>
  <c r="DC812" i="27" s="1"/>
  <c r="CK812" i="27"/>
  <c r="BD812" i="27"/>
  <c r="BC813" i="27"/>
  <c r="BD813" i="27" l="1"/>
  <c r="BC814" i="27"/>
  <c r="V815" i="27"/>
  <c r="L815" i="27"/>
  <c r="U816" i="27"/>
  <c r="CL812" i="27"/>
  <c r="CK813" i="27"/>
  <c r="DB813" i="27"/>
  <c r="DC813" i="27" s="1"/>
  <c r="AM813" i="27"/>
  <c r="AM814" i="27" l="1"/>
  <c r="V816" i="27"/>
  <c r="L816" i="27"/>
  <c r="U817" i="27"/>
  <c r="DB814" i="27"/>
  <c r="DC814" i="27" s="1"/>
  <c r="CL813" i="27"/>
  <c r="CK814" i="27"/>
  <c r="BD814" i="27"/>
  <c r="BC815" i="27"/>
  <c r="V817" i="27" l="1"/>
  <c r="L817" i="27"/>
  <c r="U818" i="27"/>
  <c r="BD815" i="27"/>
  <c r="BC816" i="27"/>
  <c r="AM815" i="27"/>
  <c r="CL814" i="27"/>
  <c r="CK815" i="27"/>
  <c r="DB815" i="27"/>
  <c r="DC815" i="27" s="1"/>
  <c r="AM816" i="27" l="1"/>
  <c r="V818" i="27"/>
  <c r="L818" i="27"/>
  <c r="U819" i="27"/>
  <c r="BD816" i="27"/>
  <c r="BC817" i="27"/>
  <c r="CL815" i="27"/>
  <c r="DB816" i="27"/>
  <c r="DC816" i="27" s="1"/>
  <c r="CK816" i="27"/>
  <c r="V819" i="27" l="1"/>
  <c r="L819" i="27"/>
  <c r="U820" i="27"/>
  <c r="AM817" i="27"/>
  <c r="CL816" i="27"/>
  <c r="CK817" i="27"/>
  <c r="DB817" i="27"/>
  <c r="DC817" i="27" s="1"/>
  <c r="BD817" i="27"/>
  <c r="BC818" i="27"/>
  <c r="BD818" i="27" l="1"/>
  <c r="BC819" i="27"/>
  <c r="V820" i="27"/>
  <c r="L820" i="27"/>
  <c r="U821" i="27"/>
  <c r="AM818" i="27"/>
  <c r="CL817" i="27"/>
  <c r="CK818" i="27"/>
  <c r="DB818" i="27"/>
  <c r="DC818" i="27" s="1"/>
  <c r="V821" i="27" l="1"/>
  <c r="L821" i="27"/>
  <c r="U822" i="27"/>
  <c r="AM819" i="27"/>
  <c r="CL818" i="27"/>
  <c r="CK819" i="27"/>
  <c r="DB819" i="27"/>
  <c r="DC819" i="27" s="1"/>
  <c r="BD819" i="27"/>
  <c r="BC820" i="27"/>
  <c r="BD820" i="27" l="1"/>
  <c r="BC821" i="27"/>
  <c r="V822" i="27"/>
  <c r="L822" i="27"/>
  <c r="U823" i="27"/>
  <c r="AM820" i="27"/>
  <c r="CL819" i="27"/>
  <c r="CK820" i="27"/>
  <c r="DB820" i="27"/>
  <c r="DC820" i="27" s="1"/>
  <c r="V823" i="27" l="1"/>
  <c r="U824" i="27"/>
  <c r="L823" i="27"/>
  <c r="DB821" i="27"/>
  <c r="DC821" i="27" s="1"/>
  <c r="CK821" i="27"/>
  <c r="CL820" i="27"/>
  <c r="BD821" i="27"/>
  <c r="BC822" i="27"/>
  <c r="AM821" i="27"/>
  <c r="AM822" i="27" l="1"/>
  <c r="BD822" i="27"/>
  <c r="BC823" i="27"/>
  <c r="V824" i="27"/>
  <c r="L824" i="27"/>
  <c r="U825" i="27"/>
  <c r="CL821" i="27"/>
  <c r="DB822" i="27"/>
  <c r="DC822" i="27" s="1"/>
  <c r="CK822" i="27"/>
  <c r="AM823" i="27" l="1"/>
  <c r="CL822" i="27"/>
  <c r="CK823" i="27"/>
  <c r="DB823" i="27"/>
  <c r="DC823" i="27" s="1"/>
  <c r="BD823" i="27"/>
  <c r="BC824" i="27"/>
  <c r="V825" i="27"/>
  <c r="L825" i="27"/>
  <c r="U826" i="27"/>
  <c r="V826" i="27" l="1"/>
  <c r="U827" i="27"/>
  <c r="L826" i="27"/>
  <c r="DB824" i="27"/>
  <c r="DC824" i="27" s="1"/>
  <c r="CL823" i="27"/>
  <c r="CK824" i="27"/>
  <c r="AM824" i="27"/>
  <c r="BD824" i="27"/>
  <c r="BC825" i="27"/>
  <c r="CL824" i="27" l="1"/>
  <c r="CK825" i="27"/>
  <c r="DB825" i="27"/>
  <c r="DC825" i="27" s="1"/>
  <c r="AM825" i="27"/>
  <c r="V827" i="27"/>
  <c r="U828" i="27"/>
  <c r="L827" i="27"/>
  <c r="BD825" i="27"/>
  <c r="BC826" i="27"/>
  <c r="AM826" i="27" l="1"/>
  <c r="V828" i="27"/>
  <c r="U829" i="27"/>
  <c r="L828" i="27"/>
  <c r="BD826" i="27"/>
  <c r="BC827" i="27"/>
  <c r="CL825" i="27"/>
  <c r="CK826" i="27"/>
  <c r="DB826" i="27"/>
  <c r="DC826" i="27" s="1"/>
  <c r="CL826" i="27" l="1"/>
  <c r="DB827" i="27"/>
  <c r="DC827" i="27" s="1"/>
  <c r="CK827" i="27"/>
  <c r="V829" i="27"/>
  <c r="L829" i="27"/>
  <c r="U830" i="27"/>
  <c r="AM827" i="27"/>
  <c r="BD827" i="27"/>
  <c r="BC828" i="27"/>
  <c r="CL827" i="27" l="1"/>
  <c r="DB828" i="27"/>
  <c r="DC828" i="27" s="1"/>
  <c r="CK828" i="27"/>
  <c r="AM828" i="27"/>
  <c r="V830" i="27"/>
  <c r="L830" i="27"/>
  <c r="U831" i="27"/>
  <c r="BD828" i="27"/>
  <c r="BC829" i="27"/>
  <c r="V831" i="27" l="1"/>
  <c r="L831" i="27"/>
  <c r="U832" i="27"/>
  <c r="CL828" i="27"/>
  <c r="CK829" i="27"/>
  <c r="DB829" i="27"/>
  <c r="DC829" i="27" s="1"/>
  <c r="BD829" i="27"/>
  <c r="BC830" i="27"/>
  <c r="AM829" i="27"/>
  <c r="AM830" i="27" l="1"/>
  <c r="BD830" i="27"/>
  <c r="BC831" i="27"/>
  <c r="CL829" i="27"/>
  <c r="DB830" i="27"/>
  <c r="DC830" i="27" s="1"/>
  <c r="CK830" i="27"/>
  <c r="U833" i="27"/>
  <c r="L832" i="27"/>
  <c r="V832" i="27"/>
  <c r="BD831" i="27" l="1"/>
  <c r="BC832" i="27"/>
  <c r="V833" i="27"/>
  <c r="L833" i="27"/>
  <c r="U834" i="27"/>
  <c r="AM831" i="27"/>
  <c r="CL830" i="27"/>
  <c r="DB831" i="27"/>
  <c r="DC831" i="27" s="1"/>
  <c r="CK831" i="27"/>
  <c r="V834" i="27" l="1"/>
  <c r="L834" i="27"/>
  <c r="U835" i="27"/>
  <c r="AM832" i="27"/>
  <c r="CL831" i="27"/>
  <c r="DB832" i="27"/>
  <c r="DC832" i="27" s="1"/>
  <c r="CK832" i="27"/>
  <c r="BC833" i="27"/>
  <c r="BD832" i="27"/>
  <c r="AM833" i="27" l="1"/>
  <c r="BD833" i="27"/>
  <c r="BC834" i="27"/>
  <c r="V835" i="27"/>
  <c r="L835" i="27"/>
  <c r="U836" i="27"/>
  <c r="CL832" i="27"/>
  <c r="DB833" i="27"/>
  <c r="DC833" i="27" s="1"/>
  <c r="CK833" i="27"/>
  <c r="CL833" i="27" l="1"/>
  <c r="DB834" i="27"/>
  <c r="DC834" i="27" s="1"/>
  <c r="CK834" i="27"/>
  <c r="BD834" i="27"/>
  <c r="BC835" i="27"/>
  <c r="AM834" i="27"/>
  <c r="V836" i="27"/>
  <c r="L836" i="27"/>
  <c r="U837" i="27"/>
  <c r="CL834" i="27" l="1"/>
  <c r="DB835" i="27"/>
  <c r="DC835" i="27" s="1"/>
  <c r="CK835" i="27"/>
  <c r="AM835" i="27"/>
  <c r="V837" i="27"/>
  <c r="L837" i="27"/>
  <c r="U838" i="27"/>
  <c r="BD835" i="27"/>
  <c r="BC836" i="27"/>
  <c r="V838" i="27" l="1"/>
  <c r="U839" i="27"/>
  <c r="L838" i="27"/>
  <c r="AM836" i="27"/>
  <c r="CL835" i="27"/>
  <c r="DB836" i="27"/>
  <c r="DC836" i="27" s="1"/>
  <c r="CK836" i="27"/>
  <c r="BD836" i="27"/>
  <c r="BC837" i="27"/>
  <c r="AM837" i="27" l="1"/>
  <c r="BC838" i="27"/>
  <c r="BD837" i="27"/>
  <c r="CL836" i="27"/>
  <c r="CK837" i="27"/>
  <c r="DB837" i="27"/>
  <c r="DC837" i="27" s="1"/>
  <c r="V839" i="27"/>
  <c r="L839" i="27"/>
  <c r="U840" i="27"/>
  <c r="CL837" i="27" l="1"/>
  <c r="CK838" i="27"/>
  <c r="DB838" i="27"/>
  <c r="DC838" i="27" s="1"/>
  <c r="V840" i="27"/>
  <c r="L840" i="27"/>
  <c r="U841" i="27"/>
  <c r="BD838" i="27"/>
  <c r="BC839" i="27"/>
  <c r="AM838" i="27"/>
  <c r="CL838" i="27" l="1"/>
  <c r="DB839" i="27"/>
  <c r="DC839" i="27" s="1"/>
  <c r="CK839" i="27"/>
  <c r="BD839" i="27"/>
  <c r="BC840" i="27"/>
  <c r="AM839" i="27"/>
  <c r="V841" i="27"/>
  <c r="U842" i="27"/>
  <c r="L841" i="27"/>
  <c r="V842" i="27" l="1"/>
  <c r="L842" i="27"/>
  <c r="U843" i="27"/>
  <c r="CL839" i="27"/>
  <c r="DB840" i="27"/>
  <c r="DC840" i="27" s="1"/>
  <c r="CK840" i="27"/>
  <c r="BD840" i="27"/>
  <c r="BC841" i="27"/>
  <c r="AM840" i="27"/>
  <c r="CL840" i="27" l="1"/>
  <c r="CK841" i="27"/>
  <c r="DB841" i="27"/>
  <c r="DC841" i="27" s="1"/>
  <c r="AM841" i="27"/>
  <c r="V843" i="27"/>
  <c r="U844" i="27"/>
  <c r="L843" i="27"/>
  <c r="BD841" i="27"/>
  <c r="BC842" i="27"/>
  <c r="BD842" i="27" l="1"/>
  <c r="BC843" i="27"/>
  <c r="CL841" i="27"/>
  <c r="DB842" i="27"/>
  <c r="DC842" i="27" s="1"/>
  <c r="CK842" i="27"/>
  <c r="AM842" i="27"/>
  <c r="V844" i="27"/>
  <c r="U845" i="27"/>
  <c r="L844" i="27"/>
  <c r="CL842" i="27" l="1"/>
  <c r="DB843" i="27"/>
  <c r="DC843" i="27" s="1"/>
  <c r="CK843" i="27"/>
  <c r="V845" i="27"/>
  <c r="U846" i="27"/>
  <c r="L845" i="27"/>
  <c r="BD843" i="27"/>
  <c r="BC844" i="27"/>
  <c r="AM843" i="27"/>
  <c r="CL843" i="27" l="1"/>
  <c r="DB844" i="27"/>
  <c r="DC844" i="27" s="1"/>
  <c r="CK844" i="27"/>
  <c r="AM844" i="27"/>
  <c r="V846" i="27"/>
  <c r="L846" i="27"/>
  <c r="U847" i="27"/>
  <c r="BD844" i="27"/>
  <c r="BC845" i="27"/>
  <c r="CL844" i="27" l="1"/>
  <c r="DB845" i="27"/>
  <c r="DC845" i="27" s="1"/>
  <c r="CK845" i="27"/>
  <c r="V847" i="27"/>
  <c r="L847" i="27"/>
  <c r="U848" i="27"/>
  <c r="BD845" i="27"/>
  <c r="BC846" i="27"/>
  <c r="AM845" i="27"/>
  <c r="CL845" i="27" l="1"/>
  <c r="CK846" i="27"/>
  <c r="DB846" i="27"/>
  <c r="DC846" i="27" s="1"/>
  <c r="AM846" i="27"/>
  <c r="V848" i="27"/>
  <c r="L848" i="27"/>
  <c r="U849" i="27"/>
  <c r="BD846" i="27"/>
  <c r="BC847" i="27"/>
  <c r="BD847" i="27" l="1"/>
  <c r="BC848" i="27"/>
  <c r="V849" i="27"/>
  <c r="U850" i="27"/>
  <c r="L849" i="27"/>
  <c r="AM847" i="27"/>
  <c r="CL846" i="27"/>
  <c r="CK847" i="27"/>
  <c r="DB847" i="27"/>
  <c r="DC847" i="27" s="1"/>
  <c r="U851" i="27" l="1"/>
  <c r="V850" i="27"/>
  <c r="L850" i="27"/>
  <c r="AM848" i="27"/>
  <c r="CL847" i="27"/>
  <c r="DB848" i="27"/>
  <c r="DC848" i="27" s="1"/>
  <c r="CK848" i="27"/>
  <c r="BD848" i="27"/>
  <c r="BC849" i="27"/>
  <c r="BD849" i="27" l="1"/>
  <c r="BC850" i="27"/>
  <c r="CL848" i="27"/>
  <c r="CK849" i="27"/>
  <c r="DB849" i="27"/>
  <c r="DC849" i="27" s="1"/>
  <c r="AM849" i="27"/>
  <c r="V851" i="27"/>
  <c r="L851" i="27"/>
  <c r="U852" i="27"/>
  <c r="AM850" i="27" l="1"/>
  <c r="BD850" i="27"/>
  <c r="BC851" i="27"/>
  <c r="V852" i="27"/>
  <c r="L852" i="27"/>
  <c r="U853" i="27"/>
  <c r="DB850" i="27"/>
  <c r="DC850" i="27" s="1"/>
  <c r="CL849" i="27"/>
  <c r="CK850" i="27"/>
  <c r="BD851" i="27" l="1"/>
  <c r="BC852" i="27"/>
  <c r="V853" i="27"/>
  <c r="L853" i="27"/>
  <c r="U854" i="27"/>
  <c r="CL850" i="27"/>
  <c r="DB851" i="27"/>
  <c r="DC851" i="27" s="1"/>
  <c r="CK851" i="27"/>
  <c r="AM851" i="27"/>
  <c r="CL851" i="27" l="1"/>
  <c r="DB852" i="27"/>
  <c r="DC852" i="27" s="1"/>
  <c r="CK852" i="27"/>
  <c r="V854" i="27"/>
  <c r="L854" i="27"/>
  <c r="U855" i="27"/>
  <c r="BD852" i="27"/>
  <c r="BC853" i="27"/>
  <c r="AM852" i="27"/>
  <c r="AM853" i="27" l="1"/>
  <c r="CL852" i="27"/>
  <c r="CK853" i="27"/>
  <c r="DB853" i="27"/>
  <c r="DC853" i="27" s="1"/>
  <c r="BD853" i="27"/>
  <c r="BC854" i="27"/>
  <c r="V855" i="27"/>
  <c r="L855" i="27"/>
  <c r="U856" i="27"/>
  <c r="AM854" i="27" l="1"/>
  <c r="BD854" i="27"/>
  <c r="BC855" i="27"/>
  <c r="V856" i="27"/>
  <c r="L856" i="27"/>
  <c r="U857" i="27"/>
  <c r="CL853" i="27"/>
  <c r="DB854" i="27"/>
  <c r="DC854" i="27" s="1"/>
  <c r="CK854" i="27"/>
  <c r="V857" i="27" l="1"/>
  <c r="L857" i="27"/>
  <c r="U858" i="27"/>
  <c r="AM855" i="27"/>
  <c r="CL854" i="27"/>
  <c r="CK855" i="27"/>
  <c r="DB855" i="27"/>
  <c r="DC855" i="27" s="1"/>
  <c r="BD855" i="27"/>
  <c r="BC856" i="27"/>
  <c r="CL855" i="27" l="1"/>
  <c r="CK856" i="27"/>
  <c r="DB856" i="27"/>
  <c r="DC856" i="27" s="1"/>
  <c r="BD856" i="27"/>
  <c r="BC857" i="27"/>
  <c r="V858" i="27"/>
  <c r="L858" i="27"/>
  <c r="U859" i="27"/>
  <c r="AM856" i="27"/>
  <c r="BD857" i="27" l="1"/>
  <c r="BC858" i="27"/>
  <c r="AM857" i="27"/>
  <c r="V859" i="27"/>
  <c r="L859" i="27"/>
  <c r="U860" i="27"/>
  <c r="CL856" i="27"/>
  <c r="CK857" i="27"/>
  <c r="DB857" i="27"/>
  <c r="DC857" i="27" s="1"/>
  <c r="AM858" i="27" l="1"/>
  <c r="CL857" i="27"/>
  <c r="DB858" i="27"/>
  <c r="DC858" i="27" s="1"/>
  <c r="CK858" i="27"/>
  <c r="BD858" i="27"/>
  <c r="BC859" i="27"/>
  <c r="V860" i="27"/>
  <c r="L860" i="27"/>
  <c r="U861" i="27"/>
  <c r="CL858" i="27" l="1"/>
  <c r="DB859" i="27"/>
  <c r="DC859" i="27" s="1"/>
  <c r="CK859" i="27"/>
  <c r="BD859" i="27"/>
  <c r="BC860" i="27"/>
  <c r="AM859" i="27"/>
  <c r="V861" i="27"/>
  <c r="L861" i="27"/>
  <c r="U862" i="27"/>
  <c r="AM860" i="27" l="1"/>
  <c r="V862" i="27"/>
  <c r="L862" i="27"/>
  <c r="U863" i="27"/>
  <c r="BD860" i="27"/>
  <c r="BC861" i="27"/>
  <c r="CL859" i="27"/>
  <c r="DB860" i="27"/>
  <c r="DC860" i="27" s="1"/>
  <c r="CK860" i="27"/>
  <c r="CL860" i="27" l="1"/>
  <c r="CK861" i="27"/>
  <c r="DB861" i="27"/>
  <c r="DC861" i="27" s="1"/>
  <c r="V863" i="27"/>
  <c r="L863" i="27"/>
  <c r="U864" i="27"/>
  <c r="AM861" i="27"/>
  <c r="BD861" i="27"/>
  <c r="BC862" i="27"/>
  <c r="BD862" i="27" l="1"/>
  <c r="BC863" i="27"/>
  <c r="AM862" i="27"/>
  <c r="CL861" i="27"/>
  <c r="CK862" i="27"/>
  <c r="DB862" i="27"/>
  <c r="DC862" i="27" s="1"/>
  <c r="V864" i="27"/>
  <c r="L864" i="27"/>
  <c r="U865" i="27"/>
  <c r="BD863" i="27" l="1"/>
  <c r="BC864" i="27"/>
  <c r="CL862" i="27"/>
  <c r="CK863" i="27"/>
  <c r="DB863" i="27"/>
  <c r="DC863" i="27" s="1"/>
  <c r="V865" i="27"/>
  <c r="L865" i="27"/>
  <c r="U866" i="27"/>
  <c r="AM863" i="27"/>
  <c r="BD864" i="27" l="1"/>
  <c r="BC865" i="27"/>
  <c r="V866" i="27"/>
  <c r="L866" i="27"/>
  <c r="U867" i="27"/>
  <c r="AM864" i="27"/>
  <c r="CL863" i="27"/>
  <c r="DB864" i="27"/>
  <c r="DC864" i="27" s="1"/>
  <c r="CK864" i="27"/>
  <c r="CL864" i="27" l="1"/>
  <c r="CK865" i="27"/>
  <c r="DB865" i="27"/>
  <c r="DC865" i="27" s="1"/>
  <c r="BD865" i="27"/>
  <c r="BC866" i="27"/>
  <c r="AM865" i="27"/>
  <c r="V867" i="27"/>
  <c r="L867" i="27"/>
  <c r="U868" i="27"/>
  <c r="CL865" i="27" l="1"/>
  <c r="CK866" i="27"/>
  <c r="DB866" i="27"/>
  <c r="DC866" i="27" s="1"/>
  <c r="AM866" i="27"/>
  <c r="V868" i="27"/>
  <c r="L868" i="27"/>
  <c r="U869" i="27"/>
  <c r="BD866" i="27"/>
  <c r="BC867" i="27"/>
  <c r="BD867" i="27" l="1"/>
  <c r="BC868" i="27"/>
  <c r="AM867" i="27"/>
  <c r="V869" i="27"/>
  <c r="L869" i="27"/>
  <c r="U870" i="27"/>
  <c r="CL866" i="27"/>
  <c r="DB867" i="27"/>
  <c r="DC867" i="27" s="1"/>
  <c r="CK867" i="27"/>
  <c r="V870" i="27" l="1"/>
  <c r="L870" i="27"/>
  <c r="U871" i="27"/>
  <c r="AM868" i="27"/>
  <c r="BD868" i="27"/>
  <c r="BC869" i="27"/>
  <c r="CL867" i="27"/>
  <c r="DB868" i="27"/>
  <c r="DC868" i="27" s="1"/>
  <c r="CK868" i="27"/>
  <c r="BD869" i="27" l="1"/>
  <c r="BC870" i="27"/>
  <c r="CL868" i="27"/>
  <c r="CK869" i="27"/>
  <c r="DB869" i="27"/>
  <c r="DC869" i="27" s="1"/>
  <c r="AM869" i="27"/>
  <c r="V871" i="27"/>
  <c r="U872" i="27"/>
  <c r="L871" i="27"/>
  <c r="CL869" i="27" l="1"/>
  <c r="DB870" i="27"/>
  <c r="DC870" i="27" s="1"/>
  <c r="CK870" i="27"/>
  <c r="BD870" i="27"/>
  <c r="BC871" i="27"/>
  <c r="V872" i="27"/>
  <c r="L872" i="27"/>
  <c r="U873" i="27"/>
  <c r="AM870" i="27"/>
  <c r="BD871" i="27" l="1"/>
  <c r="BC872" i="27"/>
  <c r="CL870" i="27"/>
  <c r="DB871" i="27"/>
  <c r="DC871" i="27" s="1"/>
  <c r="CK871" i="27"/>
  <c r="AM871" i="27"/>
  <c r="V873" i="27"/>
  <c r="L873" i="27"/>
  <c r="U874" i="27"/>
  <c r="V874" i="27" l="1"/>
  <c r="L874" i="27"/>
  <c r="U875" i="27"/>
  <c r="CL871" i="27"/>
  <c r="CK872" i="27"/>
  <c r="DB872" i="27"/>
  <c r="DC872" i="27" s="1"/>
  <c r="BD872" i="27"/>
  <c r="BC873" i="27"/>
  <c r="AM872" i="27"/>
  <c r="AM873" i="27" l="1"/>
  <c r="CL872" i="27"/>
  <c r="DB873" i="27"/>
  <c r="DC873" i="27" s="1"/>
  <c r="CK873" i="27"/>
  <c r="V875" i="27"/>
  <c r="L875" i="27"/>
  <c r="U876" i="27"/>
  <c r="BD873" i="27"/>
  <c r="BC874" i="27"/>
  <c r="CL873" i="27" l="1"/>
  <c r="CK874" i="27"/>
  <c r="DB874" i="27"/>
  <c r="DC874" i="27" s="1"/>
  <c r="BD874" i="27"/>
  <c r="BC875" i="27"/>
  <c r="V876" i="27"/>
  <c r="L876" i="27"/>
  <c r="U877" i="27"/>
  <c r="AM874" i="27"/>
  <c r="BD875" i="27" l="1"/>
  <c r="BC876" i="27"/>
  <c r="AM875" i="27"/>
  <c r="V877" i="27"/>
  <c r="L877" i="27"/>
  <c r="U878" i="27"/>
  <c r="CL874" i="27"/>
  <c r="CK875" i="27"/>
  <c r="DB875" i="27"/>
  <c r="DC875" i="27" s="1"/>
  <c r="AM876" i="27" l="1"/>
  <c r="CL875" i="27"/>
  <c r="CK876" i="27"/>
  <c r="DB876" i="27"/>
  <c r="DC876" i="27" s="1"/>
  <c r="BD876" i="27"/>
  <c r="BC877" i="27"/>
  <c r="V878" i="27"/>
  <c r="L878" i="27"/>
  <c r="U879" i="27"/>
  <c r="BD877" i="27" l="1"/>
  <c r="BC878" i="27"/>
  <c r="AM877" i="27"/>
  <c r="V879" i="27"/>
  <c r="L879" i="27"/>
  <c r="U880" i="27"/>
  <c r="CL876" i="27"/>
  <c r="CK877" i="27"/>
  <c r="DB877" i="27"/>
  <c r="DC877" i="27" s="1"/>
  <c r="L880" i="27" l="1"/>
  <c r="V880" i="27"/>
  <c r="U881" i="27"/>
  <c r="AM878" i="27"/>
  <c r="BD878" i="27"/>
  <c r="BC879" i="27"/>
  <c r="CL877" i="27"/>
  <c r="DB878" i="27"/>
  <c r="DC878" i="27" s="1"/>
  <c r="CK878" i="27"/>
  <c r="BD879" i="27" l="1"/>
  <c r="BC880" i="27"/>
  <c r="AM879" i="27"/>
  <c r="V881" i="27"/>
  <c r="L881" i="27"/>
  <c r="U882" i="27"/>
  <c r="CL878" i="27"/>
  <c r="DB879" i="27"/>
  <c r="DC879" i="27" s="1"/>
  <c r="CK879" i="27"/>
  <c r="CL879" i="27" l="1"/>
  <c r="CK880" i="27"/>
  <c r="DB880" i="27"/>
  <c r="DC880" i="27" s="1"/>
  <c r="AM880" i="27"/>
  <c r="BD880" i="27"/>
  <c r="BC881" i="27"/>
  <c r="V882" i="27"/>
  <c r="L882" i="27"/>
  <c r="U883" i="27"/>
  <c r="V883" i="27" l="1"/>
  <c r="L883" i="27"/>
  <c r="U884" i="27"/>
  <c r="CL880" i="27"/>
  <c r="CK881" i="27"/>
  <c r="DB881" i="27"/>
  <c r="DC881" i="27" s="1"/>
  <c r="BD881" i="27"/>
  <c r="BC882" i="27"/>
  <c r="AM881" i="27"/>
  <c r="AM882" i="27" l="1"/>
  <c r="CL881" i="27"/>
  <c r="CK882" i="27"/>
  <c r="DB882" i="27"/>
  <c r="DC882" i="27" s="1"/>
  <c r="BD882" i="27"/>
  <c r="BC883" i="27"/>
  <c r="V884" i="27"/>
  <c r="L884" i="27"/>
  <c r="U885" i="27"/>
  <c r="V885" i="27" l="1"/>
  <c r="L885" i="27"/>
  <c r="U886" i="27"/>
  <c r="CL882" i="27"/>
  <c r="CK883" i="27"/>
  <c r="DB883" i="27"/>
  <c r="DC883" i="27" s="1"/>
  <c r="AM883" i="27"/>
  <c r="BD883" i="27"/>
  <c r="BC884" i="27"/>
  <c r="BD884" i="27" l="1"/>
  <c r="BC885" i="27"/>
  <c r="AM884" i="27"/>
  <c r="CL883" i="27"/>
  <c r="DB884" i="27"/>
  <c r="DC884" i="27" s="1"/>
  <c r="CK884" i="27"/>
  <c r="L886" i="27"/>
  <c r="V886" i="27"/>
  <c r="U887" i="27"/>
  <c r="V887" i="27" l="1"/>
  <c r="L887" i="27"/>
  <c r="U888" i="27"/>
  <c r="AM885" i="27"/>
  <c r="BD885" i="27"/>
  <c r="BC886" i="27"/>
  <c r="CL884" i="27"/>
  <c r="DB885" i="27"/>
  <c r="DC885" i="27" s="1"/>
  <c r="CK885" i="27"/>
  <c r="AM886" i="27" l="1"/>
  <c r="BD886" i="27"/>
  <c r="BC887" i="27"/>
  <c r="V888" i="27"/>
  <c r="L888" i="27"/>
  <c r="U889" i="27"/>
  <c r="CL885" i="27"/>
  <c r="CK886" i="27"/>
  <c r="DB886" i="27"/>
  <c r="DC886" i="27" s="1"/>
  <c r="CL886" i="27" l="1"/>
  <c r="CK887" i="27"/>
  <c r="DB887" i="27"/>
  <c r="DC887" i="27" s="1"/>
  <c r="BD887" i="27"/>
  <c r="BC888" i="27"/>
  <c r="AM887" i="27"/>
  <c r="V889" i="27"/>
  <c r="L889" i="27"/>
  <c r="U890" i="27"/>
  <c r="CL887" i="27" l="1"/>
  <c r="CK888" i="27"/>
  <c r="DB888" i="27"/>
  <c r="DC888" i="27" s="1"/>
  <c r="V890" i="27"/>
  <c r="L890" i="27"/>
  <c r="U891" i="27"/>
  <c r="BD888" i="27"/>
  <c r="BC889" i="27"/>
  <c r="AM888" i="27"/>
  <c r="CL888" i="27" l="1"/>
  <c r="CK889" i="27"/>
  <c r="DB889" i="27"/>
  <c r="DC889" i="27" s="1"/>
  <c r="AM889" i="27"/>
  <c r="V891" i="27"/>
  <c r="L891" i="27"/>
  <c r="U892" i="27"/>
  <c r="BD889" i="27"/>
  <c r="BC890" i="27"/>
  <c r="AM890" i="27" l="1"/>
  <c r="BD890" i="27"/>
  <c r="BC891" i="27"/>
  <c r="L892" i="27"/>
  <c r="V892" i="27"/>
  <c r="U893" i="27"/>
  <c r="CL889" i="27"/>
  <c r="DB890" i="27"/>
  <c r="DC890" i="27" s="1"/>
  <c r="CK890" i="27"/>
  <c r="CL890" i="27" l="1"/>
  <c r="CK891" i="27"/>
  <c r="DB891" i="27"/>
  <c r="DC891" i="27" s="1"/>
  <c r="BD891" i="27"/>
  <c r="BC892" i="27"/>
  <c r="AM891" i="27"/>
  <c r="V893" i="27"/>
  <c r="L893" i="27"/>
  <c r="U894" i="27"/>
  <c r="AM892" i="27" l="1"/>
  <c r="CL891" i="27"/>
  <c r="CK892" i="27"/>
  <c r="DB892" i="27"/>
  <c r="DC892" i="27" s="1"/>
  <c r="V894" i="27"/>
  <c r="L894" i="27"/>
  <c r="U895" i="27"/>
  <c r="BD892" i="27"/>
  <c r="BC893" i="27"/>
  <c r="BD893" i="27" l="1"/>
  <c r="BC894" i="27"/>
  <c r="CL892" i="27"/>
  <c r="CK893" i="27"/>
  <c r="DB893" i="27"/>
  <c r="DC893" i="27" s="1"/>
  <c r="V895" i="27"/>
  <c r="L895" i="27"/>
  <c r="U896" i="27"/>
  <c r="AM893" i="27"/>
  <c r="AM894" i="27" l="1"/>
  <c r="CL893" i="27"/>
  <c r="CK894" i="27"/>
  <c r="DB894" i="27"/>
  <c r="DC894" i="27" s="1"/>
  <c r="V896" i="27"/>
  <c r="L896" i="27"/>
  <c r="U897" i="27"/>
  <c r="BD894" i="27"/>
  <c r="BC895" i="27"/>
  <c r="BD895" i="27" l="1"/>
  <c r="BC896" i="27"/>
  <c r="CL894" i="27"/>
  <c r="CK895" i="27"/>
  <c r="DB895" i="27"/>
  <c r="DC895" i="27" s="1"/>
  <c r="V897" i="27"/>
  <c r="L897" i="27"/>
  <c r="U898" i="27"/>
  <c r="AM895" i="27"/>
  <c r="CL895" i="27" l="1"/>
  <c r="DB896" i="27"/>
  <c r="DC896" i="27" s="1"/>
  <c r="CK896" i="27"/>
  <c r="AM896" i="27"/>
  <c r="L898" i="27"/>
  <c r="V898" i="27"/>
  <c r="U899" i="27"/>
  <c r="BD896" i="27"/>
  <c r="BC897" i="27"/>
  <c r="AM897" i="27" l="1"/>
  <c r="BD897" i="27"/>
  <c r="BC898" i="27"/>
  <c r="CL896" i="27"/>
  <c r="DB897" i="27"/>
  <c r="DC897" i="27" s="1"/>
  <c r="CK897" i="27"/>
  <c r="V899" i="27"/>
  <c r="L899" i="27"/>
  <c r="U900" i="27"/>
  <c r="V900" i="27" l="1"/>
  <c r="L900" i="27"/>
  <c r="U901" i="27"/>
  <c r="CL897" i="27"/>
  <c r="CK898" i="27"/>
  <c r="DB898" i="27"/>
  <c r="DC898" i="27" s="1"/>
  <c r="AM898" i="27"/>
  <c r="BD898" i="27"/>
  <c r="BC899" i="27"/>
  <c r="V901" i="27" l="1"/>
  <c r="L901" i="27"/>
  <c r="U902" i="27"/>
  <c r="AM899" i="27"/>
  <c r="BD899" i="27"/>
  <c r="BC900" i="27"/>
  <c r="CL898" i="27"/>
  <c r="CK899" i="27"/>
  <c r="DB899" i="27"/>
  <c r="DC899" i="27" s="1"/>
  <c r="CL899" i="27" l="1"/>
  <c r="CK900" i="27"/>
  <c r="DB900" i="27"/>
  <c r="DC900" i="27" s="1"/>
  <c r="V902" i="27"/>
  <c r="L902" i="27"/>
  <c r="U903" i="27"/>
  <c r="BD900" i="27"/>
  <c r="BC901" i="27"/>
  <c r="AM900" i="27"/>
  <c r="BD901" i="27" l="1"/>
  <c r="BC902" i="27"/>
  <c r="AM901" i="27"/>
  <c r="CL900" i="27"/>
  <c r="CK901" i="27"/>
  <c r="DB901" i="27"/>
  <c r="DC901" i="27" s="1"/>
  <c r="V903" i="27"/>
  <c r="L903" i="27"/>
  <c r="U904" i="27"/>
  <c r="CL901" i="27" l="1"/>
  <c r="DB902" i="27"/>
  <c r="DC902" i="27" s="1"/>
  <c r="CK902" i="27"/>
  <c r="V904" i="27"/>
  <c r="L904" i="27"/>
  <c r="U905" i="27"/>
  <c r="AM902" i="27"/>
  <c r="BD902" i="27"/>
  <c r="BC903" i="27"/>
  <c r="AM903" i="27" l="1"/>
  <c r="V905" i="27"/>
  <c r="U906" i="27"/>
  <c r="L905" i="27"/>
  <c r="CL902" i="27"/>
  <c r="DB903" i="27"/>
  <c r="DC903" i="27" s="1"/>
  <c r="CK903" i="27"/>
  <c r="BD903" i="27"/>
  <c r="BC904" i="27"/>
  <c r="CL903" i="27" l="1"/>
  <c r="DB904" i="27"/>
  <c r="DC904" i="27" s="1"/>
  <c r="CK904" i="27"/>
  <c r="V906" i="27"/>
  <c r="L906" i="27"/>
  <c r="U907" i="27"/>
  <c r="BD904" i="27"/>
  <c r="BC905" i="27"/>
  <c r="AM904" i="27"/>
  <c r="BD905" i="27" l="1"/>
  <c r="BC906" i="27"/>
  <c r="CL904" i="27"/>
  <c r="CK905" i="27"/>
  <c r="DB905" i="27"/>
  <c r="DC905" i="27" s="1"/>
  <c r="V907" i="27"/>
  <c r="L907" i="27"/>
  <c r="U908" i="27"/>
  <c r="AM905" i="27"/>
  <c r="AM906" i="27" l="1"/>
  <c r="CL905" i="27"/>
  <c r="CK906" i="27"/>
  <c r="DB906" i="27"/>
  <c r="DC906" i="27" s="1"/>
  <c r="V908" i="27"/>
  <c r="L908" i="27"/>
  <c r="U909" i="27"/>
  <c r="BC907" i="27"/>
  <c r="BD906" i="27"/>
  <c r="CL906" i="27" l="1"/>
  <c r="CK907" i="27"/>
  <c r="DB907" i="27"/>
  <c r="DC907" i="27" s="1"/>
  <c r="BD907" i="27"/>
  <c r="BC908" i="27"/>
  <c r="AM907" i="27"/>
  <c r="V909" i="27"/>
  <c r="L909" i="27"/>
  <c r="U910" i="27"/>
  <c r="BD908" i="27" l="1"/>
  <c r="BC909" i="27"/>
  <c r="V910" i="27"/>
  <c r="L910" i="27"/>
  <c r="U911" i="27"/>
  <c r="CL907" i="27"/>
  <c r="CK908" i="27"/>
  <c r="DB908" i="27"/>
  <c r="DC908" i="27" s="1"/>
  <c r="AM908" i="27"/>
  <c r="V911" i="27" l="1"/>
  <c r="L911" i="27"/>
  <c r="U912" i="27"/>
  <c r="CL908" i="27"/>
  <c r="CK909" i="27"/>
  <c r="DB909" i="27"/>
  <c r="DC909" i="27" s="1"/>
  <c r="AM909" i="27"/>
  <c r="BD909" i="27"/>
  <c r="BC910" i="27"/>
  <c r="AM910" i="27" l="1"/>
  <c r="BD910" i="27"/>
  <c r="BC911" i="27"/>
  <c r="CL909" i="27"/>
  <c r="CK910" i="27"/>
  <c r="DB910" i="27"/>
  <c r="DC910" i="27" s="1"/>
  <c r="V912" i="27"/>
  <c r="L912" i="27"/>
  <c r="U913" i="27"/>
  <c r="CL910" i="27" l="1"/>
  <c r="DB911" i="27"/>
  <c r="DC911" i="27" s="1"/>
  <c r="CK911" i="27"/>
  <c r="V913" i="27"/>
  <c r="L913" i="27"/>
  <c r="U914" i="27"/>
  <c r="BD911" i="27"/>
  <c r="BC912" i="27"/>
  <c r="AM911" i="27"/>
  <c r="V914" i="27" l="1"/>
  <c r="U915" i="27"/>
  <c r="L914" i="27"/>
  <c r="CL911" i="27"/>
  <c r="CK912" i="27"/>
  <c r="DB912" i="27"/>
  <c r="DC912" i="27" s="1"/>
  <c r="AM912" i="27"/>
  <c r="BD912" i="27"/>
  <c r="BC913" i="27"/>
  <c r="U916" i="27" l="1"/>
  <c r="V915" i="27"/>
  <c r="L915" i="27"/>
  <c r="CL912" i="27"/>
  <c r="DB913" i="27"/>
  <c r="DC913" i="27" s="1"/>
  <c r="CK913" i="27"/>
  <c r="AM913" i="27"/>
  <c r="BD913" i="27"/>
  <c r="BC914" i="27"/>
  <c r="BD914" i="27" l="1"/>
  <c r="BC915" i="27"/>
  <c r="CL913" i="27"/>
  <c r="CK914" i="27"/>
  <c r="DB914" i="27"/>
  <c r="DC914" i="27" s="1"/>
  <c r="AM914" i="27"/>
  <c r="V916" i="27"/>
  <c r="L916" i="27"/>
  <c r="U917" i="27"/>
  <c r="CL914" i="27" l="1"/>
  <c r="DB915" i="27"/>
  <c r="DC915" i="27" s="1"/>
  <c r="CK915" i="27"/>
  <c r="BC916" i="27"/>
  <c r="BD915" i="27"/>
  <c r="V917" i="27"/>
  <c r="L917" i="27"/>
  <c r="U918" i="27"/>
  <c r="AM915" i="27"/>
  <c r="AM916" i="27" l="1"/>
  <c r="CL915" i="27"/>
  <c r="DB916" i="27"/>
  <c r="DC916" i="27" s="1"/>
  <c r="CK916" i="27"/>
  <c r="BD916" i="27"/>
  <c r="BC917" i="27"/>
  <c r="V918" i="27"/>
  <c r="U919" i="27"/>
  <c r="L918" i="27"/>
  <c r="V919" i="27" l="1"/>
  <c r="L919" i="27"/>
  <c r="U920" i="27"/>
  <c r="BD917" i="27"/>
  <c r="BC918" i="27"/>
  <c r="CL916" i="27"/>
  <c r="CK917" i="27"/>
  <c r="DB917" i="27"/>
  <c r="DC917" i="27" s="1"/>
  <c r="AM917" i="27"/>
  <c r="V920" i="27" l="1"/>
  <c r="L920" i="27"/>
  <c r="U921" i="27"/>
  <c r="CL917" i="27"/>
  <c r="DB918" i="27"/>
  <c r="DC918" i="27" s="1"/>
  <c r="CK918" i="27"/>
  <c r="AM918" i="27"/>
  <c r="BD918" i="27"/>
  <c r="BC919" i="27"/>
  <c r="V921" i="27" l="1"/>
  <c r="L921" i="27"/>
  <c r="U922" i="27"/>
  <c r="AM919" i="27"/>
  <c r="BD919" i="27"/>
  <c r="BC920" i="27"/>
  <c r="CL918" i="27"/>
  <c r="DB919" i="27"/>
  <c r="DC919" i="27" s="1"/>
  <c r="CK919" i="27"/>
  <c r="AM920" i="27" l="1"/>
  <c r="BD920" i="27"/>
  <c r="BC921" i="27"/>
  <c r="CL919" i="27"/>
  <c r="CK920" i="27"/>
  <c r="DB920" i="27"/>
  <c r="DC920" i="27" s="1"/>
  <c r="V922" i="27"/>
  <c r="L922" i="27"/>
  <c r="U923" i="27"/>
  <c r="CL920" i="27" l="1"/>
  <c r="CK921" i="27"/>
  <c r="DB921" i="27"/>
  <c r="DC921" i="27" s="1"/>
  <c r="V923" i="27"/>
  <c r="U924" i="27"/>
  <c r="L923" i="27"/>
  <c r="BD921" i="27"/>
  <c r="BC922" i="27"/>
  <c r="AM921" i="27"/>
  <c r="AM922" i="27" l="1"/>
  <c r="V924" i="27"/>
  <c r="U925" i="27"/>
  <c r="L924" i="27"/>
  <c r="CL921" i="27"/>
  <c r="CK922" i="27"/>
  <c r="DB922" i="27"/>
  <c r="DC922" i="27" s="1"/>
  <c r="BD922" i="27"/>
  <c r="BC923" i="27"/>
  <c r="CL922" i="27" l="1"/>
  <c r="CK923" i="27"/>
  <c r="DB923" i="27"/>
  <c r="DC923" i="27" s="1"/>
  <c r="L925" i="27"/>
  <c r="V925" i="27"/>
  <c r="U926" i="27"/>
  <c r="BD923" i="27"/>
  <c r="BC924" i="27"/>
  <c r="AM923" i="27"/>
  <c r="V926" i="27" l="1"/>
  <c r="U927" i="27"/>
  <c r="L926" i="27"/>
  <c r="AM924" i="27"/>
  <c r="BC925" i="27"/>
  <c r="BD924" i="27"/>
  <c r="CL923" i="27"/>
  <c r="DB924" i="27"/>
  <c r="DC924" i="27" s="1"/>
  <c r="CK924" i="27"/>
  <c r="AM925" i="27" l="1"/>
  <c r="V927" i="27"/>
  <c r="U928" i="27"/>
  <c r="L927" i="27"/>
  <c r="BD925" i="27"/>
  <c r="BC926" i="27"/>
  <c r="CL924" i="27"/>
  <c r="DB925" i="27"/>
  <c r="DC925" i="27" s="1"/>
  <c r="CK925" i="27"/>
  <c r="CL925" i="27" l="1"/>
  <c r="CK926" i="27"/>
  <c r="DB926" i="27"/>
  <c r="DC926" i="27" s="1"/>
  <c r="V928" i="27"/>
  <c r="L928" i="27"/>
  <c r="U929" i="27"/>
  <c r="AM926" i="27"/>
  <c r="BD926" i="27"/>
  <c r="BC927" i="27"/>
  <c r="AM927" i="27" l="1"/>
  <c r="V929" i="27"/>
  <c r="L929" i="27"/>
  <c r="U930" i="27"/>
  <c r="BD927" i="27"/>
  <c r="BC928" i="27"/>
  <c r="CL926" i="27"/>
  <c r="DB927" i="27"/>
  <c r="DC927" i="27" s="1"/>
  <c r="CK927" i="27"/>
  <c r="AM928" i="27" l="1"/>
  <c r="V930" i="27"/>
  <c r="L930" i="27"/>
  <c r="U931" i="27"/>
  <c r="CL927" i="27"/>
  <c r="CK928" i="27"/>
  <c r="DB928" i="27"/>
  <c r="DC928" i="27" s="1"/>
  <c r="BD928" i="27"/>
  <c r="BC929" i="27"/>
  <c r="V931" i="27" l="1"/>
  <c r="L931" i="27"/>
  <c r="U932" i="27"/>
  <c r="BD929" i="27"/>
  <c r="BC930" i="27"/>
  <c r="AM929" i="27"/>
  <c r="CL928" i="27"/>
  <c r="CK929" i="27"/>
  <c r="DB929" i="27"/>
  <c r="DC929" i="27" s="1"/>
  <c r="BD930" i="27" l="1"/>
  <c r="BC931" i="27"/>
  <c r="V932" i="27"/>
  <c r="U933" i="27"/>
  <c r="L932" i="27"/>
  <c r="AM930" i="27"/>
  <c r="CL929" i="27"/>
  <c r="CK930" i="27"/>
  <c r="DB930" i="27"/>
  <c r="DC930" i="27" s="1"/>
  <c r="V933" i="27" l="1"/>
  <c r="U934" i="27"/>
  <c r="L933" i="27"/>
  <c r="CL930" i="27"/>
  <c r="DB931" i="27"/>
  <c r="DC931" i="27" s="1"/>
  <c r="CK931" i="27"/>
  <c r="BD931" i="27"/>
  <c r="BC932" i="27"/>
  <c r="AM931" i="27"/>
  <c r="AM932" i="27" l="1"/>
  <c r="CL931" i="27"/>
  <c r="CK932" i="27"/>
  <c r="DB932" i="27"/>
  <c r="DC932" i="27" s="1"/>
  <c r="BD932" i="27"/>
  <c r="BC933" i="27"/>
  <c r="L934" i="27"/>
  <c r="V934" i="27"/>
  <c r="U935" i="27"/>
  <c r="CL932" i="27" l="1"/>
  <c r="DB933" i="27"/>
  <c r="DC933" i="27" s="1"/>
  <c r="CK933" i="27"/>
  <c r="V935" i="27"/>
  <c r="U936" i="27"/>
  <c r="L935" i="27"/>
  <c r="AM933" i="27"/>
  <c r="BC934" i="27"/>
  <c r="BD933" i="27"/>
  <c r="V936" i="27" l="1"/>
  <c r="U937" i="27"/>
  <c r="L936" i="27"/>
  <c r="DB934" i="27"/>
  <c r="DC934" i="27" s="1"/>
  <c r="CL933" i="27"/>
  <c r="CK934" i="27"/>
  <c r="AM934" i="27"/>
  <c r="BD934" i="27"/>
  <c r="BC935" i="27"/>
  <c r="AM935" i="27" l="1"/>
  <c r="V937" i="27"/>
  <c r="L937" i="27"/>
  <c r="U938" i="27"/>
  <c r="BD935" i="27"/>
  <c r="BC936" i="27"/>
  <c r="CL934" i="27"/>
  <c r="CK935" i="27"/>
  <c r="DB935" i="27"/>
  <c r="DC935" i="27" s="1"/>
  <c r="V938" i="27" l="1"/>
  <c r="L938" i="27"/>
  <c r="U939" i="27"/>
  <c r="CL935" i="27"/>
  <c r="DB936" i="27"/>
  <c r="DC936" i="27" s="1"/>
  <c r="CK936" i="27"/>
  <c r="AM936" i="27"/>
  <c r="BD936" i="27"/>
  <c r="BC937" i="27"/>
  <c r="CL936" i="27" l="1"/>
  <c r="CK937" i="27"/>
  <c r="DB937" i="27"/>
  <c r="DC937" i="27" s="1"/>
  <c r="V939" i="27"/>
  <c r="U940" i="27"/>
  <c r="L939" i="27"/>
  <c r="AM937" i="27"/>
  <c r="BD937" i="27"/>
  <c r="BC938" i="27"/>
  <c r="V940" i="27" l="1"/>
  <c r="L940" i="27"/>
  <c r="U941" i="27"/>
  <c r="BD938" i="27"/>
  <c r="BC939" i="27"/>
  <c r="AM938" i="27"/>
  <c r="CL937" i="27"/>
  <c r="CK938" i="27"/>
  <c r="DB938" i="27"/>
  <c r="DC938" i="27" s="1"/>
  <c r="V941" i="27" l="1"/>
  <c r="L941" i="27"/>
  <c r="U942" i="27"/>
  <c r="BD939" i="27"/>
  <c r="BC940" i="27"/>
  <c r="CL938" i="27"/>
  <c r="DB939" i="27"/>
  <c r="DC939" i="27" s="1"/>
  <c r="CK939" i="27"/>
  <c r="AM939" i="27"/>
  <c r="AM940" i="27" l="1"/>
  <c r="V942" i="27"/>
  <c r="L942" i="27"/>
  <c r="U943" i="27"/>
  <c r="CL939" i="27"/>
  <c r="DB940" i="27"/>
  <c r="DC940" i="27" s="1"/>
  <c r="CK940" i="27"/>
  <c r="BD940" i="27"/>
  <c r="BC941" i="27"/>
  <c r="V943" i="27" l="1"/>
  <c r="L943" i="27"/>
  <c r="U944" i="27"/>
  <c r="CL940" i="27"/>
  <c r="CK941" i="27"/>
  <c r="DB941" i="27"/>
  <c r="DC941" i="27" s="1"/>
  <c r="AM941" i="27"/>
  <c r="BD941" i="27"/>
  <c r="BC942" i="27"/>
  <c r="CK942" i="27" l="1"/>
  <c r="CL941" i="27"/>
  <c r="DB942" i="27"/>
  <c r="DC942" i="27" s="1"/>
  <c r="V944" i="27"/>
  <c r="U945" i="27"/>
  <c r="L944" i="27"/>
  <c r="BD942" i="27"/>
  <c r="BC943" i="27"/>
  <c r="AM942" i="27"/>
  <c r="V945" i="27" l="1"/>
  <c r="L945" i="27"/>
  <c r="U946" i="27"/>
  <c r="BD943" i="27"/>
  <c r="BC944" i="27"/>
  <c r="AM943" i="27"/>
  <c r="CL942" i="27"/>
  <c r="DB943" i="27"/>
  <c r="DC943" i="27" s="1"/>
  <c r="CK943" i="27"/>
  <c r="BD944" i="27" l="1"/>
  <c r="BC945" i="27"/>
  <c r="CL943" i="27"/>
  <c r="CK944" i="27"/>
  <c r="DB944" i="27"/>
  <c r="DC944" i="27" s="1"/>
  <c r="V946" i="27"/>
  <c r="L946" i="27"/>
  <c r="U947" i="27"/>
  <c r="AM944" i="27"/>
  <c r="CL944" i="27" l="1"/>
  <c r="DB945" i="27"/>
  <c r="DC945" i="27" s="1"/>
  <c r="CK945" i="27"/>
  <c r="AM945" i="27"/>
  <c r="BD945" i="27"/>
  <c r="BC946" i="27"/>
  <c r="V947" i="27"/>
  <c r="L947" i="27"/>
  <c r="U948" i="27"/>
  <c r="AM946" i="27" l="1"/>
  <c r="V948" i="27"/>
  <c r="L948" i="27"/>
  <c r="U949" i="27"/>
  <c r="CL945" i="27"/>
  <c r="CK946" i="27"/>
  <c r="DB946" i="27"/>
  <c r="DC946" i="27" s="1"/>
  <c r="BD946" i="27"/>
  <c r="BC947" i="27"/>
  <c r="BD947" i="27" l="1"/>
  <c r="BC948" i="27"/>
  <c r="V949" i="27"/>
  <c r="L949" i="27"/>
  <c r="U950" i="27"/>
  <c r="AM947" i="27"/>
  <c r="CL946" i="27"/>
  <c r="CK947" i="27"/>
  <c r="DB947" i="27"/>
  <c r="DC947" i="27" s="1"/>
  <c r="V950" i="27" l="1"/>
  <c r="L950" i="27"/>
  <c r="U951" i="27"/>
  <c r="BD948" i="27"/>
  <c r="BC949" i="27"/>
  <c r="AM948" i="27"/>
  <c r="CL947" i="27"/>
  <c r="DB948" i="27"/>
  <c r="DC948" i="27" s="1"/>
  <c r="CK948" i="27"/>
  <c r="CL948" i="27" l="1"/>
  <c r="DB949" i="27"/>
  <c r="DC949" i="27" s="1"/>
  <c r="CK949" i="27"/>
  <c r="BD949" i="27"/>
  <c r="BC950" i="27"/>
  <c r="V951" i="27"/>
  <c r="L951" i="27"/>
  <c r="U952" i="27"/>
  <c r="AM949" i="27"/>
  <c r="BD950" i="27" l="1"/>
  <c r="BC951" i="27"/>
  <c r="AM950" i="27"/>
  <c r="CL949" i="27"/>
  <c r="DB950" i="27"/>
  <c r="DC950" i="27" s="1"/>
  <c r="CK950" i="27"/>
  <c r="V952" i="27"/>
  <c r="L952" i="27"/>
  <c r="U953" i="27"/>
  <c r="V953" i="27" l="1"/>
  <c r="L953" i="27"/>
  <c r="U954" i="27"/>
  <c r="AM951" i="27"/>
  <c r="BD951" i="27"/>
  <c r="BC952" i="27"/>
  <c r="CL950" i="27"/>
  <c r="DB951" i="27"/>
  <c r="DC951" i="27" s="1"/>
  <c r="CK951" i="27"/>
  <c r="AM952" i="27" l="1"/>
  <c r="V954" i="27"/>
  <c r="L954" i="27"/>
  <c r="U955" i="27"/>
  <c r="BD952" i="27"/>
  <c r="BC953" i="27"/>
  <c r="CL951" i="27"/>
  <c r="CK952" i="27"/>
  <c r="DB952" i="27"/>
  <c r="DC952" i="27" s="1"/>
  <c r="V955" i="27" l="1"/>
  <c r="U956" i="27"/>
  <c r="L955" i="27"/>
  <c r="CL952" i="27"/>
  <c r="CK953" i="27"/>
  <c r="DB953" i="27"/>
  <c r="DC953" i="27" s="1"/>
  <c r="AM953" i="27"/>
  <c r="BD953" i="27"/>
  <c r="BC954" i="27"/>
  <c r="AM954" i="27" l="1"/>
  <c r="CL953" i="27"/>
  <c r="DB954" i="27"/>
  <c r="DC954" i="27" s="1"/>
  <c r="CK954" i="27"/>
  <c r="V956" i="27"/>
  <c r="L956" i="27"/>
  <c r="U957" i="27"/>
  <c r="BD954" i="27"/>
  <c r="BC955" i="27"/>
  <c r="CL954" i="27" l="1"/>
  <c r="CK955" i="27"/>
  <c r="DB955" i="27"/>
  <c r="DC955" i="27" s="1"/>
  <c r="AM955" i="27"/>
  <c r="BD955" i="27"/>
  <c r="BC956" i="27"/>
  <c r="V957" i="27"/>
  <c r="U958" i="27"/>
  <c r="L957" i="27"/>
  <c r="V958" i="27" l="1"/>
  <c r="L958" i="27"/>
  <c r="U959" i="27"/>
  <c r="AM956" i="27"/>
  <c r="CL955" i="27"/>
  <c r="CK956" i="27"/>
  <c r="DB956" i="27"/>
  <c r="DC956" i="27" s="1"/>
  <c r="BD956" i="27"/>
  <c r="BC957" i="27"/>
  <c r="V959" i="27" l="1"/>
  <c r="L959" i="27"/>
  <c r="U960" i="27"/>
  <c r="CL956" i="27"/>
  <c r="DB957" i="27"/>
  <c r="DC957" i="27" s="1"/>
  <c r="CK957" i="27"/>
  <c r="BD957" i="27"/>
  <c r="BC958" i="27"/>
  <c r="AM957" i="27"/>
  <c r="V960" i="27" l="1"/>
  <c r="L960" i="27"/>
  <c r="U961" i="27"/>
  <c r="AM958" i="27"/>
  <c r="BD958" i="27"/>
  <c r="BC959" i="27"/>
  <c r="CL957" i="27"/>
  <c r="CK958" i="27"/>
  <c r="DB958" i="27"/>
  <c r="DC958" i="27" s="1"/>
  <c r="AM959" i="27" l="1"/>
  <c r="CL958" i="27"/>
  <c r="CK959" i="27"/>
  <c r="DB959" i="27"/>
  <c r="DC959" i="27" s="1"/>
  <c r="V961" i="27"/>
  <c r="U962" i="27"/>
  <c r="L961" i="27"/>
  <c r="BD959" i="27"/>
  <c r="BC960" i="27"/>
  <c r="CL959" i="27" l="1"/>
  <c r="DB960" i="27"/>
  <c r="DC960" i="27" s="1"/>
  <c r="CK960" i="27"/>
  <c r="AM960" i="27"/>
  <c r="BD960" i="27"/>
  <c r="BC961" i="27"/>
  <c r="V962" i="27"/>
  <c r="L962" i="27"/>
  <c r="U963" i="27"/>
  <c r="BD961" i="27" l="1"/>
  <c r="BC962" i="27"/>
  <c r="CL960" i="27"/>
  <c r="CK961" i="27"/>
  <c r="DB961" i="27"/>
  <c r="DC961" i="27" s="1"/>
  <c r="AM961" i="27"/>
  <c r="V963" i="27"/>
  <c r="U964" i="27"/>
  <c r="L963" i="27"/>
  <c r="BD962" i="27" l="1"/>
  <c r="BC963" i="27"/>
  <c r="CL961" i="27"/>
  <c r="DB962" i="27"/>
  <c r="DC962" i="27" s="1"/>
  <c r="CK962" i="27"/>
  <c r="V964" i="27"/>
  <c r="L964" i="27"/>
  <c r="U965" i="27"/>
  <c r="AM962" i="27"/>
  <c r="V965" i="27" l="1"/>
  <c r="L965" i="27"/>
  <c r="U966" i="27"/>
  <c r="BD963" i="27"/>
  <c r="BC964" i="27"/>
  <c r="AM963" i="27"/>
  <c r="CL962" i="27"/>
  <c r="CK963" i="27"/>
  <c r="DB963" i="27"/>
  <c r="DC963" i="27" s="1"/>
  <c r="BD964" i="27" l="1"/>
  <c r="BC965" i="27"/>
  <c r="V966" i="27"/>
  <c r="L966" i="27"/>
  <c r="U967" i="27"/>
  <c r="CL963" i="27"/>
  <c r="CK964" i="27"/>
  <c r="DB964" i="27"/>
  <c r="DC964" i="27" s="1"/>
  <c r="AM964" i="27"/>
  <c r="V967" i="27" l="1"/>
  <c r="U968" i="27"/>
  <c r="L967" i="27"/>
  <c r="AM965" i="27"/>
  <c r="BD965" i="27"/>
  <c r="BC966" i="27"/>
  <c r="CL964" i="27"/>
  <c r="CK965" i="27"/>
  <c r="DB965" i="27"/>
  <c r="DC965" i="27" s="1"/>
  <c r="AM966" i="27" l="1"/>
  <c r="V968" i="27"/>
  <c r="L968" i="27"/>
  <c r="U969" i="27"/>
  <c r="CL965" i="27"/>
  <c r="DB966" i="27"/>
  <c r="DC966" i="27" s="1"/>
  <c r="CK966" i="27"/>
  <c r="BD966" i="27"/>
  <c r="BC967" i="27"/>
  <c r="V969" i="27" l="1"/>
  <c r="L969" i="27"/>
  <c r="U970" i="27"/>
  <c r="BD967" i="27"/>
  <c r="BC968" i="27"/>
  <c r="AM967" i="27"/>
  <c r="CL966" i="27"/>
  <c r="CK967" i="27"/>
  <c r="DB967" i="27"/>
  <c r="DC967" i="27" s="1"/>
  <c r="BD968" i="27" l="1"/>
  <c r="BC969" i="27"/>
  <c r="CL967" i="27"/>
  <c r="DB968" i="27"/>
  <c r="DC968" i="27" s="1"/>
  <c r="CK968" i="27"/>
  <c r="V970" i="27"/>
  <c r="L970" i="27"/>
  <c r="U971" i="27"/>
  <c r="AM968" i="27"/>
  <c r="CL968" i="27" l="1"/>
  <c r="CK969" i="27"/>
  <c r="DB969" i="27"/>
  <c r="DC969" i="27" s="1"/>
  <c r="BD969" i="27"/>
  <c r="BC970" i="27"/>
  <c r="AM969" i="27"/>
  <c r="V971" i="27"/>
  <c r="L971" i="27"/>
  <c r="U972" i="27"/>
  <c r="BD970" i="27" l="1"/>
  <c r="BC971" i="27"/>
  <c r="V972" i="27"/>
  <c r="L972" i="27"/>
  <c r="U973" i="27"/>
  <c r="CL969" i="27"/>
  <c r="CK970" i="27"/>
  <c r="DB970" i="27"/>
  <c r="DC970" i="27" s="1"/>
  <c r="AM970" i="27"/>
  <c r="V973" i="27" l="1"/>
  <c r="L973" i="27"/>
  <c r="U974" i="27"/>
  <c r="BD971" i="27"/>
  <c r="BC972" i="27"/>
  <c r="CL970" i="27"/>
  <c r="CK971" i="27"/>
  <c r="DB971" i="27"/>
  <c r="DC971" i="27" s="1"/>
  <c r="AM971" i="27"/>
  <c r="CL971" i="27" l="1"/>
  <c r="CK972" i="27"/>
  <c r="DB972" i="27"/>
  <c r="DC972" i="27" s="1"/>
  <c r="V974" i="27"/>
  <c r="L974" i="27"/>
  <c r="U975" i="27"/>
  <c r="AM972" i="27"/>
  <c r="BD972" i="27"/>
  <c r="BC973" i="27"/>
  <c r="V975" i="27" l="1"/>
  <c r="U976" i="27"/>
  <c r="L975" i="27"/>
  <c r="BD973" i="27"/>
  <c r="BC974" i="27"/>
  <c r="AM973" i="27"/>
  <c r="CL972" i="27"/>
  <c r="CK973" i="27"/>
  <c r="DB973" i="27"/>
  <c r="DC973" i="27" s="1"/>
  <c r="CL973" i="27" l="1"/>
  <c r="CK974" i="27"/>
  <c r="DB974" i="27"/>
  <c r="DC974" i="27" s="1"/>
  <c r="V976" i="27"/>
  <c r="L976" i="27"/>
  <c r="U977" i="27"/>
  <c r="AM974" i="27"/>
  <c r="BD974" i="27"/>
  <c r="BC975" i="27"/>
  <c r="V977" i="27" l="1"/>
  <c r="L977" i="27"/>
  <c r="U978" i="27"/>
  <c r="CL974" i="27"/>
  <c r="DB975" i="27"/>
  <c r="DC975" i="27" s="1"/>
  <c r="CK975" i="27"/>
  <c r="BD975" i="27"/>
  <c r="BC976" i="27"/>
  <c r="AM975" i="27"/>
  <c r="AM976" i="27" l="1"/>
  <c r="V978" i="27"/>
  <c r="L978" i="27"/>
  <c r="U979" i="27"/>
  <c r="BD976" i="27"/>
  <c r="BC977" i="27"/>
  <c r="CL975" i="27"/>
  <c r="CK976" i="27"/>
  <c r="DB976" i="27"/>
  <c r="DC976" i="27" s="1"/>
  <c r="BD977" i="27" l="1"/>
  <c r="BC978" i="27"/>
  <c r="V979" i="27"/>
  <c r="L979" i="27"/>
  <c r="U980" i="27"/>
  <c r="CL976" i="27"/>
  <c r="CK977" i="27"/>
  <c r="DB977" i="27"/>
  <c r="DC977" i="27" s="1"/>
  <c r="AM977" i="27"/>
  <c r="V980" i="27" l="1"/>
  <c r="L980" i="27"/>
  <c r="U981" i="27"/>
  <c r="CL977" i="27"/>
  <c r="DB978" i="27"/>
  <c r="DC978" i="27" s="1"/>
  <c r="CK978" i="27"/>
  <c r="AM978" i="27"/>
  <c r="BD978" i="27"/>
  <c r="BC979" i="27"/>
  <c r="AM979" i="27" l="1"/>
  <c r="CL978" i="27"/>
  <c r="CK979" i="27"/>
  <c r="DB979" i="27"/>
  <c r="DC979" i="27" s="1"/>
  <c r="V981" i="27"/>
  <c r="U982" i="27"/>
  <c r="L981" i="27"/>
  <c r="BD979" i="27"/>
  <c r="BC980" i="27"/>
  <c r="CL979" i="27" l="1"/>
  <c r="DB980" i="27"/>
  <c r="DC980" i="27" s="1"/>
  <c r="CK980" i="27"/>
  <c r="AM980" i="27"/>
  <c r="BD980" i="27"/>
  <c r="BC981" i="27"/>
  <c r="V982" i="27"/>
  <c r="L982" i="27"/>
  <c r="U983" i="27"/>
  <c r="CL980" i="27" l="1"/>
  <c r="CK981" i="27"/>
  <c r="DB981" i="27"/>
  <c r="DC981" i="27" s="1"/>
  <c r="BD981" i="27"/>
  <c r="BC982" i="27"/>
  <c r="AM981" i="27"/>
  <c r="V983" i="27"/>
  <c r="L983" i="27"/>
  <c r="U984" i="27"/>
  <c r="BD982" i="27" l="1"/>
  <c r="BC983" i="27"/>
  <c r="AM982" i="27"/>
  <c r="CL981" i="27"/>
  <c r="CK982" i="27"/>
  <c r="DB982" i="27"/>
  <c r="DC982" i="27" s="1"/>
  <c r="V984" i="27"/>
  <c r="L984" i="27"/>
  <c r="U985" i="27"/>
  <c r="BD983" i="27" l="1"/>
  <c r="BC984" i="27"/>
  <c r="CL982" i="27"/>
  <c r="CK983" i="27"/>
  <c r="DB983" i="27"/>
  <c r="DC983" i="27" s="1"/>
  <c r="V985" i="27"/>
  <c r="L985" i="27"/>
  <c r="U986" i="27"/>
  <c r="AM983" i="27"/>
  <c r="AM984" i="27" l="1"/>
  <c r="BD984" i="27"/>
  <c r="BC985" i="27"/>
  <c r="V986" i="27"/>
  <c r="L986" i="27"/>
  <c r="U987" i="27"/>
  <c r="CL983" i="27"/>
  <c r="CK984" i="27"/>
  <c r="DB984" i="27"/>
  <c r="DC984" i="27" s="1"/>
  <c r="BD985" i="27" l="1"/>
  <c r="BC986" i="27"/>
  <c r="AM985" i="27"/>
  <c r="V987" i="27"/>
  <c r="L987" i="27"/>
  <c r="U988" i="27"/>
  <c r="CL984" i="27"/>
  <c r="CK985" i="27"/>
  <c r="DB985" i="27"/>
  <c r="DC985" i="27" s="1"/>
  <c r="AM986" i="27" l="1"/>
  <c r="CL985" i="27"/>
  <c r="DB986" i="27"/>
  <c r="DC986" i="27" s="1"/>
  <c r="CK986" i="27"/>
  <c r="V988" i="27"/>
  <c r="L988" i="27"/>
  <c r="U989" i="27"/>
  <c r="BD986" i="27"/>
  <c r="BC987" i="27"/>
  <c r="CL986" i="27" l="1"/>
  <c r="CK987" i="27"/>
  <c r="DB987" i="27"/>
  <c r="DC987" i="27" s="1"/>
  <c r="BD987" i="27"/>
  <c r="BC988" i="27"/>
  <c r="V989" i="27"/>
  <c r="L989" i="27"/>
  <c r="U990" i="27"/>
  <c r="AM987" i="27"/>
  <c r="BD988" i="27" l="1"/>
  <c r="BC989" i="27"/>
  <c r="AM988" i="27"/>
  <c r="V990" i="27"/>
  <c r="L990" i="27"/>
  <c r="U991" i="27"/>
  <c r="CL987" i="27"/>
  <c r="CK988" i="27"/>
  <c r="DB988" i="27"/>
  <c r="DC988" i="27" s="1"/>
  <c r="AM989" i="27" l="1"/>
  <c r="CL988" i="27"/>
  <c r="CK989" i="27"/>
  <c r="DB989" i="27"/>
  <c r="DC989" i="27" s="1"/>
  <c r="BD989" i="27"/>
  <c r="BC990" i="27"/>
  <c r="V991" i="27"/>
  <c r="L991" i="27"/>
  <c r="U992" i="27"/>
  <c r="CL989" i="27" l="1"/>
  <c r="DB990" i="27"/>
  <c r="DC990" i="27" s="1"/>
  <c r="CK990" i="27"/>
  <c r="BD990" i="27"/>
  <c r="BC991" i="27"/>
  <c r="V992" i="27"/>
  <c r="L992" i="27"/>
  <c r="U993" i="27"/>
  <c r="AM990" i="27"/>
  <c r="BD991" i="27" l="1"/>
  <c r="BC992" i="27"/>
  <c r="AM991" i="27"/>
  <c r="CL990" i="27"/>
  <c r="CK991" i="27"/>
  <c r="DB991" i="27"/>
  <c r="DC991" i="27" s="1"/>
  <c r="V993" i="27"/>
  <c r="U994" i="27"/>
  <c r="L993" i="27"/>
  <c r="CL991" i="27" l="1"/>
  <c r="CK992" i="27"/>
  <c r="DB992" i="27"/>
  <c r="DC992" i="27" s="1"/>
  <c r="AM992" i="27"/>
  <c r="V994" i="27"/>
  <c r="L994" i="27"/>
  <c r="U995" i="27"/>
  <c r="BD992" i="27"/>
  <c r="BC993" i="27"/>
  <c r="AM993" i="27" l="1"/>
  <c r="BD993" i="27"/>
  <c r="BC994" i="27"/>
  <c r="CL992" i="27"/>
  <c r="CK993" i="27"/>
  <c r="DB993" i="27"/>
  <c r="DC993" i="27" s="1"/>
  <c r="V995" i="27"/>
  <c r="L995" i="27"/>
  <c r="U996" i="27"/>
  <c r="AM994" i="27" l="1"/>
  <c r="BD994" i="27"/>
  <c r="BC995" i="27"/>
  <c r="V996" i="27"/>
  <c r="L996" i="27"/>
  <c r="U997" i="27"/>
  <c r="CL993" i="27"/>
  <c r="CK994" i="27"/>
  <c r="DB994" i="27"/>
  <c r="DC994" i="27" s="1"/>
  <c r="L997" i="27" l="1"/>
  <c r="V997" i="27"/>
  <c r="U998" i="27"/>
  <c r="AM995" i="27"/>
  <c r="CL994" i="27"/>
  <c r="CK995" i="27"/>
  <c r="DB995" i="27"/>
  <c r="DC995" i="27" s="1"/>
  <c r="BD995" i="27"/>
  <c r="BC996" i="27"/>
  <c r="BD996" i="27" l="1"/>
  <c r="BC997" i="27"/>
  <c r="V998" i="27"/>
  <c r="L998" i="27"/>
  <c r="U999" i="27"/>
  <c r="CL995" i="27"/>
  <c r="CK996" i="27"/>
  <c r="DB996" i="27"/>
  <c r="DC996" i="27" s="1"/>
  <c r="AM996" i="27"/>
  <c r="V999" i="27" l="1"/>
  <c r="U1000" i="27"/>
  <c r="L999" i="27"/>
  <c r="BD997" i="27"/>
  <c r="BC998" i="27"/>
  <c r="AM997" i="27"/>
  <c r="CL996" i="27"/>
  <c r="DB997" i="27"/>
  <c r="DC997" i="27" s="1"/>
  <c r="CK997" i="27"/>
  <c r="CL997" i="27" l="1"/>
  <c r="CK998" i="27"/>
  <c r="DB998" i="27"/>
  <c r="DC998" i="27" s="1"/>
  <c r="AM998" i="27"/>
  <c r="BD998" i="27"/>
  <c r="BC999" i="27"/>
  <c r="V1000" i="27"/>
  <c r="L1000" i="27"/>
  <c r="U1001" i="27"/>
  <c r="AM999" i="27" l="1"/>
  <c r="BD999" i="27"/>
  <c r="BC1000" i="27"/>
  <c r="CL998" i="27"/>
  <c r="DB999" i="27"/>
  <c r="DC999" i="27" s="1"/>
  <c r="CK999" i="27"/>
  <c r="V1001" i="27"/>
  <c r="L1001" i="27"/>
  <c r="U1002" i="27"/>
  <c r="BD1000" i="27" l="1"/>
  <c r="BC1001" i="27"/>
  <c r="CL999" i="27"/>
  <c r="CK1000" i="27"/>
  <c r="DB1000" i="27"/>
  <c r="DC1000" i="27" s="1"/>
  <c r="AM1000" i="27"/>
  <c r="V1002" i="27"/>
  <c r="L1002" i="27"/>
  <c r="U1003" i="27"/>
  <c r="CL1000" i="27" l="1"/>
  <c r="CK1001" i="27"/>
  <c r="DB1001" i="27"/>
  <c r="DC1001" i="27" s="1"/>
  <c r="AM1001" i="27"/>
  <c r="L1003" i="27"/>
  <c r="V1003" i="27"/>
  <c r="U1004" i="27"/>
  <c r="BD1001" i="27"/>
  <c r="BC1002" i="27"/>
  <c r="AM1002" i="27" l="1"/>
  <c r="BD1002" i="27"/>
  <c r="BC1003" i="27"/>
  <c r="V1004" i="27"/>
  <c r="L1004" i="27"/>
  <c r="U1005" i="27"/>
  <c r="CL1001" i="27"/>
  <c r="DB1002" i="27"/>
  <c r="DC1002" i="27" s="1"/>
  <c r="CK1002" i="27"/>
  <c r="V1005" i="27" l="1"/>
  <c r="U1006" i="27"/>
  <c r="L1005" i="27"/>
  <c r="AM1003" i="27"/>
  <c r="CL1002" i="27"/>
  <c r="CK1003" i="27"/>
  <c r="DB1003" i="27"/>
  <c r="DC1003" i="27" s="1"/>
  <c r="BD1003" i="27"/>
  <c r="BC1004" i="27"/>
  <c r="AM1004" i="27" l="1"/>
  <c r="V1006" i="27"/>
  <c r="L1006" i="27"/>
  <c r="U1007" i="27"/>
  <c r="CL1003" i="27"/>
  <c r="DB1004" i="27"/>
  <c r="DC1004" i="27" s="1"/>
  <c r="CK1004" i="27"/>
  <c r="BD1004" i="27"/>
  <c r="BC1005" i="27"/>
  <c r="V1007" i="27" l="1"/>
  <c r="L1007" i="27"/>
  <c r="U1008" i="27"/>
  <c r="BD1005" i="27"/>
  <c r="BC1006" i="27"/>
  <c r="CL1004" i="27"/>
  <c r="CK1005" i="27"/>
  <c r="DB1005" i="27"/>
  <c r="DC1005" i="27" s="1"/>
  <c r="AM1005" i="27"/>
  <c r="BD1006" i="27" l="1"/>
  <c r="BC1007" i="27"/>
  <c r="CL1005" i="27"/>
  <c r="DB1006" i="27"/>
  <c r="DC1006" i="27" s="1"/>
  <c r="CK1006" i="27"/>
  <c r="V1008" i="27"/>
  <c r="L1008" i="27"/>
  <c r="U1009" i="27"/>
  <c r="AM1006" i="27"/>
  <c r="CL1006" i="27" l="1"/>
  <c r="CK1007" i="27"/>
  <c r="DB1007" i="27"/>
  <c r="DC1007" i="27" s="1"/>
  <c r="L1009" i="27"/>
  <c r="V1009" i="27"/>
  <c r="U1010" i="27"/>
  <c r="BD1007" i="27"/>
  <c r="BC1008" i="27"/>
  <c r="AM1007" i="27"/>
  <c r="AM1008" i="27" l="1"/>
  <c r="V1010" i="27"/>
  <c r="L1010" i="27"/>
  <c r="U1011" i="27"/>
  <c r="BD1008" i="27"/>
  <c r="BC1009" i="27"/>
  <c r="CL1007" i="27"/>
  <c r="DB1008" i="27"/>
  <c r="DC1008" i="27" s="1"/>
  <c r="CK1008" i="27"/>
  <c r="V1011" i="27" l="1"/>
  <c r="L1011" i="27"/>
  <c r="U1012" i="27"/>
  <c r="CL1008" i="27"/>
  <c r="DB1009" i="27"/>
  <c r="DC1009" i="27" s="1"/>
  <c r="CK1009" i="27"/>
  <c r="BD1009" i="27"/>
  <c r="BC1010" i="27"/>
  <c r="AM1009" i="27"/>
  <c r="AM1010" i="27" l="1"/>
  <c r="V1012" i="27"/>
  <c r="L1012" i="27"/>
  <c r="U1013" i="27"/>
  <c r="CL1009" i="27"/>
  <c r="CK1010" i="27"/>
  <c r="DB1010" i="27"/>
  <c r="DC1010" i="27" s="1"/>
  <c r="BD1010" i="27"/>
  <c r="BC1011" i="27"/>
  <c r="BD1011" i="27" l="1"/>
  <c r="BC1012" i="27"/>
  <c r="V1013" i="27"/>
  <c r="L1013" i="27"/>
  <c r="U1014" i="27"/>
  <c r="CL1010" i="27"/>
  <c r="CK1011" i="27"/>
  <c r="DB1011" i="27"/>
  <c r="DC1011" i="27" s="1"/>
  <c r="AM1011" i="27"/>
  <c r="V1014" i="27" l="1"/>
  <c r="L1014" i="27"/>
  <c r="U1015" i="27"/>
  <c r="CL1011" i="27"/>
  <c r="CK1012" i="27"/>
  <c r="DB1012" i="27"/>
  <c r="DC1012" i="27" s="1"/>
  <c r="BD1012" i="27"/>
  <c r="BC1013" i="27"/>
  <c r="AM1012" i="27"/>
  <c r="L1015" i="27" l="1"/>
  <c r="V1015" i="27"/>
  <c r="U1016" i="27"/>
  <c r="CL1012" i="27"/>
  <c r="CK1013" i="27"/>
  <c r="DB1013" i="27"/>
  <c r="DC1013" i="27" s="1"/>
  <c r="AM1013" i="27"/>
  <c r="BD1013" i="27"/>
  <c r="BC1014" i="27"/>
  <c r="CL1013" i="27" l="1"/>
  <c r="CK1014" i="27"/>
  <c r="DB1014" i="27"/>
  <c r="DC1014" i="27" s="1"/>
  <c r="BD1014" i="27"/>
  <c r="BC1015" i="27"/>
  <c r="V1016" i="27"/>
  <c r="L1016" i="27"/>
  <c r="U1017" i="27"/>
  <c r="AM1014" i="27"/>
  <c r="BD1015" i="27" l="1"/>
  <c r="BC1016" i="27"/>
  <c r="AM1015" i="27"/>
  <c r="V1017" i="27"/>
  <c r="L1017" i="27"/>
  <c r="U1018" i="27"/>
  <c r="CL1014" i="27"/>
  <c r="DB1015" i="27"/>
  <c r="DC1015" i="27" s="1"/>
  <c r="CK1015" i="27"/>
  <c r="CL1015" i="27" l="1"/>
  <c r="CK1016" i="27"/>
  <c r="DB1016" i="27"/>
  <c r="DC1016" i="27" s="1"/>
  <c r="AM1016" i="27"/>
  <c r="BD1016" i="27"/>
  <c r="BC1017" i="27"/>
  <c r="V1018" i="27"/>
  <c r="L1018" i="27"/>
  <c r="U1019" i="27"/>
  <c r="AM1017" i="27" l="1"/>
  <c r="V1019" i="27"/>
  <c r="L1019" i="27"/>
  <c r="U1020" i="27"/>
  <c r="CL1016" i="27"/>
  <c r="CK1017" i="27"/>
  <c r="DB1017" i="27"/>
  <c r="DC1017" i="27" s="1"/>
  <c r="BD1017" i="27"/>
  <c r="BC1018" i="27"/>
  <c r="V1020" i="27" l="1"/>
  <c r="L1020" i="27"/>
  <c r="U1021" i="27"/>
  <c r="CL1017" i="27"/>
  <c r="CK1018" i="27"/>
  <c r="DB1018" i="27"/>
  <c r="DC1018" i="27" s="1"/>
  <c r="BD1018" i="27"/>
  <c r="BC1019" i="27"/>
  <c r="AM1018" i="27"/>
  <c r="BD1019" i="27" l="1"/>
  <c r="BC1020" i="27"/>
  <c r="V1021" i="27"/>
  <c r="L1021" i="27"/>
  <c r="U1022" i="27"/>
  <c r="CL1018" i="27"/>
  <c r="CK1019" i="27"/>
  <c r="DB1019" i="27"/>
  <c r="DC1019" i="27" s="1"/>
  <c r="AM1019" i="27"/>
  <c r="V1022" i="27" l="1"/>
  <c r="U1023" i="27"/>
  <c r="L1022" i="27"/>
  <c r="CL1019" i="27"/>
  <c r="CK1020" i="27"/>
  <c r="DB1020" i="27"/>
  <c r="DC1020" i="27" s="1"/>
  <c r="BD1020" i="27"/>
  <c r="BC1021" i="27"/>
  <c r="AM1020" i="27"/>
  <c r="AM1021" i="27" l="1"/>
  <c r="BD1021" i="27"/>
  <c r="BC1022" i="27"/>
  <c r="V1023" i="27"/>
  <c r="U1024" i="27"/>
  <c r="L1023" i="27"/>
  <c r="CL1020" i="27"/>
  <c r="CK1021" i="27"/>
  <c r="DB1021" i="27"/>
  <c r="DC1021" i="27" s="1"/>
  <c r="BD1022" i="27" l="1"/>
  <c r="BC1023" i="27"/>
  <c r="CL1021" i="27"/>
  <c r="DB1022" i="27"/>
  <c r="DC1022" i="27" s="1"/>
  <c r="CK1022" i="27"/>
  <c r="AM1022" i="27"/>
  <c r="V1024" i="27"/>
  <c r="L1024" i="27"/>
  <c r="U1025" i="27"/>
  <c r="V1025" i="27" l="1"/>
  <c r="L1025" i="27"/>
  <c r="U1026" i="27"/>
  <c r="CL1022" i="27"/>
  <c r="CK1023" i="27"/>
  <c r="DB1023" i="27"/>
  <c r="DC1023" i="27" s="1"/>
  <c r="BD1023" i="27"/>
  <c r="BC1024" i="27"/>
  <c r="AM1023" i="27"/>
  <c r="BD1024" i="27" l="1"/>
  <c r="BC1025" i="27"/>
  <c r="L1026" i="27"/>
  <c r="V1026" i="27"/>
  <c r="U1027" i="27"/>
  <c r="AM1024" i="27"/>
  <c r="CL1023" i="27"/>
  <c r="CK1024" i="27"/>
  <c r="DB1024" i="27"/>
  <c r="DC1024" i="27" s="1"/>
  <c r="V1027" i="27" l="1"/>
  <c r="L1027" i="27"/>
  <c r="U1028" i="27"/>
  <c r="CL1024" i="27"/>
  <c r="DB1025" i="27"/>
  <c r="DC1025" i="27" s="1"/>
  <c r="CK1025" i="27"/>
  <c r="BD1025" i="27"/>
  <c r="BC1026" i="27"/>
  <c r="AM1025" i="27"/>
  <c r="AM1026" i="27" l="1"/>
  <c r="U1029" i="27"/>
  <c r="V1028" i="27"/>
  <c r="L1028" i="27"/>
  <c r="BD1026" i="27"/>
  <c r="BC1027" i="27"/>
  <c r="CL1025" i="27"/>
  <c r="DB1026" i="27"/>
  <c r="DC1026" i="27" s="1"/>
  <c r="CK1026" i="27"/>
  <c r="CL1026" i="27" l="1"/>
  <c r="CK1027" i="27"/>
  <c r="DB1027" i="27"/>
  <c r="DC1027" i="27" s="1"/>
  <c r="BD1027" i="27"/>
  <c r="BC1028" i="27"/>
  <c r="V1029" i="27"/>
  <c r="L1029" i="27"/>
  <c r="U1030" i="27"/>
  <c r="AM1027" i="27"/>
  <c r="BD1028" i="27" l="1"/>
  <c r="BC1029" i="27"/>
  <c r="V1030" i="27"/>
  <c r="L1030" i="27"/>
  <c r="U1031" i="27"/>
  <c r="AM1028" i="27"/>
  <c r="CL1027" i="27"/>
  <c r="CK1028" i="27"/>
  <c r="DB1028" i="27"/>
  <c r="DC1028" i="27" s="1"/>
  <c r="V1031" i="27" l="1"/>
  <c r="L1031" i="27"/>
  <c r="U1032" i="27"/>
  <c r="BD1029" i="27"/>
  <c r="BC1030" i="27"/>
  <c r="AM1029" i="27"/>
  <c r="CL1028" i="27"/>
  <c r="CK1029" i="27"/>
  <c r="DB1029" i="27"/>
  <c r="DC1029" i="27" s="1"/>
  <c r="BD1030" i="27" l="1"/>
  <c r="BC1031" i="27"/>
  <c r="CL1029" i="27"/>
  <c r="CK1030" i="27"/>
  <c r="DB1030" i="27"/>
  <c r="DC1030" i="27" s="1"/>
  <c r="V1032" i="27"/>
  <c r="L1032" i="27"/>
  <c r="U1033" i="27"/>
  <c r="AM1030" i="27"/>
  <c r="CL1030" i="27" l="1"/>
  <c r="CK1031" i="27"/>
  <c r="DB1031" i="27"/>
  <c r="DC1031" i="27" s="1"/>
  <c r="BD1031" i="27"/>
  <c r="BC1032" i="27"/>
  <c r="AM1031" i="27"/>
  <c r="V1033" i="27"/>
  <c r="U1034" i="27"/>
  <c r="L1033" i="27"/>
  <c r="BD1032" i="27" l="1"/>
  <c r="BC1033" i="27"/>
  <c r="V1034" i="27"/>
  <c r="U1035" i="27"/>
  <c r="L1034" i="27"/>
  <c r="CL1031" i="27"/>
  <c r="CK1032" i="27"/>
  <c r="DB1032" i="27"/>
  <c r="DC1032" i="27" s="1"/>
  <c r="AM1032" i="27"/>
  <c r="CL1032" i="27" l="1"/>
  <c r="DB1033" i="27"/>
  <c r="DC1033" i="27" s="1"/>
  <c r="CK1033" i="27"/>
  <c r="BD1033" i="27"/>
  <c r="BC1034" i="27"/>
  <c r="AM1033" i="27"/>
  <c r="L1035" i="27"/>
  <c r="V1035" i="27"/>
  <c r="U1036" i="27"/>
  <c r="BD1034" i="27" l="1"/>
  <c r="BC1035" i="27"/>
  <c r="AM1034" i="27"/>
  <c r="CL1033" i="27"/>
  <c r="DB1034" i="27"/>
  <c r="DC1034" i="27" s="1"/>
  <c r="CK1034" i="27"/>
  <c r="V1036" i="27"/>
  <c r="U1037" i="27"/>
  <c r="L1036" i="27"/>
  <c r="AM1035" i="27" l="1"/>
  <c r="CL1034" i="27"/>
  <c r="DB1035" i="27"/>
  <c r="DC1035" i="27" s="1"/>
  <c r="CK1035" i="27"/>
  <c r="V1037" i="27"/>
  <c r="L1037" i="27"/>
  <c r="U1038" i="27"/>
  <c r="BD1035" i="27"/>
  <c r="BC1036" i="27"/>
  <c r="CL1035" i="27" l="1"/>
  <c r="CK1036" i="27"/>
  <c r="DB1036" i="27"/>
  <c r="DC1036" i="27" s="1"/>
  <c r="BD1036" i="27"/>
  <c r="BC1037" i="27"/>
  <c r="V1038" i="27"/>
  <c r="U1039" i="27"/>
  <c r="L1038" i="27"/>
  <c r="AM1036" i="27"/>
  <c r="BC1038" i="27" l="1"/>
  <c r="BD1037" i="27"/>
  <c r="AM1037" i="27"/>
  <c r="CL1036" i="27"/>
  <c r="CK1037" i="27"/>
  <c r="DB1037" i="27"/>
  <c r="DC1037" i="27" s="1"/>
  <c r="V1039" i="27"/>
  <c r="L1039" i="27"/>
  <c r="U1040" i="27"/>
  <c r="CL1037" i="27" l="1"/>
  <c r="DB1038" i="27"/>
  <c r="DC1038" i="27" s="1"/>
  <c r="CK1038" i="27"/>
  <c r="V1040" i="27"/>
  <c r="L1040" i="27"/>
  <c r="U1041" i="27"/>
  <c r="AM1038" i="27"/>
  <c r="BD1038" i="27"/>
  <c r="BC1039" i="27"/>
  <c r="CL1038" i="27" l="1"/>
  <c r="DB1039" i="27"/>
  <c r="DC1039" i="27" s="1"/>
  <c r="CK1039" i="27"/>
  <c r="AM1039" i="27"/>
  <c r="BD1039" i="27"/>
  <c r="BC1040" i="27"/>
  <c r="V1041" i="27"/>
  <c r="U1042" i="27"/>
  <c r="L1041" i="27"/>
  <c r="V1042" i="27" l="1"/>
  <c r="L1042" i="27"/>
  <c r="U1043" i="27"/>
  <c r="CL1039" i="27"/>
  <c r="DB1040" i="27"/>
  <c r="DC1040" i="27" s="1"/>
  <c r="CK1040" i="27"/>
  <c r="AM1040" i="27"/>
  <c r="BD1040" i="27"/>
  <c r="BC1041" i="27"/>
  <c r="AM1041" i="27" l="1"/>
  <c r="V1043" i="27"/>
  <c r="L1043" i="27"/>
  <c r="U1044" i="27"/>
  <c r="BD1041" i="27"/>
  <c r="BC1042" i="27"/>
  <c r="CL1040" i="27"/>
  <c r="DB1041" i="27"/>
  <c r="DC1041" i="27" s="1"/>
  <c r="CK1041" i="27"/>
  <c r="V1044" i="27" l="1"/>
  <c r="U1045" i="27"/>
  <c r="L1044" i="27"/>
  <c r="AM1042" i="27"/>
  <c r="CL1041" i="27"/>
  <c r="CK1042" i="27"/>
  <c r="DB1042" i="27"/>
  <c r="DC1042" i="27" s="1"/>
  <c r="BD1042" i="27"/>
  <c r="BC1043" i="27"/>
  <c r="AM1043" i="27" l="1"/>
  <c r="BD1043" i="27"/>
  <c r="BC1044" i="27"/>
  <c r="CL1042" i="27"/>
  <c r="DB1043" i="27"/>
  <c r="DC1043" i="27" s="1"/>
  <c r="CK1043" i="27"/>
  <c r="V1045" i="27"/>
  <c r="L1045" i="27"/>
  <c r="U1046" i="27"/>
  <c r="BD1044" i="27" l="1"/>
  <c r="BC1045" i="27"/>
  <c r="CL1043" i="27"/>
  <c r="CK1044" i="27"/>
  <c r="DB1044" i="27"/>
  <c r="DC1044" i="27" s="1"/>
  <c r="V1046" i="27"/>
  <c r="U1047" i="27"/>
  <c r="L1046" i="27"/>
  <c r="AM1044" i="27"/>
  <c r="AM1045" i="27" l="1"/>
  <c r="DB1045" i="27"/>
  <c r="DC1045" i="27" s="1"/>
  <c r="CL1044" i="27"/>
  <c r="CK1045" i="27"/>
  <c r="BD1045" i="27"/>
  <c r="BC1046" i="27"/>
  <c r="V1047" i="27"/>
  <c r="U1048" i="27"/>
  <c r="L1047" i="27"/>
  <c r="BD1046" i="27" l="1"/>
  <c r="BC1047" i="27"/>
  <c r="CL1045" i="27"/>
  <c r="CK1046" i="27"/>
  <c r="DB1046" i="27"/>
  <c r="DC1046" i="27" s="1"/>
  <c r="V1048" i="27"/>
  <c r="L1048" i="27"/>
  <c r="U1049" i="27"/>
  <c r="AM1046" i="27"/>
  <c r="AM1047" i="27" l="1"/>
  <c r="CL1046" i="27"/>
  <c r="DB1047" i="27"/>
  <c r="DC1047" i="27" s="1"/>
  <c r="CK1047" i="27"/>
  <c r="V1049" i="27"/>
  <c r="U1050" i="27"/>
  <c r="L1049" i="27"/>
  <c r="BD1047" i="27"/>
  <c r="BC1048" i="27"/>
  <c r="CL1047" i="27" l="1"/>
  <c r="CK1048" i="27"/>
  <c r="DB1048" i="27"/>
  <c r="DC1048" i="27" s="1"/>
  <c r="BD1048" i="27"/>
  <c r="BC1049" i="27"/>
  <c r="AM1048" i="27"/>
  <c r="V1050" i="27"/>
  <c r="L1050" i="27"/>
  <c r="U1051" i="27"/>
  <c r="BD1049" i="27" l="1"/>
  <c r="BC1050" i="27"/>
  <c r="V1051" i="27"/>
  <c r="U1052" i="27"/>
  <c r="L1051" i="27"/>
  <c r="CL1048" i="27"/>
  <c r="CK1049" i="27"/>
  <c r="DB1049" i="27"/>
  <c r="DC1049" i="27" s="1"/>
  <c r="AM1049" i="27"/>
  <c r="V1052" i="27" l="1"/>
  <c r="L1052" i="27"/>
  <c r="U1053" i="27"/>
  <c r="AM1050" i="27"/>
  <c r="BD1050" i="27"/>
  <c r="BC1051" i="27"/>
  <c r="CL1049" i="27"/>
  <c r="DB1050" i="27"/>
  <c r="DC1050" i="27" s="1"/>
  <c r="CK1050" i="27"/>
  <c r="AM1051" i="27" l="1"/>
  <c r="BD1051" i="27"/>
  <c r="BC1052" i="27"/>
  <c r="V1053" i="27"/>
  <c r="L1053" i="27"/>
  <c r="U1054" i="27"/>
  <c r="CL1050" i="27"/>
  <c r="DB1051" i="27"/>
  <c r="DC1051" i="27" s="1"/>
  <c r="CK1051" i="27"/>
  <c r="BD1052" i="27" l="1"/>
  <c r="BC1053" i="27"/>
  <c r="AM1052" i="27"/>
  <c r="CL1051" i="27"/>
  <c r="DB1052" i="27"/>
  <c r="DC1052" i="27" s="1"/>
  <c r="CK1052" i="27"/>
  <c r="V1054" i="27"/>
  <c r="L1054" i="27"/>
  <c r="U1055" i="27"/>
  <c r="CL1052" i="27" l="1"/>
  <c r="CK1053" i="27"/>
  <c r="DB1053" i="27"/>
  <c r="DC1053" i="27" s="1"/>
  <c r="BD1053" i="27"/>
  <c r="BC1054" i="27"/>
  <c r="V1055" i="27"/>
  <c r="L1055" i="27"/>
  <c r="U1056" i="27"/>
  <c r="AM1053" i="27"/>
  <c r="AM1054" i="27" l="1"/>
  <c r="V1056" i="27"/>
  <c r="L1056" i="27"/>
  <c r="U1057" i="27"/>
  <c r="CL1053" i="27"/>
  <c r="DB1054" i="27"/>
  <c r="DC1054" i="27" s="1"/>
  <c r="CK1054" i="27"/>
  <c r="BD1054" i="27"/>
  <c r="BC1055" i="27"/>
  <c r="V1057" i="27" l="1"/>
  <c r="L1057" i="27"/>
  <c r="U1058" i="27"/>
  <c r="BD1055" i="27"/>
  <c r="BC1056" i="27"/>
  <c r="CL1054" i="27"/>
  <c r="DB1055" i="27"/>
  <c r="DC1055" i="27" s="1"/>
  <c r="CK1055" i="27"/>
  <c r="AM1055" i="27"/>
  <c r="V1058" i="27" l="1"/>
  <c r="U1059" i="27"/>
  <c r="L1058" i="27"/>
  <c r="BD1056" i="27"/>
  <c r="BC1057" i="27"/>
  <c r="CL1055" i="27"/>
  <c r="DB1056" i="27"/>
  <c r="DC1056" i="27" s="1"/>
  <c r="CK1056" i="27"/>
  <c r="AM1056" i="27"/>
  <c r="BD1057" i="27" l="1"/>
  <c r="BC1058" i="27"/>
  <c r="CL1056" i="27"/>
  <c r="DB1057" i="27"/>
  <c r="DC1057" i="27" s="1"/>
  <c r="CK1057" i="27"/>
  <c r="AM1057" i="27"/>
  <c r="V1059" i="27"/>
  <c r="L1059" i="27"/>
  <c r="U1060" i="27"/>
  <c r="AM1058" i="27" l="1"/>
  <c r="CL1057" i="27"/>
  <c r="CK1058" i="27"/>
  <c r="DB1058" i="27"/>
  <c r="DC1058" i="27" s="1"/>
  <c r="V1060" i="27"/>
  <c r="U1061" i="27"/>
  <c r="L1060" i="27"/>
  <c r="BD1058" i="27"/>
  <c r="BC1059" i="27"/>
  <c r="AM1059" i="27" l="1"/>
  <c r="BD1059" i="27"/>
  <c r="BC1060" i="27"/>
  <c r="V1061" i="27"/>
  <c r="L1061" i="27"/>
  <c r="U1062" i="27"/>
  <c r="CL1058" i="27"/>
  <c r="DB1059" i="27"/>
  <c r="DC1059" i="27" s="1"/>
  <c r="CK1059" i="27"/>
  <c r="CL1059" i="27" l="1"/>
  <c r="CK1060" i="27"/>
  <c r="DB1060" i="27"/>
  <c r="DC1060" i="27" s="1"/>
  <c r="BD1060" i="27"/>
  <c r="BC1061" i="27"/>
  <c r="AM1060" i="27"/>
  <c r="V1062" i="27"/>
  <c r="L1062" i="27"/>
  <c r="U1063" i="27"/>
  <c r="V1063" i="27" l="1"/>
  <c r="L1063" i="27"/>
  <c r="U1064" i="27"/>
  <c r="BD1061" i="27"/>
  <c r="BC1062" i="27"/>
  <c r="CL1060" i="27"/>
  <c r="CK1061" i="27"/>
  <c r="DB1061" i="27"/>
  <c r="DC1061" i="27" s="1"/>
  <c r="AM1061" i="27"/>
  <c r="V1064" i="27" l="1"/>
  <c r="U1065" i="27"/>
  <c r="L1064" i="27"/>
  <c r="CL1061" i="27"/>
  <c r="DB1062" i="27"/>
  <c r="DC1062" i="27" s="1"/>
  <c r="CK1062" i="27"/>
  <c r="AM1062" i="27"/>
  <c r="BD1062" i="27"/>
  <c r="BC1063" i="27"/>
  <c r="CL1062" i="27" l="1"/>
  <c r="DB1063" i="27"/>
  <c r="DC1063" i="27" s="1"/>
  <c r="CK1063" i="27"/>
  <c r="V1065" i="27"/>
  <c r="L1065" i="27"/>
  <c r="U1066" i="27"/>
  <c r="BD1063" i="27"/>
  <c r="BC1064" i="27"/>
  <c r="AM1063" i="27"/>
  <c r="V1066" i="27" l="1"/>
  <c r="L1066" i="27"/>
  <c r="U1067" i="27"/>
  <c r="CL1063" i="27"/>
  <c r="CK1064" i="27"/>
  <c r="DB1064" i="27"/>
  <c r="DC1064" i="27" s="1"/>
  <c r="AM1064" i="27"/>
  <c r="BD1064" i="27"/>
  <c r="BC1065" i="27"/>
  <c r="AM1065" i="27" l="1"/>
  <c r="CL1064" i="27"/>
  <c r="DB1065" i="27"/>
  <c r="DC1065" i="27" s="1"/>
  <c r="CK1065" i="27"/>
  <c r="BD1065" i="27"/>
  <c r="BC1066" i="27"/>
  <c r="V1067" i="27"/>
  <c r="L1067" i="27"/>
  <c r="U1068" i="27"/>
  <c r="CL1065" i="27" l="1"/>
  <c r="DB1066" i="27"/>
  <c r="DC1066" i="27" s="1"/>
  <c r="CK1066" i="27"/>
  <c r="V1068" i="27"/>
  <c r="L1068" i="27"/>
  <c r="U1069" i="27"/>
  <c r="AM1066" i="27"/>
  <c r="BD1066" i="27"/>
  <c r="BC1067" i="27"/>
  <c r="BD1067" i="27" l="1"/>
  <c r="BC1068" i="27"/>
  <c r="AM1067" i="27"/>
  <c r="V1069" i="27"/>
  <c r="L1069" i="27"/>
  <c r="U1070" i="27"/>
  <c r="CL1066" i="27"/>
  <c r="CK1067" i="27"/>
  <c r="DB1067" i="27"/>
  <c r="DC1067" i="27" s="1"/>
  <c r="AM1068" i="27" l="1"/>
  <c r="CL1067" i="27"/>
  <c r="DB1068" i="27"/>
  <c r="DC1068" i="27" s="1"/>
  <c r="CK1068" i="27"/>
  <c r="BD1068" i="27"/>
  <c r="BC1069" i="27"/>
  <c r="V1070" i="27"/>
  <c r="L1070" i="27"/>
  <c r="U1071" i="27"/>
  <c r="V1071" i="27" l="1"/>
  <c r="L1071" i="27"/>
  <c r="U1072" i="27"/>
  <c r="CL1068" i="27"/>
  <c r="DB1069" i="27"/>
  <c r="DC1069" i="27" s="1"/>
  <c r="CK1069" i="27"/>
  <c r="AM1069" i="27"/>
  <c r="BD1069" i="27"/>
  <c r="BC1070" i="27"/>
  <c r="V1072" i="27" l="1"/>
  <c r="L1072" i="27"/>
  <c r="U1073" i="27"/>
  <c r="BD1070" i="27"/>
  <c r="BC1071" i="27"/>
  <c r="AM1070" i="27"/>
  <c r="CL1069" i="27"/>
  <c r="CK1070" i="27"/>
  <c r="DB1070" i="27"/>
  <c r="DC1070" i="27" s="1"/>
  <c r="AM1071" i="27" l="1"/>
  <c r="BD1071" i="27"/>
  <c r="BC1072" i="27"/>
  <c r="CL1070" i="27"/>
  <c r="DB1071" i="27"/>
  <c r="DC1071" i="27" s="1"/>
  <c r="CK1071" i="27"/>
  <c r="V1073" i="27"/>
  <c r="L1073" i="27"/>
  <c r="U1074" i="27"/>
  <c r="V1074" i="27" l="1"/>
  <c r="L1074" i="27"/>
  <c r="U1075" i="27"/>
  <c r="BD1072" i="27"/>
  <c r="BC1073" i="27"/>
  <c r="AM1072" i="27"/>
  <c r="CL1071" i="27"/>
  <c r="DB1072" i="27"/>
  <c r="DC1072" i="27" s="1"/>
  <c r="CK1072" i="27"/>
  <c r="BD1073" i="27" l="1"/>
  <c r="BC1074" i="27"/>
  <c r="AM1073" i="27"/>
  <c r="V1075" i="27"/>
  <c r="L1075" i="27"/>
  <c r="U1076" i="27"/>
  <c r="CL1072" i="27"/>
  <c r="DB1073" i="27"/>
  <c r="DC1073" i="27" s="1"/>
  <c r="CK1073" i="27"/>
  <c r="AM1074" i="27" l="1"/>
  <c r="BD1074" i="27"/>
  <c r="BC1075" i="27"/>
  <c r="CL1073" i="27"/>
  <c r="CK1074" i="27"/>
  <c r="DB1074" i="27"/>
  <c r="DC1074" i="27" s="1"/>
  <c r="V1076" i="27"/>
  <c r="L1076" i="27"/>
  <c r="U1077" i="27"/>
  <c r="V1077" i="27" l="1"/>
  <c r="L1077" i="27"/>
  <c r="U1078" i="27"/>
  <c r="AM1075" i="27"/>
  <c r="BD1075" i="27"/>
  <c r="BC1076" i="27"/>
  <c r="CL1074" i="27"/>
  <c r="DB1075" i="27"/>
  <c r="DC1075" i="27" s="1"/>
  <c r="CK1075" i="27"/>
  <c r="BD1076" i="27" l="1"/>
  <c r="BC1077" i="27"/>
  <c r="AM1076" i="27"/>
  <c r="CL1075" i="27"/>
  <c r="DB1076" i="27"/>
  <c r="DC1076" i="27" s="1"/>
  <c r="CK1076" i="27"/>
  <c r="V1078" i="27"/>
  <c r="L1078" i="27"/>
  <c r="U1079" i="27"/>
  <c r="V1079" i="27" l="1"/>
  <c r="L1079" i="27"/>
  <c r="U1080" i="27"/>
  <c r="AM1077" i="27"/>
  <c r="BD1077" i="27"/>
  <c r="BC1078" i="27"/>
  <c r="CL1076" i="27"/>
  <c r="DB1077" i="27"/>
  <c r="DC1077" i="27" s="1"/>
  <c r="CK1077" i="27"/>
  <c r="CL1077" i="27" l="1"/>
  <c r="CK1078" i="27"/>
  <c r="DB1078" i="27"/>
  <c r="DC1078" i="27" s="1"/>
  <c r="AM1078" i="27"/>
  <c r="V1080" i="27"/>
  <c r="L1080" i="27"/>
  <c r="U1081" i="27"/>
  <c r="BD1078" i="27"/>
  <c r="BC1079" i="27"/>
  <c r="AM1079" i="27" l="1"/>
  <c r="BD1079" i="27"/>
  <c r="BC1080" i="27"/>
  <c r="V1081" i="27"/>
  <c r="L1081" i="27"/>
  <c r="U1082" i="27"/>
  <c r="CL1078" i="27"/>
  <c r="DB1079" i="27"/>
  <c r="DC1079" i="27" s="1"/>
  <c r="CK1079" i="27"/>
  <c r="CL1079" i="27" l="1"/>
  <c r="DB1080" i="27"/>
  <c r="DC1080" i="27" s="1"/>
  <c r="CK1080" i="27"/>
  <c r="BD1080" i="27"/>
  <c r="BC1081" i="27"/>
  <c r="AM1080" i="27"/>
  <c r="V1082" i="27"/>
  <c r="U1083" i="27"/>
  <c r="L1082" i="27"/>
  <c r="CL1080" i="27" l="1"/>
  <c r="CK1081" i="27"/>
  <c r="DB1081" i="27"/>
  <c r="DC1081" i="27" s="1"/>
  <c r="AM1081" i="27"/>
  <c r="BD1081" i="27"/>
  <c r="BC1082" i="27"/>
  <c r="V1083" i="27"/>
  <c r="L1083" i="27"/>
  <c r="U1084" i="27"/>
  <c r="BD1082" i="27" l="1"/>
  <c r="BC1083" i="27"/>
  <c r="V1084" i="27"/>
  <c r="L1084" i="27"/>
  <c r="U1085" i="27"/>
  <c r="CL1081" i="27"/>
  <c r="CK1082" i="27"/>
  <c r="DB1082" i="27"/>
  <c r="DC1082" i="27" s="1"/>
  <c r="AM1082" i="27"/>
  <c r="CL1082" i="27" l="1"/>
  <c r="DB1083" i="27"/>
  <c r="DC1083" i="27" s="1"/>
  <c r="CK1083" i="27"/>
  <c r="BD1083" i="27"/>
  <c r="BC1084" i="27"/>
  <c r="AM1083" i="27"/>
  <c r="V1085" i="27"/>
  <c r="U1086" i="27"/>
  <c r="L1085" i="27"/>
  <c r="AM1084" i="27" l="1"/>
  <c r="BD1084" i="27"/>
  <c r="BC1085" i="27"/>
  <c r="CL1083" i="27"/>
  <c r="CK1084" i="27"/>
  <c r="DB1084" i="27"/>
  <c r="DC1084" i="27" s="1"/>
  <c r="V1086" i="27"/>
  <c r="L1086" i="27"/>
  <c r="U1087" i="27"/>
  <c r="CL1084" i="27" l="1"/>
  <c r="CK1085" i="27"/>
  <c r="DB1085" i="27"/>
  <c r="DC1085" i="27" s="1"/>
  <c r="AM1085" i="27"/>
  <c r="V1087" i="27"/>
  <c r="U1088" i="27"/>
  <c r="L1087" i="27"/>
  <c r="BD1085" i="27"/>
  <c r="BC1086" i="27"/>
  <c r="BD1086" i="27" l="1"/>
  <c r="BC1087" i="27"/>
  <c r="V1088" i="27"/>
  <c r="U1089" i="27"/>
  <c r="L1088" i="27"/>
  <c r="AM1086" i="27"/>
  <c r="CL1085" i="27"/>
  <c r="CK1086" i="27"/>
  <c r="DB1086" i="27"/>
  <c r="DC1086" i="27" s="1"/>
  <c r="AM1087" i="27" l="1"/>
  <c r="CL1086" i="27"/>
  <c r="CK1087" i="27"/>
  <c r="DB1087" i="27"/>
  <c r="DC1087" i="27" s="1"/>
  <c r="V1089" i="27"/>
  <c r="L1089" i="27"/>
  <c r="U1090" i="27"/>
  <c r="BD1087" i="27"/>
  <c r="BC1088" i="27"/>
  <c r="BD1088" i="27" l="1"/>
  <c r="BC1089" i="27"/>
  <c r="V1090" i="27"/>
  <c r="U1091" i="27"/>
  <c r="L1090" i="27"/>
  <c r="AM1088" i="27"/>
  <c r="CL1087" i="27"/>
  <c r="CK1088" i="27"/>
  <c r="DB1088" i="27"/>
  <c r="DC1088" i="27" s="1"/>
  <c r="CL1088" i="27" l="1"/>
  <c r="DB1089" i="27"/>
  <c r="DC1089" i="27" s="1"/>
  <c r="CK1089" i="27"/>
  <c r="V1091" i="27"/>
  <c r="U1092" i="27"/>
  <c r="L1091" i="27"/>
  <c r="BD1089" i="27"/>
  <c r="BC1090" i="27"/>
  <c r="AM1089" i="27"/>
  <c r="BD1090" i="27" l="1"/>
  <c r="BC1091" i="27"/>
  <c r="AM1090" i="27"/>
  <c r="V1092" i="27"/>
  <c r="L1092" i="27"/>
  <c r="U1093" i="27"/>
  <c r="CL1089" i="27"/>
  <c r="CK1090" i="27"/>
  <c r="DB1090" i="27"/>
  <c r="DC1090" i="27" s="1"/>
  <c r="AM1091" i="27" l="1"/>
  <c r="BD1091" i="27"/>
  <c r="BC1092" i="27"/>
  <c r="V1093" i="27"/>
  <c r="U1094" i="27"/>
  <c r="L1093" i="27"/>
  <c r="CL1090" i="27"/>
  <c r="CK1091" i="27"/>
  <c r="DB1091" i="27"/>
  <c r="DC1091" i="27" s="1"/>
  <c r="BD1092" i="27" l="1"/>
  <c r="BC1093" i="27"/>
  <c r="AM1092" i="27"/>
  <c r="CL1091" i="27"/>
  <c r="DB1092" i="27"/>
  <c r="DC1092" i="27" s="1"/>
  <c r="CK1092" i="27"/>
  <c r="V1094" i="27"/>
  <c r="U1095" i="27"/>
  <c r="L1094" i="27"/>
  <c r="AM1093" i="27" l="1"/>
  <c r="V1095" i="27"/>
  <c r="L1095" i="27"/>
  <c r="U1096" i="27"/>
  <c r="BD1093" i="27"/>
  <c r="BC1094" i="27"/>
  <c r="CL1092" i="27"/>
  <c r="CK1093" i="27"/>
  <c r="DB1093" i="27"/>
  <c r="DC1093" i="27" s="1"/>
  <c r="BD1094" i="27" l="1"/>
  <c r="BC1095" i="27"/>
  <c r="V1096" i="27"/>
  <c r="U1097" i="27"/>
  <c r="L1096" i="27"/>
  <c r="CL1093" i="27"/>
  <c r="CK1094" i="27"/>
  <c r="DB1094" i="27"/>
  <c r="DC1094" i="27" s="1"/>
  <c r="AM1094" i="27"/>
  <c r="CL1094" i="27" l="1"/>
  <c r="DB1095" i="27"/>
  <c r="DC1095" i="27" s="1"/>
  <c r="CK1095" i="27"/>
  <c r="AM1095" i="27"/>
  <c r="V1097" i="27"/>
  <c r="U1098" i="27"/>
  <c r="L1097" i="27"/>
  <c r="BD1095" i="27"/>
  <c r="BC1096" i="27"/>
  <c r="BD1096" i="27" l="1"/>
  <c r="BC1097" i="27"/>
  <c r="AM1096" i="27"/>
  <c r="V1098" i="27"/>
  <c r="L1098" i="27"/>
  <c r="U1099" i="27"/>
  <c r="CL1095" i="27"/>
  <c r="CK1096" i="27"/>
  <c r="DB1096" i="27"/>
  <c r="DC1096" i="27" s="1"/>
  <c r="AM1097" i="27" l="1"/>
  <c r="CL1096" i="27"/>
  <c r="DB1097" i="27"/>
  <c r="DC1097" i="27" s="1"/>
  <c r="CK1097" i="27"/>
  <c r="BD1097" i="27"/>
  <c r="BC1098" i="27"/>
  <c r="V1099" i="27"/>
  <c r="L1099" i="27"/>
  <c r="U1100" i="27"/>
  <c r="AM1098" i="27" l="1"/>
  <c r="CL1097" i="27"/>
  <c r="CK1098" i="27"/>
  <c r="DB1098" i="27"/>
  <c r="DC1098" i="27" s="1"/>
  <c r="BD1098" i="27"/>
  <c r="BC1099" i="27"/>
  <c r="V1100" i="27"/>
  <c r="L1100" i="27"/>
  <c r="U1101" i="27"/>
  <c r="BD1099" i="27" l="1"/>
  <c r="BC1100" i="27"/>
  <c r="AM1099" i="27"/>
  <c r="CL1098" i="27"/>
  <c r="DB1099" i="27"/>
  <c r="DC1099" i="27" s="1"/>
  <c r="CK1099" i="27"/>
  <c r="V1101" i="27"/>
  <c r="L1101" i="27"/>
  <c r="U1102" i="27"/>
  <c r="L1102" i="27" l="1"/>
  <c r="V1102" i="27"/>
  <c r="U1103" i="27"/>
  <c r="AM1100" i="27"/>
  <c r="BD1100" i="27"/>
  <c r="BC1101" i="27"/>
  <c r="CL1099" i="27"/>
  <c r="CK1100" i="27"/>
  <c r="DB1100" i="27"/>
  <c r="DC1100" i="27" s="1"/>
  <c r="CL1100" i="27" l="1"/>
  <c r="DB1101" i="27"/>
  <c r="DC1101" i="27" s="1"/>
  <c r="CK1101" i="27"/>
  <c r="AM1101" i="27"/>
  <c r="V1103" i="27"/>
  <c r="L1103" i="27"/>
  <c r="U1104" i="27"/>
  <c r="BD1101" i="27"/>
  <c r="BC1102" i="27"/>
  <c r="AM1102" i="27" l="1"/>
  <c r="BD1102" i="27"/>
  <c r="BC1103" i="27"/>
  <c r="CL1101" i="27"/>
  <c r="CK1102" i="27"/>
  <c r="DB1102" i="27"/>
  <c r="DC1102" i="27" s="1"/>
  <c r="V1104" i="27"/>
  <c r="L1104" i="27"/>
  <c r="U1105" i="27"/>
  <c r="CL1102" i="27" l="1"/>
  <c r="CK1103" i="27"/>
  <c r="DB1103" i="27"/>
  <c r="DC1103" i="27" s="1"/>
  <c r="V1105" i="27"/>
  <c r="L1105" i="27"/>
  <c r="U1106" i="27"/>
  <c r="BD1103" i="27"/>
  <c r="BC1104" i="27"/>
  <c r="AM1103" i="27"/>
  <c r="V1106" i="27" l="1"/>
  <c r="L1106" i="27"/>
  <c r="U1107" i="27"/>
  <c r="BD1104" i="27"/>
  <c r="BC1105" i="27"/>
  <c r="CL1103" i="27"/>
  <c r="CK1104" i="27"/>
  <c r="DB1104" i="27"/>
  <c r="DC1104" i="27" s="1"/>
  <c r="AM1104" i="27"/>
  <c r="AM1105" i="27" l="1"/>
  <c r="V1107" i="27"/>
  <c r="L1107" i="27"/>
  <c r="U1108" i="27"/>
  <c r="CL1104" i="27"/>
  <c r="CK1105" i="27"/>
  <c r="DB1105" i="27"/>
  <c r="DC1105" i="27" s="1"/>
  <c r="BD1105" i="27"/>
  <c r="BC1106" i="27"/>
  <c r="CL1105" i="27" l="1"/>
  <c r="CK1106" i="27"/>
  <c r="DB1106" i="27"/>
  <c r="DC1106" i="27" s="1"/>
  <c r="BD1106" i="27"/>
  <c r="BC1107" i="27"/>
  <c r="L1108" i="27"/>
  <c r="V1108" i="27"/>
  <c r="U1109" i="27"/>
  <c r="AM1106" i="27"/>
  <c r="AM1107" i="27" l="1"/>
  <c r="V1109" i="27"/>
  <c r="L1109" i="27"/>
  <c r="U1110" i="27"/>
  <c r="CL1106" i="27"/>
  <c r="DB1107" i="27"/>
  <c r="DC1107" i="27" s="1"/>
  <c r="CK1107" i="27"/>
  <c r="BD1107" i="27"/>
  <c r="BC1108" i="27"/>
  <c r="V1110" i="27" l="1"/>
  <c r="L1110" i="27"/>
  <c r="U1111" i="27"/>
  <c r="BD1108" i="27"/>
  <c r="BC1109" i="27"/>
  <c r="CL1107" i="27"/>
  <c r="CK1108" i="27"/>
  <c r="DB1108" i="27"/>
  <c r="DC1108" i="27" s="1"/>
  <c r="AM1108" i="27"/>
  <c r="BD1109" i="27" l="1"/>
  <c r="BC1110" i="27"/>
  <c r="AM1109" i="27"/>
  <c r="CL1108" i="27"/>
  <c r="CK1109" i="27"/>
  <c r="DB1109" i="27"/>
  <c r="DC1109" i="27" s="1"/>
  <c r="V1111" i="27"/>
  <c r="L1111" i="27"/>
  <c r="U1112" i="27"/>
  <c r="V1112" i="27" l="1"/>
  <c r="L1112" i="27"/>
  <c r="U1113" i="27"/>
  <c r="AM1110" i="27"/>
  <c r="BD1110" i="27"/>
  <c r="BC1111" i="27"/>
  <c r="CL1109" i="27"/>
  <c r="CK1110" i="27"/>
  <c r="DB1110" i="27"/>
  <c r="DC1110" i="27" s="1"/>
  <c r="CL1110" i="27" l="1"/>
  <c r="CK1111" i="27"/>
  <c r="DB1111" i="27"/>
  <c r="DC1111" i="27" s="1"/>
  <c r="AM1111" i="27"/>
  <c r="BD1111" i="27"/>
  <c r="BC1112" i="27"/>
  <c r="V1113" i="27"/>
  <c r="L1113" i="27"/>
  <c r="U1114" i="27"/>
  <c r="AM1112" i="27" l="1"/>
  <c r="L1114" i="27"/>
  <c r="V1114" i="27"/>
  <c r="U1115" i="27"/>
  <c r="CL1111" i="27"/>
  <c r="CK1112" i="27"/>
  <c r="DB1112" i="27"/>
  <c r="DC1112" i="27" s="1"/>
  <c r="BD1112" i="27"/>
  <c r="BC1113" i="27"/>
  <c r="V1115" i="27" l="1"/>
  <c r="L1115" i="27"/>
  <c r="U1116" i="27"/>
  <c r="CL1112" i="27"/>
  <c r="DB1113" i="27"/>
  <c r="DC1113" i="27" s="1"/>
  <c r="CK1113" i="27"/>
  <c r="AM1113" i="27"/>
  <c r="BD1113" i="27"/>
  <c r="BC1114" i="27"/>
  <c r="CL1113" i="27" l="1"/>
  <c r="DB1114" i="27"/>
  <c r="DC1114" i="27" s="1"/>
  <c r="CK1114" i="27"/>
  <c r="AM1114" i="27"/>
  <c r="V1116" i="27"/>
  <c r="L1116" i="27"/>
  <c r="U1117" i="27"/>
  <c r="BD1114" i="27"/>
  <c r="BC1115" i="27"/>
  <c r="AM1115" i="27" l="1"/>
  <c r="BD1115" i="27"/>
  <c r="BC1116" i="27"/>
  <c r="CL1114" i="27"/>
  <c r="CK1115" i="27"/>
  <c r="DB1115" i="27"/>
  <c r="DC1115" i="27" s="1"/>
  <c r="V1117" i="27"/>
  <c r="L1117" i="27"/>
  <c r="U1118" i="27"/>
  <c r="V1118" i="27" l="1"/>
  <c r="L1118" i="27"/>
  <c r="U1119" i="27"/>
  <c r="BD1116" i="27"/>
  <c r="BC1117" i="27"/>
  <c r="CL1115" i="27"/>
  <c r="CK1116" i="27"/>
  <c r="DB1116" i="27"/>
  <c r="DC1116" i="27" s="1"/>
  <c r="AM1116" i="27"/>
  <c r="BD1117" i="27" l="1"/>
  <c r="BC1118" i="27"/>
  <c r="CL1116" i="27"/>
  <c r="CK1117" i="27"/>
  <c r="DB1117" i="27"/>
  <c r="DC1117" i="27" s="1"/>
  <c r="V1119" i="27"/>
  <c r="L1119" i="27"/>
  <c r="U1120" i="27"/>
  <c r="AM1117" i="27"/>
  <c r="AM1118" i="27" l="1"/>
  <c r="CL1117" i="27"/>
  <c r="CK1118" i="27"/>
  <c r="DB1118" i="27"/>
  <c r="DC1118" i="27" s="1"/>
  <c r="L1120" i="27"/>
  <c r="V1120" i="27"/>
  <c r="U1121" i="27"/>
  <c r="BD1118" i="27"/>
  <c r="BC1119" i="27"/>
  <c r="BD1119" i="27" l="1"/>
  <c r="BC1120" i="27"/>
  <c r="CL1118" i="27"/>
  <c r="CK1119" i="27"/>
  <c r="DB1119" i="27"/>
  <c r="DC1119" i="27" s="1"/>
  <c r="V1121" i="27"/>
  <c r="L1121" i="27"/>
  <c r="U1122" i="27"/>
  <c r="AM1119" i="27"/>
  <c r="AM1120" i="27" l="1"/>
  <c r="CL1119" i="27"/>
  <c r="CK1120" i="27"/>
  <c r="DB1120" i="27"/>
  <c r="DC1120" i="27" s="1"/>
  <c r="V1122" i="27"/>
  <c r="L1122" i="27"/>
  <c r="U1123" i="27"/>
  <c r="BD1120" i="27"/>
  <c r="BC1121" i="27"/>
  <c r="V1123" i="27" l="1"/>
  <c r="L1123" i="27"/>
  <c r="U1124" i="27"/>
  <c r="AM1121" i="27"/>
  <c r="BD1121" i="27"/>
  <c r="BC1122" i="27"/>
  <c r="CL1120" i="27"/>
  <c r="CK1121" i="27"/>
  <c r="DB1121" i="27"/>
  <c r="DC1121" i="27" s="1"/>
  <c r="V1124" i="27" l="1"/>
  <c r="L1124" i="27"/>
  <c r="U1125" i="27"/>
  <c r="CL1121" i="27"/>
  <c r="CK1122" i="27"/>
  <c r="DB1122" i="27"/>
  <c r="DC1122" i="27" s="1"/>
  <c r="BD1122" i="27"/>
  <c r="BC1123" i="27"/>
  <c r="AM1122" i="27"/>
  <c r="CL1122" i="27" l="1"/>
  <c r="DB1123" i="27"/>
  <c r="DC1123" i="27" s="1"/>
  <c r="CK1123" i="27"/>
  <c r="AM1123" i="27"/>
  <c r="V1125" i="27"/>
  <c r="L1125" i="27"/>
  <c r="U1126" i="27"/>
  <c r="BD1123" i="27"/>
  <c r="BC1124" i="27"/>
  <c r="AM1124" i="27" l="1"/>
  <c r="BD1124" i="27"/>
  <c r="BC1125" i="27"/>
  <c r="CL1123" i="27"/>
  <c r="CK1124" i="27"/>
  <c r="DB1124" i="27"/>
  <c r="DC1124" i="27" s="1"/>
  <c r="L1126" i="27"/>
  <c r="V1126" i="27"/>
  <c r="U1127" i="27"/>
  <c r="CL1124" i="27" l="1"/>
  <c r="DB1125" i="27"/>
  <c r="DC1125" i="27" s="1"/>
  <c r="CK1125" i="27"/>
  <c r="V1127" i="27"/>
  <c r="L1127" i="27"/>
  <c r="U1128" i="27"/>
  <c r="BD1125" i="27"/>
  <c r="BC1126" i="27"/>
  <c r="AM1125" i="27"/>
  <c r="V1128" i="27" l="1"/>
  <c r="U1129" i="27"/>
  <c r="L1128" i="27"/>
  <c r="CL1125" i="27"/>
  <c r="CK1126" i="27"/>
  <c r="DB1126" i="27"/>
  <c r="DC1126" i="27" s="1"/>
  <c r="BD1126" i="27"/>
  <c r="BC1127" i="27"/>
  <c r="AM1126" i="27"/>
  <c r="BD1127" i="27" l="1"/>
  <c r="BC1128" i="27"/>
  <c r="V1129" i="27"/>
  <c r="L1129" i="27"/>
  <c r="U1130" i="27"/>
  <c r="CL1126" i="27"/>
  <c r="CK1127" i="27"/>
  <c r="DB1127" i="27"/>
  <c r="DC1127" i="27" s="1"/>
  <c r="AM1127" i="27"/>
  <c r="AM1128" i="27" l="1"/>
  <c r="BD1128" i="27"/>
  <c r="BC1129" i="27"/>
  <c r="CL1127" i="27"/>
  <c r="CK1128" i="27"/>
  <c r="DB1128" i="27"/>
  <c r="DC1128" i="27" s="1"/>
  <c r="V1130" i="27"/>
  <c r="L1130" i="27"/>
  <c r="U1131" i="27"/>
  <c r="CL1128" i="27" l="1"/>
  <c r="DB1129" i="27"/>
  <c r="DC1129" i="27" s="1"/>
  <c r="CK1129" i="27"/>
  <c r="V1131" i="27"/>
  <c r="L1131" i="27"/>
  <c r="U1132" i="27"/>
  <c r="AM1129" i="27"/>
  <c r="BD1129" i="27"/>
  <c r="BC1130" i="27"/>
  <c r="BD1130" i="27" l="1"/>
  <c r="BC1131" i="27"/>
  <c r="L1132" i="27"/>
  <c r="V1132" i="27"/>
  <c r="U1133" i="27"/>
  <c r="CL1129" i="27"/>
  <c r="CK1130" i="27"/>
  <c r="DB1130" i="27"/>
  <c r="DC1130" i="27" s="1"/>
  <c r="AM1130" i="27"/>
  <c r="AM1131" i="27" l="1"/>
  <c r="BD1131" i="27"/>
  <c r="BC1132" i="27"/>
  <c r="V1133" i="27"/>
  <c r="L1133" i="27"/>
  <c r="U1134" i="27"/>
  <c r="CL1130" i="27"/>
  <c r="DB1131" i="27"/>
  <c r="DC1131" i="27" s="1"/>
  <c r="CK1131" i="27"/>
  <c r="V1134" i="27" l="1"/>
  <c r="L1134" i="27"/>
  <c r="U1135" i="27"/>
  <c r="CL1131" i="27"/>
  <c r="CK1132" i="27"/>
  <c r="DB1132" i="27"/>
  <c r="DC1132" i="27" s="1"/>
  <c r="BD1132" i="27"/>
  <c r="BC1133" i="27"/>
  <c r="AM1132" i="27"/>
  <c r="AM1133" i="27" l="1"/>
  <c r="V1135" i="27"/>
  <c r="L1135" i="27"/>
  <c r="U1136" i="27"/>
  <c r="CL1132" i="27"/>
  <c r="CK1133" i="27"/>
  <c r="DB1133" i="27"/>
  <c r="DC1133" i="27" s="1"/>
  <c r="BD1133" i="27"/>
  <c r="BC1134" i="27"/>
  <c r="BD1134" i="27" l="1"/>
  <c r="BC1135" i="27"/>
  <c r="AM1134" i="27"/>
  <c r="CL1133" i="27"/>
  <c r="DB1134" i="27"/>
  <c r="DC1134" i="27" s="1"/>
  <c r="CK1134" i="27"/>
  <c r="V1136" i="27"/>
  <c r="L1136" i="27"/>
  <c r="U1137" i="27"/>
  <c r="AM1135" i="27" l="1"/>
  <c r="V1137" i="27"/>
  <c r="L1137" i="27"/>
  <c r="U1138" i="27"/>
  <c r="CL1134" i="27"/>
  <c r="DB1135" i="27"/>
  <c r="DC1135" i="27" s="1"/>
  <c r="CK1135" i="27"/>
  <c r="BD1135" i="27"/>
  <c r="BC1136" i="27"/>
  <c r="CL1135" i="27" l="1"/>
  <c r="CK1136" i="27"/>
  <c r="DB1136" i="27"/>
  <c r="DC1136" i="27" s="1"/>
  <c r="AM1136" i="27"/>
  <c r="L1138" i="27"/>
  <c r="V1138" i="27"/>
  <c r="U1139" i="27"/>
  <c r="BD1136" i="27"/>
  <c r="BC1137" i="27"/>
  <c r="V1139" i="27" l="1"/>
  <c r="L1139" i="27"/>
  <c r="U1140" i="27"/>
  <c r="CL1136" i="27"/>
  <c r="CK1137" i="27"/>
  <c r="DB1137" i="27"/>
  <c r="DC1137" i="27" s="1"/>
  <c r="AM1137" i="27"/>
  <c r="BD1137" i="27"/>
  <c r="BC1138" i="27"/>
  <c r="CL1137" i="27" l="1"/>
  <c r="DB1138" i="27"/>
  <c r="DC1138" i="27" s="1"/>
  <c r="CK1138" i="27"/>
  <c r="AM1138" i="27"/>
  <c r="V1140" i="27"/>
  <c r="L1140" i="27"/>
  <c r="U1141" i="27"/>
  <c r="BD1138" i="27"/>
  <c r="BC1139" i="27"/>
  <c r="AM1139" i="27" l="1"/>
  <c r="BD1139" i="27"/>
  <c r="BC1140" i="27"/>
  <c r="CL1138" i="27"/>
  <c r="CK1139" i="27"/>
  <c r="DB1139" i="27"/>
  <c r="DC1139" i="27" s="1"/>
  <c r="V1141" i="27"/>
  <c r="L1141" i="27"/>
  <c r="U1142" i="27"/>
  <c r="V1142" i="27" l="1"/>
  <c r="L1142" i="27"/>
  <c r="U1143" i="27"/>
  <c r="BD1140" i="27"/>
  <c r="BC1141" i="27"/>
  <c r="CL1139" i="27"/>
  <c r="CK1140" i="27"/>
  <c r="DB1140" i="27"/>
  <c r="DC1140" i="27" s="1"/>
  <c r="AM1140" i="27"/>
  <c r="BD1141" i="27" l="1"/>
  <c r="BC1142" i="27"/>
  <c r="AM1141" i="27"/>
  <c r="V1143" i="27"/>
  <c r="L1143" i="27"/>
  <c r="U1144" i="27"/>
  <c r="CL1140" i="27"/>
  <c r="CK1141" i="27"/>
  <c r="DB1141" i="27"/>
  <c r="DC1141" i="27" s="1"/>
  <c r="AM1142" i="27" l="1"/>
  <c r="BD1142" i="27"/>
  <c r="BC1143" i="27"/>
  <c r="CL1141" i="27"/>
  <c r="CK1142" i="27"/>
  <c r="DB1142" i="27"/>
  <c r="DC1142" i="27" s="1"/>
  <c r="L1144" i="27"/>
  <c r="V1144" i="27"/>
  <c r="U1145" i="27"/>
  <c r="V1145" i="27" l="1"/>
  <c r="L1145" i="27"/>
  <c r="U1146" i="27"/>
  <c r="BD1143" i="27"/>
  <c r="BC1144" i="27"/>
  <c r="AM1143" i="27"/>
  <c r="CL1142" i="27"/>
  <c r="DB1143" i="27"/>
  <c r="DC1143" i="27" s="1"/>
  <c r="CK1143" i="27"/>
  <c r="BD1144" i="27" l="1"/>
  <c r="BC1145" i="27"/>
  <c r="CL1143" i="27"/>
  <c r="CK1144" i="27"/>
  <c r="DB1144" i="27"/>
  <c r="DC1144" i="27" s="1"/>
  <c r="V1146" i="27"/>
  <c r="L1146" i="27"/>
  <c r="U1147" i="27"/>
  <c r="AM1144" i="27"/>
  <c r="AM1145" i="27" l="1"/>
  <c r="CL1144" i="27"/>
  <c r="CK1145" i="27"/>
  <c r="DB1145" i="27"/>
  <c r="DC1145" i="27" s="1"/>
  <c r="V1147" i="27"/>
  <c r="L1147" i="27"/>
  <c r="U1148" i="27"/>
  <c r="BD1145" i="27"/>
  <c r="BC1146" i="27"/>
  <c r="BD1146" i="27" l="1"/>
  <c r="BC1147" i="27"/>
  <c r="CL1145" i="27"/>
  <c r="CK1146" i="27"/>
  <c r="DB1146" i="27"/>
  <c r="DC1146" i="27" s="1"/>
  <c r="AM1146" i="27"/>
  <c r="V1148" i="27"/>
  <c r="L1148" i="27"/>
  <c r="U1149" i="27"/>
  <c r="V1149" i="27" l="1"/>
  <c r="L1149" i="27"/>
  <c r="U1150" i="27"/>
  <c r="CL1146" i="27"/>
  <c r="CK1147" i="27"/>
  <c r="DB1147" i="27"/>
  <c r="DC1147" i="27" s="1"/>
  <c r="BD1147" i="27"/>
  <c r="BC1148" i="27"/>
  <c r="AM1147" i="27"/>
  <c r="CL1147" i="27" l="1"/>
  <c r="CK1148" i="27"/>
  <c r="DB1148" i="27"/>
  <c r="DC1148" i="27" s="1"/>
  <c r="L1150" i="27"/>
  <c r="V1150" i="27"/>
  <c r="U1151" i="27"/>
  <c r="AM1148" i="27"/>
  <c r="BD1148" i="27"/>
  <c r="BC1149" i="27"/>
  <c r="V1151" i="27" l="1"/>
  <c r="L1151" i="27"/>
  <c r="U1152" i="27"/>
  <c r="AM1149" i="27"/>
  <c r="BD1149" i="27"/>
  <c r="BC1150" i="27"/>
  <c r="CL1148" i="27"/>
  <c r="CK1149" i="27"/>
  <c r="DB1149" i="27"/>
  <c r="DC1149" i="27" s="1"/>
  <c r="AM1150" i="27" l="1"/>
  <c r="BD1150" i="27"/>
  <c r="BC1151" i="27"/>
  <c r="V1152" i="27"/>
  <c r="L1152" i="27"/>
  <c r="U1153" i="27"/>
  <c r="CL1149" i="27"/>
  <c r="DB1150" i="27"/>
  <c r="DC1150" i="27" s="1"/>
  <c r="CK1150" i="27"/>
  <c r="CL1150" i="27" l="1"/>
  <c r="CK1151" i="27"/>
  <c r="DB1151" i="27"/>
  <c r="DC1151" i="27" s="1"/>
  <c r="BD1151" i="27"/>
  <c r="BC1152" i="27"/>
  <c r="AM1151" i="27"/>
  <c r="V1153" i="27"/>
  <c r="L1153" i="27"/>
  <c r="U1154" i="27"/>
  <c r="CL1151" i="27" l="1"/>
  <c r="DB1152" i="27"/>
  <c r="DC1152" i="27" s="1"/>
  <c r="CK1152" i="27"/>
  <c r="V1154" i="27"/>
  <c r="L1154" i="27"/>
  <c r="U1155" i="27"/>
  <c r="AM1152" i="27"/>
  <c r="BD1152" i="27"/>
  <c r="BC1153" i="27"/>
  <c r="V1155" i="27" l="1"/>
  <c r="L1155" i="27"/>
  <c r="U1156" i="27"/>
  <c r="AM1153" i="27"/>
  <c r="CL1152" i="27"/>
  <c r="CK1153" i="27"/>
  <c r="DB1153" i="27"/>
  <c r="DC1153" i="27" s="1"/>
  <c r="BD1153" i="27"/>
  <c r="BC1154" i="27"/>
  <c r="BD1154" i="27" l="1"/>
  <c r="BC1155" i="27"/>
  <c r="L1156" i="27"/>
  <c r="V1156" i="27"/>
  <c r="U1157" i="27"/>
  <c r="AM1154" i="27"/>
  <c r="CL1153" i="27"/>
  <c r="CK1154" i="27"/>
  <c r="DB1154" i="27"/>
  <c r="DC1154" i="27" s="1"/>
  <c r="V1157" i="27" l="1"/>
  <c r="L1157" i="27"/>
  <c r="U1158" i="27"/>
  <c r="CL1154" i="27"/>
  <c r="DB1155" i="27"/>
  <c r="DC1155" i="27" s="1"/>
  <c r="CK1155" i="27"/>
  <c r="BD1155" i="27"/>
  <c r="BC1156" i="27"/>
  <c r="AM1155" i="27"/>
  <c r="CL1155" i="27" l="1"/>
  <c r="CK1156" i="27"/>
  <c r="DB1156" i="27"/>
  <c r="DC1156" i="27" s="1"/>
  <c r="V1158" i="27"/>
  <c r="L1158" i="27"/>
  <c r="U1159" i="27"/>
  <c r="AM1156" i="27"/>
  <c r="BD1156" i="27"/>
  <c r="BC1157" i="27"/>
  <c r="BD1157" i="27" l="1"/>
  <c r="BC1158" i="27"/>
  <c r="V1159" i="27"/>
  <c r="L1159" i="27"/>
  <c r="U1160" i="27"/>
  <c r="AM1157" i="27"/>
  <c r="CL1156" i="27"/>
  <c r="CK1157" i="27"/>
  <c r="DB1157" i="27"/>
  <c r="DC1157" i="27" s="1"/>
  <c r="BD1158" i="27" l="1"/>
  <c r="BC1159" i="27"/>
  <c r="V1160" i="27"/>
  <c r="L1160" i="27"/>
  <c r="U1161" i="27"/>
  <c r="CL1157" i="27"/>
  <c r="CK1158" i="27"/>
  <c r="DB1158" i="27"/>
  <c r="DC1158" i="27" s="1"/>
  <c r="AM1158" i="27"/>
  <c r="CL1158" i="27" l="1"/>
  <c r="CK1159" i="27"/>
  <c r="DB1159" i="27"/>
  <c r="DC1159" i="27" s="1"/>
  <c r="BD1159" i="27"/>
  <c r="BC1160" i="27"/>
  <c r="V1161" i="27"/>
  <c r="L1161" i="27"/>
  <c r="U1162" i="27"/>
  <c r="AM1159" i="27"/>
  <c r="BD1160" i="27" l="1"/>
  <c r="BC1161" i="27"/>
  <c r="AM1160" i="27"/>
  <c r="L1162" i="27"/>
  <c r="V1162" i="27"/>
  <c r="U1163" i="27"/>
  <c r="CL1159" i="27"/>
  <c r="CK1160" i="27"/>
  <c r="DB1160" i="27"/>
  <c r="DC1160" i="27" s="1"/>
  <c r="V1163" i="27" l="1"/>
  <c r="L1163" i="27"/>
  <c r="U1164" i="27"/>
  <c r="BD1161" i="27"/>
  <c r="BC1162" i="27"/>
  <c r="CL1160" i="27"/>
  <c r="DB1161" i="27"/>
  <c r="DC1161" i="27" s="1"/>
  <c r="CK1161" i="27"/>
  <c r="AM1161" i="27"/>
  <c r="BD1162" i="27" l="1"/>
  <c r="BC1163" i="27"/>
  <c r="AM1162" i="27"/>
  <c r="V1164" i="27"/>
  <c r="U1165" i="27"/>
  <c r="L1164" i="27"/>
  <c r="CL1161" i="27"/>
  <c r="CK1162" i="27"/>
  <c r="DB1162" i="27"/>
  <c r="DC1162" i="27" s="1"/>
  <c r="V1165" i="27" l="1"/>
  <c r="L1165" i="27"/>
  <c r="U1166" i="27"/>
  <c r="AM1163" i="27"/>
  <c r="CL1162" i="27"/>
  <c r="CK1163" i="27"/>
  <c r="DB1163" i="27"/>
  <c r="DC1163" i="27" s="1"/>
  <c r="BD1163" i="27"/>
  <c r="BC1164" i="27"/>
  <c r="AM1164" i="27" l="1"/>
  <c r="BD1164" i="27"/>
  <c r="BC1165" i="27"/>
  <c r="V1166" i="27"/>
  <c r="L1166" i="27"/>
  <c r="U1167" i="27"/>
  <c r="CL1163" i="27"/>
  <c r="CK1164" i="27"/>
  <c r="DB1164" i="27"/>
  <c r="DC1164" i="27" s="1"/>
  <c r="CL1164" i="27" l="1"/>
  <c r="CK1165" i="27"/>
  <c r="DB1165" i="27"/>
  <c r="DC1165" i="27" s="1"/>
  <c r="BD1165" i="27"/>
  <c r="BC1166" i="27"/>
  <c r="AM1165" i="27"/>
  <c r="V1167" i="27"/>
  <c r="L1167" i="27"/>
  <c r="U1168" i="27"/>
  <c r="L1168" i="27" l="1"/>
  <c r="V1168" i="27"/>
  <c r="U1169" i="27"/>
  <c r="BD1166" i="27"/>
  <c r="BC1167" i="27"/>
  <c r="AM1166" i="27"/>
  <c r="CL1165" i="27"/>
  <c r="CK1166" i="27"/>
  <c r="DB1166" i="27"/>
  <c r="DC1166" i="27" s="1"/>
  <c r="V1169" i="27" l="1"/>
  <c r="L1169" i="27"/>
  <c r="U1170" i="27"/>
  <c r="CL1166" i="27"/>
  <c r="DB1167" i="27"/>
  <c r="DC1167" i="27" s="1"/>
  <c r="CK1167" i="27"/>
  <c r="AM1167" i="27"/>
  <c r="BD1167" i="27"/>
  <c r="BC1168" i="27"/>
  <c r="V1170" i="27" l="1"/>
  <c r="L1170" i="27"/>
  <c r="U1171" i="27"/>
  <c r="AM1168" i="27"/>
  <c r="CL1167" i="27"/>
  <c r="CK1168" i="27"/>
  <c r="DB1168" i="27"/>
  <c r="DC1168" i="27" s="1"/>
  <c r="BD1168" i="27"/>
  <c r="BC1169" i="27"/>
  <c r="AM1169" i="27" l="1"/>
  <c r="BD1169" i="27"/>
  <c r="BC1170" i="27"/>
  <c r="V1171" i="27"/>
  <c r="L1171" i="27"/>
  <c r="U1172" i="27"/>
  <c r="CL1168" i="27"/>
  <c r="CK1169" i="27"/>
  <c r="DB1169" i="27"/>
  <c r="DC1169" i="27" s="1"/>
  <c r="BD1170" i="27" l="1"/>
  <c r="BC1171" i="27"/>
  <c r="CL1169" i="27"/>
  <c r="CK1170" i="27"/>
  <c r="DB1170" i="27"/>
  <c r="DC1170" i="27" s="1"/>
  <c r="AM1170" i="27"/>
  <c r="V1172" i="27"/>
  <c r="L1172" i="27"/>
  <c r="U1173" i="27"/>
  <c r="V1173" i="27" l="1"/>
  <c r="L1173" i="27"/>
  <c r="U1174" i="27"/>
  <c r="BD1171" i="27"/>
  <c r="BC1172" i="27"/>
  <c r="CL1170" i="27"/>
  <c r="DB1171" i="27"/>
  <c r="DC1171" i="27" s="1"/>
  <c r="CK1171" i="27"/>
  <c r="AM1171" i="27"/>
  <c r="BD1172" i="27" l="1"/>
  <c r="BC1173" i="27"/>
  <c r="L1174" i="27"/>
  <c r="V1174" i="27"/>
  <c r="U1175" i="27"/>
  <c r="AM1172" i="27"/>
  <c r="CL1171" i="27"/>
  <c r="CK1172" i="27"/>
  <c r="DB1172" i="27"/>
  <c r="DC1172" i="27" s="1"/>
  <c r="V1175" i="27" l="1"/>
  <c r="L1175" i="27"/>
  <c r="U1176" i="27"/>
  <c r="CL1172" i="27"/>
  <c r="DB1173" i="27"/>
  <c r="DC1173" i="27" s="1"/>
  <c r="CK1173" i="27"/>
  <c r="BD1173" i="27"/>
  <c r="BC1174" i="27"/>
  <c r="AM1173" i="27"/>
  <c r="BD1174" i="27" l="1"/>
  <c r="BC1175" i="27"/>
  <c r="AM1174" i="27"/>
  <c r="CL1173" i="27"/>
  <c r="CK1174" i="27"/>
  <c r="DB1174" i="27"/>
  <c r="DC1174" i="27" s="1"/>
  <c r="V1176" i="27"/>
  <c r="L1176" i="27"/>
  <c r="U1177" i="27"/>
  <c r="CL1174" i="27" l="1"/>
  <c r="CK1175" i="27"/>
  <c r="DB1175" i="27"/>
  <c r="DC1175" i="27" s="1"/>
  <c r="AM1175" i="27"/>
  <c r="V1177" i="27"/>
  <c r="L1177" i="27"/>
  <c r="U1178" i="27"/>
  <c r="BD1175" i="27"/>
  <c r="BC1176" i="27"/>
  <c r="AM1176" i="27" l="1"/>
  <c r="V1178" i="27"/>
  <c r="L1178" i="27"/>
  <c r="U1179" i="27"/>
  <c r="CL1175" i="27"/>
  <c r="DB1176" i="27"/>
  <c r="DC1176" i="27" s="1"/>
  <c r="CK1176" i="27"/>
  <c r="BD1176" i="27"/>
  <c r="BC1177" i="27"/>
  <c r="V1179" i="27" l="1"/>
  <c r="L1179" i="27"/>
  <c r="U1180" i="27"/>
  <c r="BD1177" i="27"/>
  <c r="BC1178" i="27"/>
  <c r="CL1176" i="27"/>
  <c r="CK1177" i="27"/>
  <c r="DB1177" i="27"/>
  <c r="DC1177" i="27" s="1"/>
  <c r="AM1177" i="27"/>
  <c r="BD1178" i="27" l="1"/>
  <c r="BC1179" i="27"/>
  <c r="CL1177" i="27"/>
  <c r="CK1178" i="27"/>
  <c r="DB1178" i="27"/>
  <c r="DC1178" i="27" s="1"/>
  <c r="L1180" i="27"/>
  <c r="V1180" i="27"/>
  <c r="U1181" i="27"/>
  <c r="AM1178" i="27"/>
  <c r="AM1179" i="27" l="1"/>
  <c r="CL1178" i="27"/>
  <c r="DB1179" i="27"/>
  <c r="DC1179" i="27" s="1"/>
  <c r="CK1179" i="27"/>
  <c r="V1181" i="27"/>
  <c r="L1181" i="27"/>
  <c r="U1182" i="27"/>
  <c r="BD1179" i="27"/>
  <c r="BC1180" i="27"/>
  <c r="AM1180" i="27" l="1"/>
  <c r="BD1180" i="27"/>
  <c r="BC1181" i="27"/>
  <c r="CL1179" i="27"/>
  <c r="CK1180" i="27"/>
  <c r="DB1180" i="27"/>
  <c r="DC1180" i="27" s="1"/>
  <c r="V1182" i="27"/>
  <c r="L1182" i="27"/>
  <c r="U1183" i="27"/>
  <c r="CL1180" i="27" l="1"/>
  <c r="CK1181" i="27"/>
  <c r="DB1181" i="27"/>
  <c r="DC1181" i="27" s="1"/>
  <c r="AM1181" i="27"/>
  <c r="V1183" i="27"/>
  <c r="L1183" i="27"/>
  <c r="U1184" i="27"/>
  <c r="BD1181" i="27"/>
  <c r="BC1182" i="27"/>
  <c r="V1184" i="27" l="1"/>
  <c r="L1184" i="27"/>
  <c r="U1185" i="27"/>
  <c r="BD1182" i="27"/>
  <c r="BC1183" i="27"/>
  <c r="CL1181" i="27"/>
  <c r="CK1182" i="27"/>
  <c r="DB1182" i="27"/>
  <c r="DC1182" i="27" s="1"/>
  <c r="AM1182" i="27"/>
  <c r="BD1183" i="27" l="1"/>
  <c r="BC1184" i="27"/>
  <c r="AM1183" i="27"/>
  <c r="V1185" i="27"/>
  <c r="L1185" i="27"/>
  <c r="U1186" i="27"/>
  <c r="CL1182" i="27"/>
  <c r="CK1183" i="27"/>
  <c r="DB1183" i="27"/>
  <c r="DC1183" i="27" s="1"/>
  <c r="AM1184" i="27" l="1"/>
  <c r="BD1184" i="27"/>
  <c r="BC1185" i="27"/>
  <c r="CL1183" i="27"/>
  <c r="CK1184" i="27"/>
  <c r="DB1184" i="27"/>
  <c r="DC1184" i="27" s="1"/>
  <c r="L1186" i="27"/>
  <c r="V1186" i="27"/>
  <c r="U1187" i="27"/>
  <c r="V1187" i="27" l="1"/>
  <c r="L1187" i="27"/>
  <c r="U1188" i="27"/>
  <c r="BD1185" i="27"/>
  <c r="BC1186" i="27"/>
  <c r="AM1185" i="27"/>
  <c r="CL1184" i="27"/>
  <c r="DB1185" i="27"/>
  <c r="DC1185" i="27" s="1"/>
  <c r="CK1185" i="27"/>
  <c r="AM1186" i="27" l="1"/>
  <c r="V1188" i="27"/>
  <c r="L1188" i="27"/>
  <c r="U1189" i="27"/>
  <c r="BD1186" i="27"/>
  <c r="BC1187" i="27"/>
  <c r="CL1185" i="27"/>
  <c r="DB1186" i="27"/>
  <c r="DC1186" i="27" s="1"/>
  <c r="CK1186" i="27"/>
  <c r="CL1186" i="27" l="1"/>
  <c r="CK1187" i="27"/>
  <c r="DB1187" i="27"/>
  <c r="DC1187" i="27" s="1"/>
  <c r="V1189" i="27"/>
  <c r="L1189" i="27"/>
  <c r="U1190" i="27"/>
  <c r="BD1187" i="27"/>
  <c r="BC1188" i="27"/>
  <c r="AM1187" i="27"/>
  <c r="V1190" i="27" l="1"/>
  <c r="L1190" i="27"/>
  <c r="U1191" i="27"/>
  <c r="AM1188" i="27"/>
  <c r="BD1188" i="27"/>
  <c r="BC1189" i="27"/>
  <c r="CL1187" i="27"/>
  <c r="CK1188" i="27"/>
  <c r="DB1188" i="27"/>
  <c r="DC1188" i="27" s="1"/>
  <c r="AM1189" i="27" l="1"/>
  <c r="BD1189" i="27"/>
  <c r="BC1190" i="27"/>
  <c r="CL1188" i="27"/>
  <c r="CK1189" i="27"/>
  <c r="DB1189" i="27"/>
  <c r="DC1189" i="27" s="1"/>
  <c r="V1191" i="27"/>
  <c r="L1191" i="27"/>
  <c r="U1192" i="27"/>
  <c r="CL1189" i="27" l="1"/>
  <c r="CK1190" i="27"/>
  <c r="DB1190" i="27"/>
  <c r="DC1190" i="27" s="1"/>
  <c r="L1192" i="27"/>
  <c r="V1192" i="27"/>
  <c r="U1193" i="27"/>
  <c r="AM1190" i="27"/>
  <c r="BD1190" i="27"/>
  <c r="BC1191" i="27"/>
  <c r="AM1191" i="27" l="1"/>
  <c r="V1193" i="27"/>
  <c r="L1193" i="27"/>
  <c r="U1194" i="27"/>
  <c r="CL1190" i="27"/>
  <c r="DB1191" i="27"/>
  <c r="DC1191" i="27" s="1"/>
  <c r="CK1191" i="27"/>
  <c r="BD1191" i="27"/>
  <c r="BC1192" i="27"/>
  <c r="AM1192" i="27" l="1"/>
  <c r="CL1191" i="27"/>
  <c r="CK1192" i="27"/>
  <c r="DB1192" i="27"/>
  <c r="DC1192" i="27" s="1"/>
  <c r="V1194" i="27"/>
  <c r="L1194" i="27"/>
  <c r="U1195" i="27"/>
  <c r="BD1192" i="27"/>
  <c r="BC1193" i="27"/>
  <c r="BD1193" i="27" l="1"/>
  <c r="BC1194" i="27"/>
  <c r="CL1192" i="27"/>
  <c r="CK1193" i="27"/>
  <c r="DB1193" i="27"/>
  <c r="DC1193" i="27" s="1"/>
  <c r="V1195" i="27"/>
  <c r="L1195" i="27"/>
  <c r="U1196" i="27"/>
  <c r="AM1193" i="27"/>
  <c r="CL1193" i="27" l="1"/>
  <c r="CK1194" i="27"/>
  <c r="DB1194" i="27"/>
  <c r="DC1194" i="27" s="1"/>
  <c r="AM1194" i="27"/>
  <c r="V1196" i="27"/>
  <c r="L1196" i="27"/>
  <c r="U1197" i="27"/>
  <c r="BD1194" i="27"/>
  <c r="BC1195" i="27"/>
  <c r="AM1195" i="27" l="1"/>
  <c r="BD1195" i="27"/>
  <c r="BC1196" i="27"/>
  <c r="V1197" i="27"/>
  <c r="L1197" i="27"/>
  <c r="U1198" i="27"/>
  <c r="CL1194" i="27"/>
  <c r="CK1195" i="27"/>
  <c r="DB1195" i="27"/>
  <c r="DC1195" i="27" s="1"/>
  <c r="BD1196" i="27" l="1"/>
  <c r="BC1197" i="27"/>
  <c r="CL1195" i="27"/>
  <c r="CK1196" i="27"/>
  <c r="DB1196" i="27"/>
  <c r="DC1196" i="27" s="1"/>
  <c r="AM1196" i="27"/>
  <c r="L1198" i="27"/>
  <c r="V1198" i="27"/>
  <c r="U1199" i="27"/>
  <c r="V1199" i="27" l="1"/>
  <c r="L1199" i="27"/>
  <c r="U1200" i="27"/>
  <c r="BD1197" i="27"/>
  <c r="BC1198" i="27"/>
  <c r="CL1196" i="27"/>
  <c r="CK1197" i="27"/>
  <c r="DB1197" i="27"/>
  <c r="DC1197" i="27" s="1"/>
  <c r="AM1197" i="27"/>
  <c r="BD1198" i="27" l="1"/>
  <c r="BC1199" i="27"/>
  <c r="AM1198" i="27"/>
  <c r="CL1197" i="27"/>
  <c r="DB1198" i="27"/>
  <c r="DC1198" i="27" s="1"/>
  <c r="CK1198" i="27"/>
  <c r="V1200" i="27"/>
  <c r="U1201" i="27"/>
  <c r="L1200" i="27"/>
  <c r="AM1199" i="27" l="1"/>
  <c r="V1201" i="27"/>
  <c r="L1201" i="27"/>
  <c r="U1202" i="27"/>
  <c r="CL1198" i="27"/>
  <c r="CK1199" i="27"/>
  <c r="DB1199" i="27"/>
  <c r="DC1199" i="27" s="1"/>
  <c r="BD1199" i="27"/>
  <c r="BC1200" i="27"/>
  <c r="CL1199" i="27" l="1"/>
  <c r="CK1200" i="27"/>
  <c r="DB1200" i="27"/>
  <c r="DC1200" i="27" s="1"/>
  <c r="AM1200" i="27"/>
  <c r="BD1200" i="27"/>
  <c r="BC1201" i="27"/>
  <c r="V1202" i="27"/>
  <c r="L1202" i="27"/>
  <c r="U1203" i="27"/>
  <c r="CL1200" i="27" l="1"/>
  <c r="DB1201" i="27"/>
  <c r="DC1201" i="27" s="1"/>
  <c r="CK1201" i="27"/>
  <c r="BD1201" i="27"/>
  <c r="BC1202" i="27"/>
  <c r="V1203" i="27"/>
  <c r="L1203" i="27"/>
  <c r="U1204" i="27"/>
  <c r="AM1201" i="27"/>
  <c r="L1204" i="27" l="1"/>
  <c r="V1204" i="27"/>
  <c r="U1205" i="27"/>
  <c r="CL1201" i="27"/>
  <c r="CK1202" i="27"/>
  <c r="DB1202" i="27"/>
  <c r="DC1202" i="27" s="1"/>
  <c r="BD1202" i="27"/>
  <c r="BC1203" i="27"/>
  <c r="AM1202" i="27"/>
  <c r="CL1202" i="27" l="1"/>
  <c r="CK1203" i="27"/>
  <c r="DB1203" i="27"/>
  <c r="DC1203" i="27" s="1"/>
  <c r="AM1203" i="27"/>
  <c r="V1205" i="27"/>
  <c r="L1205" i="27"/>
  <c r="U1206" i="27"/>
  <c r="BD1203" i="27"/>
  <c r="BC1204" i="27"/>
  <c r="AM1204" i="27" l="1"/>
  <c r="BD1204" i="27"/>
  <c r="BC1205" i="27"/>
  <c r="V1206" i="27"/>
  <c r="L1206" i="27"/>
  <c r="U1207" i="27"/>
  <c r="CL1203" i="27"/>
  <c r="DB1204" i="27"/>
  <c r="DC1204" i="27" s="1"/>
  <c r="CK1204" i="27"/>
  <c r="CL1204" i="27" l="1"/>
  <c r="CK1205" i="27"/>
  <c r="DB1205" i="27"/>
  <c r="DC1205" i="27" s="1"/>
  <c r="BD1205" i="27"/>
  <c r="BC1206" i="27"/>
  <c r="AM1205" i="27"/>
  <c r="V1207" i="27"/>
  <c r="L1207" i="27"/>
  <c r="U1208" i="27"/>
  <c r="BD1206" i="27" l="1"/>
  <c r="BC1207" i="27"/>
  <c r="V1208" i="27"/>
  <c r="L1208" i="27"/>
  <c r="U1209" i="27"/>
  <c r="CL1205" i="27"/>
  <c r="CK1206" i="27"/>
  <c r="DB1206" i="27"/>
  <c r="DC1206" i="27" s="1"/>
  <c r="AM1206" i="27"/>
  <c r="BD1207" i="27" l="1"/>
  <c r="BC1208" i="27"/>
  <c r="AM1207" i="27"/>
  <c r="CL1206" i="27"/>
  <c r="DB1207" i="27"/>
  <c r="DC1207" i="27" s="1"/>
  <c r="CK1207" i="27"/>
  <c r="V1209" i="27"/>
  <c r="L1209" i="27"/>
  <c r="U1210" i="27"/>
  <c r="AM1208" i="27" l="1"/>
  <c r="BD1208" i="27"/>
  <c r="BC1209" i="27"/>
  <c r="L1210" i="27"/>
  <c r="V1210" i="27"/>
  <c r="U1211" i="27"/>
  <c r="CL1207" i="27"/>
  <c r="CK1208" i="27"/>
  <c r="DB1208" i="27"/>
  <c r="DC1208" i="27" s="1"/>
  <c r="V1211" i="27" l="1"/>
  <c r="L1211" i="27"/>
  <c r="U1212" i="27"/>
  <c r="AM1209" i="27"/>
  <c r="BD1209" i="27"/>
  <c r="BC1210" i="27"/>
  <c r="CL1208" i="27"/>
  <c r="CK1209" i="27"/>
  <c r="DB1209" i="27"/>
  <c r="DC1209" i="27" s="1"/>
  <c r="AM1210" i="27" l="1"/>
  <c r="BD1210" i="27"/>
  <c r="BC1211" i="27"/>
  <c r="V1212" i="27"/>
  <c r="L1212" i="27"/>
  <c r="U1213" i="27"/>
  <c r="CL1209" i="27"/>
  <c r="DB1210" i="27"/>
  <c r="DC1210" i="27" s="1"/>
  <c r="CK1210" i="27"/>
  <c r="BD1211" i="27" l="1"/>
  <c r="BC1212" i="27"/>
  <c r="CL1210" i="27"/>
  <c r="CK1211" i="27"/>
  <c r="DB1211" i="27"/>
  <c r="DC1211" i="27" s="1"/>
  <c r="AM1211" i="27"/>
  <c r="V1213" i="27"/>
  <c r="L1213" i="27"/>
  <c r="U1214" i="27"/>
  <c r="AM1212" i="27" l="1"/>
  <c r="BD1212" i="27"/>
  <c r="BC1213" i="27"/>
  <c r="V1214" i="27"/>
  <c r="L1214" i="27"/>
  <c r="U1215" i="27"/>
  <c r="CL1211" i="27"/>
  <c r="CK1212" i="27"/>
  <c r="DB1212" i="27"/>
  <c r="DC1212" i="27" s="1"/>
  <c r="BD1213" i="27" l="1"/>
  <c r="BC1214" i="27"/>
  <c r="AM1213" i="27"/>
  <c r="V1215" i="27"/>
  <c r="L1215" i="27"/>
  <c r="U1216" i="27"/>
  <c r="CL1212" i="27"/>
  <c r="CK1213" i="27"/>
  <c r="DB1213" i="27"/>
  <c r="DC1213" i="27" s="1"/>
  <c r="AM1214" i="27" l="1"/>
  <c r="CL1213" i="27"/>
  <c r="CK1214" i="27"/>
  <c r="DB1214" i="27"/>
  <c r="DC1214" i="27" s="1"/>
  <c r="BD1214" i="27"/>
  <c r="BC1215" i="27"/>
  <c r="L1216" i="27"/>
  <c r="V1216" i="27"/>
  <c r="U1217" i="27"/>
  <c r="V1217" i="27" l="1"/>
  <c r="L1217" i="27"/>
  <c r="U1218" i="27"/>
  <c r="CL1214" i="27"/>
  <c r="CK1215" i="27"/>
  <c r="DB1215" i="27"/>
  <c r="DC1215" i="27" s="1"/>
  <c r="AM1215" i="27"/>
  <c r="BD1215" i="27"/>
  <c r="BC1216" i="27"/>
  <c r="V1218" i="27" l="1"/>
  <c r="U1219" i="27"/>
  <c r="L1218" i="27"/>
  <c r="AM1216" i="27"/>
  <c r="CL1215" i="27"/>
  <c r="DB1216" i="27"/>
  <c r="DC1216" i="27" s="1"/>
  <c r="CK1216" i="27"/>
  <c r="BD1216" i="27"/>
  <c r="BC1217" i="27"/>
  <c r="AM1217" i="27" l="1"/>
  <c r="CL1216" i="27"/>
  <c r="CK1217" i="27"/>
  <c r="DB1217" i="27"/>
  <c r="DC1217" i="27" s="1"/>
  <c r="BD1217" i="27"/>
  <c r="BC1218" i="27"/>
  <c r="V1219" i="27"/>
  <c r="L1219" i="27"/>
  <c r="U1220" i="27"/>
  <c r="BD1218" i="27" l="1"/>
  <c r="BC1219" i="27"/>
  <c r="AM1218" i="27"/>
  <c r="V1220" i="27"/>
  <c r="L1220" i="27"/>
  <c r="U1221" i="27"/>
  <c r="CL1217" i="27"/>
  <c r="DB1218" i="27"/>
  <c r="DC1218" i="27" s="1"/>
  <c r="CK1218" i="27"/>
  <c r="V1221" i="27" l="1"/>
  <c r="L1221" i="27"/>
  <c r="U1222" i="27"/>
  <c r="AM1219" i="27"/>
  <c r="BD1219" i="27"/>
  <c r="BC1220" i="27"/>
  <c r="CL1218" i="27"/>
  <c r="CK1219" i="27"/>
  <c r="DB1219" i="27"/>
  <c r="DC1219" i="27" s="1"/>
  <c r="AM1220" i="27" l="1"/>
  <c r="CL1219" i="27"/>
  <c r="CK1220" i="27"/>
  <c r="DB1220" i="27"/>
  <c r="DC1220" i="27" s="1"/>
  <c r="L1222" i="27"/>
  <c r="V1222" i="27"/>
  <c r="U1223" i="27"/>
  <c r="BD1220" i="27"/>
  <c r="BC1221" i="27"/>
  <c r="CL1220" i="27" l="1"/>
  <c r="CK1221" i="27"/>
  <c r="DB1221" i="27"/>
  <c r="DC1221" i="27" s="1"/>
  <c r="V1223" i="27"/>
  <c r="L1223" i="27"/>
  <c r="U1224" i="27"/>
  <c r="AM1221" i="27"/>
  <c r="BD1221" i="27"/>
  <c r="BC1222" i="27"/>
  <c r="V1224" i="27" l="1"/>
  <c r="L1224" i="27"/>
  <c r="U1225" i="27"/>
  <c r="BD1222" i="27"/>
  <c r="BC1223" i="27"/>
  <c r="AM1222" i="27"/>
  <c r="CL1221" i="27"/>
  <c r="DB1222" i="27"/>
  <c r="DC1222" i="27" s="1"/>
  <c r="CK1222" i="27"/>
  <c r="BD1223" i="27" l="1"/>
  <c r="BC1224" i="27"/>
  <c r="AM1223" i="27"/>
  <c r="CL1222" i="27"/>
  <c r="CK1223" i="27"/>
  <c r="DB1223" i="27"/>
  <c r="DC1223" i="27" s="1"/>
  <c r="V1225" i="27"/>
  <c r="L1225" i="27"/>
  <c r="U1226" i="27"/>
  <c r="CL1223" i="27" l="1"/>
  <c r="DB1224" i="27"/>
  <c r="DC1224" i="27" s="1"/>
  <c r="CK1224" i="27"/>
  <c r="AM1224" i="27"/>
  <c r="V1226" i="27"/>
  <c r="L1226" i="27"/>
  <c r="U1227" i="27"/>
  <c r="BD1224" i="27"/>
  <c r="BC1225" i="27"/>
  <c r="CL1224" i="27" l="1"/>
  <c r="CK1225" i="27"/>
  <c r="DB1225" i="27"/>
  <c r="DC1225" i="27" s="1"/>
  <c r="BD1225" i="27"/>
  <c r="BC1226" i="27"/>
  <c r="V1227" i="27"/>
  <c r="L1227" i="27"/>
  <c r="U1228" i="27"/>
  <c r="AM1225" i="27"/>
  <c r="BD1226" i="27" l="1"/>
  <c r="BC1227" i="27"/>
  <c r="AM1226" i="27"/>
  <c r="L1228" i="27"/>
  <c r="V1228" i="27"/>
  <c r="U1229" i="27"/>
  <c r="CL1225" i="27"/>
  <c r="CK1226" i="27"/>
  <c r="DB1226" i="27"/>
  <c r="DC1226" i="27" s="1"/>
  <c r="AM1227" i="27" l="1"/>
  <c r="CL1226" i="27"/>
  <c r="CK1227" i="27"/>
  <c r="DB1227" i="27"/>
  <c r="DC1227" i="27" s="1"/>
  <c r="BD1227" i="27"/>
  <c r="BC1228" i="27"/>
  <c r="V1229" i="27"/>
  <c r="L1229" i="27"/>
  <c r="U1230" i="27"/>
  <c r="CL1227" i="27" l="1"/>
  <c r="DB1228" i="27"/>
  <c r="DC1228" i="27" s="1"/>
  <c r="CK1228" i="27"/>
  <c r="AM1228" i="27"/>
  <c r="V1230" i="27"/>
  <c r="U1231" i="27"/>
  <c r="L1230" i="27"/>
  <c r="BD1228" i="27"/>
  <c r="BC1229" i="27"/>
  <c r="CL1228" i="27" l="1"/>
  <c r="CK1229" i="27"/>
  <c r="DB1229" i="27"/>
  <c r="DC1229" i="27" s="1"/>
  <c r="BD1229" i="27"/>
  <c r="BC1230" i="27"/>
  <c r="AM1229" i="27"/>
  <c r="V1231" i="27"/>
  <c r="L1231" i="27"/>
  <c r="U1232" i="27"/>
  <c r="AM1230" i="27" l="1"/>
  <c r="BD1230" i="27"/>
  <c r="BC1231" i="27"/>
  <c r="V1232" i="27"/>
  <c r="L1232" i="27"/>
  <c r="U1233" i="27"/>
  <c r="CL1229" i="27"/>
  <c r="DB1230" i="27"/>
  <c r="DC1230" i="27" s="1"/>
  <c r="CK1230" i="27"/>
  <c r="AM1231" i="27" l="1"/>
  <c r="V1233" i="27"/>
  <c r="L1233" i="27"/>
  <c r="U1234" i="27"/>
  <c r="CL1230" i="27"/>
  <c r="CK1231" i="27"/>
  <c r="DB1231" i="27"/>
  <c r="DC1231" i="27" s="1"/>
  <c r="BD1231" i="27"/>
  <c r="BC1232" i="27"/>
  <c r="L1234" i="27" l="1"/>
  <c r="V1234" i="27"/>
  <c r="U1235" i="27"/>
  <c r="BD1232" i="27"/>
  <c r="BC1233" i="27"/>
  <c r="AM1232" i="27"/>
  <c r="CL1231" i="27"/>
  <c r="CK1232" i="27"/>
  <c r="DB1232" i="27"/>
  <c r="DC1232" i="27" s="1"/>
  <c r="BD1233" i="27" l="1"/>
  <c r="BC1234" i="27"/>
  <c r="V1235" i="27"/>
  <c r="L1235" i="27"/>
  <c r="U1236" i="27"/>
  <c r="CL1232" i="27"/>
  <c r="CK1233" i="27"/>
  <c r="DB1233" i="27"/>
  <c r="DC1233" i="27" s="1"/>
  <c r="AM1233" i="27"/>
  <c r="AM1234" i="27" l="1"/>
  <c r="BD1234" i="27"/>
  <c r="BC1235" i="27"/>
  <c r="V1236" i="27"/>
  <c r="U1237" i="27"/>
  <c r="L1236" i="27"/>
  <c r="CL1233" i="27"/>
  <c r="CK1234" i="27"/>
  <c r="DB1234" i="27"/>
  <c r="DC1234" i="27" s="1"/>
  <c r="V1237" i="27" l="1"/>
  <c r="L1237" i="27"/>
  <c r="U1238" i="27"/>
  <c r="BD1235" i="27"/>
  <c r="BC1236" i="27"/>
  <c r="AM1235" i="27"/>
  <c r="CL1234" i="27"/>
  <c r="CK1235" i="27"/>
  <c r="DB1235" i="27"/>
  <c r="DC1235" i="27" s="1"/>
  <c r="BD1236" i="27" l="1"/>
  <c r="BC1237" i="27"/>
  <c r="AM1236" i="27"/>
  <c r="V1238" i="27"/>
  <c r="L1238" i="27"/>
  <c r="U1239" i="27"/>
  <c r="CL1235" i="27"/>
  <c r="DB1236" i="27"/>
  <c r="DC1236" i="27" s="1"/>
  <c r="CK1236" i="27"/>
  <c r="CL1236" i="27" l="1"/>
  <c r="CK1237" i="27"/>
  <c r="DB1237" i="27"/>
  <c r="DC1237" i="27" s="1"/>
  <c r="AM1237" i="27"/>
  <c r="BD1237" i="27"/>
  <c r="BC1238" i="27"/>
  <c r="V1239" i="27"/>
  <c r="L1239" i="27"/>
  <c r="U1240" i="27"/>
  <c r="CL1237" i="27" l="1"/>
  <c r="CK1238" i="27"/>
  <c r="DB1238" i="27"/>
  <c r="DC1238" i="27" s="1"/>
  <c r="L1240" i="27"/>
  <c r="V1240" i="27"/>
  <c r="U1241" i="27"/>
  <c r="BD1238" i="27"/>
  <c r="BC1239" i="27"/>
  <c r="AM1238" i="27"/>
  <c r="V1241" i="27" l="1"/>
  <c r="L1241" i="27"/>
  <c r="U1242" i="27"/>
  <c r="AM1239" i="27"/>
  <c r="BD1239" i="27"/>
  <c r="BC1240" i="27"/>
  <c r="CL1238" i="27"/>
  <c r="CK1239" i="27"/>
  <c r="DB1239" i="27"/>
  <c r="DC1239" i="27" s="1"/>
  <c r="AM1240" i="27" l="1"/>
  <c r="CL1239" i="27"/>
  <c r="CK1240" i="27"/>
  <c r="DB1240" i="27"/>
  <c r="DC1240" i="27" s="1"/>
  <c r="BD1240" i="27"/>
  <c r="BC1241" i="27"/>
  <c r="V1242" i="27"/>
  <c r="L1242" i="27"/>
  <c r="U1243" i="27"/>
  <c r="CL1240" i="27" l="1"/>
  <c r="CK1241" i="27"/>
  <c r="DB1241" i="27"/>
  <c r="DC1241" i="27" s="1"/>
  <c r="V1243" i="27"/>
  <c r="L1243" i="27"/>
  <c r="U1244" i="27"/>
  <c r="AM1241" i="27"/>
  <c r="BD1241" i="27"/>
  <c r="BC1242" i="27"/>
  <c r="AM1242" i="27" l="1"/>
  <c r="V1244" i="27"/>
  <c r="L1244" i="27"/>
  <c r="U1245" i="27"/>
  <c r="CL1241" i="27"/>
  <c r="DB1242" i="27"/>
  <c r="DC1242" i="27" s="1"/>
  <c r="CK1242" i="27"/>
  <c r="BD1242" i="27"/>
  <c r="BC1243" i="27"/>
  <c r="V1245" i="27" l="1"/>
  <c r="L1245" i="27"/>
  <c r="U1246" i="27"/>
  <c r="BD1243" i="27"/>
  <c r="BC1244" i="27"/>
  <c r="CL1242" i="27"/>
  <c r="DB1243" i="27"/>
  <c r="DC1243" i="27" s="1"/>
  <c r="CK1243" i="27"/>
  <c r="AM1243" i="27"/>
  <c r="BD1244" i="27" l="1"/>
  <c r="BC1245" i="27"/>
  <c r="CL1243" i="27"/>
  <c r="CK1244" i="27"/>
  <c r="DB1244" i="27"/>
  <c r="DC1244" i="27" s="1"/>
  <c r="AM1244" i="27"/>
  <c r="L1246" i="27"/>
  <c r="V1246" i="27"/>
  <c r="U1247" i="27"/>
  <c r="V1247" i="27" l="1"/>
  <c r="L1247" i="27"/>
  <c r="U1248" i="27"/>
  <c r="CL1244" i="27"/>
  <c r="CK1245" i="27"/>
  <c r="DB1245" i="27"/>
  <c r="DC1245" i="27" s="1"/>
  <c r="BD1245" i="27"/>
  <c r="BC1246" i="27"/>
  <c r="AM1245" i="27"/>
  <c r="CL1245" i="27" l="1"/>
  <c r="CK1246" i="27"/>
  <c r="DB1246" i="27"/>
  <c r="DC1246" i="27" s="1"/>
  <c r="BD1246" i="27"/>
  <c r="BC1247" i="27"/>
  <c r="V1248" i="27"/>
  <c r="L1248" i="27"/>
  <c r="U1249" i="27"/>
  <c r="AM1246" i="27"/>
  <c r="BD1247" i="27" l="1"/>
  <c r="BC1248" i="27"/>
  <c r="AM1247" i="27"/>
  <c r="V1249" i="27"/>
  <c r="L1249" i="27"/>
  <c r="U1250" i="27"/>
  <c r="CL1246" i="27"/>
  <c r="CK1247" i="27"/>
  <c r="DB1247" i="27"/>
  <c r="DC1247" i="27" s="1"/>
  <c r="AM1248" i="27" l="1"/>
  <c r="CL1247" i="27"/>
  <c r="DB1248" i="27"/>
  <c r="DC1248" i="27" s="1"/>
  <c r="CK1248" i="27"/>
  <c r="BD1248" i="27"/>
  <c r="BC1249" i="27"/>
  <c r="V1250" i="27"/>
  <c r="L1250" i="27"/>
  <c r="U1251" i="27"/>
  <c r="AM1249" i="27" l="1"/>
  <c r="BD1249" i="27"/>
  <c r="BC1250" i="27"/>
  <c r="V1251" i="27"/>
  <c r="L1251" i="27"/>
  <c r="U1252" i="27"/>
  <c r="CL1248" i="27"/>
  <c r="CK1249" i="27"/>
  <c r="DB1249" i="27"/>
  <c r="DC1249" i="27" s="1"/>
  <c r="BD1250" i="27" l="1"/>
  <c r="BC1251" i="27"/>
  <c r="CL1249" i="27"/>
  <c r="CK1250" i="27"/>
  <c r="DB1250" i="27"/>
  <c r="DC1250" i="27" s="1"/>
  <c r="AM1250" i="27"/>
  <c r="L1252" i="27"/>
  <c r="V1252" i="27"/>
  <c r="U1253" i="27"/>
  <c r="V1253" i="27" l="1"/>
  <c r="L1253" i="27"/>
  <c r="U1254" i="27"/>
  <c r="AM1251" i="27"/>
  <c r="BD1251" i="27"/>
  <c r="BC1252" i="27"/>
  <c r="CL1250" i="27"/>
  <c r="CK1251" i="27"/>
  <c r="DB1251" i="27"/>
  <c r="DC1251" i="27" s="1"/>
  <c r="BD1252" i="27" l="1"/>
  <c r="BC1253" i="27"/>
  <c r="CL1251" i="27"/>
  <c r="CK1252" i="27"/>
  <c r="DB1252" i="27"/>
  <c r="DC1252" i="27" s="1"/>
  <c r="AM1252" i="27"/>
  <c r="V1254" i="27"/>
  <c r="U1255" i="27"/>
  <c r="L1254" i="27"/>
  <c r="CL1252" i="27" l="1"/>
  <c r="CK1253" i="27"/>
  <c r="DB1253" i="27"/>
  <c r="DC1253" i="27" s="1"/>
  <c r="V1255" i="27"/>
  <c r="L1255" i="27"/>
  <c r="U1256" i="27"/>
  <c r="BD1253" i="27"/>
  <c r="BC1254" i="27"/>
  <c r="AM1253" i="27"/>
  <c r="BD1254" i="27" l="1"/>
  <c r="BC1255" i="27"/>
  <c r="CL1253" i="27"/>
  <c r="CK1254" i="27"/>
  <c r="DB1254" i="27"/>
  <c r="DC1254" i="27" s="1"/>
  <c r="V1256" i="27"/>
  <c r="L1256" i="27"/>
  <c r="U1257" i="27"/>
  <c r="AM1254" i="27"/>
  <c r="V1257" i="27" l="1"/>
  <c r="L1257" i="27"/>
  <c r="U1258" i="27"/>
  <c r="BD1255" i="27"/>
  <c r="BC1256" i="27"/>
  <c r="CL1254" i="27"/>
  <c r="CK1255" i="27"/>
  <c r="DB1255" i="27"/>
  <c r="DC1255" i="27" s="1"/>
  <c r="AM1255" i="27"/>
  <c r="AM1256" i="27" l="1"/>
  <c r="CL1255" i="27"/>
  <c r="CK1256" i="27"/>
  <c r="DB1256" i="27"/>
  <c r="DC1256" i="27" s="1"/>
  <c r="BD1256" i="27"/>
  <c r="BC1257" i="27"/>
  <c r="L1258" i="27"/>
  <c r="V1258" i="27"/>
  <c r="U1259" i="27"/>
  <c r="V1259" i="27" l="1"/>
  <c r="L1259" i="27"/>
  <c r="U1260" i="27"/>
  <c r="CL1256" i="27"/>
  <c r="CK1257" i="27"/>
  <c r="DB1257" i="27"/>
  <c r="DC1257" i="27" s="1"/>
  <c r="AM1257" i="27"/>
  <c r="BD1257" i="27"/>
  <c r="BC1258" i="27"/>
  <c r="CL1257" i="27" l="1"/>
  <c r="CK1258" i="27"/>
  <c r="DB1258" i="27"/>
  <c r="DC1258" i="27" s="1"/>
  <c r="BD1258" i="27"/>
  <c r="BC1259" i="27"/>
  <c r="AM1258" i="27"/>
  <c r="V1260" i="27"/>
  <c r="L1260" i="27"/>
  <c r="U1261" i="27"/>
  <c r="BD1259" i="27" l="1"/>
  <c r="BC1260" i="27"/>
  <c r="V1261" i="27"/>
  <c r="L1261" i="27"/>
  <c r="U1262" i="27"/>
  <c r="CL1258" i="27"/>
  <c r="CK1259" i="27"/>
  <c r="DB1259" i="27"/>
  <c r="DC1259" i="27" s="1"/>
  <c r="AM1259" i="27"/>
  <c r="AM1260" i="27" l="1"/>
  <c r="V1262" i="27"/>
  <c r="L1262" i="27"/>
  <c r="U1263" i="27"/>
  <c r="CL1259" i="27"/>
  <c r="CK1260" i="27"/>
  <c r="DB1260" i="27"/>
  <c r="DC1260" i="27" s="1"/>
  <c r="BD1260" i="27"/>
  <c r="BC1261" i="27"/>
  <c r="V1263" i="27" l="1"/>
  <c r="L1263" i="27"/>
  <c r="U1264" i="27"/>
  <c r="CL1260" i="27"/>
  <c r="CK1261" i="27"/>
  <c r="DB1261" i="27"/>
  <c r="DC1261" i="27" s="1"/>
  <c r="BD1261" i="27"/>
  <c r="BC1262" i="27"/>
  <c r="AM1261" i="27"/>
  <c r="BD1262" i="27" l="1"/>
  <c r="BC1263" i="27"/>
  <c r="L1264" i="27"/>
  <c r="V1264" i="27"/>
  <c r="U1265" i="27"/>
  <c r="CL1261" i="27"/>
  <c r="CK1262" i="27"/>
  <c r="DB1262" i="27"/>
  <c r="DC1262" i="27" s="1"/>
  <c r="AM1262" i="27"/>
  <c r="CL1262" i="27" l="1"/>
  <c r="CK1263" i="27"/>
  <c r="DB1263" i="27"/>
  <c r="DC1263" i="27" s="1"/>
  <c r="V1265" i="27"/>
  <c r="L1265" i="27"/>
  <c r="U1266" i="27"/>
  <c r="AM1263" i="27"/>
  <c r="BD1263" i="27"/>
  <c r="BC1264" i="27"/>
  <c r="AM1264" i="27" l="1"/>
  <c r="V1266" i="27"/>
  <c r="U1267" i="27"/>
  <c r="L1266" i="27"/>
  <c r="BD1264" i="27"/>
  <c r="BC1265" i="27"/>
  <c r="CL1263" i="27"/>
  <c r="CK1264" i="27"/>
  <c r="DB1264" i="27"/>
  <c r="DC1264" i="27" s="1"/>
  <c r="CL1264" i="27" l="1"/>
  <c r="CK1265" i="27"/>
  <c r="DB1265" i="27"/>
  <c r="DC1265" i="27" s="1"/>
  <c r="BD1265" i="27"/>
  <c r="BC1266" i="27"/>
  <c r="AM1265" i="27"/>
  <c r="V1267" i="27"/>
  <c r="U1268" i="27"/>
  <c r="L1267" i="27"/>
  <c r="CL1265" i="27" l="1"/>
  <c r="CK1266" i="27"/>
  <c r="DB1266" i="27"/>
  <c r="DC1266" i="27" s="1"/>
  <c r="V1268" i="27"/>
  <c r="L1268" i="27"/>
  <c r="U1269" i="27"/>
  <c r="AM1266" i="27"/>
  <c r="BD1266" i="27"/>
  <c r="BC1267" i="27"/>
  <c r="V1269" i="27" l="1"/>
  <c r="L1269" i="27"/>
  <c r="U1270" i="27"/>
  <c r="AM1267" i="27"/>
  <c r="CL1266" i="27"/>
  <c r="DB1267" i="27"/>
  <c r="DC1267" i="27" s="1"/>
  <c r="CK1267" i="27"/>
  <c r="BD1267" i="27"/>
  <c r="BC1268" i="27"/>
  <c r="BD1268" i="27" l="1"/>
  <c r="BC1269" i="27"/>
  <c r="AM1268" i="27"/>
  <c r="V1270" i="27"/>
  <c r="L1270" i="27"/>
  <c r="U1271" i="27"/>
  <c r="CL1267" i="27"/>
  <c r="DB1268" i="27"/>
  <c r="DC1268" i="27" s="1"/>
  <c r="CK1268" i="27"/>
  <c r="CL1268" i="27" l="1"/>
  <c r="DB1269" i="27"/>
  <c r="DC1269" i="27" s="1"/>
  <c r="CK1269" i="27"/>
  <c r="AM1269" i="27"/>
  <c r="BD1269" i="27"/>
  <c r="BC1270" i="27"/>
  <c r="V1271" i="27"/>
  <c r="L1271" i="27"/>
  <c r="U1272" i="27"/>
  <c r="CL1269" i="27" l="1"/>
  <c r="CK1270" i="27"/>
  <c r="DB1270" i="27"/>
  <c r="DC1270" i="27" s="1"/>
  <c r="BD1270" i="27"/>
  <c r="BC1271" i="27"/>
  <c r="V1272" i="27"/>
  <c r="L1272" i="27"/>
  <c r="U1273" i="27"/>
  <c r="AM1270" i="27"/>
  <c r="BD1271" i="27" l="1"/>
  <c r="BC1272" i="27"/>
  <c r="AM1271" i="27"/>
  <c r="V1273" i="27"/>
  <c r="L1273" i="27"/>
  <c r="M1272" i="27" s="1"/>
  <c r="CL1270" i="27"/>
  <c r="DB1271" i="27"/>
  <c r="DC1271" i="27" s="1"/>
  <c r="CK1271" i="27"/>
  <c r="P1273" i="27" l="1"/>
  <c r="M1273" i="27"/>
  <c r="M17" i="27"/>
  <c r="P18" i="27"/>
  <c r="P17" i="27"/>
  <c r="M19" i="27"/>
  <c r="M18" i="27"/>
  <c r="P16" i="27"/>
  <c r="P19" i="27"/>
  <c r="M21" i="27"/>
  <c r="P20" i="27"/>
  <c r="P21" i="27"/>
  <c r="M20" i="27"/>
  <c r="P22" i="27"/>
  <c r="M22" i="27"/>
  <c r="P23" i="27"/>
  <c r="M24" i="27"/>
  <c r="M23" i="27"/>
  <c r="P24" i="27"/>
  <c r="M25" i="27"/>
  <c r="M28" i="27"/>
  <c r="P26" i="27"/>
  <c r="P25" i="27"/>
  <c r="M26" i="27"/>
  <c r="P29" i="27"/>
  <c r="M27" i="27"/>
  <c r="M29" i="27"/>
  <c r="P27" i="27"/>
  <c r="M32" i="27"/>
  <c r="P28" i="27"/>
  <c r="M30" i="27"/>
  <c r="P31" i="27"/>
  <c r="M34" i="27"/>
  <c r="P30" i="27"/>
  <c r="M31" i="27"/>
  <c r="P34" i="27"/>
  <c r="M33" i="27"/>
  <c r="P32" i="27"/>
  <c r="M35" i="27"/>
  <c r="P33" i="27"/>
  <c r="P35" i="27"/>
  <c r="P36" i="27"/>
  <c r="M36" i="27"/>
  <c r="P37" i="27"/>
  <c r="P38" i="27"/>
  <c r="P39" i="27"/>
  <c r="M38" i="27"/>
  <c r="P41" i="27"/>
  <c r="M37" i="27"/>
  <c r="M39" i="27"/>
  <c r="P40" i="27"/>
  <c r="M40" i="27"/>
  <c r="M42" i="27"/>
  <c r="P42" i="27"/>
  <c r="M41" i="27"/>
  <c r="P43" i="27"/>
  <c r="M44" i="27"/>
  <c r="P45" i="27"/>
  <c r="M43" i="27"/>
  <c r="M45" i="27"/>
  <c r="P46" i="27"/>
  <c r="M47" i="27"/>
  <c r="P44" i="27"/>
  <c r="P47" i="27"/>
  <c r="M49" i="27"/>
  <c r="P49" i="27"/>
  <c r="P48" i="27"/>
  <c r="M46" i="27"/>
  <c r="M48" i="27"/>
  <c r="P50" i="27"/>
  <c r="M51" i="27"/>
  <c r="P51" i="27"/>
  <c r="M50" i="27"/>
  <c r="P53" i="27"/>
  <c r="M52" i="27"/>
  <c r="M53" i="27"/>
  <c r="P52" i="27"/>
  <c r="P54" i="27"/>
  <c r="M54" i="27"/>
  <c r="P55" i="27"/>
  <c r="M55" i="27"/>
  <c r="M56" i="27"/>
  <c r="P58" i="27"/>
  <c r="P56" i="27"/>
  <c r="P61" i="27"/>
  <c r="P57" i="27"/>
  <c r="M59" i="27"/>
  <c r="M61" i="27"/>
  <c r="M58" i="27"/>
  <c r="M57" i="27"/>
  <c r="P59" i="27"/>
  <c r="M60" i="27"/>
  <c r="P60" i="27"/>
  <c r="M64" i="27"/>
  <c r="P63" i="27"/>
  <c r="M62" i="27"/>
  <c r="P62" i="27"/>
  <c r="P64" i="27"/>
  <c r="M63" i="27"/>
  <c r="P68" i="27"/>
  <c r="P65" i="27"/>
  <c r="M67" i="27"/>
  <c r="M65" i="27"/>
  <c r="P66" i="27"/>
  <c r="P67" i="27"/>
  <c r="M66" i="27"/>
  <c r="M68" i="27"/>
  <c r="P69" i="27"/>
  <c r="P72" i="27"/>
  <c r="P70" i="27"/>
  <c r="M72" i="27"/>
  <c r="P71" i="27"/>
  <c r="M69" i="27"/>
  <c r="M70" i="27"/>
  <c r="M71" i="27"/>
  <c r="P73" i="27"/>
  <c r="M73" i="27"/>
  <c r="M75" i="27"/>
  <c r="P74" i="27"/>
  <c r="P76" i="27"/>
  <c r="P75" i="27"/>
  <c r="M74" i="27"/>
  <c r="M78" i="27"/>
  <c r="M76" i="27"/>
  <c r="P77" i="27"/>
  <c r="P78" i="27"/>
  <c r="M77" i="27"/>
  <c r="P79" i="27"/>
  <c r="M79" i="27"/>
  <c r="M80" i="27"/>
  <c r="M81" i="27"/>
  <c r="P85" i="27"/>
  <c r="P81" i="27"/>
  <c r="P80" i="27"/>
  <c r="M85" i="27"/>
  <c r="P82" i="27"/>
  <c r="M82" i="27"/>
  <c r="M83" i="27"/>
  <c r="P83" i="27"/>
  <c r="P84" i="27"/>
  <c r="M84" i="27"/>
  <c r="P86" i="27"/>
  <c r="P87" i="27"/>
  <c r="M86" i="27"/>
  <c r="P90" i="27"/>
  <c r="P88" i="27"/>
  <c r="M87" i="27"/>
  <c r="M88" i="27"/>
  <c r="P92" i="27"/>
  <c r="P91" i="27"/>
  <c r="M89" i="27"/>
  <c r="M90" i="27"/>
  <c r="P89" i="27"/>
  <c r="M91" i="27"/>
  <c r="P93" i="27"/>
  <c r="M92" i="27"/>
  <c r="P94" i="27"/>
  <c r="M93" i="27"/>
  <c r="M95" i="27"/>
  <c r="P95" i="27"/>
  <c r="M94" i="27"/>
  <c r="P96" i="27"/>
  <c r="M96" i="27"/>
  <c r="P98" i="27"/>
  <c r="M97" i="27"/>
  <c r="P97" i="27"/>
  <c r="M98" i="27"/>
  <c r="M101" i="27"/>
  <c r="P99" i="27"/>
  <c r="M100" i="27"/>
  <c r="M102" i="27"/>
  <c r="M99" i="27"/>
  <c r="P101" i="27"/>
  <c r="P100" i="27"/>
  <c r="P102" i="27"/>
  <c r="P103" i="27"/>
  <c r="P104" i="27"/>
  <c r="M103" i="27"/>
  <c r="M104" i="27"/>
  <c r="M105" i="27"/>
  <c r="P107" i="27"/>
  <c r="P105" i="27"/>
  <c r="P106" i="27"/>
  <c r="P108" i="27"/>
  <c r="M107" i="27"/>
  <c r="M106" i="27"/>
  <c r="M108" i="27"/>
  <c r="M111" i="27"/>
  <c r="P109" i="27"/>
  <c r="M109" i="27"/>
  <c r="P110" i="27"/>
  <c r="P113" i="27"/>
  <c r="P111" i="27"/>
  <c r="M110" i="27"/>
  <c r="M114" i="27"/>
  <c r="P112" i="27"/>
  <c r="P114" i="27"/>
  <c r="P115" i="27"/>
  <c r="M113" i="27"/>
  <c r="M116" i="27"/>
  <c r="M112" i="27"/>
  <c r="M117" i="27"/>
  <c r="M115" i="27"/>
  <c r="P117" i="27"/>
  <c r="P116" i="27"/>
  <c r="M119" i="27"/>
  <c r="P119" i="27"/>
  <c r="P120" i="27"/>
  <c r="M118" i="27"/>
  <c r="P118" i="27"/>
  <c r="M121" i="27"/>
  <c r="M120" i="27"/>
  <c r="P121" i="27"/>
  <c r="M122" i="27"/>
  <c r="M123" i="27"/>
  <c r="P123" i="27"/>
  <c r="M124" i="27"/>
  <c r="P122" i="27"/>
  <c r="P124" i="27"/>
  <c r="P125" i="27"/>
  <c r="M125" i="27"/>
  <c r="P126" i="27"/>
  <c r="P127" i="27"/>
  <c r="M126" i="27"/>
  <c r="M127" i="27"/>
  <c r="P128" i="27"/>
  <c r="M128" i="27"/>
  <c r="M129" i="27"/>
  <c r="P129" i="27"/>
  <c r="P131" i="27"/>
  <c r="M130" i="27"/>
  <c r="P130" i="27"/>
  <c r="M133" i="27"/>
  <c r="M131" i="27"/>
  <c r="M132" i="27"/>
  <c r="P132" i="27"/>
  <c r="P133" i="27"/>
  <c r="P134" i="27"/>
  <c r="M134" i="27"/>
  <c r="P135" i="27"/>
  <c r="M136" i="27"/>
  <c r="M135" i="27"/>
  <c r="P137" i="27"/>
  <c r="M138" i="27"/>
  <c r="M137" i="27"/>
  <c r="P136" i="27"/>
  <c r="P138" i="27"/>
  <c r="M139" i="27"/>
  <c r="P139" i="27"/>
  <c r="P141" i="27"/>
  <c r="P142" i="27"/>
  <c r="P140" i="27"/>
  <c r="M140" i="27"/>
  <c r="M141" i="27"/>
  <c r="M142" i="27"/>
  <c r="P146" i="27"/>
  <c r="P144" i="27"/>
  <c r="M143" i="27"/>
  <c r="P143" i="27"/>
  <c r="M144" i="27"/>
  <c r="P145" i="27"/>
  <c r="M146" i="27"/>
  <c r="M145" i="27"/>
  <c r="M147" i="27"/>
  <c r="M150" i="27"/>
  <c r="M148" i="27"/>
  <c r="P147" i="27"/>
  <c r="P148" i="27"/>
  <c r="P149" i="27"/>
  <c r="M149" i="27"/>
  <c r="M151" i="27"/>
  <c r="P150" i="27"/>
  <c r="P151" i="27"/>
  <c r="M152" i="27"/>
  <c r="P152" i="27"/>
  <c r="M153" i="27"/>
  <c r="P153" i="27"/>
  <c r="M154" i="27"/>
  <c r="P154" i="27"/>
  <c r="P156" i="27"/>
  <c r="P155" i="27"/>
  <c r="M156" i="27"/>
  <c r="M155" i="27"/>
  <c r="M157" i="27"/>
  <c r="P157" i="27"/>
  <c r="P158" i="27"/>
  <c r="P162" i="27"/>
  <c r="M158" i="27"/>
  <c r="P160" i="27"/>
  <c r="M159" i="27"/>
  <c r="P159" i="27"/>
  <c r="M160" i="27"/>
  <c r="M161" i="27"/>
  <c r="P161" i="27"/>
  <c r="M165" i="27"/>
  <c r="P163" i="27"/>
  <c r="M163" i="27"/>
  <c r="M162" i="27"/>
  <c r="P164" i="27"/>
  <c r="P166" i="27"/>
  <c r="M164" i="27"/>
  <c r="P168" i="27"/>
  <c r="P167" i="27"/>
  <c r="P165" i="27"/>
  <c r="M166" i="27"/>
  <c r="P169" i="27"/>
  <c r="M167" i="27"/>
  <c r="M168" i="27"/>
  <c r="M169" i="27"/>
  <c r="P170" i="27"/>
  <c r="P171" i="27"/>
  <c r="M170" i="27"/>
  <c r="M171" i="27"/>
  <c r="M172" i="27"/>
  <c r="P172" i="27"/>
  <c r="P173" i="27"/>
  <c r="M173" i="27"/>
  <c r="P177" i="27"/>
  <c r="M174" i="27"/>
  <c r="P175" i="27"/>
  <c r="P174" i="27"/>
  <c r="M175" i="27"/>
  <c r="P176" i="27"/>
  <c r="M177" i="27"/>
  <c r="M176" i="27"/>
  <c r="M180" i="27"/>
  <c r="M178" i="27"/>
  <c r="P178" i="27"/>
  <c r="P179" i="27"/>
  <c r="P180" i="27"/>
  <c r="M179" i="27"/>
  <c r="M181" i="27"/>
  <c r="P181" i="27"/>
  <c r="P182" i="27"/>
  <c r="P183" i="27"/>
  <c r="P184" i="27"/>
  <c r="M182" i="27"/>
  <c r="P186" i="27"/>
  <c r="M185" i="27"/>
  <c r="P185" i="27"/>
  <c r="M184" i="27"/>
  <c r="M183" i="27"/>
  <c r="P188" i="27"/>
  <c r="P187" i="27"/>
  <c r="M186" i="27"/>
  <c r="P189" i="27"/>
  <c r="M187" i="27"/>
  <c r="P190" i="27"/>
  <c r="M189" i="27"/>
  <c r="M188" i="27"/>
  <c r="P192" i="27"/>
  <c r="P191" i="27"/>
  <c r="M192" i="27"/>
  <c r="P193" i="27"/>
  <c r="P194" i="27"/>
  <c r="M193" i="27"/>
  <c r="M191" i="27"/>
  <c r="M190" i="27"/>
  <c r="P195" i="27"/>
  <c r="P196" i="27"/>
  <c r="M195" i="27"/>
  <c r="M197" i="27"/>
  <c r="P198" i="27"/>
  <c r="M196" i="27"/>
  <c r="M194" i="27"/>
  <c r="M198" i="27"/>
  <c r="P197" i="27"/>
  <c r="P199" i="27"/>
  <c r="P200" i="27"/>
  <c r="M199" i="27"/>
  <c r="P203" i="27"/>
  <c r="P202" i="27"/>
  <c r="M200" i="27"/>
  <c r="P201" i="27"/>
  <c r="M201" i="27"/>
  <c r="M202" i="27"/>
  <c r="P205" i="27"/>
  <c r="P206" i="27"/>
  <c r="M205" i="27"/>
  <c r="P204" i="27"/>
  <c r="M203" i="27"/>
  <c r="M204" i="27"/>
  <c r="M206" i="27"/>
  <c r="P207" i="27"/>
  <c r="M209" i="27"/>
  <c r="P208" i="27"/>
  <c r="M208" i="27"/>
  <c r="M207" i="27"/>
  <c r="P209" i="27"/>
  <c r="P210" i="27"/>
  <c r="M212" i="27"/>
  <c r="M214" i="27"/>
  <c r="M211" i="27"/>
  <c r="M210" i="27"/>
  <c r="P211" i="27"/>
  <c r="P213" i="27"/>
  <c r="P214" i="27"/>
  <c r="P212" i="27"/>
  <c r="M213" i="27"/>
  <c r="M215" i="27"/>
  <c r="P215" i="27"/>
  <c r="M217" i="27"/>
  <c r="M216" i="27"/>
  <c r="P216" i="27"/>
  <c r="P217" i="27"/>
  <c r="M219" i="27"/>
  <c r="P219" i="27"/>
  <c r="P218" i="27"/>
  <c r="M218" i="27"/>
  <c r="P221" i="27"/>
  <c r="P220" i="27"/>
  <c r="M220" i="27"/>
  <c r="P224" i="27"/>
  <c r="P222" i="27"/>
  <c r="M221" i="27"/>
  <c r="M224" i="27"/>
  <c r="M222" i="27"/>
  <c r="P223" i="27"/>
  <c r="M223" i="27"/>
  <c r="P225" i="27"/>
  <c r="P226" i="27"/>
  <c r="P228" i="27"/>
  <c r="M226" i="27"/>
  <c r="M225" i="27"/>
  <c r="P227" i="27"/>
  <c r="M227" i="27"/>
  <c r="M228" i="27"/>
  <c r="P230" i="27"/>
  <c r="M230" i="27"/>
  <c r="P233" i="27"/>
  <c r="P229" i="27"/>
  <c r="P231" i="27"/>
  <c r="M231" i="27"/>
  <c r="P232" i="27"/>
  <c r="M229" i="27"/>
  <c r="P235" i="27"/>
  <c r="M232" i="27"/>
  <c r="M233" i="27"/>
  <c r="P234" i="27"/>
  <c r="M234" i="27"/>
  <c r="P237" i="27"/>
  <c r="M235" i="27"/>
  <c r="P238" i="27"/>
  <c r="P236" i="27"/>
  <c r="M236" i="27"/>
  <c r="M237" i="27"/>
  <c r="P242" i="27"/>
  <c r="P239" i="27"/>
  <c r="M240" i="27"/>
  <c r="M238" i="27"/>
  <c r="M239" i="27"/>
  <c r="P241" i="27"/>
  <c r="M241" i="27"/>
  <c r="M242" i="27"/>
  <c r="P240" i="27"/>
  <c r="M243" i="27"/>
  <c r="P243" i="27"/>
  <c r="P245" i="27"/>
  <c r="P244" i="27"/>
  <c r="M245" i="27"/>
  <c r="M244" i="27"/>
  <c r="P247" i="27"/>
  <c r="M246" i="27"/>
  <c r="P248" i="27"/>
  <c r="P246" i="27"/>
  <c r="M247" i="27"/>
  <c r="M249" i="27"/>
  <c r="P250" i="27"/>
  <c r="M248" i="27"/>
  <c r="M250" i="27"/>
  <c r="P249" i="27"/>
  <c r="P251" i="27"/>
  <c r="P254" i="27"/>
  <c r="M251" i="27"/>
  <c r="P252" i="27"/>
  <c r="M252" i="27"/>
  <c r="M253" i="27"/>
  <c r="M254" i="27"/>
  <c r="P253" i="27"/>
  <c r="M257" i="27"/>
  <c r="P255" i="27"/>
  <c r="M256" i="27"/>
  <c r="M255" i="27"/>
  <c r="P256" i="27"/>
  <c r="P257" i="27"/>
  <c r="M259" i="27"/>
  <c r="P258" i="27"/>
  <c r="P259" i="27"/>
  <c r="M258" i="27"/>
  <c r="P260" i="27"/>
  <c r="M260" i="27"/>
  <c r="P261" i="27"/>
  <c r="P262" i="27"/>
  <c r="M261" i="27"/>
  <c r="M263" i="27"/>
  <c r="M262" i="27"/>
  <c r="P263" i="27"/>
  <c r="P265" i="27"/>
  <c r="P264" i="27"/>
  <c r="M264" i="27"/>
  <c r="M267" i="27"/>
  <c r="M265" i="27"/>
  <c r="P267" i="27"/>
  <c r="M266" i="27"/>
  <c r="M268" i="27"/>
  <c r="P266" i="27"/>
  <c r="P269" i="27"/>
  <c r="P268" i="27"/>
  <c r="P270" i="27"/>
  <c r="M269" i="27"/>
  <c r="M270" i="27"/>
  <c r="P271" i="27"/>
  <c r="P272" i="27"/>
  <c r="M271" i="27"/>
  <c r="M272" i="27"/>
  <c r="M273" i="27"/>
  <c r="P274" i="27"/>
  <c r="P273" i="27"/>
  <c r="M274" i="27"/>
  <c r="P275" i="27"/>
  <c r="M275" i="27"/>
  <c r="M277" i="27"/>
  <c r="P276" i="27"/>
  <c r="P277" i="27"/>
  <c r="M278" i="27"/>
  <c r="P278" i="27"/>
  <c r="M276" i="27"/>
  <c r="P279" i="27"/>
  <c r="M279" i="27"/>
  <c r="P280" i="27"/>
  <c r="P283" i="27"/>
  <c r="M280" i="27"/>
  <c r="M281" i="27"/>
  <c r="P281" i="27"/>
  <c r="M282" i="27"/>
  <c r="P282" i="27"/>
  <c r="M283" i="27"/>
  <c r="P284" i="27"/>
  <c r="P285" i="27"/>
  <c r="P286" i="27"/>
  <c r="M285" i="27"/>
  <c r="M284" i="27"/>
  <c r="P287" i="27"/>
  <c r="M287" i="27"/>
  <c r="M286" i="27"/>
  <c r="P288" i="27"/>
  <c r="P289" i="27"/>
  <c r="M290" i="27"/>
  <c r="M288" i="27"/>
  <c r="M289" i="27"/>
  <c r="P290" i="27"/>
  <c r="P295" i="27"/>
  <c r="P291" i="27"/>
  <c r="P294" i="27"/>
  <c r="M291" i="27"/>
  <c r="M295" i="27"/>
  <c r="P293" i="27"/>
  <c r="M293" i="27"/>
  <c r="P292" i="27"/>
  <c r="M292" i="27"/>
  <c r="M294" i="27"/>
  <c r="M298" i="27"/>
  <c r="M296" i="27"/>
  <c r="P300" i="27"/>
  <c r="P296" i="27"/>
  <c r="P297" i="27"/>
  <c r="M300" i="27"/>
  <c r="M297" i="27"/>
  <c r="P298" i="27"/>
  <c r="M299" i="27"/>
  <c r="P299" i="27"/>
  <c r="P301" i="27"/>
  <c r="P302" i="27"/>
  <c r="M301" i="27"/>
  <c r="P303" i="27"/>
  <c r="M302" i="27"/>
  <c r="M303" i="27"/>
  <c r="M306" i="27"/>
  <c r="P304" i="27"/>
  <c r="M304" i="27"/>
  <c r="M305" i="27"/>
  <c r="P307" i="27"/>
  <c r="P306" i="27"/>
  <c r="P305" i="27"/>
  <c r="M308" i="27"/>
  <c r="M307" i="27"/>
  <c r="P309" i="27"/>
  <c r="P310" i="27"/>
  <c r="P308" i="27"/>
  <c r="M310" i="27"/>
  <c r="M309" i="27"/>
  <c r="M313" i="27"/>
  <c r="M311" i="27"/>
  <c r="P313" i="27"/>
  <c r="P311" i="27"/>
  <c r="M312" i="27"/>
  <c r="P314" i="27"/>
  <c r="P312" i="27"/>
  <c r="P315" i="27"/>
  <c r="M314" i="27"/>
  <c r="M315" i="27"/>
  <c r="P316" i="27"/>
  <c r="M316" i="27"/>
  <c r="P317" i="27"/>
  <c r="M317" i="27"/>
  <c r="P318" i="27"/>
  <c r="M318" i="27"/>
  <c r="M319" i="27"/>
  <c r="P319" i="27"/>
  <c r="P320" i="27"/>
  <c r="M321" i="27"/>
  <c r="M320" i="27"/>
  <c r="M322" i="27"/>
  <c r="P321" i="27"/>
  <c r="P322" i="27"/>
  <c r="M323" i="27"/>
  <c r="P323" i="27"/>
  <c r="M327" i="27"/>
  <c r="M324" i="27"/>
  <c r="P324" i="27"/>
  <c r="P328" i="27"/>
  <c r="P325" i="27"/>
  <c r="M325" i="27"/>
  <c r="P327" i="27"/>
  <c r="P326" i="27"/>
  <c r="M326" i="27"/>
  <c r="M328" i="27"/>
  <c r="P329" i="27"/>
  <c r="P333" i="27"/>
  <c r="M329" i="27"/>
  <c r="P334" i="27"/>
  <c r="P331" i="27"/>
  <c r="M331" i="27"/>
  <c r="M330" i="27"/>
  <c r="P330" i="27"/>
  <c r="P332" i="27"/>
  <c r="P336" i="27"/>
  <c r="M332" i="27"/>
  <c r="M336" i="27"/>
  <c r="M333" i="27"/>
  <c r="P335" i="27"/>
  <c r="M334" i="27"/>
  <c r="P337" i="27"/>
  <c r="M335" i="27"/>
  <c r="P338" i="27"/>
  <c r="P339" i="27"/>
  <c r="M337" i="27"/>
  <c r="M338" i="27"/>
  <c r="P342" i="27"/>
  <c r="M340" i="27"/>
  <c r="M339" i="27"/>
  <c r="P340" i="27"/>
  <c r="M342" i="27"/>
  <c r="P345" i="27"/>
  <c r="M341" i="27"/>
  <c r="P341" i="27"/>
  <c r="M343" i="27"/>
  <c r="M347" i="27"/>
  <c r="P343" i="27"/>
  <c r="P344" i="27"/>
  <c r="M344" i="27"/>
  <c r="M345" i="27"/>
  <c r="P347" i="27"/>
  <c r="P348" i="27"/>
  <c r="M346" i="27"/>
  <c r="P346" i="27"/>
  <c r="M348" i="27"/>
  <c r="P349" i="27"/>
  <c r="M349" i="27"/>
  <c r="P351" i="27"/>
  <c r="M351" i="27"/>
  <c r="M350" i="27"/>
  <c r="P350" i="27"/>
  <c r="P352" i="27"/>
  <c r="M352" i="27"/>
  <c r="P353" i="27"/>
  <c r="P355" i="27"/>
  <c r="P354" i="27"/>
  <c r="M353" i="27"/>
  <c r="M354" i="27"/>
  <c r="M355" i="27"/>
  <c r="P359" i="27"/>
  <c r="P357" i="27"/>
  <c r="P358" i="27"/>
  <c r="P356" i="27"/>
  <c r="M358" i="27"/>
  <c r="M356" i="27"/>
  <c r="M357" i="27"/>
  <c r="P362" i="27"/>
  <c r="M359" i="27"/>
  <c r="P361" i="27"/>
  <c r="P360" i="27"/>
  <c r="M360" i="27"/>
  <c r="P364" i="27"/>
  <c r="P363" i="27"/>
  <c r="M361" i="27"/>
  <c r="M362" i="27"/>
  <c r="M363" i="27"/>
  <c r="P365" i="27"/>
  <c r="M365" i="27"/>
  <c r="M364" i="27"/>
  <c r="P367" i="27"/>
  <c r="P366" i="27"/>
  <c r="M366" i="27"/>
  <c r="M369" i="27"/>
  <c r="M367" i="27"/>
  <c r="M368" i="27"/>
  <c r="P368" i="27"/>
  <c r="P370" i="27"/>
  <c r="M370" i="27"/>
  <c r="P369" i="27"/>
  <c r="P373" i="27"/>
  <c r="M371" i="27"/>
  <c r="M373" i="27"/>
  <c r="P372" i="27"/>
  <c r="P371" i="27"/>
  <c r="P374" i="27"/>
  <c r="M372" i="27"/>
  <c r="M374" i="27"/>
  <c r="M376" i="27"/>
  <c r="P375" i="27"/>
  <c r="P376" i="27"/>
  <c r="M375" i="27"/>
  <c r="P380" i="27"/>
  <c r="P378" i="27"/>
  <c r="P377" i="27"/>
  <c r="M377" i="27"/>
  <c r="M378" i="27"/>
  <c r="P379" i="27"/>
  <c r="P381" i="27"/>
  <c r="M381" i="27"/>
  <c r="M380" i="27"/>
  <c r="P382" i="27"/>
  <c r="M379" i="27"/>
  <c r="P383" i="27"/>
  <c r="M383" i="27"/>
  <c r="P385" i="27"/>
  <c r="M382" i="27"/>
  <c r="M384" i="27"/>
  <c r="M385" i="27"/>
  <c r="P384" i="27"/>
  <c r="M387" i="27"/>
  <c r="M386" i="27"/>
  <c r="P387" i="27"/>
  <c r="P386" i="27"/>
  <c r="P389" i="27"/>
  <c r="P388" i="27"/>
  <c r="M388" i="27"/>
  <c r="M389" i="27"/>
  <c r="P390" i="27"/>
  <c r="M390" i="27"/>
  <c r="P391" i="27"/>
  <c r="P392" i="27"/>
  <c r="M391" i="27"/>
  <c r="M392" i="27"/>
  <c r="P393" i="27"/>
  <c r="M393" i="27"/>
  <c r="M397" i="27"/>
  <c r="P394" i="27"/>
  <c r="M394" i="27"/>
  <c r="M399" i="27"/>
  <c r="M396" i="27"/>
  <c r="M395" i="27"/>
  <c r="P397" i="27"/>
  <c r="P395" i="27"/>
  <c r="P398" i="27"/>
  <c r="P396" i="27"/>
  <c r="M398" i="27"/>
  <c r="P402" i="27"/>
  <c r="P399" i="27"/>
  <c r="P401" i="27"/>
  <c r="P400" i="27"/>
  <c r="M402" i="27"/>
  <c r="M400" i="27"/>
  <c r="M401" i="27"/>
  <c r="M404" i="27"/>
  <c r="P403" i="27"/>
  <c r="P405" i="27"/>
  <c r="M403" i="27"/>
  <c r="M406" i="27"/>
  <c r="P404" i="27"/>
  <c r="P406" i="27"/>
  <c r="M408" i="27"/>
  <c r="P407" i="27"/>
  <c r="M405" i="27"/>
  <c r="P408" i="27"/>
  <c r="M407" i="27"/>
  <c r="M410" i="27"/>
  <c r="P410" i="27"/>
  <c r="P409" i="27"/>
  <c r="M409" i="27"/>
  <c r="P411" i="27"/>
  <c r="M411" i="27"/>
  <c r="M412" i="27"/>
  <c r="M413" i="27"/>
  <c r="P413" i="27"/>
  <c r="P412" i="27"/>
  <c r="P416" i="27"/>
  <c r="P414" i="27"/>
  <c r="M415" i="27"/>
  <c r="M416" i="27"/>
  <c r="P417" i="27"/>
  <c r="M414" i="27"/>
  <c r="P415" i="27"/>
  <c r="M417" i="27"/>
  <c r="M418" i="27"/>
  <c r="P418" i="27"/>
  <c r="P423" i="27"/>
  <c r="M419" i="27"/>
  <c r="P419" i="27"/>
  <c r="M423" i="27"/>
  <c r="P421" i="27"/>
  <c r="P420" i="27"/>
  <c r="M420" i="27"/>
  <c r="M424" i="27"/>
  <c r="P422" i="27"/>
  <c r="P424" i="27"/>
  <c r="M421" i="27"/>
  <c r="M425" i="27"/>
  <c r="P425" i="27"/>
  <c r="M422" i="27"/>
  <c r="M426" i="27"/>
  <c r="P426" i="27"/>
  <c r="P427" i="27"/>
  <c r="M427" i="27"/>
  <c r="P431" i="27"/>
  <c r="P428" i="27"/>
  <c r="M428" i="27"/>
  <c r="M429" i="27"/>
  <c r="P429" i="27"/>
  <c r="M430" i="27"/>
  <c r="P432" i="27"/>
  <c r="P430" i="27"/>
  <c r="M434" i="27"/>
  <c r="M431" i="27"/>
  <c r="P433" i="27"/>
  <c r="M432" i="27"/>
  <c r="P434" i="27"/>
  <c r="M437" i="27"/>
  <c r="M433" i="27"/>
  <c r="P435" i="27"/>
  <c r="P437" i="27"/>
  <c r="M435" i="27"/>
  <c r="M436" i="27"/>
  <c r="P436" i="27"/>
  <c r="M438" i="27"/>
  <c r="P438" i="27"/>
  <c r="M441" i="27"/>
  <c r="P439" i="27"/>
  <c r="M439" i="27"/>
  <c r="P440" i="27"/>
  <c r="M440" i="27"/>
  <c r="P443" i="27"/>
  <c r="P441" i="27"/>
  <c r="P444" i="27"/>
  <c r="P442" i="27"/>
  <c r="M442" i="27"/>
  <c r="M444" i="27"/>
  <c r="P447" i="27"/>
  <c r="M443" i="27"/>
  <c r="P446" i="27"/>
  <c r="P445" i="27"/>
  <c r="P448" i="27"/>
  <c r="M445" i="27"/>
  <c r="M446" i="27"/>
  <c r="M450" i="27"/>
  <c r="M448" i="27"/>
  <c r="P449" i="27"/>
  <c r="P451" i="27"/>
  <c r="M447" i="27"/>
  <c r="M449" i="27"/>
  <c r="P450" i="27"/>
  <c r="P454" i="27"/>
  <c r="M452" i="27"/>
  <c r="M454" i="27"/>
  <c r="P453" i="27"/>
  <c r="M453" i="27"/>
  <c r="M451" i="27"/>
  <c r="P452" i="27"/>
  <c r="P456" i="27"/>
  <c r="P455" i="27"/>
  <c r="M455" i="27"/>
  <c r="P458" i="27"/>
  <c r="P457" i="27"/>
  <c r="P459" i="27"/>
  <c r="M459" i="27"/>
  <c r="M456" i="27"/>
  <c r="M457" i="27"/>
  <c r="M458" i="27"/>
  <c r="P460" i="27"/>
  <c r="M461" i="27"/>
  <c r="P461" i="27"/>
  <c r="P462" i="27"/>
  <c r="M460" i="27"/>
  <c r="P463" i="27"/>
  <c r="P465" i="27"/>
  <c r="M462" i="27"/>
  <c r="M463" i="27"/>
  <c r="P464" i="27"/>
  <c r="M464" i="27"/>
  <c r="P467" i="27"/>
  <c r="M465" i="27"/>
  <c r="M466" i="27"/>
  <c r="P466" i="27"/>
  <c r="P468" i="27"/>
  <c r="P470" i="27"/>
  <c r="M468" i="27"/>
  <c r="M467" i="27"/>
  <c r="P469" i="27"/>
  <c r="M469" i="27"/>
  <c r="M471" i="27"/>
  <c r="M470" i="27"/>
  <c r="M472" i="27"/>
  <c r="P471" i="27"/>
  <c r="P472" i="27"/>
  <c r="P473" i="27"/>
  <c r="M473" i="27"/>
  <c r="M474" i="27"/>
  <c r="M475" i="27"/>
  <c r="P474" i="27"/>
  <c r="P476" i="27"/>
  <c r="P475" i="27"/>
  <c r="M476" i="27"/>
  <c r="P477" i="27"/>
  <c r="P480" i="27"/>
  <c r="M479" i="27"/>
  <c r="M477" i="27"/>
  <c r="P478" i="27"/>
  <c r="M478" i="27"/>
  <c r="P479" i="27"/>
  <c r="M480" i="27"/>
  <c r="P483" i="27"/>
  <c r="M481" i="27"/>
  <c r="P481" i="27"/>
  <c r="M482" i="27"/>
  <c r="P482" i="27"/>
  <c r="P484" i="27"/>
  <c r="M484" i="27"/>
  <c r="M483" i="27"/>
  <c r="M485" i="27"/>
  <c r="P485" i="27"/>
  <c r="P490" i="27"/>
  <c r="P486" i="27"/>
  <c r="P487" i="27"/>
  <c r="M486" i="27"/>
  <c r="P489" i="27"/>
  <c r="P488" i="27"/>
  <c r="M489" i="27"/>
  <c r="M487" i="27"/>
  <c r="M488" i="27"/>
  <c r="P493" i="27"/>
  <c r="P491" i="27"/>
  <c r="M490" i="27"/>
  <c r="M491" i="27"/>
  <c r="M492" i="27"/>
  <c r="P492" i="27"/>
  <c r="P494" i="27"/>
  <c r="M494" i="27"/>
  <c r="P497" i="27"/>
  <c r="P495" i="27"/>
  <c r="M493" i="27"/>
  <c r="M496" i="27"/>
  <c r="M498" i="27"/>
  <c r="M495" i="27"/>
  <c r="P498" i="27"/>
  <c r="P496" i="27"/>
  <c r="M499" i="27"/>
  <c r="M497" i="27"/>
  <c r="P499" i="27"/>
  <c r="P501" i="27"/>
  <c r="P502" i="27"/>
  <c r="M503" i="27"/>
  <c r="P500" i="27"/>
  <c r="M501" i="27"/>
  <c r="M500" i="27"/>
  <c r="P503" i="27"/>
  <c r="M502" i="27"/>
  <c r="M504" i="27"/>
  <c r="P505" i="27"/>
  <c r="P504" i="27"/>
  <c r="P506" i="27"/>
  <c r="M505" i="27"/>
  <c r="P509" i="27"/>
  <c r="P507" i="27"/>
  <c r="M507" i="27"/>
  <c r="M506" i="27"/>
  <c r="M508" i="27"/>
  <c r="P508" i="27"/>
  <c r="P510" i="27"/>
  <c r="P512" i="27"/>
  <c r="M509" i="27"/>
  <c r="P511" i="27"/>
  <c r="M510" i="27"/>
  <c r="M511" i="27"/>
  <c r="M512" i="27"/>
  <c r="P514" i="27"/>
  <c r="M514" i="27"/>
  <c r="M515" i="27"/>
  <c r="M517" i="27"/>
  <c r="P513" i="27"/>
  <c r="M513" i="27"/>
  <c r="P518" i="27"/>
  <c r="P517" i="27"/>
  <c r="P515" i="27"/>
  <c r="P516" i="27"/>
  <c r="M519" i="27"/>
  <c r="M516" i="27"/>
  <c r="M518" i="27"/>
  <c r="P519" i="27"/>
  <c r="P523" i="27"/>
  <c r="P521" i="27"/>
  <c r="P524" i="27"/>
  <c r="M520" i="27"/>
  <c r="P522" i="27"/>
  <c r="P520" i="27"/>
  <c r="M521" i="27"/>
  <c r="M522" i="27"/>
  <c r="M523" i="27"/>
  <c r="P525" i="27"/>
  <c r="M524" i="27"/>
  <c r="M526" i="27"/>
  <c r="M525" i="27"/>
  <c r="M527" i="27"/>
  <c r="P527" i="27"/>
  <c r="P526" i="27"/>
  <c r="P528" i="27"/>
  <c r="P529" i="27"/>
  <c r="M528" i="27"/>
  <c r="P530" i="27"/>
  <c r="M530" i="27"/>
  <c r="M529" i="27"/>
  <c r="M532" i="27"/>
  <c r="M531" i="27"/>
  <c r="P531" i="27"/>
  <c r="P532" i="27"/>
  <c r="M533" i="27"/>
  <c r="P533" i="27"/>
  <c r="P534" i="27"/>
  <c r="M536" i="27"/>
  <c r="M534" i="27"/>
  <c r="P535" i="27"/>
  <c r="P538" i="27"/>
  <c r="P536" i="27"/>
  <c r="M535" i="27"/>
  <c r="P539" i="27"/>
  <c r="P540" i="27"/>
  <c r="P537" i="27"/>
  <c r="M537" i="27"/>
  <c r="M538" i="27"/>
  <c r="M539" i="27"/>
  <c r="M540" i="27"/>
  <c r="P541" i="27"/>
  <c r="P542" i="27"/>
  <c r="P543" i="27"/>
  <c r="M541" i="27"/>
  <c r="M542" i="27"/>
  <c r="M545" i="27"/>
  <c r="M543" i="27"/>
  <c r="P544" i="27"/>
  <c r="M544" i="27"/>
  <c r="P545" i="27"/>
  <c r="P546" i="27"/>
  <c r="M548" i="27"/>
  <c r="M546" i="27"/>
  <c r="P547" i="27"/>
  <c r="P548" i="27"/>
  <c r="P549" i="27"/>
  <c r="M547" i="27"/>
  <c r="P550" i="27"/>
  <c r="M549" i="27"/>
  <c r="P552" i="27"/>
  <c r="M550" i="27"/>
  <c r="P551" i="27"/>
  <c r="M552" i="27"/>
  <c r="M551" i="27"/>
  <c r="P554" i="27"/>
  <c r="M553" i="27"/>
  <c r="M554" i="27"/>
  <c r="P555" i="27"/>
  <c r="M555" i="27"/>
  <c r="P553" i="27"/>
  <c r="P557" i="27"/>
  <c r="P556" i="27"/>
  <c r="M556" i="27"/>
  <c r="P560" i="27"/>
  <c r="P559" i="27"/>
  <c r="P558" i="27"/>
  <c r="M558" i="27"/>
  <c r="M557" i="27"/>
  <c r="M560" i="27"/>
  <c r="P562" i="27"/>
  <c r="P561" i="27"/>
  <c r="M559" i="27"/>
  <c r="M562" i="27"/>
  <c r="P563" i="27"/>
  <c r="M563" i="27"/>
  <c r="M561" i="27"/>
  <c r="M564" i="27"/>
  <c r="P564" i="27"/>
  <c r="M565" i="27"/>
  <c r="P565" i="27"/>
  <c r="M567" i="27"/>
  <c r="P569" i="27"/>
  <c r="P566" i="27"/>
  <c r="P571" i="27"/>
  <c r="P568" i="27"/>
  <c r="M566" i="27"/>
  <c r="P567" i="27"/>
  <c r="P572" i="27"/>
  <c r="M571" i="27"/>
  <c r="M569" i="27"/>
  <c r="M570" i="27"/>
  <c r="M568" i="27"/>
  <c r="P570" i="27"/>
  <c r="P574" i="27"/>
  <c r="M572" i="27"/>
  <c r="P573" i="27"/>
  <c r="P575" i="27"/>
  <c r="M573" i="27"/>
  <c r="M577" i="27"/>
  <c r="M574" i="27"/>
  <c r="P577" i="27"/>
  <c r="M576" i="27"/>
  <c r="P576" i="27"/>
  <c r="M575" i="27"/>
  <c r="P579" i="27"/>
  <c r="M578" i="27"/>
  <c r="M579" i="27"/>
  <c r="P578" i="27"/>
  <c r="M580" i="27"/>
  <c r="P580" i="27"/>
  <c r="P581" i="27"/>
  <c r="M581" i="27"/>
  <c r="M582" i="27"/>
  <c r="P582" i="27"/>
  <c r="P583" i="27"/>
  <c r="P587" i="27"/>
  <c r="M583" i="27"/>
  <c r="P585" i="27"/>
  <c r="P586" i="27"/>
  <c r="P584" i="27"/>
  <c r="M584" i="27"/>
  <c r="M586" i="27"/>
  <c r="M585" i="27"/>
  <c r="M588" i="27"/>
  <c r="M587" i="27"/>
  <c r="P588" i="27"/>
  <c r="M590" i="27"/>
  <c r="M589" i="27"/>
  <c r="P589" i="27"/>
  <c r="P590" i="27"/>
  <c r="P591" i="27"/>
  <c r="M591" i="27"/>
  <c r="M593" i="27"/>
  <c r="P592" i="27"/>
  <c r="P594" i="27"/>
  <c r="P595" i="27"/>
  <c r="M592" i="27"/>
  <c r="M594" i="27"/>
  <c r="P593" i="27"/>
  <c r="M599" i="27"/>
  <c r="P596" i="27"/>
  <c r="M597" i="27"/>
  <c r="M598" i="27"/>
  <c r="P598" i="27"/>
  <c r="P597" i="27"/>
  <c r="M596" i="27"/>
  <c r="M595" i="27"/>
  <c r="M601" i="27"/>
  <c r="P599" i="27"/>
  <c r="M600" i="27"/>
  <c r="P600" i="27"/>
  <c r="P603" i="27"/>
  <c r="P602" i="27"/>
  <c r="P601" i="27"/>
  <c r="M602" i="27"/>
  <c r="P604" i="27"/>
  <c r="M603" i="27"/>
  <c r="P605" i="27"/>
  <c r="P607" i="27"/>
  <c r="M604" i="27"/>
  <c r="P606" i="27"/>
  <c r="M605" i="27"/>
  <c r="P608" i="27"/>
  <c r="M606" i="27"/>
  <c r="M608" i="27"/>
  <c r="M607" i="27"/>
  <c r="P609" i="27"/>
  <c r="M609" i="27"/>
  <c r="P611" i="27"/>
  <c r="P613" i="27"/>
  <c r="M611" i="27"/>
  <c r="P610" i="27"/>
  <c r="M610" i="27"/>
  <c r="M613" i="27"/>
  <c r="M612" i="27"/>
  <c r="P612" i="27"/>
  <c r="P615" i="27"/>
  <c r="M614" i="27"/>
  <c r="M615" i="27"/>
  <c r="P614" i="27"/>
  <c r="P619" i="27"/>
  <c r="P616" i="27"/>
  <c r="P617" i="27"/>
  <c r="M617" i="27"/>
  <c r="M616" i="27"/>
  <c r="M618" i="27"/>
  <c r="P618" i="27"/>
  <c r="P620" i="27"/>
  <c r="P621" i="27"/>
  <c r="M619" i="27"/>
  <c r="M621" i="27"/>
  <c r="M620" i="27"/>
  <c r="P622" i="27"/>
  <c r="P623" i="27"/>
  <c r="M622" i="27"/>
  <c r="M623" i="27"/>
  <c r="P625" i="27"/>
  <c r="P626" i="27"/>
  <c r="P624" i="27"/>
  <c r="M624" i="27"/>
  <c r="M626" i="27"/>
  <c r="P627" i="27"/>
  <c r="P628" i="27"/>
  <c r="M625" i="27"/>
  <c r="M627" i="27"/>
  <c r="M629" i="27"/>
  <c r="M631" i="27"/>
  <c r="M630" i="27"/>
  <c r="P630" i="27"/>
  <c r="M628" i="27"/>
  <c r="P629" i="27"/>
  <c r="M632" i="27"/>
  <c r="P632" i="27"/>
  <c r="P631" i="27"/>
  <c r="P633" i="27"/>
  <c r="P634" i="27"/>
  <c r="M634" i="27"/>
  <c r="M633" i="27"/>
  <c r="M637" i="27"/>
  <c r="M636" i="27"/>
  <c r="M635" i="27"/>
  <c r="P635" i="27"/>
  <c r="M640" i="27"/>
  <c r="P636" i="27"/>
  <c r="P637" i="27"/>
  <c r="P639" i="27"/>
  <c r="P638" i="27"/>
  <c r="M638" i="27"/>
  <c r="P640" i="27"/>
  <c r="M639" i="27"/>
  <c r="P641" i="27"/>
  <c r="M642" i="27"/>
  <c r="M641" i="27"/>
  <c r="M644" i="27"/>
  <c r="P643" i="27"/>
  <c r="P642" i="27"/>
  <c r="P646" i="27"/>
  <c r="M643" i="27"/>
  <c r="P644" i="27"/>
  <c r="P645" i="27"/>
  <c r="M645" i="27"/>
  <c r="M646" i="27"/>
  <c r="P647" i="27"/>
  <c r="P648" i="27"/>
  <c r="P649" i="27"/>
  <c r="M647" i="27"/>
  <c r="M648" i="27"/>
  <c r="M649" i="27"/>
  <c r="P650" i="27"/>
  <c r="M650" i="27"/>
  <c r="P651" i="27"/>
  <c r="M651" i="27"/>
  <c r="M652" i="27"/>
  <c r="P652" i="27"/>
  <c r="M653" i="27"/>
  <c r="P653" i="27"/>
  <c r="M654" i="27"/>
  <c r="P654" i="27"/>
  <c r="P655" i="27"/>
  <c r="M655" i="27"/>
  <c r="P656" i="27"/>
  <c r="M656" i="27"/>
  <c r="M660" i="27"/>
  <c r="P657" i="27"/>
  <c r="P658" i="27"/>
  <c r="M657" i="27"/>
  <c r="M658" i="27"/>
  <c r="P660" i="27"/>
  <c r="P659" i="27"/>
  <c r="M659" i="27"/>
  <c r="P661" i="27"/>
  <c r="M661" i="27"/>
  <c r="P663" i="27"/>
  <c r="M665" i="27"/>
  <c r="P664" i="27"/>
  <c r="P662" i="27"/>
  <c r="M662" i="27"/>
  <c r="M663" i="27"/>
  <c r="P665" i="27"/>
  <c r="M664" i="27"/>
  <c r="P666" i="27"/>
  <c r="M666" i="27"/>
  <c r="P670" i="27"/>
  <c r="P667" i="27"/>
  <c r="M667" i="27"/>
  <c r="P668" i="27"/>
  <c r="P669" i="27"/>
  <c r="M669" i="27"/>
  <c r="M668" i="27"/>
  <c r="M670" i="27"/>
  <c r="P671" i="27"/>
  <c r="M672" i="27"/>
  <c r="P672" i="27"/>
  <c r="M673" i="27"/>
  <c r="P674" i="27"/>
  <c r="P673" i="27"/>
  <c r="M671" i="27"/>
  <c r="P676" i="27"/>
  <c r="M676" i="27"/>
  <c r="M674" i="27"/>
  <c r="P675" i="27"/>
  <c r="P677" i="27"/>
  <c r="M675" i="27"/>
  <c r="P679" i="27"/>
  <c r="P680" i="27"/>
  <c r="M677" i="27"/>
  <c r="P678" i="27"/>
  <c r="M678" i="27"/>
  <c r="P682" i="27"/>
  <c r="M679" i="27"/>
  <c r="M680" i="27"/>
  <c r="M681" i="27"/>
  <c r="P681" i="27"/>
  <c r="M682" i="27"/>
  <c r="P683" i="27"/>
  <c r="P684" i="27"/>
  <c r="M683" i="27"/>
  <c r="M684" i="27"/>
  <c r="P685" i="27"/>
  <c r="M685" i="27"/>
  <c r="P686" i="27"/>
  <c r="M687" i="27"/>
  <c r="P687" i="27"/>
  <c r="P688" i="27"/>
  <c r="M686" i="27"/>
  <c r="P689" i="27"/>
  <c r="M688" i="27"/>
  <c r="M689" i="27"/>
  <c r="P690" i="27"/>
  <c r="P691" i="27"/>
  <c r="M691" i="27"/>
  <c r="M690" i="27"/>
  <c r="P692" i="27"/>
  <c r="M692" i="27"/>
  <c r="M693" i="27"/>
  <c r="P693" i="27"/>
  <c r="P694" i="27"/>
  <c r="P696" i="27"/>
  <c r="P695" i="27"/>
  <c r="M694" i="27"/>
  <c r="M696" i="27"/>
  <c r="M695" i="27"/>
  <c r="P697" i="27"/>
  <c r="M700" i="27"/>
  <c r="P698" i="27"/>
  <c r="P699" i="27"/>
  <c r="P700" i="27"/>
  <c r="M697" i="27"/>
  <c r="M698" i="27"/>
  <c r="M699" i="27"/>
  <c r="P704" i="27"/>
  <c r="P703" i="27"/>
  <c r="P701" i="27"/>
  <c r="M701" i="27"/>
  <c r="M702" i="27"/>
  <c r="P702" i="27"/>
  <c r="P706" i="27"/>
  <c r="M703" i="27"/>
  <c r="P705" i="27"/>
  <c r="M704" i="27"/>
  <c r="P709" i="27"/>
  <c r="M705" i="27"/>
  <c r="M706" i="27"/>
  <c r="P707" i="27"/>
  <c r="M707" i="27"/>
  <c r="P708" i="27"/>
  <c r="P710" i="27"/>
  <c r="M708" i="27"/>
  <c r="P711" i="27"/>
  <c r="P712" i="27"/>
  <c r="M709" i="27"/>
  <c r="M710" i="27"/>
  <c r="M711" i="27"/>
  <c r="P715" i="27"/>
  <c r="M712" i="27"/>
  <c r="M713" i="27"/>
  <c r="P714" i="27"/>
  <c r="P713" i="27"/>
  <c r="P716" i="27"/>
  <c r="M715" i="27"/>
  <c r="M714" i="27"/>
  <c r="P720" i="27"/>
  <c r="M719" i="27"/>
  <c r="P717" i="27"/>
  <c r="P718" i="27"/>
  <c r="M716" i="27"/>
  <c r="P721" i="27"/>
  <c r="M717" i="27"/>
  <c r="M718" i="27"/>
  <c r="P719" i="27"/>
  <c r="M720" i="27"/>
  <c r="M724" i="27"/>
  <c r="M721" i="27"/>
  <c r="P722" i="27"/>
  <c r="P724" i="27"/>
  <c r="P723" i="27"/>
  <c r="M722" i="27"/>
  <c r="M723" i="27"/>
  <c r="P725" i="27"/>
  <c r="M725" i="27"/>
  <c r="P727" i="27"/>
  <c r="M726" i="27"/>
  <c r="P726" i="27"/>
  <c r="P728" i="27"/>
  <c r="M730" i="27"/>
  <c r="M727" i="27"/>
  <c r="P729" i="27"/>
  <c r="M728" i="27"/>
  <c r="M729" i="27"/>
  <c r="P730" i="27"/>
  <c r="P731" i="27"/>
  <c r="M731" i="27"/>
  <c r="M732" i="27"/>
  <c r="P732" i="27"/>
  <c r="M733" i="27"/>
  <c r="P733" i="27"/>
  <c r="P734" i="27"/>
  <c r="P735" i="27"/>
  <c r="M734" i="27"/>
  <c r="M735" i="27"/>
  <c r="P737" i="27"/>
  <c r="M736" i="27"/>
  <c r="P736" i="27"/>
  <c r="P738" i="27"/>
  <c r="M738" i="27"/>
  <c r="M737" i="27"/>
  <c r="P739" i="27"/>
  <c r="M740" i="27"/>
  <c r="M739" i="27"/>
  <c r="P740" i="27"/>
  <c r="P742" i="27"/>
  <c r="M741" i="27"/>
  <c r="P741" i="27"/>
  <c r="M742" i="27"/>
  <c r="M743" i="27"/>
  <c r="P743" i="27"/>
  <c r="P744" i="27"/>
  <c r="P745" i="27"/>
  <c r="M744" i="27"/>
  <c r="M745" i="27"/>
  <c r="P746" i="27"/>
  <c r="P747" i="27"/>
  <c r="M746" i="27"/>
  <c r="M747" i="27"/>
  <c r="P749" i="27"/>
  <c r="M748" i="27"/>
  <c r="P748" i="27"/>
  <c r="M749" i="27"/>
  <c r="P753" i="27"/>
  <c r="M750" i="27"/>
  <c r="P750" i="27"/>
  <c r="P751" i="27"/>
  <c r="P752" i="27"/>
  <c r="M751" i="27"/>
  <c r="M755" i="27"/>
  <c r="M752" i="27"/>
  <c r="P755" i="27"/>
  <c r="P754" i="27"/>
  <c r="M754" i="27"/>
  <c r="M753" i="27"/>
  <c r="M756" i="27"/>
  <c r="P757" i="27"/>
  <c r="P756" i="27"/>
  <c r="M757" i="27"/>
  <c r="M758" i="27"/>
  <c r="P759" i="27"/>
  <c r="P758" i="27"/>
  <c r="M759" i="27"/>
  <c r="P760" i="27"/>
  <c r="P761" i="27"/>
  <c r="P764" i="27"/>
  <c r="M760" i="27"/>
  <c r="P762" i="27"/>
  <c r="M761" i="27"/>
  <c r="P763" i="27"/>
  <c r="M762" i="27"/>
  <c r="P765" i="27"/>
  <c r="M763" i="27"/>
  <c r="P768" i="27"/>
  <c r="M764" i="27"/>
  <c r="M768" i="27"/>
  <c r="P770" i="27"/>
  <c r="P767" i="27"/>
  <c r="M765" i="27"/>
  <c r="M767" i="27"/>
  <c r="P766" i="27"/>
  <c r="P769" i="27"/>
  <c r="M766" i="27"/>
  <c r="M769" i="27"/>
  <c r="M770" i="27"/>
  <c r="P772" i="27"/>
  <c r="P771" i="27"/>
  <c r="M771" i="27"/>
  <c r="P773" i="27"/>
  <c r="P774" i="27"/>
  <c r="M772" i="27"/>
  <c r="M773" i="27"/>
  <c r="P775" i="27"/>
  <c r="M774" i="27"/>
  <c r="P777" i="27"/>
  <c r="P776" i="27"/>
  <c r="M775" i="27"/>
  <c r="P778" i="27"/>
  <c r="M777" i="27"/>
  <c r="M776" i="27"/>
  <c r="M778" i="27"/>
  <c r="M779" i="27"/>
  <c r="P780" i="27"/>
  <c r="P781" i="27"/>
  <c r="M780" i="27"/>
  <c r="P779" i="27"/>
  <c r="P782" i="27"/>
  <c r="M781" i="27"/>
  <c r="M782" i="27"/>
  <c r="M786" i="27"/>
  <c r="M783" i="27"/>
  <c r="P783" i="27"/>
  <c r="P784" i="27"/>
  <c r="P786" i="27"/>
  <c r="M785" i="27"/>
  <c r="M784" i="27"/>
  <c r="P785" i="27"/>
  <c r="P788" i="27"/>
  <c r="M787" i="27"/>
  <c r="P787" i="27"/>
  <c r="P789" i="27"/>
  <c r="M788" i="27"/>
  <c r="M789" i="27"/>
  <c r="P790" i="27"/>
  <c r="P791" i="27"/>
  <c r="P792" i="27"/>
  <c r="M790" i="27"/>
  <c r="M792" i="27"/>
  <c r="M795" i="27"/>
  <c r="P794" i="27"/>
  <c r="M791" i="27"/>
  <c r="P793" i="27"/>
  <c r="P796" i="27"/>
  <c r="P795" i="27"/>
  <c r="M793" i="27"/>
  <c r="M794" i="27"/>
  <c r="P797" i="27"/>
  <c r="M797" i="27"/>
  <c r="M796" i="27"/>
  <c r="P799" i="27"/>
  <c r="P798" i="27"/>
  <c r="M798" i="27"/>
  <c r="M801" i="27"/>
  <c r="P800" i="27"/>
  <c r="M800" i="27"/>
  <c r="M799" i="27"/>
  <c r="P801" i="27"/>
  <c r="P804" i="27"/>
  <c r="P802" i="27"/>
  <c r="P803" i="27"/>
  <c r="M803" i="27"/>
  <c r="M802" i="27"/>
  <c r="P805" i="27"/>
  <c r="P806" i="27"/>
  <c r="M808" i="27"/>
  <c r="M804" i="27"/>
  <c r="M805" i="27"/>
  <c r="P807" i="27"/>
  <c r="M806" i="27"/>
  <c r="P808" i="27"/>
  <c r="P811" i="27"/>
  <c r="M807" i="27"/>
  <c r="M811" i="27"/>
  <c r="P809" i="27"/>
  <c r="M809" i="27"/>
  <c r="P810" i="27"/>
  <c r="M810" i="27"/>
  <c r="P813" i="27"/>
  <c r="M812" i="27"/>
  <c r="M813" i="27"/>
  <c r="P812" i="27"/>
  <c r="P814" i="27"/>
  <c r="P815" i="27"/>
  <c r="M815" i="27"/>
  <c r="M814" i="27"/>
  <c r="P816" i="27"/>
  <c r="M816" i="27"/>
  <c r="P817" i="27"/>
  <c r="M817" i="27"/>
  <c r="P818" i="27"/>
  <c r="M818" i="27"/>
  <c r="P819" i="27"/>
  <c r="P822" i="27"/>
  <c r="M820" i="27"/>
  <c r="P820" i="27"/>
  <c r="M819" i="27"/>
  <c r="P821" i="27"/>
  <c r="P824" i="27"/>
  <c r="P823" i="27"/>
  <c r="M822" i="27"/>
  <c r="M821" i="27"/>
  <c r="P825" i="27"/>
  <c r="M823" i="27"/>
  <c r="M824" i="27"/>
  <c r="P826" i="27"/>
  <c r="M825" i="27"/>
  <c r="M826" i="27"/>
  <c r="P830" i="27"/>
  <c r="M830" i="27"/>
  <c r="P828" i="27"/>
  <c r="M827" i="27"/>
  <c r="M828" i="27"/>
  <c r="P827" i="27"/>
  <c r="M829" i="27"/>
  <c r="P831" i="27"/>
  <c r="P829" i="27"/>
  <c r="M831" i="27"/>
  <c r="P832" i="27"/>
  <c r="M832" i="27"/>
  <c r="P833" i="27"/>
  <c r="P835" i="27"/>
  <c r="M834" i="27"/>
  <c r="M833" i="27"/>
  <c r="M835" i="27"/>
  <c r="P834" i="27"/>
  <c r="P838" i="27"/>
  <c r="P836" i="27"/>
  <c r="P839" i="27"/>
  <c r="P837" i="27"/>
  <c r="M836" i="27"/>
  <c r="M837" i="27"/>
  <c r="P841" i="27"/>
  <c r="M839" i="27"/>
  <c r="M838" i="27"/>
  <c r="P842" i="27"/>
  <c r="P844" i="27"/>
  <c r="M840" i="27"/>
  <c r="P840" i="27"/>
  <c r="P843" i="27"/>
  <c r="P845" i="27"/>
  <c r="M841" i="27"/>
  <c r="M843" i="27"/>
  <c r="M842" i="27"/>
  <c r="P846" i="27"/>
  <c r="M844" i="27"/>
  <c r="M845" i="27"/>
  <c r="P847" i="27"/>
  <c r="P850" i="27"/>
  <c r="M846" i="27"/>
  <c r="P848" i="27"/>
  <c r="M847" i="27"/>
  <c r="P851" i="27"/>
  <c r="P849" i="27"/>
  <c r="M848" i="27"/>
  <c r="M850" i="27"/>
  <c r="M849" i="27"/>
  <c r="M852" i="27"/>
  <c r="P853" i="27"/>
  <c r="M854" i="27"/>
  <c r="M851" i="27"/>
  <c r="P852" i="27"/>
  <c r="P854" i="27"/>
  <c r="M853" i="27"/>
  <c r="P855" i="27"/>
  <c r="M856" i="27"/>
  <c r="P858" i="27"/>
  <c r="P856" i="27"/>
  <c r="P857" i="27"/>
  <c r="M855" i="27"/>
  <c r="M857" i="27"/>
  <c r="P859" i="27"/>
  <c r="P861" i="27"/>
  <c r="P860" i="27"/>
  <c r="M858" i="27"/>
  <c r="P862" i="27"/>
  <c r="M859" i="27"/>
  <c r="M860" i="27"/>
  <c r="M863" i="27"/>
  <c r="M861" i="27"/>
  <c r="P863" i="27"/>
  <c r="M862" i="27"/>
  <c r="P866" i="27"/>
  <c r="P864" i="27"/>
  <c r="P865" i="27"/>
  <c r="M865" i="27"/>
  <c r="M864" i="27"/>
  <c r="M866" i="27"/>
  <c r="P868" i="27"/>
  <c r="P867" i="27"/>
  <c r="P869" i="27"/>
  <c r="P870" i="27"/>
  <c r="M867" i="27"/>
  <c r="M868" i="27"/>
  <c r="M869" i="27"/>
  <c r="M870" i="27"/>
  <c r="P871" i="27"/>
  <c r="P872" i="27"/>
  <c r="M871" i="27"/>
  <c r="P874" i="27"/>
  <c r="P873" i="27"/>
  <c r="M872" i="27"/>
  <c r="M873" i="27"/>
  <c r="P877" i="27"/>
  <c r="M875" i="27"/>
  <c r="P875" i="27"/>
  <c r="P876" i="27"/>
  <c r="M874" i="27"/>
  <c r="M877" i="27"/>
  <c r="M876" i="27"/>
  <c r="P878" i="27"/>
  <c r="M880" i="27"/>
  <c r="M878" i="27"/>
  <c r="P880" i="27"/>
  <c r="P879" i="27"/>
  <c r="M879" i="27"/>
  <c r="P881" i="27"/>
  <c r="P882" i="27"/>
  <c r="P883" i="27"/>
  <c r="M882" i="27"/>
  <c r="M881" i="27"/>
  <c r="P887" i="27"/>
  <c r="P885" i="27"/>
  <c r="M884" i="27"/>
  <c r="P884" i="27"/>
  <c r="M883" i="27"/>
  <c r="M886" i="27"/>
  <c r="M885" i="27"/>
  <c r="P886" i="27"/>
  <c r="M887" i="27"/>
  <c r="P888" i="27"/>
  <c r="M888" i="27"/>
  <c r="M889" i="27"/>
  <c r="P889" i="27"/>
  <c r="M893" i="27"/>
  <c r="P892" i="27"/>
  <c r="M890" i="27"/>
  <c r="P890" i="27"/>
  <c r="P891" i="27"/>
  <c r="M891" i="27"/>
  <c r="P893" i="27"/>
  <c r="P897" i="27"/>
  <c r="M892" i="27"/>
  <c r="M895" i="27"/>
  <c r="P894" i="27"/>
  <c r="P895" i="27"/>
  <c r="P896" i="27"/>
  <c r="M894" i="27"/>
  <c r="M897" i="27"/>
  <c r="M899" i="27"/>
  <c r="M896" i="27"/>
  <c r="P898" i="27"/>
  <c r="P900" i="27"/>
  <c r="M898" i="27"/>
  <c r="P899" i="27"/>
  <c r="M900" i="27"/>
  <c r="P901" i="27"/>
  <c r="P904" i="27"/>
  <c r="M901" i="27"/>
  <c r="M903" i="27"/>
  <c r="P902" i="27"/>
  <c r="P903" i="27"/>
  <c r="M902" i="27"/>
  <c r="P905" i="27"/>
  <c r="M904" i="27"/>
  <c r="P906" i="27"/>
  <c r="M905" i="27"/>
  <c r="M909" i="27"/>
  <c r="M906" i="27"/>
  <c r="P907" i="27"/>
  <c r="M907" i="27"/>
  <c r="M908" i="27"/>
  <c r="P909" i="27"/>
  <c r="P908" i="27"/>
  <c r="M910" i="27"/>
  <c r="P910" i="27"/>
  <c r="M912" i="27"/>
  <c r="P911" i="27"/>
  <c r="M911" i="27"/>
  <c r="P915" i="27"/>
  <c r="P912" i="27"/>
  <c r="M915" i="27"/>
  <c r="M913" i="27"/>
  <c r="P913" i="27"/>
  <c r="P914" i="27"/>
  <c r="P916" i="27"/>
  <c r="M914" i="27"/>
  <c r="P917" i="27"/>
  <c r="M916" i="27"/>
  <c r="M917" i="27"/>
  <c r="P918" i="27"/>
  <c r="P919" i="27"/>
  <c r="M918" i="27"/>
  <c r="M919" i="27"/>
  <c r="P920" i="27"/>
  <c r="P924" i="27"/>
  <c r="P922" i="27"/>
  <c r="M920" i="27"/>
  <c r="P921" i="27"/>
  <c r="M921" i="27"/>
  <c r="P923" i="27"/>
  <c r="M922" i="27"/>
  <c r="M923" i="27"/>
  <c r="P926" i="27"/>
  <c r="M924" i="27"/>
  <c r="P925" i="27"/>
  <c r="P927" i="27"/>
  <c r="M925" i="27"/>
  <c r="M926" i="27"/>
  <c r="P929" i="27"/>
  <c r="P931" i="27"/>
  <c r="P928" i="27"/>
  <c r="P930" i="27"/>
  <c r="M927" i="27"/>
  <c r="M928" i="27"/>
  <c r="M929" i="27"/>
  <c r="M930" i="27"/>
  <c r="P932" i="27"/>
  <c r="M931" i="27"/>
  <c r="P933" i="27"/>
  <c r="M933" i="27"/>
  <c r="M932" i="27"/>
  <c r="P934" i="27"/>
  <c r="M934" i="27"/>
  <c r="P936" i="27"/>
  <c r="M935" i="27"/>
  <c r="P935" i="27"/>
  <c r="P937" i="27"/>
  <c r="M936" i="27"/>
  <c r="P938" i="27"/>
  <c r="M937" i="27"/>
  <c r="M938" i="27"/>
  <c r="P939" i="27"/>
  <c r="M939" i="27"/>
  <c r="P943" i="27"/>
  <c r="P940" i="27"/>
  <c r="M940" i="27"/>
  <c r="P941" i="27"/>
  <c r="M941" i="27"/>
  <c r="M943" i="27"/>
  <c r="M942" i="27"/>
  <c r="P942" i="27"/>
  <c r="M944" i="27"/>
  <c r="P944" i="27"/>
  <c r="M945" i="27"/>
  <c r="P945" i="27"/>
  <c r="P946" i="27"/>
  <c r="M946" i="27"/>
  <c r="M947" i="27"/>
  <c r="P948" i="27"/>
  <c r="P947" i="27"/>
  <c r="M948" i="27"/>
  <c r="P949" i="27"/>
  <c r="M949" i="27"/>
  <c r="P951" i="27"/>
  <c r="P950" i="27"/>
  <c r="M950" i="27"/>
  <c r="M955" i="27"/>
  <c r="M951" i="27"/>
  <c r="P953" i="27"/>
  <c r="M952" i="27"/>
  <c r="P952" i="27"/>
  <c r="M953" i="27"/>
  <c r="M954" i="27"/>
  <c r="P955" i="27"/>
  <c r="P954" i="27"/>
  <c r="P956" i="27"/>
  <c r="M956" i="27"/>
  <c r="P957" i="27"/>
  <c r="M957" i="27"/>
  <c r="M958" i="27"/>
  <c r="P958" i="27"/>
  <c r="M960" i="27"/>
  <c r="P959" i="27"/>
  <c r="P961" i="27"/>
  <c r="M961" i="27"/>
  <c r="P960" i="27"/>
  <c r="M959" i="27"/>
  <c r="P963" i="27"/>
  <c r="P962" i="27"/>
  <c r="M962" i="27"/>
  <c r="P967" i="27"/>
  <c r="M963" i="27"/>
  <c r="P964" i="27"/>
  <c r="M964" i="27"/>
  <c r="P965" i="27"/>
  <c r="M965" i="27"/>
  <c r="P966" i="27"/>
  <c r="M966" i="27"/>
  <c r="M967" i="27"/>
  <c r="P968" i="27"/>
  <c r="P969" i="27"/>
  <c r="M969" i="27"/>
  <c r="P970" i="27"/>
  <c r="M968" i="27"/>
  <c r="M970" i="27"/>
  <c r="P971" i="27"/>
  <c r="P972" i="27"/>
  <c r="P975" i="27"/>
  <c r="P974" i="27"/>
  <c r="M971" i="27"/>
  <c r="P973" i="27"/>
  <c r="M973" i="27"/>
  <c r="M972" i="27"/>
  <c r="P976" i="27"/>
  <c r="M975" i="27"/>
  <c r="M974" i="27"/>
  <c r="P980" i="27"/>
  <c r="M976" i="27"/>
  <c r="M977" i="27"/>
  <c r="P979" i="27"/>
  <c r="P978" i="27"/>
  <c r="M978" i="27"/>
  <c r="P977" i="27"/>
  <c r="M980" i="27"/>
  <c r="P981" i="27"/>
  <c r="M979" i="27"/>
  <c r="P982" i="27"/>
  <c r="M981" i="27"/>
  <c r="P985" i="27"/>
  <c r="P983" i="27"/>
  <c r="M983" i="27"/>
  <c r="M982" i="27"/>
  <c r="P984" i="27"/>
  <c r="M984" i="27"/>
  <c r="M985" i="27"/>
  <c r="M986" i="27"/>
  <c r="P986" i="27"/>
  <c r="P987" i="27"/>
  <c r="P988" i="27"/>
  <c r="M987" i="27"/>
  <c r="P989" i="27"/>
  <c r="M988" i="27"/>
  <c r="P990" i="27"/>
  <c r="P993" i="27"/>
  <c r="M989" i="27"/>
  <c r="P992" i="27"/>
  <c r="M990" i="27"/>
  <c r="M992" i="27"/>
  <c r="P991" i="27"/>
  <c r="M991" i="27"/>
  <c r="M993" i="27"/>
  <c r="M994" i="27"/>
  <c r="P994" i="27"/>
  <c r="P997" i="27"/>
  <c r="M997" i="27"/>
  <c r="P995" i="27"/>
  <c r="M995" i="27"/>
  <c r="P998" i="27"/>
  <c r="P996" i="27"/>
  <c r="P999" i="27"/>
  <c r="M996" i="27"/>
  <c r="M998" i="27"/>
  <c r="P1000" i="27"/>
  <c r="P1003" i="27"/>
  <c r="M999" i="27"/>
  <c r="P1001" i="27"/>
  <c r="M1000" i="27"/>
  <c r="M1001" i="27"/>
  <c r="M1002" i="27"/>
  <c r="P1004" i="27"/>
  <c r="P1002" i="27"/>
  <c r="M1003" i="27"/>
  <c r="M1004" i="27"/>
  <c r="P1005" i="27"/>
  <c r="M1005" i="27"/>
  <c r="P1006" i="27"/>
  <c r="M1006" i="27"/>
  <c r="P1007" i="27"/>
  <c r="M1007" i="27"/>
  <c r="P1008" i="27"/>
  <c r="P1009" i="27"/>
  <c r="M1008" i="27"/>
  <c r="P1010" i="27"/>
  <c r="M1009" i="27"/>
  <c r="M1010" i="27"/>
  <c r="M1011" i="27"/>
  <c r="P1011" i="27"/>
  <c r="P1012" i="27"/>
  <c r="M1012" i="27"/>
  <c r="M1014" i="27"/>
  <c r="P1013" i="27"/>
  <c r="M1013" i="27"/>
  <c r="P1016" i="27"/>
  <c r="P1014" i="27"/>
  <c r="P1015" i="27"/>
  <c r="M1015" i="27"/>
  <c r="M1016" i="27"/>
  <c r="P1017" i="27"/>
  <c r="P1020" i="27"/>
  <c r="P1018" i="27"/>
  <c r="M1018" i="27"/>
  <c r="M1017" i="27"/>
  <c r="P1022" i="27"/>
  <c r="M1019" i="27"/>
  <c r="P1019" i="27"/>
  <c r="M1021" i="27"/>
  <c r="M1020" i="27"/>
  <c r="P1021" i="27"/>
  <c r="P1023" i="27"/>
  <c r="M1022" i="27"/>
  <c r="M1023" i="27"/>
  <c r="P1025" i="27"/>
  <c r="M1024" i="27"/>
  <c r="P1024" i="27"/>
  <c r="M1025" i="27"/>
  <c r="P1026" i="27"/>
  <c r="P1027" i="27"/>
  <c r="P1028" i="27"/>
  <c r="M1026" i="27"/>
  <c r="P1029" i="27"/>
  <c r="M1028" i="27"/>
  <c r="M1027" i="27"/>
  <c r="M1030" i="27"/>
  <c r="P1033" i="27"/>
  <c r="M1029" i="27"/>
  <c r="P1030" i="27"/>
  <c r="P1031" i="27"/>
  <c r="M1031" i="27"/>
  <c r="P1032" i="27"/>
  <c r="P1034" i="27"/>
  <c r="M1032" i="27"/>
  <c r="M1034" i="27"/>
  <c r="M1033" i="27"/>
  <c r="P1035" i="27"/>
  <c r="M1036" i="27"/>
  <c r="P1038" i="27"/>
  <c r="P1036" i="27"/>
  <c r="M1035" i="27"/>
  <c r="P1037" i="27"/>
  <c r="M1038" i="27"/>
  <c r="M1037" i="27"/>
  <c r="M1039" i="27"/>
  <c r="P1039" i="27"/>
  <c r="M1040" i="27"/>
  <c r="P1040" i="27"/>
  <c r="M1041" i="27"/>
  <c r="P1042" i="27"/>
  <c r="P1041" i="27"/>
  <c r="P1044" i="27"/>
  <c r="P1046" i="27"/>
  <c r="M1042" i="27"/>
  <c r="P1043" i="27"/>
  <c r="P1045" i="27"/>
  <c r="M1043" i="27"/>
  <c r="M1044" i="27"/>
  <c r="M1045" i="27"/>
  <c r="P1049" i="27"/>
  <c r="P1048" i="27"/>
  <c r="M1046" i="27"/>
  <c r="P1047" i="27"/>
  <c r="P1050" i="27"/>
  <c r="M1047" i="27"/>
  <c r="P1051" i="27"/>
  <c r="M1048" i="27"/>
  <c r="M1049" i="27"/>
  <c r="P1052" i="27"/>
  <c r="M1050" i="27"/>
  <c r="M1052" i="27"/>
  <c r="P1053" i="27"/>
  <c r="M1051" i="27"/>
  <c r="M1053" i="27"/>
  <c r="P1055" i="27"/>
  <c r="P1054" i="27"/>
  <c r="P1056" i="27"/>
  <c r="P1057" i="27"/>
  <c r="M1055" i="27"/>
  <c r="M1054" i="27"/>
  <c r="M1056" i="27"/>
  <c r="P1058" i="27"/>
  <c r="M1059" i="27"/>
  <c r="P1060" i="27"/>
  <c r="P1059" i="27"/>
  <c r="P1061" i="27"/>
  <c r="M1057" i="27"/>
  <c r="M1058" i="27"/>
  <c r="M1060" i="27"/>
  <c r="M1061" i="27"/>
  <c r="P1062" i="27"/>
  <c r="P1063" i="27"/>
  <c r="M1064" i="27"/>
  <c r="M1062" i="27"/>
  <c r="P1065" i="27"/>
  <c r="P1064" i="27"/>
  <c r="M1063" i="27"/>
  <c r="M1065" i="27"/>
  <c r="P1069" i="27"/>
  <c r="P1067" i="27"/>
  <c r="P1066" i="27"/>
  <c r="M1066" i="27"/>
  <c r="P1068" i="27"/>
  <c r="M1069" i="27"/>
  <c r="M1068" i="27"/>
  <c r="M1067" i="27"/>
  <c r="M1070" i="27"/>
  <c r="P1072" i="27"/>
  <c r="P1070" i="27"/>
  <c r="M1071" i="27"/>
  <c r="P1071" i="27"/>
  <c r="P1074" i="27"/>
  <c r="M1072" i="27"/>
  <c r="P1073" i="27"/>
  <c r="M1073" i="27"/>
  <c r="P1075" i="27"/>
  <c r="M1074" i="27"/>
  <c r="M1075" i="27"/>
  <c r="P1077" i="27"/>
  <c r="P1076" i="27"/>
  <c r="P1078" i="27"/>
  <c r="P1080" i="27"/>
  <c r="M1076" i="27"/>
  <c r="M1079" i="27"/>
  <c r="P1079" i="27"/>
  <c r="M1078" i="27"/>
  <c r="M1077" i="27"/>
  <c r="P1081" i="27"/>
  <c r="P1082" i="27"/>
  <c r="P1083" i="27"/>
  <c r="M1080" i="27"/>
  <c r="M1081" i="27"/>
  <c r="M1084" i="27"/>
  <c r="M1082" i="27"/>
  <c r="P1084" i="27"/>
  <c r="P1085" i="27"/>
  <c r="M1083" i="27"/>
  <c r="P1087" i="27"/>
  <c r="M1085" i="27"/>
  <c r="P1086" i="27"/>
  <c r="M1086" i="27"/>
  <c r="P1088" i="27"/>
  <c r="P1090" i="27"/>
  <c r="P1089" i="27"/>
  <c r="M1087" i="27"/>
  <c r="P1092" i="27"/>
  <c r="M1088" i="27"/>
  <c r="P1091" i="27"/>
  <c r="M1089" i="27"/>
  <c r="M1090" i="27"/>
  <c r="M1094" i="27"/>
  <c r="M1092" i="27"/>
  <c r="P1093" i="27"/>
  <c r="M1091" i="27"/>
  <c r="P1094" i="27"/>
  <c r="P1095" i="27"/>
  <c r="M1093" i="27"/>
  <c r="P1096" i="27"/>
  <c r="P1098" i="27"/>
  <c r="M1095" i="27"/>
  <c r="P1099" i="27"/>
  <c r="P1097" i="27"/>
  <c r="M1096" i="27"/>
  <c r="M1097" i="27"/>
  <c r="M1098" i="27"/>
  <c r="P1100" i="27"/>
  <c r="M1099" i="27"/>
  <c r="P1101" i="27"/>
  <c r="M1100" i="27"/>
  <c r="M1101" i="27"/>
  <c r="P1103" i="27"/>
  <c r="P1106" i="27"/>
  <c r="P1102" i="27"/>
  <c r="M1102" i="27"/>
  <c r="M1103" i="27"/>
  <c r="P1105" i="27"/>
  <c r="P1104" i="27"/>
  <c r="M1104" i="27"/>
  <c r="M1105" i="27"/>
  <c r="M1106" i="27"/>
  <c r="M1107" i="27"/>
  <c r="P1107" i="27"/>
  <c r="M1108" i="27"/>
  <c r="P1108" i="27"/>
  <c r="P1109" i="27"/>
  <c r="M1109" i="27"/>
  <c r="M1110" i="27"/>
  <c r="P1110" i="27"/>
  <c r="M1111" i="27"/>
  <c r="P1111" i="27"/>
  <c r="M1112" i="27"/>
  <c r="P1112" i="27"/>
  <c r="P1113" i="27"/>
  <c r="M1113" i="27"/>
  <c r="M1114" i="27"/>
  <c r="P1114" i="27"/>
  <c r="M1115" i="27"/>
  <c r="P1115" i="27"/>
  <c r="P1116" i="27"/>
  <c r="M1116" i="27"/>
  <c r="M1117" i="27"/>
  <c r="P1117" i="27"/>
  <c r="P1118" i="27"/>
  <c r="M1118" i="27"/>
  <c r="P1120" i="27"/>
  <c r="P1119" i="27"/>
  <c r="M1119" i="27"/>
  <c r="M1123" i="27"/>
  <c r="P1121" i="27"/>
  <c r="M1120" i="27"/>
  <c r="M1121" i="27"/>
  <c r="M1122" i="27"/>
  <c r="P1123" i="27"/>
  <c r="P1122" i="27"/>
  <c r="M1124" i="27"/>
  <c r="P1125" i="27"/>
  <c r="M1125" i="27"/>
  <c r="P1124" i="27"/>
  <c r="M1126" i="27"/>
  <c r="P1126" i="27"/>
  <c r="P1129" i="27"/>
  <c r="M1127" i="27"/>
  <c r="P1127" i="27"/>
  <c r="M1129" i="27"/>
  <c r="P1128" i="27"/>
  <c r="P1130" i="27"/>
  <c r="P1131" i="27"/>
  <c r="P1132" i="27"/>
  <c r="M1128" i="27"/>
  <c r="M1130" i="27"/>
  <c r="P1135" i="27"/>
  <c r="M1131" i="27"/>
  <c r="P1134" i="27"/>
  <c r="M1132" i="27"/>
  <c r="P1136" i="27"/>
  <c r="P1133" i="27"/>
  <c r="M1133" i="27"/>
  <c r="M1134" i="27"/>
  <c r="M1135" i="27"/>
  <c r="M1136" i="27"/>
  <c r="P1137" i="27"/>
  <c r="P1138" i="27"/>
  <c r="M1137" i="27"/>
  <c r="P1139" i="27"/>
  <c r="M1138" i="27"/>
  <c r="M1139" i="27"/>
  <c r="M1140" i="27"/>
  <c r="P1140" i="27"/>
  <c r="P1142" i="27"/>
  <c r="M1141" i="27"/>
  <c r="M1142" i="27"/>
  <c r="P1141" i="27"/>
  <c r="P1143" i="27"/>
  <c r="M1143" i="27"/>
  <c r="P1145" i="27"/>
  <c r="M1144" i="27"/>
  <c r="P1144" i="27"/>
  <c r="P1146" i="27"/>
  <c r="M1145" i="27"/>
  <c r="P1147" i="27"/>
  <c r="M1146" i="27"/>
  <c r="M1147" i="27"/>
  <c r="P1148" i="27"/>
  <c r="M1148" i="27"/>
  <c r="P1150" i="27"/>
  <c r="P1149" i="27"/>
  <c r="P1151" i="27"/>
  <c r="M1149" i="27"/>
  <c r="M1150" i="27"/>
  <c r="M1151" i="27"/>
  <c r="P1153" i="27"/>
  <c r="P1152" i="27"/>
  <c r="M1152" i="27"/>
  <c r="P1156" i="27"/>
  <c r="M1156" i="27"/>
  <c r="P1154" i="27"/>
  <c r="M1153" i="27"/>
  <c r="P1157" i="27"/>
  <c r="M1154" i="27"/>
  <c r="M1155" i="27"/>
  <c r="P1155" i="27"/>
  <c r="M1157" i="27"/>
  <c r="P1158" i="27"/>
  <c r="P1160" i="27"/>
  <c r="M1158" i="27"/>
  <c r="P1159" i="27"/>
  <c r="M1159" i="27"/>
  <c r="P1161" i="27"/>
  <c r="M1160" i="27"/>
  <c r="M1161" i="27"/>
  <c r="P1162" i="27"/>
  <c r="P1166" i="27"/>
  <c r="P1163" i="27"/>
  <c r="M1162" i="27"/>
  <c r="M1163" i="27"/>
  <c r="P1164" i="27"/>
  <c r="P1165" i="27"/>
  <c r="M1164" i="27"/>
  <c r="P1169" i="27"/>
  <c r="M1165" i="27"/>
  <c r="M1166" i="27"/>
  <c r="M1167" i="27"/>
  <c r="P1167" i="27"/>
  <c r="P1168" i="27"/>
  <c r="M1168" i="27"/>
  <c r="M1169" i="27"/>
  <c r="M1170" i="27"/>
  <c r="P1170" i="27"/>
  <c r="M1171" i="27"/>
  <c r="P1171" i="27"/>
  <c r="P1172" i="27"/>
  <c r="M1172" i="27"/>
  <c r="P1173" i="27"/>
  <c r="M1173" i="27"/>
  <c r="P1175" i="27"/>
  <c r="P1174" i="27"/>
  <c r="P1177" i="27"/>
  <c r="M1175" i="27"/>
  <c r="P1176" i="27"/>
  <c r="M1174" i="27"/>
  <c r="P1178" i="27"/>
  <c r="M1178" i="27"/>
  <c r="M1176" i="27"/>
  <c r="M1179" i="27"/>
  <c r="M1177" i="27"/>
  <c r="P1179" i="27"/>
  <c r="P1181" i="27"/>
  <c r="P1180" i="27"/>
  <c r="M1180" i="27"/>
  <c r="P1183" i="27"/>
  <c r="M1181" i="27"/>
  <c r="M1182" i="27"/>
  <c r="P1182" i="27"/>
  <c r="P1184" i="27"/>
  <c r="M1184" i="27"/>
  <c r="M1183" i="27"/>
  <c r="M1185" i="27"/>
  <c r="P1186" i="27"/>
  <c r="P1185" i="27"/>
  <c r="M1186" i="27"/>
  <c r="P1187" i="27"/>
  <c r="M1190" i="27"/>
  <c r="M1187" i="27"/>
  <c r="P1188" i="27"/>
  <c r="M1188" i="27"/>
  <c r="P1190" i="27"/>
  <c r="P1189" i="27"/>
  <c r="P1191" i="27"/>
  <c r="M1189" i="27"/>
  <c r="M1191" i="27"/>
  <c r="P1192" i="27"/>
  <c r="P1196" i="27"/>
  <c r="M1192" i="27"/>
  <c r="P1194" i="27"/>
  <c r="P1193" i="27"/>
  <c r="M1194" i="27"/>
  <c r="M1193" i="27"/>
  <c r="P1195" i="27"/>
  <c r="P1197" i="27"/>
  <c r="M1195" i="27"/>
  <c r="P1198" i="27"/>
  <c r="M1196" i="27"/>
  <c r="P1199" i="27"/>
  <c r="M1197" i="27"/>
  <c r="M1198" i="27"/>
  <c r="M1199" i="27"/>
  <c r="P1201" i="27"/>
  <c r="P1200" i="27"/>
  <c r="M1200" i="27"/>
  <c r="P1203" i="27"/>
  <c r="P1202" i="27"/>
  <c r="M1201" i="27"/>
  <c r="M1202" i="27"/>
  <c r="P1204" i="27"/>
  <c r="P1205" i="27"/>
  <c r="M1203" i="27"/>
  <c r="M1204" i="27"/>
  <c r="P1206" i="27"/>
  <c r="M1206" i="27"/>
  <c r="P1207" i="27"/>
  <c r="M1205" i="27"/>
  <c r="P1208" i="27"/>
  <c r="P1209" i="27"/>
  <c r="M1211" i="27"/>
  <c r="M1210" i="27"/>
  <c r="M1207" i="27"/>
  <c r="M1208" i="27"/>
  <c r="M1209" i="27"/>
  <c r="P1210" i="27"/>
  <c r="P1211" i="27"/>
  <c r="P1212" i="27"/>
  <c r="P1213" i="27"/>
  <c r="M1213" i="27"/>
  <c r="M1212" i="27"/>
  <c r="P1214" i="27"/>
  <c r="P1215" i="27"/>
  <c r="M1215" i="27"/>
  <c r="M1214" i="27"/>
  <c r="P1219" i="27"/>
  <c r="M1216" i="27"/>
  <c r="P1216" i="27"/>
  <c r="P1218" i="27"/>
  <c r="P1217" i="27"/>
  <c r="M1217" i="27"/>
  <c r="M1218" i="27"/>
  <c r="P1220" i="27"/>
  <c r="M1219" i="27"/>
  <c r="P1222" i="27"/>
  <c r="P1221" i="27"/>
  <c r="M1220" i="27"/>
  <c r="M1221" i="27"/>
  <c r="M1223" i="27"/>
  <c r="P1223" i="27"/>
  <c r="P1224" i="27"/>
  <c r="P1225" i="27"/>
  <c r="P1226" i="27"/>
  <c r="M1222" i="27"/>
  <c r="M1224" i="27"/>
  <c r="M1225" i="27"/>
  <c r="P1227" i="27"/>
  <c r="P1228" i="27"/>
  <c r="M1226" i="27"/>
  <c r="P1231" i="27"/>
  <c r="M1228" i="27"/>
  <c r="P1229" i="27"/>
  <c r="M1227" i="27"/>
  <c r="M1229" i="27"/>
  <c r="P1230" i="27"/>
  <c r="P1232" i="27"/>
  <c r="M1230" i="27"/>
  <c r="M1235" i="27"/>
  <c r="M1231" i="27"/>
  <c r="M1232" i="27"/>
  <c r="P1233" i="27"/>
  <c r="P1236" i="27"/>
  <c r="M1233" i="27"/>
  <c r="P1235" i="27"/>
  <c r="P1234" i="27"/>
  <c r="M1234" i="27"/>
  <c r="P1237" i="27"/>
  <c r="P1240" i="27"/>
  <c r="M1238" i="27"/>
  <c r="P1238" i="27"/>
  <c r="M1236" i="27"/>
  <c r="M1237" i="27"/>
  <c r="M1239" i="27"/>
  <c r="P1239" i="27"/>
  <c r="M1240" i="27"/>
  <c r="P1241" i="27"/>
  <c r="P1243" i="27"/>
  <c r="M1241" i="27"/>
  <c r="P1242" i="27"/>
  <c r="M1242" i="27"/>
  <c r="P1244" i="27"/>
  <c r="M1243" i="27"/>
  <c r="P1246" i="27"/>
  <c r="M1244" i="27"/>
  <c r="P1245" i="27"/>
  <c r="M1245" i="27"/>
  <c r="M1246" i="27"/>
  <c r="P1247" i="27"/>
  <c r="P1248" i="27"/>
  <c r="P1250" i="27"/>
  <c r="M1249" i="27"/>
  <c r="P1249" i="27"/>
  <c r="M1247" i="27"/>
  <c r="M1248" i="27"/>
  <c r="M1250" i="27"/>
  <c r="P1251" i="27"/>
  <c r="P1254" i="27"/>
  <c r="M1251" i="27"/>
  <c r="P1252" i="27"/>
  <c r="M1252" i="27"/>
  <c r="M1253" i="27"/>
  <c r="P1253" i="27"/>
  <c r="M1254" i="27"/>
  <c r="P1255" i="27"/>
  <c r="M1255" i="27"/>
  <c r="M1256" i="27"/>
  <c r="P1256" i="27"/>
  <c r="P1257" i="27"/>
  <c r="M1257" i="27"/>
  <c r="P1258" i="27"/>
  <c r="P1259" i="27"/>
  <c r="P1260" i="27"/>
  <c r="M1258" i="27"/>
  <c r="P1261" i="27"/>
  <c r="M1259" i="27"/>
  <c r="M1264" i="27"/>
  <c r="M1260" i="27"/>
  <c r="M1262" i="27"/>
  <c r="P1266" i="27"/>
  <c r="P1263" i="27"/>
  <c r="P1265" i="27"/>
  <c r="M1261" i="27"/>
  <c r="P1264" i="27"/>
  <c r="P1262" i="27"/>
  <c r="M1263" i="27"/>
  <c r="M1270" i="27"/>
  <c r="M1271" i="27"/>
  <c r="M1268" i="27"/>
  <c r="P1268" i="27"/>
  <c r="P1270" i="27"/>
  <c r="P1271" i="27"/>
  <c r="M1266" i="27"/>
  <c r="M1265" i="27"/>
  <c r="AM1272" i="27"/>
  <c r="AM1273" i="27"/>
  <c r="M1269" i="27"/>
  <c r="P1267" i="27"/>
  <c r="CL1271" i="27"/>
  <c r="DB1272" i="27"/>
  <c r="DC1272" i="27" s="1"/>
  <c r="CK1272" i="27"/>
  <c r="BD1272" i="27"/>
  <c r="BC1273" i="27"/>
  <c r="BD1273" i="27" s="1"/>
  <c r="P1272" i="27"/>
  <c r="V14" i="27"/>
  <c r="M1267" i="27"/>
  <c r="P1269" i="27"/>
  <c r="AM14" i="27" l="1"/>
  <c r="BD14" i="27"/>
  <c r="N1258" i="27"/>
  <c r="O1258" i="27" s="1"/>
  <c r="N1263" i="27"/>
  <c r="O1263" i="27" s="1"/>
  <c r="N1250" i="27"/>
  <c r="O1250" i="27" s="1"/>
  <c r="N1201" i="27"/>
  <c r="O1201" i="27" s="1"/>
  <c r="N1179" i="27"/>
  <c r="O1179" i="27" s="1"/>
  <c r="N1162" i="27"/>
  <c r="O1162" i="27" s="1"/>
  <c r="N1132" i="27"/>
  <c r="O1132" i="27" s="1"/>
  <c r="N1102" i="27"/>
  <c r="O1102" i="27" s="1"/>
  <c r="N1042" i="27"/>
  <c r="O1042" i="27" s="1"/>
  <c r="N1010" i="27"/>
  <c r="O1010" i="27" s="1"/>
  <c r="N997" i="27"/>
  <c r="O997" i="27" s="1"/>
  <c r="N938" i="27"/>
  <c r="O938" i="27" s="1"/>
  <c r="N917" i="27"/>
  <c r="O917" i="27" s="1"/>
  <c r="N894" i="27"/>
  <c r="O894" i="27" s="1"/>
  <c r="N866" i="27"/>
  <c r="O866" i="27" s="1"/>
  <c r="N844" i="27"/>
  <c r="O844" i="27" s="1"/>
  <c r="N818" i="27"/>
  <c r="O818" i="27" s="1"/>
  <c r="N803" i="27"/>
  <c r="O803" i="27" s="1"/>
  <c r="N782" i="27"/>
  <c r="O782" i="27" s="1"/>
  <c r="N763" i="27"/>
  <c r="O763" i="27" s="1"/>
  <c r="N727" i="27"/>
  <c r="O727" i="27" s="1"/>
  <c r="N694" i="27"/>
  <c r="O694" i="27" s="1"/>
  <c r="N672" i="27"/>
  <c r="O672" i="27" s="1"/>
  <c r="N630" i="27"/>
  <c r="O630" i="27" s="1"/>
  <c r="N607" i="27"/>
  <c r="O607" i="27" s="1"/>
  <c r="N538" i="27"/>
  <c r="O538" i="27" s="1"/>
  <c r="N516" i="27"/>
  <c r="O516" i="27" s="1"/>
  <c r="N478" i="27"/>
  <c r="O478" i="27" s="1"/>
  <c r="N442" i="27"/>
  <c r="O442" i="27" s="1"/>
  <c r="N409" i="27"/>
  <c r="O409" i="27" s="1"/>
  <c r="N381" i="27"/>
  <c r="O381" i="27" s="1"/>
  <c r="N351" i="27"/>
  <c r="O351" i="27" s="1"/>
  <c r="N311" i="27"/>
  <c r="O311" i="27" s="1"/>
  <c r="N281" i="27"/>
  <c r="O281" i="27" s="1"/>
  <c r="N244" i="27"/>
  <c r="O244" i="27" s="1"/>
  <c r="N192" i="27"/>
  <c r="O192" i="27" s="1"/>
  <c r="N128" i="27"/>
  <c r="O128" i="27" s="1"/>
  <c r="N107" i="27"/>
  <c r="O107" i="27" s="1"/>
  <c r="N82" i="27"/>
  <c r="O82" i="27" s="1"/>
  <c r="N38" i="27"/>
  <c r="O38" i="27" s="1"/>
  <c r="N1252" i="27"/>
  <c r="O1252" i="27" s="1"/>
  <c r="N1235" i="27"/>
  <c r="O1235" i="27" s="1"/>
  <c r="N1219" i="27"/>
  <c r="O1219" i="27" s="1"/>
  <c r="N1198" i="27"/>
  <c r="O1198" i="27" s="1"/>
  <c r="N1192" i="27"/>
  <c r="O1192" i="27" s="1"/>
  <c r="N1184" i="27"/>
  <c r="O1184" i="27" s="1"/>
  <c r="N1180" i="27"/>
  <c r="O1180" i="27" s="1"/>
  <c r="N1176" i="27"/>
  <c r="O1176" i="27" s="1"/>
  <c r="N1168" i="27"/>
  <c r="O1168" i="27" s="1"/>
  <c r="N1159" i="27"/>
  <c r="O1159" i="27" s="1"/>
  <c r="N1156" i="27"/>
  <c r="O1156" i="27" s="1"/>
  <c r="N1150" i="27"/>
  <c r="O1150" i="27" s="1"/>
  <c r="N1142" i="27"/>
  <c r="O1142" i="27" s="1"/>
  <c r="N1138" i="27"/>
  <c r="O1138" i="27" s="1"/>
  <c r="N1135" i="27"/>
  <c r="O1135" i="27" s="1"/>
  <c r="N1124" i="27"/>
  <c r="O1124" i="27" s="1"/>
  <c r="N1115" i="27"/>
  <c r="O1115" i="27" s="1"/>
  <c r="N1112" i="27"/>
  <c r="O1112" i="27" s="1"/>
  <c r="N1105" i="27"/>
  <c r="O1105" i="27" s="1"/>
  <c r="N1099" i="27"/>
  <c r="O1099" i="27" s="1"/>
  <c r="N1089" i="27"/>
  <c r="O1089" i="27" s="1"/>
  <c r="N1083" i="27"/>
  <c r="O1083" i="27" s="1"/>
  <c r="N1080" i="27"/>
  <c r="O1080" i="27" s="1"/>
  <c r="N1072" i="27"/>
  <c r="O1072" i="27" s="1"/>
  <c r="N1070" i="27"/>
  <c r="O1070" i="27" s="1"/>
  <c r="N1060" i="27"/>
  <c r="O1060" i="27" s="1"/>
  <c r="N1059" i="27"/>
  <c r="O1059" i="27" s="1"/>
  <c r="N1052" i="27"/>
  <c r="O1052" i="27" s="1"/>
  <c r="N1047" i="27"/>
  <c r="O1047" i="27" s="1"/>
  <c r="N1045" i="27"/>
  <c r="O1045" i="27" s="1"/>
  <c r="N1040" i="27"/>
  <c r="O1040" i="27" s="1"/>
  <c r="N1035" i="27"/>
  <c r="O1035" i="27" s="1"/>
  <c r="N1034" i="27"/>
  <c r="O1034" i="27" s="1"/>
  <c r="N1017" i="27"/>
  <c r="O1017" i="27" s="1"/>
  <c r="N1015" i="27"/>
  <c r="O1015" i="27" s="1"/>
  <c r="N1014" i="27"/>
  <c r="O1014" i="27" s="1"/>
  <c r="N1009" i="27"/>
  <c r="O1009" i="27" s="1"/>
  <c r="N1003" i="27"/>
  <c r="O1003" i="27" s="1"/>
  <c r="N992" i="27"/>
  <c r="O992" i="27" s="1"/>
  <c r="N988" i="27"/>
  <c r="O988" i="27" s="1"/>
  <c r="N986" i="27"/>
  <c r="O986" i="27" s="1"/>
  <c r="N980" i="27"/>
  <c r="O980" i="27" s="1"/>
  <c r="N976" i="27"/>
  <c r="O976" i="27" s="1"/>
  <c r="N973" i="27"/>
  <c r="O973" i="27" s="1"/>
  <c r="N964" i="27"/>
  <c r="O964" i="27" s="1"/>
  <c r="N960" i="27"/>
  <c r="O960" i="27" s="1"/>
  <c r="N952" i="27"/>
  <c r="O952" i="27" s="1"/>
  <c r="N947" i="27"/>
  <c r="O947" i="27" s="1"/>
  <c r="N944" i="27"/>
  <c r="O944" i="27" s="1"/>
  <c r="N940" i="27"/>
  <c r="O940" i="27" s="1"/>
  <c r="N937" i="27"/>
  <c r="O937" i="27" s="1"/>
  <c r="N931" i="27"/>
  <c r="O931" i="27" s="1"/>
  <c r="N916" i="27"/>
  <c r="O916" i="27" s="1"/>
  <c r="N913" i="27"/>
  <c r="O913" i="27" s="1"/>
  <c r="N912" i="27"/>
  <c r="O912" i="27" s="1"/>
  <c r="N907" i="27"/>
  <c r="O907" i="27" s="1"/>
  <c r="N904" i="27"/>
  <c r="O904" i="27" s="1"/>
  <c r="N901" i="27"/>
  <c r="O901" i="27" s="1"/>
  <c r="N893" i="27"/>
  <c r="O893" i="27" s="1"/>
  <c r="N875" i="27"/>
  <c r="O875" i="27" s="1"/>
  <c r="N871" i="27"/>
  <c r="O871" i="27" s="1"/>
  <c r="N867" i="27"/>
  <c r="O867" i="27" s="1"/>
  <c r="N864" i="27"/>
  <c r="O864" i="27" s="1"/>
  <c r="N858" i="27"/>
  <c r="O858" i="27" s="1"/>
  <c r="N849" i="27"/>
  <c r="O849" i="27" s="1"/>
  <c r="N829" i="27"/>
  <c r="O829" i="27" s="1"/>
  <c r="N819" i="27"/>
  <c r="O819" i="27" s="1"/>
  <c r="N815" i="27"/>
  <c r="O815" i="27" s="1"/>
  <c r="N807" i="27"/>
  <c r="O807" i="27" s="1"/>
  <c r="N804" i="27"/>
  <c r="O804" i="27" s="1"/>
  <c r="N797" i="27"/>
  <c r="O797" i="27" s="1"/>
  <c r="N781" i="27"/>
  <c r="O781" i="27" s="1"/>
  <c r="N779" i="27"/>
  <c r="O779" i="27" s="1"/>
  <c r="N769" i="27"/>
  <c r="O769" i="27" s="1"/>
  <c r="N758" i="27"/>
  <c r="O758" i="27" s="1"/>
  <c r="N754" i="27"/>
  <c r="O754" i="27" s="1"/>
  <c r="N743" i="27"/>
  <c r="O743" i="27" s="1"/>
  <c r="N739" i="27"/>
  <c r="O739" i="27" s="1"/>
  <c r="N730" i="27"/>
  <c r="O730" i="27" s="1"/>
  <c r="N721" i="27"/>
  <c r="O721" i="27" s="1"/>
  <c r="N714" i="27"/>
  <c r="O714" i="27" s="1"/>
  <c r="N712" i="27"/>
  <c r="O712" i="27" s="1"/>
  <c r="N706" i="27"/>
  <c r="O706" i="27" s="1"/>
  <c r="N688" i="27"/>
  <c r="O688" i="27" s="1"/>
  <c r="N675" i="27"/>
  <c r="O675" i="27" s="1"/>
  <c r="N671" i="27"/>
  <c r="O671" i="27" s="1"/>
  <c r="N667" i="27"/>
  <c r="O667" i="27" s="1"/>
  <c r="N658" i="27"/>
  <c r="O658" i="27" s="1"/>
  <c r="N653" i="27"/>
  <c r="O653" i="27" s="1"/>
  <c r="N637" i="27"/>
  <c r="O637" i="27" s="1"/>
  <c r="N631" i="27"/>
  <c r="O631" i="27" s="1"/>
  <c r="N626" i="27"/>
  <c r="O626" i="27" s="1"/>
  <c r="N622" i="27"/>
  <c r="O622" i="27" s="1"/>
  <c r="N611" i="27"/>
  <c r="O611" i="27" s="1"/>
  <c r="N608" i="27"/>
  <c r="O608" i="27" s="1"/>
  <c r="N595" i="27"/>
  <c r="O595" i="27" s="1"/>
  <c r="N585" i="27"/>
  <c r="O585" i="27" s="1"/>
  <c r="N583" i="27"/>
  <c r="O583" i="27" s="1"/>
  <c r="N577" i="27"/>
  <c r="O577" i="27" s="1"/>
  <c r="N567" i="27"/>
  <c r="O567" i="27" s="1"/>
  <c r="N563" i="27"/>
  <c r="O563" i="27" s="1"/>
  <c r="N560" i="27"/>
  <c r="O560" i="27" s="1"/>
  <c r="N556" i="27"/>
  <c r="O556" i="27" s="1"/>
  <c r="N554" i="27"/>
  <c r="O554" i="27" s="1"/>
  <c r="N550" i="27"/>
  <c r="O550" i="27" s="1"/>
  <c r="N544" i="27"/>
  <c r="O544" i="27" s="1"/>
  <c r="N537" i="27"/>
  <c r="O537" i="27" s="1"/>
  <c r="N533" i="27"/>
  <c r="O533" i="27" s="1"/>
  <c r="N530" i="27"/>
  <c r="O530" i="27" s="1"/>
  <c r="N523" i="27"/>
  <c r="O523" i="27" s="1"/>
  <c r="N519" i="27"/>
  <c r="O519" i="27" s="1"/>
  <c r="N511" i="27"/>
  <c r="O511" i="27" s="1"/>
  <c r="N505" i="27"/>
  <c r="O505" i="27" s="1"/>
  <c r="N495" i="27"/>
  <c r="O495" i="27" s="1"/>
  <c r="N494" i="27"/>
  <c r="O494" i="27" s="1"/>
  <c r="N485" i="27"/>
  <c r="O485" i="27" s="1"/>
  <c r="N469" i="27"/>
  <c r="O469" i="27" s="1"/>
  <c r="N463" i="27"/>
  <c r="O463" i="27" s="1"/>
  <c r="N459" i="27"/>
  <c r="O459" i="27" s="1"/>
  <c r="N452" i="27"/>
  <c r="O452" i="27" s="1"/>
  <c r="N439" i="27"/>
  <c r="O439" i="27" s="1"/>
  <c r="N436" i="27"/>
  <c r="O436" i="27" s="1"/>
  <c r="N420" i="27"/>
  <c r="O420" i="27" s="1"/>
  <c r="N394" i="27"/>
  <c r="O394" i="27" s="1"/>
  <c r="N391" i="27"/>
  <c r="O391" i="27" s="1"/>
  <c r="N388" i="27"/>
  <c r="O388" i="27" s="1"/>
  <c r="N387" i="27"/>
  <c r="O387" i="27" s="1"/>
  <c r="N383" i="27"/>
  <c r="O383" i="27" s="1"/>
  <c r="N372" i="27"/>
  <c r="O372" i="27" s="1"/>
  <c r="N367" i="27"/>
  <c r="O367" i="27" s="1"/>
  <c r="N365" i="27"/>
  <c r="O365" i="27" s="1"/>
  <c r="N357" i="27"/>
  <c r="O357" i="27" s="1"/>
  <c r="N347" i="27"/>
  <c r="O347" i="27" s="1"/>
  <c r="N333" i="27"/>
  <c r="O333" i="27" s="1"/>
  <c r="N330" i="27"/>
  <c r="O330" i="27" s="1"/>
  <c r="N323" i="27"/>
  <c r="O323" i="27" s="1"/>
  <c r="N313" i="27"/>
  <c r="O313" i="27" s="1"/>
  <c r="N307" i="27"/>
  <c r="O307" i="27" s="1"/>
  <c r="N304" i="27"/>
  <c r="O304" i="27" s="1"/>
  <c r="N301" i="27"/>
  <c r="O301" i="27" s="1"/>
  <c r="N297" i="27"/>
  <c r="O297" i="27" s="1"/>
  <c r="N298" i="27"/>
  <c r="O298" i="27" s="1"/>
  <c r="N295" i="27"/>
  <c r="O295" i="27" s="1"/>
  <c r="N289" i="27"/>
  <c r="O289" i="27" s="1"/>
  <c r="N287" i="27"/>
  <c r="O287" i="27" s="1"/>
  <c r="N280" i="27"/>
  <c r="O280" i="27" s="1"/>
  <c r="N271" i="27"/>
  <c r="O271" i="27" s="1"/>
  <c r="N265" i="27"/>
  <c r="O265" i="27" s="1"/>
  <c r="N262" i="27"/>
  <c r="O262" i="27" s="1"/>
  <c r="N254" i="27"/>
  <c r="O254" i="27" s="1"/>
  <c r="N247" i="27"/>
  <c r="O247" i="27" s="1"/>
  <c r="N245" i="27"/>
  <c r="O245" i="27" s="1"/>
  <c r="N242" i="27"/>
  <c r="O242" i="27" s="1"/>
  <c r="N235" i="27"/>
  <c r="O235" i="27" s="1"/>
  <c r="N225" i="27"/>
  <c r="O225" i="27" s="1"/>
  <c r="N220" i="27"/>
  <c r="O220" i="27" s="1"/>
  <c r="N219" i="27"/>
  <c r="O219" i="27" s="1"/>
  <c r="N215" i="27"/>
  <c r="O215" i="27" s="1"/>
  <c r="N210" i="27"/>
  <c r="O210" i="27" s="1"/>
  <c r="N207" i="27"/>
  <c r="O207" i="27" s="1"/>
  <c r="N204" i="27"/>
  <c r="O204" i="27" s="1"/>
  <c r="N202" i="27"/>
  <c r="O202" i="27" s="1"/>
  <c r="N199" i="27"/>
  <c r="O199" i="27" s="1"/>
  <c r="N196" i="27"/>
  <c r="O196" i="27" s="1"/>
  <c r="N190" i="27"/>
  <c r="O190" i="27" s="1"/>
  <c r="N175" i="27"/>
  <c r="O175" i="27" s="1"/>
  <c r="N162" i="27"/>
  <c r="O162" i="27" s="1"/>
  <c r="N160" i="27"/>
  <c r="O160" i="27" s="1"/>
  <c r="N152" i="27"/>
  <c r="O152" i="27" s="1"/>
  <c r="N146" i="27"/>
  <c r="O146" i="27" s="1"/>
  <c r="N138" i="27"/>
  <c r="O138" i="27" s="1"/>
  <c r="N122" i="27"/>
  <c r="O122" i="27" s="1"/>
  <c r="N117" i="27"/>
  <c r="O117" i="27" s="1"/>
  <c r="N109" i="27"/>
  <c r="O109" i="27" s="1"/>
  <c r="N103" i="27"/>
  <c r="O103" i="27" s="1"/>
  <c r="N99" i="27"/>
  <c r="O99" i="27" s="1"/>
  <c r="N91" i="27"/>
  <c r="O91" i="27" s="1"/>
  <c r="N88" i="27"/>
  <c r="O88" i="27" s="1"/>
  <c r="N80" i="27"/>
  <c r="O80" i="27" s="1"/>
  <c r="N76" i="27"/>
  <c r="O76" i="27" s="1"/>
  <c r="N75" i="27"/>
  <c r="O75" i="27" s="1"/>
  <c r="N66" i="27"/>
  <c r="O66" i="27" s="1"/>
  <c r="N64" i="27"/>
  <c r="O64" i="27" s="1"/>
  <c r="N61" i="27"/>
  <c r="O61" i="27" s="1"/>
  <c r="N56" i="27"/>
  <c r="O56" i="27" s="1"/>
  <c r="N53" i="27"/>
  <c r="O53" i="27" s="1"/>
  <c r="N40" i="27"/>
  <c r="O40" i="27" s="1"/>
  <c r="N21" i="27"/>
  <c r="O21" i="27" s="1"/>
  <c r="N1231" i="27"/>
  <c r="O1231" i="27" s="1"/>
  <c r="N1195" i="27"/>
  <c r="O1195" i="27" s="1"/>
  <c r="N1165" i="27"/>
  <c r="O1165" i="27" s="1"/>
  <c r="N1139" i="27"/>
  <c r="O1139" i="27" s="1"/>
  <c r="N1118" i="27"/>
  <c r="O1118" i="27" s="1"/>
  <c r="N1081" i="27"/>
  <c r="O1081" i="27" s="1"/>
  <c r="N1016" i="27"/>
  <c r="O1016" i="27" s="1"/>
  <c r="N996" i="27"/>
  <c r="O996" i="27" s="1"/>
  <c r="N956" i="27"/>
  <c r="O956" i="27" s="1"/>
  <c r="N927" i="27"/>
  <c r="O927" i="27" s="1"/>
  <c r="N903" i="27"/>
  <c r="O903" i="27" s="1"/>
  <c r="N880" i="27"/>
  <c r="O880" i="27" s="1"/>
  <c r="N853" i="27"/>
  <c r="O853" i="27" s="1"/>
  <c r="N830" i="27"/>
  <c r="O830" i="27" s="1"/>
  <c r="N811" i="27"/>
  <c r="O811" i="27" s="1"/>
  <c r="N790" i="27"/>
  <c r="O790" i="27" s="1"/>
  <c r="N770" i="27"/>
  <c r="O770" i="27" s="1"/>
  <c r="N751" i="27"/>
  <c r="O751" i="27" s="1"/>
  <c r="N725" i="27"/>
  <c r="O725" i="27" s="1"/>
  <c r="N689" i="27"/>
  <c r="O689" i="27" s="1"/>
  <c r="N665" i="27"/>
  <c r="O665" i="27" s="1"/>
  <c r="N636" i="27"/>
  <c r="O636" i="27" s="1"/>
  <c r="N623" i="27"/>
  <c r="O623" i="27" s="1"/>
  <c r="N604" i="27"/>
  <c r="O604" i="27" s="1"/>
  <c r="N581" i="27"/>
  <c r="O581" i="27" s="1"/>
  <c r="N520" i="27"/>
  <c r="O520" i="27" s="1"/>
  <c r="N490" i="27"/>
  <c r="O490" i="27" s="1"/>
  <c r="N473" i="27"/>
  <c r="O473" i="27" s="1"/>
  <c r="N437" i="27"/>
  <c r="O437" i="27" s="1"/>
  <c r="N414" i="27"/>
  <c r="O414" i="27" s="1"/>
  <c r="N392" i="27"/>
  <c r="O392" i="27" s="1"/>
  <c r="N374" i="27"/>
  <c r="O374" i="27" s="1"/>
  <c r="N325" i="27"/>
  <c r="O325" i="27" s="1"/>
  <c r="N305" i="27"/>
  <c r="O305" i="27" s="1"/>
  <c r="N275" i="27"/>
  <c r="O275" i="27" s="1"/>
  <c r="N194" i="27"/>
  <c r="O194" i="27" s="1"/>
  <c r="N173" i="27"/>
  <c r="O173" i="27" s="1"/>
  <c r="N137" i="27"/>
  <c r="O137" i="27" s="1"/>
  <c r="N123" i="27"/>
  <c r="O123" i="27" s="1"/>
  <c r="N81" i="27"/>
  <c r="O81" i="27" s="1"/>
  <c r="N58" i="27"/>
  <c r="O58" i="27" s="1"/>
  <c r="N49" i="27"/>
  <c r="O49" i="27" s="1"/>
  <c r="N24" i="27"/>
  <c r="O24" i="27" s="1"/>
  <c r="N1269" i="27"/>
  <c r="O1269" i="27" s="1"/>
  <c r="N1248" i="27"/>
  <c r="O1248" i="27" s="1"/>
  <c r="N1255" i="27"/>
  <c r="O1255" i="27" s="1"/>
  <c r="N1246" i="27"/>
  <c r="O1246" i="27" s="1"/>
  <c r="N1240" i="27"/>
  <c r="O1240" i="27" s="1"/>
  <c r="N1238" i="27"/>
  <c r="O1238" i="27" s="1"/>
  <c r="N1233" i="27"/>
  <c r="O1233" i="27" s="1"/>
  <c r="N1230" i="27"/>
  <c r="O1230" i="27" s="1"/>
  <c r="N1228" i="27"/>
  <c r="O1228" i="27" s="1"/>
  <c r="N1224" i="27"/>
  <c r="O1224" i="27" s="1"/>
  <c r="N1223" i="27"/>
  <c r="O1223" i="27" s="1"/>
  <c r="N1216" i="27"/>
  <c r="O1216" i="27" s="1"/>
  <c r="N1212" i="27"/>
  <c r="O1212" i="27" s="1"/>
  <c r="N1209" i="27"/>
  <c r="O1209" i="27" s="1"/>
  <c r="N1203" i="27"/>
  <c r="O1203" i="27" s="1"/>
  <c r="N1197" i="27"/>
  <c r="O1197" i="27" s="1"/>
  <c r="N1186" i="27"/>
  <c r="O1186" i="27" s="1"/>
  <c r="N1178" i="27"/>
  <c r="O1178" i="27" s="1"/>
  <c r="N1164" i="27"/>
  <c r="O1164" i="27" s="1"/>
  <c r="N1155" i="27"/>
  <c r="O1155" i="27" s="1"/>
  <c r="N1149" i="27"/>
  <c r="O1149" i="27" s="1"/>
  <c r="N1147" i="27"/>
  <c r="O1147" i="27" s="1"/>
  <c r="N1144" i="27"/>
  <c r="O1144" i="27" s="1"/>
  <c r="N1141" i="27"/>
  <c r="O1141" i="27" s="1"/>
  <c r="N1134" i="27"/>
  <c r="O1134" i="27" s="1"/>
  <c r="N1131" i="27"/>
  <c r="O1131" i="27" s="1"/>
  <c r="N1123" i="27"/>
  <c r="O1123" i="27" s="1"/>
  <c r="N1104" i="27"/>
  <c r="O1104" i="27" s="1"/>
  <c r="N1095" i="27"/>
  <c r="O1095" i="27" s="1"/>
  <c r="N1091" i="27"/>
  <c r="O1091" i="27" s="1"/>
  <c r="N1079" i="27"/>
  <c r="O1079" i="27" s="1"/>
  <c r="N1075" i="27"/>
  <c r="O1075" i="27" s="1"/>
  <c r="N1067" i="27"/>
  <c r="O1067" i="27" s="1"/>
  <c r="N1062" i="27"/>
  <c r="O1062" i="27" s="1"/>
  <c r="N1058" i="27"/>
  <c r="O1058" i="27" s="1"/>
  <c r="N1050" i="27"/>
  <c r="O1050" i="27" s="1"/>
  <c r="N1044" i="27"/>
  <c r="O1044" i="27" s="1"/>
  <c r="N1032" i="27"/>
  <c r="O1032" i="27" s="1"/>
  <c r="N1029" i="27"/>
  <c r="O1029" i="27" s="1"/>
  <c r="N1026" i="27"/>
  <c r="O1026" i="27" s="1"/>
  <c r="N1024" i="27"/>
  <c r="O1024" i="27" s="1"/>
  <c r="N1020" i="27"/>
  <c r="O1020" i="27" s="1"/>
  <c r="N1018" i="27"/>
  <c r="O1018" i="27" s="1"/>
  <c r="N1012" i="27"/>
  <c r="O1012" i="27" s="1"/>
  <c r="N1006" i="27"/>
  <c r="O1006" i="27" s="1"/>
  <c r="N999" i="27"/>
  <c r="O999" i="27" s="1"/>
  <c r="N990" i="27"/>
  <c r="O990" i="27" s="1"/>
  <c r="N985" i="27"/>
  <c r="O985" i="27" s="1"/>
  <c r="N970" i="27"/>
  <c r="O970" i="27" s="1"/>
  <c r="N967" i="27"/>
  <c r="O967" i="27" s="1"/>
  <c r="N959" i="27"/>
  <c r="O959" i="27" s="1"/>
  <c r="N949" i="27"/>
  <c r="O949" i="27" s="1"/>
  <c r="N946" i="27"/>
  <c r="O946" i="27" s="1"/>
  <c r="N934" i="27"/>
  <c r="O934" i="27" s="1"/>
  <c r="N921" i="27"/>
  <c r="O921" i="27" s="1"/>
  <c r="N919" i="27"/>
  <c r="O919" i="27" s="1"/>
  <c r="N915" i="27"/>
  <c r="O915" i="27" s="1"/>
  <c r="N891" i="27"/>
  <c r="O891" i="27" s="1"/>
  <c r="N885" i="27"/>
  <c r="O885" i="27" s="1"/>
  <c r="N879" i="27"/>
  <c r="O879" i="27" s="1"/>
  <c r="N876" i="27"/>
  <c r="O876" i="27" s="1"/>
  <c r="N865" i="27"/>
  <c r="O865" i="27" s="1"/>
  <c r="N861" i="27"/>
  <c r="O861" i="27" s="1"/>
  <c r="N850" i="27"/>
  <c r="O850" i="27" s="1"/>
  <c r="N846" i="27"/>
  <c r="O846" i="27" s="1"/>
  <c r="N842" i="27"/>
  <c r="O842" i="27" s="1"/>
  <c r="N840" i="27"/>
  <c r="O840" i="27" s="1"/>
  <c r="N837" i="27"/>
  <c r="O837" i="27" s="1"/>
  <c r="N832" i="27"/>
  <c r="O832" i="27" s="1"/>
  <c r="N826" i="27"/>
  <c r="O826" i="27" s="1"/>
  <c r="N821" i="27"/>
  <c r="O821" i="27" s="1"/>
  <c r="N817" i="27"/>
  <c r="O817" i="27" s="1"/>
  <c r="N810" i="27"/>
  <c r="O810" i="27" s="1"/>
  <c r="N808" i="27"/>
  <c r="O808" i="27" s="1"/>
  <c r="N801" i="27"/>
  <c r="O801" i="27" s="1"/>
  <c r="N791" i="27"/>
  <c r="O791" i="27" s="1"/>
  <c r="N787" i="27"/>
  <c r="O787" i="27" s="1"/>
  <c r="N778" i="27"/>
  <c r="O778" i="27" s="1"/>
  <c r="N766" i="27"/>
  <c r="O766" i="27" s="1"/>
  <c r="N762" i="27"/>
  <c r="O762" i="27" s="1"/>
  <c r="N757" i="27"/>
  <c r="O757" i="27" s="1"/>
  <c r="N748" i="27"/>
  <c r="O748" i="27" s="1"/>
  <c r="N745" i="27"/>
  <c r="O745" i="27" s="1"/>
  <c r="N742" i="27"/>
  <c r="O742" i="27" s="1"/>
  <c r="N740" i="27"/>
  <c r="O740" i="27" s="1"/>
  <c r="N736" i="27"/>
  <c r="O736" i="27" s="1"/>
  <c r="N723" i="27"/>
  <c r="O723" i="27" s="1"/>
  <c r="N724" i="27"/>
  <c r="O724" i="27" s="1"/>
  <c r="N716" i="27"/>
  <c r="O716" i="27" s="1"/>
  <c r="N715" i="27"/>
  <c r="O715" i="27" s="1"/>
  <c r="N708" i="27"/>
  <c r="O708" i="27" s="1"/>
  <c r="N705" i="27"/>
  <c r="O705" i="27" s="1"/>
  <c r="N699" i="27"/>
  <c r="O699" i="27" s="1"/>
  <c r="N700" i="27"/>
  <c r="O700" i="27" s="1"/>
  <c r="N690" i="27"/>
  <c r="O690" i="27" s="1"/>
  <c r="N685" i="27"/>
  <c r="O685" i="27" s="1"/>
  <c r="N682" i="27"/>
  <c r="O682" i="27" s="1"/>
  <c r="N678" i="27"/>
  <c r="O678" i="27" s="1"/>
  <c r="N670" i="27"/>
  <c r="O670" i="27" s="1"/>
  <c r="N663" i="27"/>
  <c r="O663" i="27" s="1"/>
  <c r="N661" i="27"/>
  <c r="O661" i="27" s="1"/>
  <c r="N657" i="27"/>
  <c r="O657" i="27" s="1"/>
  <c r="N655" i="27"/>
  <c r="O655" i="27" s="1"/>
  <c r="N649" i="27"/>
  <c r="O649" i="27" s="1"/>
  <c r="N646" i="27"/>
  <c r="O646" i="27" s="1"/>
  <c r="N639" i="27"/>
  <c r="O639" i="27" s="1"/>
  <c r="N633" i="27"/>
  <c r="O633" i="27" s="1"/>
  <c r="N632" i="27"/>
  <c r="O632" i="27" s="1"/>
  <c r="N629" i="27"/>
  <c r="O629" i="27" s="1"/>
  <c r="N624" i="27"/>
  <c r="O624" i="27" s="1"/>
  <c r="N606" i="27"/>
  <c r="O606" i="27" s="1"/>
  <c r="N596" i="27"/>
  <c r="O596" i="27" s="1"/>
  <c r="N599" i="27"/>
  <c r="O599" i="27" s="1"/>
  <c r="N589" i="27"/>
  <c r="O589" i="27" s="1"/>
  <c r="N586" i="27"/>
  <c r="O586" i="27" s="1"/>
  <c r="N575" i="27"/>
  <c r="O575" i="27" s="1"/>
  <c r="N573" i="27"/>
  <c r="O573" i="27" s="1"/>
  <c r="N568" i="27"/>
  <c r="O568" i="27" s="1"/>
  <c r="N566" i="27"/>
  <c r="O566" i="27" s="1"/>
  <c r="N557" i="27"/>
  <c r="O557" i="27" s="1"/>
  <c r="N553" i="27"/>
  <c r="O553" i="27" s="1"/>
  <c r="N527" i="27"/>
  <c r="O527" i="27" s="1"/>
  <c r="N522" i="27"/>
  <c r="O522" i="27" s="1"/>
  <c r="N517" i="27"/>
  <c r="O517" i="27" s="1"/>
  <c r="N510" i="27"/>
  <c r="O510" i="27" s="1"/>
  <c r="N508" i="27"/>
  <c r="O508" i="27" s="1"/>
  <c r="N500" i="27"/>
  <c r="O500" i="27" s="1"/>
  <c r="N498" i="27"/>
  <c r="O498" i="27" s="1"/>
  <c r="N486" i="27"/>
  <c r="O486" i="27" s="1"/>
  <c r="N483" i="27"/>
  <c r="O483" i="27" s="1"/>
  <c r="N481" i="27"/>
  <c r="O481" i="27" s="1"/>
  <c r="N477" i="27"/>
  <c r="O477" i="27" s="1"/>
  <c r="N466" i="27"/>
  <c r="O466" i="27" s="1"/>
  <c r="N462" i="27"/>
  <c r="O462" i="27" s="1"/>
  <c r="N461" i="27"/>
  <c r="O461" i="27" s="1"/>
  <c r="N448" i="27"/>
  <c r="O448" i="27" s="1"/>
  <c r="N435" i="27"/>
  <c r="O435" i="27" s="1"/>
  <c r="N432" i="27"/>
  <c r="O432" i="27" s="1"/>
  <c r="N430" i="27"/>
  <c r="O430" i="27" s="1"/>
  <c r="N427" i="27"/>
  <c r="O427" i="27" s="1"/>
  <c r="N425" i="27"/>
  <c r="O425" i="27" s="1"/>
  <c r="N416" i="27"/>
  <c r="O416" i="27" s="1"/>
  <c r="N413" i="27"/>
  <c r="O413" i="27" s="1"/>
  <c r="N408" i="27"/>
  <c r="O408" i="27" s="1"/>
  <c r="N375" i="27"/>
  <c r="O375" i="27" s="1"/>
  <c r="N369" i="27"/>
  <c r="O369" i="27" s="1"/>
  <c r="N360" i="27"/>
  <c r="O360" i="27" s="1"/>
  <c r="N356" i="27"/>
  <c r="O356" i="27" s="1"/>
  <c r="N355" i="27"/>
  <c r="O355" i="27" s="1"/>
  <c r="N352" i="27"/>
  <c r="O352" i="27" s="1"/>
  <c r="N349" i="27"/>
  <c r="O349" i="27" s="1"/>
  <c r="N343" i="27"/>
  <c r="O343" i="27" s="1"/>
  <c r="N339" i="27"/>
  <c r="O339" i="27" s="1"/>
  <c r="N336" i="27"/>
  <c r="O336" i="27" s="1"/>
  <c r="N331" i="27"/>
  <c r="O331" i="27" s="1"/>
  <c r="N328" i="27"/>
  <c r="O328" i="27" s="1"/>
  <c r="N316" i="27"/>
  <c r="O316" i="27" s="1"/>
  <c r="N309" i="27"/>
  <c r="O309" i="27" s="1"/>
  <c r="N308" i="27"/>
  <c r="O308" i="27" s="1"/>
  <c r="N300" i="27"/>
  <c r="O300" i="27" s="1"/>
  <c r="N294" i="27"/>
  <c r="O294" i="27" s="1"/>
  <c r="N291" i="27"/>
  <c r="O291" i="27" s="1"/>
  <c r="N288" i="27"/>
  <c r="O288" i="27" s="1"/>
  <c r="N283" i="27"/>
  <c r="O283" i="27" s="1"/>
  <c r="N278" i="27"/>
  <c r="O278" i="27" s="1"/>
  <c r="N274" i="27"/>
  <c r="O274" i="27" s="1"/>
  <c r="N267" i="27"/>
  <c r="O267" i="27" s="1"/>
  <c r="N263" i="27"/>
  <c r="O263" i="27" s="1"/>
  <c r="N258" i="27"/>
  <c r="O258" i="27" s="1"/>
  <c r="N255" i="27"/>
  <c r="O255" i="27" s="1"/>
  <c r="N253" i="27"/>
  <c r="O253" i="27" s="1"/>
  <c r="N241" i="27"/>
  <c r="O241" i="27" s="1"/>
  <c r="N229" i="27"/>
  <c r="O229" i="27" s="1"/>
  <c r="N230" i="27"/>
  <c r="O230" i="27" s="1"/>
  <c r="N226" i="27"/>
  <c r="O226" i="27" s="1"/>
  <c r="N222" i="27"/>
  <c r="O222" i="27" s="1"/>
  <c r="N213" i="27"/>
  <c r="O213" i="27" s="1"/>
  <c r="N211" i="27"/>
  <c r="O211" i="27" s="1"/>
  <c r="N208" i="27"/>
  <c r="O208" i="27" s="1"/>
  <c r="N203" i="27"/>
  <c r="O203" i="27" s="1"/>
  <c r="N201" i="27"/>
  <c r="O201" i="27" s="1"/>
  <c r="N191" i="27"/>
  <c r="O191" i="27" s="1"/>
  <c r="N186" i="27"/>
  <c r="O186" i="27" s="1"/>
  <c r="N185" i="27"/>
  <c r="O185" i="27" s="1"/>
  <c r="N178" i="27"/>
  <c r="O178" i="27" s="1"/>
  <c r="N169" i="27"/>
  <c r="O169" i="27" s="1"/>
  <c r="N163" i="27"/>
  <c r="O163" i="27" s="1"/>
  <c r="N142" i="27"/>
  <c r="O142" i="27" s="1"/>
  <c r="N130" i="27"/>
  <c r="O130" i="27" s="1"/>
  <c r="N127" i="27"/>
  <c r="O127" i="27" s="1"/>
  <c r="N112" i="27"/>
  <c r="O112" i="27" s="1"/>
  <c r="N114" i="27"/>
  <c r="O114" i="27" s="1"/>
  <c r="N102" i="27"/>
  <c r="O102" i="27" s="1"/>
  <c r="N97" i="27"/>
  <c r="O97" i="27" s="1"/>
  <c r="N95" i="27"/>
  <c r="O95" i="27" s="1"/>
  <c r="N87" i="27"/>
  <c r="O87" i="27" s="1"/>
  <c r="N84" i="27"/>
  <c r="O84" i="27" s="1"/>
  <c r="N85" i="27"/>
  <c r="O85" i="27" s="1"/>
  <c r="N79" i="27"/>
  <c r="O79" i="27" s="1"/>
  <c r="N78" i="27"/>
  <c r="O78" i="27" s="1"/>
  <c r="N73" i="27"/>
  <c r="O73" i="27" s="1"/>
  <c r="N72" i="27"/>
  <c r="O72" i="27" s="1"/>
  <c r="N63" i="27"/>
  <c r="O63" i="27" s="1"/>
  <c r="N59" i="27"/>
  <c r="O59" i="27" s="1"/>
  <c r="N55" i="27"/>
  <c r="O55" i="27" s="1"/>
  <c r="N52" i="27"/>
  <c r="O52" i="27" s="1"/>
  <c r="N48" i="27"/>
  <c r="O48" i="27" s="1"/>
  <c r="N44" i="27"/>
  <c r="O44" i="27" s="1"/>
  <c r="N35" i="27"/>
  <c r="O35" i="27" s="1"/>
  <c r="N34" i="27"/>
  <c r="O34" i="27" s="1"/>
  <c r="N29" i="27"/>
  <c r="O29" i="27" s="1"/>
  <c r="N28" i="27"/>
  <c r="O28" i="27" s="1"/>
  <c r="N22" i="27"/>
  <c r="O22" i="27" s="1"/>
  <c r="N17" i="27"/>
  <c r="O17" i="27" s="1"/>
  <c r="N1227" i="27"/>
  <c r="O1227" i="27" s="1"/>
  <c r="N1190" i="27"/>
  <c r="O1190" i="27" s="1"/>
  <c r="N1172" i="27"/>
  <c r="O1172" i="27" s="1"/>
  <c r="N1151" i="27"/>
  <c r="O1151" i="27" s="1"/>
  <c r="N1120" i="27"/>
  <c r="O1120" i="27" s="1"/>
  <c r="N1090" i="27"/>
  <c r="O1090" i="27" s="1"/>
  <c r="N1061" i="27"/>
  <c r="O1061" i="27" s="1"/>
  <c r="N1025" i="27"/>
  <c r="O1025" i="27" s="1"/>
  <c r="N1000" i="27"/>
  <c r="O1000" i="27" s="1"/>
  <c r="N972" i="27"/>
  <c r="O972" i="27" s="1"/>
  <c r="N925" i="27"/>
  <c r="O925" i="27" s="1"/>
  <c r="N887" i="27"/>
  <c r="O887" i="27" s="1"/>
  <c r="N855" i="27"/>
  <c r="O855" i="27" s="1"/>
  <c r="N839" i="27"/>
  <c r="O839" i="27" s="1"/>
  <c r="N812" i="27"/>
  <c r="O812" i="27" s="1"/>
  <c r="N796" i="27"/>
  <c r="O796" i="27" s="1"/>
  <c r="N772" i="27"/>
  <c r="O772" i="27" s="1"/>
  <c r="N753" i="27"/>
  <c r="O753" i="27" s="1"/>
  <c r="N713" i="27"/>
  <c r="O713" i="27" s="1"/>
  <c r="N687" i="27"/>
  <c r="O687" i="27" s="1"/>
  <c r="N650" i="27"/>
  <c r="O650" i="27" s="1"/>
  <c r="N617" i="27"/>
  <c r="O617" i="27" s="1"/>
  <c r="N597" i="27"/>
  <c r="O597" i="27" s="1"/>
  <c r="N574" i="27"/>
  <c r="O574" i="27" s="1"/>
  <c r="N541" i="27"/>
  <c r="O541" i="27" s="1"/>
  <c r="N513" i="27"/>
  <c r="O513" i="27" s="1"/>
  <c r="N471" i="27"/>
  <c r="O471" i="27" s="1"/>
  <c r="N424" i="27"/>
  <c r="O424" i="27" s="1"/>
  <c r="N403" i="27"/>
  <c r="O403" i="27" s="1"/>
  <c r="N399" i="27"/>
  <c r="O399" i="27" s="1"/>
  <c r="N364" i="27"/>
  <c r="O364" i="27" s="1"/>
  <c r="N346" i="27"/>
  <c r="O346" i="27" s="1"/>
  <c r="N317" i="27"/>
  <c r="O317" i="27" s="1"/>
  <c r="N296" i="27"/>
  <c r="O296" i="27" s="1"/>
  <c r="N276" i="27"/>
  <c r="O276" i="27" s="1"/>
  <c r="N249" i="27"/>
  <c r="O249" i="27" s="1"/>
  <c r="N223" i="27"/>
  <c r="O223" i="27" s="1"/>
  <c r="N161" i="27"/>
  <c r="O161" i="27" s="1"/>
  <c r="N125" i="27"/>
  <c r="O125" i="27" s="1"/>
  <c r="N98" i="27"/>
  <c r="O98" i="27" s="1"/>
  <c r="N42" i="27"/>
  <c r="O42" i="27" s="1"/>
  <c r="N1262" i="27"/>
  <c r="O1262" i="27" s="1"/>
  <c r="N1256" i="27"/>
  <c r="O1256" i="27" s="1"/>
  <c r="N1243" i="27"/>
  <c r="O1243" i="27" s="1"/>
  <c r="N1225" i="27"/>
  <c r="O1225" i="27" s="1"/>
  <c r="N1204" i="27"/>
  <c r="O1204" i="27" s="1"/>
  <c r="N1260" i="27"/>
  <c r="O1260" i="27" s="1"/>
  <c r="N1247" i="27"/>
  <c r="O1247" i="27" s="1"/>
  <c r="N1267" i="27"/>
  <c r="O1267" i="27" s="1"/>
  <c r="CL1272" i="27"/>
  <c r="DB1273" i="27"/>
  <c r="DC1273" i="27" s="1"/>
  <c r="DC14" i="27" s="1"/>
  <c r="CK1273" i="27"/>
  <c r="CL1273" i="27" s="1"/>
  <c r="N1268" i="27"/>
  <c r="O1268" i="27" s="1"/>
  <c r="N1261" i="27"/>
  <c r="O1261" i="27" s="1"/>
  <c r="N1264" i="27"/>
  <c r="O1264" i="27" s="1"/>
  <c r="N1251" i="27"/>
  <c r="O1251" i="27" s="1"/>
  <c r="N1245" i="27"/>
  <c r="O1245" i="27" s="1"/>
  <c r="N1242" i="27"/>
  <c r="O1242" i="27" s="1"/>
  <c r="N1222" i="27"/>
  <c r="O1222" i="27" s="1"/>
  <c r="N1221" i="27"/>
  <c r="O1221" i="27" s="1"/>
  <c r="N1218" i="27"/>
  <c r="O1218" i="27" s="1"/>
  <c r="N1213" i="27"/>
  <c r="O1213" i="27" s="1"/>
  <c r="N1208" i="27"/>
  <c r="O1208" i="27" s="1"/>
  <c r="N1205" i="27"/>
  <c r="O1205" i="27" s="1"/>
  <c r="N1200" i="27"/>
  <c r="O1200" i="27" s="1"/>
  <c r="N1193" i="27"/>
  <c r="O1193" i="27" s="1"/>
  <c r="N1188" i="27"/>
  <c r="O1188" i="27" s="1"/>
  <c r="N1171" i="27"/>
  <c r="O1171" i="27" s="1"/>
  <c r="N1158" i="27"/>
  <c r="O1158" i="27" s="1"/>
  <c r="N1154" i="27"/>
  <c r="O1154" i="27" s="1"/>
  <c r="N1152" i="27"/>
  <c r="O1152" i="27" s="1"/>
  <c r="N1146" i="27"/>
  <c r="O1146" i="27" s="1"/>
  <c r="N1137" i="27"/>
  <c r="O1137" i="27" s="1"/>
  <c r="N1133" i="27"/>
  <c r="O1133" i="27" s="1"/>
  <c r="N1126" i="27"/>
  <c r="O1126" i="27" s="1"/>
  <c r="N1119" i="27"/>
  <c r="O1119" i="27" s="1"/>
  <c r="N1117" i="27"/>
  <c r="O1117" i="27" s="1"/>
  <c r="N1114" i="27"/>
  <c r="O1114" i="27" s="1"/>
  <c r="N1111" i="27"/>
  <c r="O1111" i="27" s="1"/>
  <c r="N1108" i="27"/>
  <c r="O1108" i="27" s="1"/>
  <c r="N1098" i="27"/>
  <c r="O1098" i="27" s="1"/>
  <c r="N1088" i="27"/>
  <c r="O1088" i="27" s="1"/>
  <c r="N1086" i="27"/>
  <c r="O1086" i="27" s="1"/>
  <c r="N1076" i="27"/>
  <c r="O1076" i="27" s="1"/>
  <c r="N1074" i="27"/>
  <c r="O1074" i="27" s="1"/>
  <c r="N1068" i="27"/>
  <c r="O1068" i="27" s="1"/>
  <c r="N1064" i="27"/>
  <c r="O1064" i="27" s="1"/>
  <c r="N1057" i="27"/>
  <c r="O1057" i="27" s="1"/>
  <c r="N1056" i="27"/>
  <c r="O1056" i="27" s="1"/>
  <c r="N1043" i="27"/>
  <c r="O1043" i="27" s="1"/>
  <c r="N1039" i="27"/>
  <c r="O1039" i="27" s="1"/>
  <c r="N1021" i="27"/>
  <c r="O1021" i="27" s="1"/>
  <c r="N1008" i="27"/>
  <c r="O1008" i="27" s="1"/>
  <c r="N994" i="27"/>
  <c r="O994" i="27" s="1"/>
  <c r="N987" i="27"/>
  <c r="O987" i="27" s="1"/>
  <c r="N984" i="27"/>
  <c r="O984" i="27" s="1"/>
  <c r="N981" i="27"/>
  <c r="O981" i="27" s="1"/>
  <c r="N978" i="27"/>
  <c r="O978" i="27" s="1"/>
  <c r="N974" i="27"/>
  <c r="O974" i="27" s="1"/>
  <c r="N971" i="27"/>
  <c r="O971" i="27" s="1"/>
  <c r="N968" i="27"/>
  <c r="O968" i="27" s="1"/>
  <c r="N966" i="27"/>
  <c r="O966" i="27" s="1"/>
  <c r="N963" i="27"/>
  <c r="O963" i="27" s="1"/>
  <c r="N958" i="27"/>
  <c r="O958" i="27" s="1"/>
  <c r="N951" i="27"/>
  <c r="O951" i="27" s="1"/>
  <c r="N942" i="27"/>
  <c r="O942" i="27" s="1"/>
  <c r="N936" i="27"/>
  <c r="O936" i="27" s="1"/>
  <c r="N930" i="27"/>
  <c r="O930" i="27" s="1"/>
  <c r="N924" i="27"/>
  <c r="O924" i="27" s="1"/>
  <c r="N918" i="27"/>
  <c r="O918" i="27" s="1"/>
  <c r="N914" i="27"/>
  <c r="O914" i="27" s="1"/>
  <c r="N910" i="27"/>
  <c r="O910" i="27" s="1"/>
  <c r="N906" i="27"/>
  <c r="O906" i="27" s="1"/>
  <c r="N902" i="27"/>
  <c r="O902" i="27" s="1"/>
  <c r="N896" i="27"/>
  <c r="O896" i="27" s="1"/>
  <c r="N889" i="27"/>
  <c r="O889" i="27" s="1"/>
  <c r="N886" i="27"/>
  <c r="O886" i="27" s="1"/>
  <c r="N881" i="27"/>
  <c r="O881" i="27" s="1"/>
  <c r="N877" i="27"/>
  <c r="O877" i="27" s="1"/>
  <c r="N873" i="27"/>
  <c r="O873" i="27" s="1"/>
  <c r="N863" i="27"/>
  <c r="O863" i="27" s="1"/>
  <c r="N851" i="27"/>
  <c r="O851" i="27" s="1"/>
  <c r="N848" i="27"/>
  <c r="O848" i="27" s="1"/>
  <c r="N843" i="27"/>
  <c r="O843" i="27" s="1"/>
  <c r="N836" i="27"/>
  <c r="O836" i="27" s="1"/>
  <c r="N835" i="27"/>
  <c r="O835" i="27" s="1"/>
  <c r="N828" i="27"/>
  <c r="O828" i="27" s="1"/>
  <c r="N825" i="27"/>
  <c r="O825" i="27" s="1"/>
  <c r="N822" i="27"/>
  <c r="O822" i="27" s="1"/>
  <c r="N820" i="27"/>
  <c r="O820" i="27" s="1"/>
  <c r="N798" i="27"/>
  <c r="O798" i="27" s="1"/>
  <c r="N794" i="27"/>
  <c r="O794" i="27" s="1"/>
  <c r="N776" i="27"/>
  <c r="O776" i="27" s="1"/>
  <c r="N774" i="27"/>
  <c r="O774" i="27" s="1"/>
  <c r="N771" i="27"/>
  <c r="O771" i="27" s="1"/>
  <c r="N768" i="27"/>
  <c r="O768" i="27" s="1"/>
  <c r="N744" i="27"/>
  <c r="O744" i="27" s="1"/>
  <c r="N733" i="27"/>
  <c r="O733" i="27" s="1"/>
  <c r="N729" i="27"/>
  <c r="O729" i="27" s="1"/>
  <c r="N722" i="27"/>
  <c r="O722" i="27" s="1"/>
  <c r="N720" i="27"/>
  <c r="O720" i="27" s="1"/>
  <c r="N711" i="27"/>
  <c r="O711" i="27" s="1"/>
  <c r="N702" i="27"/>
  <c r="O702" i="27" s="1"/>
  <c r="N698" i="27"/>
  <c r="O698" i="27" s="1"/>
  <c r="N691" i="27"/>
  <c r="O691" i="27" s="1"/>
  <c r="N686" i="27"/>
  <c r="O686" i="27" s="1"/>
  <c r="N668" i="27"/>
  <c r="O668" i="27" s="1"/>
  <c r="N662" i="27"/>
  <c r="O662" i="27" s="1"/>
  <c r="N652" i="27"/>
  <c r="O652" i="27" s="1"/>
  <c r="N648" i="27"/>
  <c r="O648" i="27" s="1"/>
  <c r="N645" i="27"/>
  <c r="O645" i="27" s="1"/>
  <c r="N640" i="27"/>
  <c r="O640" i="27" s="1"/>
  <c r="N634" i="27"/>
  <c r="O634" i="27" s="1"/>
  <c r="N627" i="27"/>
  <c r="O627" i="27" s="1"/>
  <c r="N612" i="27"/>
  <c r="O612" i="27" s="1"/>
  <c r="N603" i="27"/>
  <c r="O603" i="27" s="1"/>
  <c r="N593" i="27"/>
  <c r="O593" i="27" s="1"/>
  <c r="N590" i="27"/>
  <c r="O590" i="27" s="1"/>
  <c r="N584" i="27"/>
  <c r="O584" i="27" s="1"/>
  <c r="N580" i="27"/>
  <c r="O580" i="27" s="1"/>
  <c r="N570" i="27"/>
  <c r="O570" i="27" s="1"/>
  <c r="N565" i="27"/>
  <c r="O565" i="27" s="1"/>
  <c r="N562" i="27"/>
  <c r="O562" i="27" s="1"/>
  <c r="N558" i="27"/>
  <c r="O558" i="27" s="1"/>
  <c r="N549" i="27"/>
  <c r="O549" i="27" s="1"/>
  <c r="N546" i="27"/>
  <c r="O546" i="27" s="1"/>
  <c r="N543" i="27"/>
  <c r="O543" i="27" s="1"/>
  <c r="N534" i="27"/>
  <c r="O534" i="27" s="1"/>
  <c r="N528" i="27"/>
  <c r="O528" i="27" s="1"/>
  <c r="N525" i="27"/>
  <c r="O525" i="27" s="1"/>
  <c r="N521" i="27"/>
  <c r="O521" i="27" s="1"/>
  <c r="N515" i="27"/>
  <c r="O515" i="27" s="1"/>
  <c r="N506" i="27"/>
  <c r="O506" i="27" s="1"/>
  <c r="N501" i="27"/>
  <c r="O501" i="27" s="1"/>
  <c r="N497" i="27"/>
  <c r="O497" i="27" s="1"/>
  <c r="N496" i="27"/>
  <c r="O496" i="27" s="1"/>
  <c r="N488" i="27"/>
  <c r="O488" i="27" s="1"/>
  <c r="N484" i="27"/>
  <c r="O484" i="27" s="1"/>
  <c r="N479" i="27"/>
  <c r="O479" i="27" s="1"/>
  <c r="N467" i="27"/>
  <c r="O467" i="27" s="1"/>
  <c r="N465" i="27"/>
  <c r="O465" i="27" s="1"/>
  <c r="N451" i="27"/>
  <c r="O451" i="27" s="1"/>
  <c r="N450" i="27"/>
  <c r="O450" i="27" s="1"/>
  <c r="N443" i="27"/>
  <c r="O443" i="27" s="1"/>
  <c r="N441" i="27"/>
  <c r="O441" i="27" s="1"/>
  <c r="N421" i="27"/>
  <c r="O421" i="27" s="1"/>
  <c r="N418" i="27"/>
  <c r="O418" i="27" s="1"/>
  <c r="N415" i="27"/>
  <c r="O415" i="27" s="1"/>
  <c r="N412" i="27"/>
  <c r="O412" i="27" s="1"/>
  <c r="N410" i="27"/>
  <c r="O410" i="27" s="1"/>
  <c r="N404" i="27"/>
  <c r="O404" i="27" s="1"/>
  <c r="N397" i="27"/>
  <c r="O397" i="27" s="1"/>
  <c r="N385" i="27"/>
  <c r="O385" i="27" s="1"/>
  <c r="N379" i="27"/>
  <c r="O379" i="27" s="1"/>
  <c r="N378" i="27"/>
  <c r="O378" i="27" s="1"/>
  <c r="N370" i="27"/>
  <c r="O370" i="27" s="1"/>
  <c r="N366" i="27"/>
  <c r="O366" i="27" s="1"/>
  <c r="N363" i="27"/>
  <c r="O363" i="27" s="1"/>
  <c r="N358" i="27"/>
  <c r="O358" i="27" s="1"/>
  <c r="N354" i="27"/>
  <c r="O354" i="27" s="1"/>
  <c r="N345" i="27"/>
  <c r="O345" i="27" s="1"/>
  <c r="N340" i="27"/>
  <c r="O340" i="27" s="1"/>
  <c r="N335" i="27"/>
  <c r="O335" i="27" s="1"/>
  <c r="N332" i="27"/>
  <c r="O332" i="27" s="1"/>
  <c r="N326" i="27"/>
  <c r="O326" i="27" s="1"/>
  <c r="N319" i="27"/>
  <c r="O319" i="27" s="1"/>
  <c r="N312" i="27"/>
  <c r="O312" i="27" s="1"/>
  <c r="N310" i="27"/>
  <c r="O310" i="27" s="1"/>
  <c r="N306" i="27"/>
  <c r="O306" i="27" s="1"/>
  <c r="N292" i="27"/>
  <c r="O292" i="27" s="1"/>
  <c r="N290" i="27"/>
  <c r="O290" i="27" s="1"/>
  <c r="N284" i="27"/>
  <c r="O284" i="27" s="1"/>
  <c r="N264" i="27"/>
  <c r="O264" i="27" s="1"/>
  <c r="N261" i="27"/>
  <c r="O261" i="27" s="1"/>
  <c r="N256" i="27"/>
  <c r="O256" i="27" s="1"/>
  <c r="N252" i="27"/>
  <c r="O252" i="27" s="1"/>
  <c r="N250" i="27"/>
  <c r="O250" i="27" s="1"/>
  <c r="N237" i="27"/>
  <c r="O237" i="27" s="1"/>
  <c r="N234" i="27"/>
  <c r="O234" i="27" s="1"/>
  <c r="N224" i="27"/>
  <c r="O224" i="27" s="1"/>
  <c r="N214" i="27"/>
  <c r="O214" i="27" s="1"/>
  <c r="N197" i="27"/>
  <c r="O197" i="27" s="1"/>
  <c r="N193" i="27"/>
  <c r="O193" i="27" s="1"/>
  <c r="N188" i="27"/>
  <c r="O188" i="27" s="1"/>
  <c r="N181" i="27"/>
  <c r="O181" i="27" s="1"/>
  <c r="N180" i="27"/>
  <c r="O180" i="27" s="1"/>
  <c r="N172" i="27"/>
  <c r="O172" i="27" s="1"/>
  <c r="N168" i="27"/>
  <c r="O168" i="27" s="1"/>
  <c r="N159" i="27"/>
  <c r="O159" i="27" s="1"/>
  <c r="N157" i="27"/>
  <c r="O157" i="27" s="1"/>
  <c r="N154" i="27"/>
  <c r="O154" i="27" s="1"/>
  <c r="N148" i="27"/>
  <c r="O148" i="27" s="1"/>
  <c r="N144" i="27"/>
  <c r="O144" i="27" s="1"/>
  <c r="N141" i="27"/>
  <c r="O141" i="27" s="1"/>
  <c r="N139" i="27"/>
  <c r="O139" i="27" s="1"/>
  <c r="N135" i="27"/>
  <c r="O135" i="27" s="1"/>
  <c r="N126" i="27"/>
  <c r="O126" i="27" s="1"/>
  <c r="N120" i="27"/>
  <c r="O120" i="27" s="1"/>
  <c r="N119" i="27"/>
  <c r="O119" i="27" s="1"/>
  <c r="N116" i="27"/>
  <c r="O116" i="27" s="1"/>
  <c r="N110" i="27"/>
  <c r="O110" i="27" s="1"/>
  <c r="N111" i="27"/>
  <c r="O111" i="27" s="1"/>
  <c r="N100" i="27"/>
  <c r="O100" i="27" s="1"/>
  <c r="N93" i="27"/>
  <c r="O93" i="27" s="1"/>
  <c r="N90" i="27"/>
  <c r="O90" i="27" s="1"/>
  <c r="N74" i="27"/>
  <c r="O74" i="27" s="1"/>
  <c r="N60" i="27"/>
  <c r="O60" i="27" s="1"/>
  <c r="N46" i="27"/>
  <c r="O46" i="27" s="1"/>
  <c r="N47" i="27"/>
  <c r="O47" i="27" s="1"/>
  <c r="N39" i="27"/>
  <c r="O39" i="27" s="1"/>
  <c r="N27" i="27"/>
  <c r="O27" i="27" s="1"/>
  <c r="N25" i="27"/>
  <c r="O25" i="27" s="1"/>
  <c r="N1273" i="27"/>
  <c r="O1273" i="27" s="1"/>
  <c r="N1236" i="27"/>
  <c r="O1236" i="27" s="1"/>
  <c r="N1199" i="27"/>
  <c r="O1199" i="27" s="1"/>
  <c r="N1175" i="27"/>
  <c r="O1175" i="27" s="1"/>
  <c r="N1157" i="27"/>
  <c r="O1157" i="27" s="1"/>
  <c r="N1136" i="27"/>
  <c r="O1136" i="27" s="1"/>
  <c r="N1109" i="27"/>
  <c r="O1109" i="27" s="1"/>
  <c r="N1066" i="27"/>
  <c r="O1066" i="27" s="1"/>
  <c r="N1028" i="27"/>
  <c r="O1028" i="27" s="1"/>
  <c r="N1004" i="27"/>
  <c r="O1004" i="27" s="1"/>
  <c r="N977" i="27"/>
  <c r="O977" i="27" s="1"/>
  <c r="N922" i="27"/>
  <c r="O922" i="27" s="1"/>
  <c r="N898" i="27"/>
  <c r="O898" i="27" s="1"/>
  <c r="N868" i="27"/>
  <c r="O868" i="27" s="1"/>
  <c r="N852" i="27"/>
  <c r="O852" i="27" s="1"/>
  <c r="N823" i="27"/>
  <c r="O823" i="27" s="1"/>
  <c r="N805" i="27"/>
  <c r="O805" i="27" s="1"/>
  <c r="N785" i="27"/>
  <c r="O785" i="27" s="1"/>
  <c r="N765" i="27"/>
  <c r="O765" i="27" s="1"/>
  <c r="N749" i="27"/>
  <c r="O749" i="27" s="1"/>
  <c r="N717" i="27"/>
  <c r="O717" i="27" s="1"/>
  <c r="N692" i="27"/>
  <c r="O692" i="27" s="1"/>
  <c r="N664" i="27"/>
  <c r="O664" i="27" s="1"/>
  <c r="N643" i="27"/>
  <c r="O643" i="27" s="1"/>
  <c r="N619" i="27"/>
  <c r="O619" i="27" s="1"/>
  <c r="N601" i="27"/>
  <c r="O601" i="27" s="1"/>
  <c r="N578" i="27"/>
  <c r="O578" i="27" s="1"/>
  <c r="N529" i="27"/>
  <c r="O529" i="27" s="1"/>
  <c r="N502" i="27"/>
  <c r="O502" i="27" s="1"/>
  <c r="N476" i="27"/>
  <c r="O476" i="27" s="1"/>
  <c r="N454" i="27"/>
  <c r="O454" i="27" s="1"/>
  <c r="N419" i="27"/>
  <c r="O419" i="27" s="1"/>
  <c r="N402" i="27"/>
  <c r="O402" i="27" s="1"/>
  <c r="N386" i="27"/>
  <c r="O386" i="27" s="1"/>
  <c r="N371" i="27"/>
  <c r="O371" i="27" s="1"/>
  <c r="N342" i="27"/>
  <c r="O342" i="27" s="1"/>
  <c r="N321" i="27"/>
  <c r="O321" i="27" s="1"/>
  <c r="N260" i="27"/>
  <c r="O260" i="27" s="1"/>
  <c r="N240" i="27"/>
  <c r="O240" i="27" s="1"/>
  <c r="N184" i="27"/>
  <c r="O184" i="27" s="1"/>
  <c r="N134" i="27"/>
  <c r="O134" i="27" s="1"/>
  <c r="N118" i="27"/>
  <c r="O118" i="27" s="1"/>
  <c r="N104" i="27"/>
  <c r="O104" i="27" s="1"/>
  <c r="N69" i="27"/>
  <c r="O69" i="27" s="1"/>
  <c r="N51" i="27"/>
  <c r="O51" i="27" s="1"/>
  <c r="N32" i="27"/>
  <c r="O32" i="27" s="1"/>
  <c r="N1265" i="27"/>
  <c r="O1265" i="27" s="1"/>
  <c r="N1259" i="27"/>
  <c r="O1259" i="27" s="1"/>
  <c r="N1254" i="27"/>
  <c r="O1254" i="27" s="1"/>
  <c r="N1239" i="27"/>
  <c r="O1239" i="27" s="1"/>
  <c r="N1226" i="27"/>
  <c r="O1226" i="27" s="1"/>
  <c r="N1220" i="27"/>
  <c r="O1220" i="27" s="1"/>
  <c r="N1217" i="27"/>
  <c r="O1217" i="27" s="1"/>
  <c r="N1214" i="27"/>
  <c r="O1214" i="27" s="1"/>
  <c r="N1207" i="27"/>
  <c r="O1207" i="27" s="1"/>
  <c r="N1196" i="27"/>
  <c r="O1196" i="27" s="1"/>
  <c r="N1194" i="27"/>
  <c r="O1194" i="27" s="1"/>
  <c r="N1191" i="27"/>
  <c r="O1191" i="27" s="1"/>
  <c r="N1182" i="27"/>
  <c r="O1182" i="27" s="1"/>
  <c r="N1174" i="27"/>
  <c r="O1174" i="27" s="1"/>
  <c r="N1173" i="27"/>
  <c r="O1173" i="27" s="1"/>
  <c r="N1167" i="27"/>
  <c r="O1167" i="27" s="1"/>
  <c r="N1161" i="27"/>
  <c r="O1161" i="27" s="1"/>
  <c r="N1143" i="27"/>
  <c r="O1143" i="27" s="1"/>
  <c r="N1130" i="27"/>
  <c r="O1130" i="27" s="1"/>
  <c r="N1129" i="27"/>
  <c r="O1129" i="27" s="1"/>
  <c r="N1122" i="27"/>
  <c r="O1122" i="27" s="1"/>
  <c r="N1116" i="27"/>
  <c r="O1116" i="27" s="1"/>
  <c r="N1113" i="27"/>
  <c r="O1113" i="27" s="1"/>
  <c r="N1101" i="27"/>
  <c r="O1101" i="27" s="1"/>
  <c r="N1097" i="27"/>
  <c r="O1097" i="27" s="1"/>
  <c r="N1092" i="27"/>
  <c r="O1092" i="27" s="1"/>
  <c r="N1082" i="27"/>
  <c r="O1082" i="27" s="1"/>
  <c r="N1071" i="27"/>
  <c r="O1071" i="27" s="1"/>
  <c r="N1069" i="27"/>
  <c r="O1069" i="27" s="1"/>
  <c r="N1065" i="27"/>
  <c r="O1065" i="27" s="1"/>
  <c r="N1054" i="27"/>
  <c r="O1054" i="27" s="1"/>
  <c r="N1053" i="27"/>
  <c r="O1053" i="27" s="1"/>
  <c r="N1049" i="27"/>
  <c r="O1049" i="27" s="1"/>
  <c r="N1046" i="27"/>
  <c r="O1046" i="27" s="1"/>
  <c r="N1037" i="27"/>
  <c r="O1037" i="27" s="1"/>
  <c r="N1036" i="27"/>
  <c r="O1036" i="27" s="1"/>
  <c r="N1030" i="27"/>
  <c r="O1030" i="27" s="1"/>
  <c r="N1023" i="27"/>
  <c r="O1023" i="27" s="1"/>
  <c r="N1005" i="27"/>
  <c r="O1005" i="27" s="1"/>
  <c r="N1002" i="27"/>
  <c r="O1002" i="27" s="1"/>
  <c r="N995" i="27"/>
  <c r="O995" i="27" s="1"/>
  <c r="N993" i="27"/>
  <c r="O993" i="27" s="1"/>
  <c r="N989" i="27"/>
  <c r="O989" i="27" s="1"/>
  <c r="N975" i="27"/>
  <c r="O975" i="27" s="1"/>
  <c r="N961" i="27"/>
  <c r="O961" i="27" s="1"/>
  <c r="N957" i="27"/>
  <c r="O957" i="27" s="1"/>
  <c r="N954" i="27"/>
  <c r="O954" i="27" s="1"/>
  <c r="N955" i="27"/>
  <c r="O955" i="27" s="1"/>
  <c r="N948" i="27"/>
  <c r="O948" i="27" s="1"/>
  <c r="N943" i="27"/>
  <c r="O943" i="27" s="1"/>
  <c r="N939" i="27"/>
  <c r="O939" i="27" s="1"/>
  <c r="N932" i="27"/>
  <c r="O932" i="27" s="1"/>
  <c r="N929" i="27"/>
  <c r="O929" i="27" s="1"/>
  <c r="N920" i="27"/>
  <c r="O920" i="27" s="1"/>
  <c r="N909" i="27"/>
  <c r="O909" i="27" s="1"/>
  <c r="N900" i="27"/>
  <c r="O900" i="27" s="1"/>
  <c r="N899" i="27"/>
  <c r="O899" i="27" s="1"/>
  <c r="N895" i="27"/>
  <c r="O895" i="27" s="1"/>
  <c r="N888" i="27"/>
  <c r="O888" i="27" s="1"/>
  <c r="N883" i="27"/>
  <c r="O883" i="27" s="1"/>
  <c r="N882" i="27"/>
  <c r="O882" i="27" s="1"/>
  <c r="N874" i="27"/>
  <c r="O874" i="27" s="1"/>
  <c r="N872" i="27"/>
  <c r="O872" i="27" s="1"/>
  <c r="N870" i="27"/>
  <c r="O870" i="27" s="1"/>
  <c r="N860" i="27"/>
  <c r="O860" i="27" s="1"/>
  <c r="N856" i="27"/>
  <c r="O856" i="27" s="1"/>
  <c r="N854" i="27"/>
  <c r="O854" i="27" s="1"/>
  <c r="N841" i="27"/>
  <c r="O841" i="27" s="1"/>
  <c r="N833" i="27"/>
  <c r="O833" i="27" s="1"/>
  <c r="N831" i="27"/>
  <c r="O831" i="27" s="1"/>
  <c r="N827" i="27"/>
  <c r="O827" i="27" s="1"/>
  <c r="N816" i="27"/>
  <c r="O816" i="27" s="1"/>
  <c r="N809" i="27"/>
  <c r="O809" i="27" s="1"/>
  <c r="N806" i="27"/>
  <c r="O806" i="27" s="1"/>
  <c r="N793" i="27"/>
  <c r="O793" i="27" s="1"/>
  <c r="N795" i="27"/>
  <c r="O795" i="27" s="1"/>
  <c r="N789" i="27"/>
  <c r="O789" i="27" s="1"/>
  <c r="N783" i="27"/>
  <c r="O783" i="27" s="1"/>
  <c r="N780" i="27"/>
  <c r="O780" i="27" s="1"/>
  <c r="N777" i="27"/>
  <c r="O777" i="27" s="1"/>
  <c r="N764" i="27"/>
  <c r="O764" i="27" s="1"/>
  <c r="N761" i="27"/>
  <c r="O761" i="27" s="1"/>
  <c r="N759" i="27"/>
  <c r="O759" i="27" s="1"/>
  <c r="N752" i="27"/>
  <c r="O752" i="27" s="1"/>
  <c r="N750" i="27"/>
  <c r="O750" i="27" s="1"/>
  <c r="N747" i="27"/>
  <c r="O747" i="27" s="1"/>
  <c r="N741" i="27"/>
  <c r="O741" i="27" s="1"/>
  <c r="N737" i="27"/>
  <c r="O737" i="27" s="1"/>
  <c r="N735" i="27"/>
  <c r="O735" i="27" s="1"/>
  <c r="N728" i="27"/>
  <c r="O728" i="27" s="1"/>
  <c r="N726" i="27"/>
  <c r="O726" i="27" s="1"/>
  <c r="N710" i="27"/>
  <c r="O710" i="27" s="1"/>
  <c r="N704" i="27"/>
  <c r="O704" i="27" s="1"/>
  <c r="N701" i="27"/>
  <c r="O701" i="27" s="1"/>
  <c r="N697" i="27"/>
  <c r="O697" i="27" s="1"/>
  <c r="N695" i="27"/>
  <c r="O695" i="27" s="1"/>
  <c r="N684" i="27"/>
  <c r="O684" i="27" s="1"/>
  <c r="N681" i="27"/>
  <c r="O681" i="27" s="1"/>
  <c r="N677" i="27"/>
  <c r="O677" i="27" s="1"/>
  <c r="N674" i="27"/>
  <c r="O674" i="27" s="1"/>
  <c r="N673" i="27"/>
  <c r="O673" i="27" s="1"/>
  <c r="N669" i="27"/>
  <c r="O669" i="27" s="1"/>
  <c r="N666" i="27"/>
  <c r="O666" i="27" s="1"/>
  <c r="N659" i="27"/>
  <c r="O659" i="27" s="1"/>
  <c r="N651" i="27"/>
  <c r="O651" i="27" s="1"/>
  <c r="N647" i="27"/>
  <c r="O647" i="27" s="1"/>
  <c r="N644" i="27"/>
  <c r="O644" i="27" s="1"/>
  <c r="N638" i="27"/>
  <c r="O638" i="27" s="1"/>
  <c r="N628" i="27"/>
  <c r="O628" i="27" s="1"/>
  <c r="N625" i="27"/>
  <c r="O625" i="27" s="1"/>
  <c r="N620" i="27"/>
  <c r="O620" i="27" s="1"/>
  <c r="N618" i="27"/>
  <c r="O618" i="27" s="1"/>
  <c r="N613" i="27"/>
  <c r="O613" i="27" s="1"/>
  <c r="N609" i="27"/>
  <c r="O609" i="27" s="1"/>
  <c r="N605" i="27"/>
  <c r="O605" i="27" s="1"/>
  <c r="N600" i="27"/>
  <c r="O600" i="27" s="1"/>
  <c r="N594" i="27"/>
  <c r="O594" i="27" s="1"/>
  <c r="N591" i="27"/>
  <c r="O591" i="27" s="1"/>
  <c r="N576" i="27"/>
  <c r="O576" i="27" s="1"/>
  <c r="N569" i="27"/>
  <c r="O569" i="27" s="1"/>
  <c r="N559" i="27"/>
  <c r="O559" i="27" s="1"/>
  <c r="N551" i="27"/>
  <c r="O551" i="27" s="1"/>
  <c r="N548" i="27"/>
  <c r="O548" i="27" s="1"/>
  <c r="N545" i="27"/>
  <c r="O545" i="27" s="1"/>
  <c r="N540" i="27"/>
  <c r="O540" i="27" s="1"/>
  <c r="N536" i="27"/>
  <c r="O536" i="27" s="1"/>
  <c r="N531" i="27"/>
  <c r="O531" i="27" s="1"/>
  <c r="N526" i="27"/>
  <c r="O526" i="27" s="1"/>
  <c r="N514" i="27"/>
  <c r="O514" i="27" s="1"/>
  <c r="N509" i="27"/>
  <c r="O509" i="27" s="1"/>
  <c r="N507" i="27"/>
  <c r="O507" i="27" s="1"/>
  <c r="N499" i="27"/>
  <c r="O499" i="27" s="1"/>
  <c r="N493" i="27"/>
  <c r="O493" i="27" s="1"/>
  <c r="N492" i="27"/>
  <c r="O492" i="27" s="1"/>
  <c r="N487" i="27"/>
  <c r="O487" i="27" s="1"/>
  <c r="N480" i="27"/>
  <c r="O480" i="27" s="1"/>
  <c r="N475" i="27"/>
  <c r="O475" i="27" s="1"/>
  <c r="N472" i="27"/>
  <c r="O472" i="27" s="1"/>
  <c r="N468" i="27"/>
  <c r="O468" i="27" s="1"/>
  <c r="N458" i="27"/>
  <c r="O458" i="27" s="1"/>
  <c r="N453" i="27"/>
  <c r="O453" i="27" s="1"/>
  <c r="N449" i="27"/>
  <c r="O449" i="27" s="1"/>
  <c r="N446" i="27"/>
  <c r="O446" i="27" s="1"/>
  <c r="N431" i="27"/>
  <c r="O431" i="27" s="1"/>
  <c r="N429" i="27"/>
  <c r="O429" i="27" s="1"/>
  <c r="N423" i="27"/>
  <c r="O423" i="27" s="1"/>
  <c r="N417" i="27"/>
  <c r="O417" i="27" s="1"/>
  <c r="N411" i="27"/>
  <c r="O411" i="27" s="1"/>
  <c r="N407" i="27"/>
  <c r="O407" i="27" s="1"/>
  <c r="N401" i="27"/>
  <c r="O401" i="27" s="1"/>
  <c r="N395" i="27"/>
  <c r="O395" i="27" s="1"/>
  <c r="N393" i="27"/>
  <c r="O393" i="27" s="1"/>
  <c r="N390" i="27"/>
  <c r="O390" i="27" s="1"/>
  <c r="N384" i="27"/>
  <c r="O384" i="27" s="1"/>
  <c r="N377" i="27"/>
  <c r="O377" i="27" s="1"/>
  <c r="N362" i="27"/>
  <c r="O362" i="27" s="1"/>
  <c r="N353" i="27"/>
  <c r="O353" i="27" s="1"/>
  <c r="N348" i="27"/>
  <c r="O348" i="27" s="1"/>
  <c r="N344" i="27"/>
  <c r="O344" i="27" s="1"/>
  <c r="N341" i="27"/>
  <c r="O341" i="27" s="1"/>
  <c r="N324" i="27"/>
  <c r="O324" i="27" s="1"/>
  <c r="N322" i="27"/>
  <c r="O322" i="27" s="1"/>
  <c r="N318" i="27"/>
  <c r="O318" i="27" s="1"/>
  <c r="N315" i="27"/>
  <c r="O315" i="27" s="1"/>
  <c r="N303" i="27"/>
  <c r="O303" i="27" s="1"/>
  <c r="N285" i="27"/>
  <c r="O285" i="27" s="1"/>
  <c r="N282" i="27"/>
  <c r="O282" i="27" s="1"/>
  <c r="N279" i="27"/>
  <c r="O279" i="27" s="1"/>
  <c r="N270" i="27"/>
  <c r="O270" i="27" s="1"/>
  <c r="N268" i="27"/>
  <c r="O268" i="27" s="1"/>
  <c r="N248" i="27"/>
  <c r="O248" i="27" s="1"/>
  <c r="N246" i="27"/>
  <c r="O246" i="27" s="1"/>
  <c r="N239" i="27"/>
  <c r="O239" i="27" s="1"/>
  <c r="N236" i="27"/>
  <c r="O236" i="27" s="1"/>
  <c r="N231" i="27"/>
  <c r="O231" i="27" s="1"/>
  <c r="N228" i="27"/>
  <c r="O228" i="27" s="1"/>
  <c r="N221" i="27"/>
  <c r="O221" i="27" s="1"/>
  <c r="N218" i="27"/>
  <c r="O218" i="27" s="1"/>
  <c r="N216" i="27"/>
  <c r="O216" i="27" s="1"/>
  <c r="N212" i="27"/>
  <c r="O212" i="27" s="1"/>
  <c r="N209" i="27"/>
  <c r="O209" i="27" s="1"/>
  <c r="N205" i="27"/>
  <c r="O205" i="27" s="1"/>
  <c r="N200" i="27"/>
  <c r="O200" i="27" s="1"/>
  <c r="N195" i="27"/>
  <c r="O195" i="27" s="1"/>
  <c r="N189" i="27"/>
  <c r="O189" i="27" s="1"/>
  <c r="N182" i="27"/>
  <c r="O182" i="27" s="1"/>
  <c r="N179" i="27"/>
  <c r="O179" i="27" s="1"/>
  <c r="N176" i="27"/>
  <c r="O176" i="27" s="1"/>
  <c r="N174" i="27"/>
  <c r="O174" i="27" s="1"/>
  <c r="N171" i="27"/>
  <c r="O171" i="27" s="1"/>
  <c r="N167" i="27"/>
  <c r="O167" i="27" s="1"/>
  <c r="N164" i="27"/>
  <c r="O164" i="27" s="1"/>
  <c r="N165" i="27"/>
  <c r="O165" i="27" s="1"/>
  <c r="N155" i="27"/>
  <c r="O155" i="27" s="1"/>
  <c r="N151" i="27"/>
  <c r="O151" i="27" s="1"/>
  <c r="N150" i="27"/>
  <c r="O150" i="27" s="1"/>
  <c r="N140" i="27"/>
  <c r="O140" i="27" s="1"/>
  <c r="N136" i="27"/>
  <c r="O136" i="27" s="1"/>
  <c r="N132" i="27"/>
  <c r="O132" i="27" s="1"/>
  <c r="N124" i="27"/>
  <c r="O124" i="27" s="1"/>
  <c r="N121" i="27"/>
  <c r="O121" i="27" s="1"/>
  <c r="N113" i="27"/>
  <c r="O113" i="27" s="1"/>
  <c r="N108" i="27"/>
  <c r="O108" i="27" s="1"/>
  <c r="N96" i="27"/>
  <c r="O96" i="27" s="1"/>
  <c r="N89" i="27"/>
  <c r="O89" i="27" s="1"/>
  <c r="N77" i="27"/>
  <c r="O77" i="27" s="1"/>
  <c r="N71" i="27"/>
  <c r="O71" i="27" s="1"/>
  <c r="N65" i="27"/>
  <c r="O65" i="27" s="1"/>
  <c r="N54" i="27"/>
  <c r="O54" i="27" s="1"/>
  <c r="N50" i="27"/>
  <c r="O50" i="27" s="1"/>
  <c r="N41" i="27"/>
  <c r="O41" i="27" s="1"/>
  <c r="N37" i="27"/>
  <c r="O37" i="27" s="1"/>
  <c r="N36" i="27"/>
  <c r="O36" i="27" s="1"/>
  <c r="N33" i="27"/>
  <c r="O33" i="27" s="1"/>
  <c r="N30" i="27"/>
  <c r="O30" i="27" s="1"/>
  <c r="N20" i="27"/>
  <c r="O20" i="27" s="1"/>
  <c r="N18" i="27"/>
  <c r="O18" i="27" s="1"/>
  <c r="N1253" i="27"/>
  <c r="O1253" i="27" s="1"/>
  <c r="N1211" i="27"/>
  <c r="O1211" i="27" s="1"/>
  <c r="N1183" i="27"/>
  <c r="O1183" i="27" s="1"/>
  <c r="N1169" i="27"/>
  <c r="O1169" i="27" s="1"/>
  <c r="N1148" i="27"/>
  <c r="O1148" i="27" s="1"/>
  <c r="N1127" i="27"/>
  <c r="O1127" i="27" s="1"/>
  <c r="N1106" i="27"/>
  <c r="O1106" i="27" s="1"/>
  <c r="N1078" i="27"/>
  <c r="O1078" i="27" s="1"/>
  <c r="N1033" i="27"/>
  <c r="O1033" i="27" s="1"/>
  <c r="N1007" i="27"/>
  <c r="O1007" i="27" s="1"/>
  <c r="N983" i="27"/>
  <c r="O983" i="27" s="1"/>
  <c r="N935" i="27"/>
  <c r="O935" i="27" s="1"/>
  <c r="N908" i="27"/>
  <c r="O908" i="27" s="1"/>
  <c r="N884" i="27"/>
  <c r="O884" i="27" s="1"/>
  <c r="N862" i="27"/>
  <c r="O862" i="27" s="1"/>
  <c r="N847" i="27"/>
  <c r="O847" i="27" s="1"/>
  <c r="N814" i="27"/>
  <c r="O814" i="27" s="1"/>
  <c r="N800" i="27"/>
  <c r="O800" i="27" s="1"/>
  <c r="N775" i="27"/>
  <c r="O775" i="27" s="1"/>
  <c r="N760" i="27"/>
  <c r="O760" i="27" s="1"/>
  <c r="N731" i="27"/>
  <c r="O731" i="27" s="1"/>
  <c r="N703" i="27"/>
  <c r="O703" i="27" s="1"/>
  <c r="N679" i="27"/>
  <c r="O679" i="27" s="1"/>
  <c r="N656" i="27"/>
  <c r="O656" i="27" s="1"/>
  <c r="N642" i="27"/>
  <c r="O642" i="27" s="1"/>
  <c r="N614" i="27"/>
  <c r="O614" i="27" s="1"/>
  <c r="N588" i="27"/>
  <c r="O588" i="27" s="1"/>
  <c r="N561" i="27"/>
  <c r="O561" i="27" s="1"/>
  <c r="N512" i="27"/>
  <c r="O512" i="27" s="1"/>
  <c r="N482" i="27"/>
  <c r="O482" i="27" s="1"/>
  <c r="N456" i="27"/>
  <c r="O456" i="27" s="1"/>
  <c r="N422" i="27"/>
  <c r="O422" i="27" s="1"/>
  <c r="N405" i="27"/>
  <c r="O405" i="27" s="1"/>
  <c r="N389" i="27"/>
  <c r="O389" i="27" s="1"/>
  <c r="N368" i="27"/>
  <c r="O368" i="27" s="1"/>
  <c r="N337" i="27"/>
  <c r="O337" i="27" s="1"/>
  <c r="N286" i="27"/>
  <c r="O286" i="27" s="1"/>
  <c r="N272" i="27"/>
  <c r="O272" i="27" s="1"/>
  <c r="N232" i="27"/>
  <c r="O232" i="27" s="1"/>
  <c r="N206" i="27"/>
  <c r="O206" i="27" s="1"/>
  <c r="N187" i="27"/>
  <c r="O187" i="27" s="1"/>
  <c r="N166" i="27"/>
  <c r="O166" i="27" s="1"/>
  <c r="N145" i="27"/>
  <c r="O145" i="27" s="1"/>
  <c r="N133" i="27"/>
  <c r="O133" i="27" s="1"/>
  <c r="N115" i="27"/>
  <c r="O115" i="27" s="1"/>
  <c r="N94" i="27"/>
  <c r="O94" i="27" s="1"/>
  <c r="N68" i="27"/>
  <c r="O68" i="27" s="1"/>
  <c r="N43" i="27"/>
  <c r="O43" i="27" s="1"/>
  <c r="N31" i="27"/>
  <c r="O31" i="27" s="1"/>
  <c r="N1271" i="27"/>
  <c r="O1271" i="27" s="1"/>
  <c r="N1257" i="27"/>
  <c r="O1257" i="27" s="1"/>
  <c r="N1249" i="27"/>
  <c r="O1249" i="27" s="1"/>
  <c r="N1266" i="27"/>
  <c r="O1266" i="27" s="1"/>
  <c r="N1270" i="27"/>
  <c r="O1270" i="27" s="1"/>
  <c r="N1244" i="27"/>
  <c r="O1244" i="27" s="1"/>
  <c r="N1241" i="27"/>
  <c r="O1241" i="27" s="1"/>
  <c r="N1237" i="27"/>
  <c r="O1237" i="27" s="1"/>
  <c r="N1234" i="27"/>
  <c r="O1234" i="27" s="1"/>
  <c r="N1232" i="27"/>
  <c r="O1232" i="27" s="1"/>
  <c r="N1229" i="27"/>
  <c r="O1229" i="27" s="1"/>
  <c r="N1215" i="27"/>
  <c r="O1215" i="27" s="1"/>
  <c r="N1210" i="27"/>
  <c r="O1210" i="27" s="1"/>
  <c r="N1206" i="27"/>
  <c r="O1206" i="27" s="1"/>
  <c r="N1202" i="27"/>
  <c r="O1202" i="27" s="1"/>
  <c r="N1189" i="27"/>
  <c r="O1189" i="27" s="1"/>
  <c r="N1187" i="27"/>
  <c r="O1187" i="27" s="1"/>
  <c r="N1185" i="27"/>
  <c r="O1185" i="27" s="1"/>
  <c r="N1181" i="27"/>
  <c r="O1181" i="27" s="1"/>
  <c r="N1177" i="27"/>
  <c r="O1177" i="27" s="1"/>
  <c r="N1170" i="27"/>
  <c r="O1170" i="27" s="1"/>
  <c r="N1166" i="27"/>
  <c r="O1166" i="27" s="1"/>
  <c r="N1163" i="27"/>
  <c r="O1163" i="27" s="1"/>
  <c r="N1160" i="27"/>
  <c r="O1160" i="27" s="1"/>
  <c r="N1153" i="27"/>
  <c r="O1153" i="27" s="1"/>
  <c r="N1145" i="27"/>
  <c r="O1145" i="27" s="1"/>
  <c r="N1140" i="27"/>
  <c r="O1140" i="27" s="1"/>
  <c r="N1128" i="27"/>
  <c r="O1128" i="27" s="1"/>
  <c r="N1125" i="27"/>
  <c r="O1125" i="27" s="1"/>
  <c r="N1121" i="27"/>
  <c r="O1121" i="27" s="1"/>
  <c r="N1110" i="27"/>
  <c r="O1110" i="27" s="1"/>
  <c r="N1107" i="27"/>
  <c r="O1107" i="27" s="1"/>
  <c r="N1103" i="27"/>
  <c r="O1103" i="27" s="1"/>
  <c r="N1100" i="27"/>
  <c r="O1100" i="27" s="1"/>
  <c r="N1096" i="27"/>
  <c r="O1096" i="27" s="1"/>
  <c r="N1093" i="27"/>
  <c r="O1093" i="27" s="1"/>
  <c r="N1094" i="27"/>
  <c r="O1094" i="27" s="1"/>
  <c r="N1087" i="27"/>
  <c r="O1087" i="27" s="1"/>
  <c r="N1085" i="27"/>
  <c r="O1085" i="27" s="1"/>
  <c r="N1084" i="27"/>
  <c r="O1084" i="27" s="1"/>
  <c r="N1077" i="27"/>
  <c r="O1077" i="27" s="1"/>
  <c r="N1073" i="27"/>
  <c r="O1073" i="27" s="1"/>
  <c r="N1063" i="27"/>
  <c r="O1063" i="27" s="1"/>
  <c r="N1055" i="27"/>
  <c r="O1055" i="27" s="1"/>
  <c r="N1051" i="27"/>
  <c r="O1051" i="27" s="1"/>
  <c r="N1048" i="27"/>
  <c r="O1048" i="27" s="1"/>
  <c r="N1041" i="27"/>
  <c r="O1041" i="27" s="1"/>
  <c r="N1038" i="27"/>
  <c r="O1038" i="27" s="1"/>
  <c r="N1031" i="27"/>
  <c r="O1031" i="27" s="1"/>
  <c r="N1027" i="27"/>
  <c r="O1027" i="27" s="1"/>
  <c r="N1022" i="27"/>
  <c r="O1022" i="27" s="1"/>
  <c r="N1019" i="27"/>
  <c r="O1019" i="27" s="1"/>
  <c r="N1013" i="27"/>
  <c r="O1013" i="27" s="1"/>
  <c r="N1011" i="27"/>
  <c r="O1011" i="27" s="1"/>
  <c r="N1001" i="27"/>
  <c r="O1001" i="27" s="1"/>
  <c r="N998" i="27"/>
  <c r="O998" i="27" s="1"/>
  <c r="N991" i="27"/>
  <c r="O991" i="27" s="1"/>
  <c r="N982" i="27"/>
  <c r="O982" i="27" s="1"/>
  <c r="N979" i="27"/>
  <c r="O979" i="27" s="1"/>
  <c r="N969" i="27"/>
  <c r="O969" i="27" s="1"/>
  <c r="N965" i="27"/>
  <c r="O965" i="27" s="1"/>
  <c r="N962" i="27"/>
  <c r="O962" i="27" s="1"/>
  <c r="N953" i="27"/>
  <c r="O953" i="27" s="1"/>
  <c r="N950" i="27"/>
  <c r="O950" i="27" s="1"/>
  <c r="N945" i="27"/>
  <c r="O945" i="27" s="1"/>
  <c r="N941" i="27"/>
  <c r="O941" i="27" s="1"/>
  <c r="N933" i="27"/>
  <c r="O933" i="27" s="1"/>
  <c r="N928" i="27"/>
  <c r="O928" i="27" s="1"/>
  <c r="N926" i="27"/>
  <c r="O926" i="27" s="1"/>
  <c r="N923" i="27"/>
  <c r="O923" i="27" s="1"/>
  <c r="N911" i="27"/>
  <c r="O911" i="27" s="1"/>
  <c r="N905" i="27"/>
  <c r="O905" i="27" s="1"/>
  <c r="N897" i="27"/>
  <c r="O897" i="27" s="1"/>
  <c r="N892" i="27"/>
  <c r="O892" i="27" s="1"/>
  <c r="N890" i="27"/>
  <c r="O890" i="27" s="1"/>
  <c r="N878" i="27"/>
  <c r="O878" i="27" s="1"/>
  <c r="N869" i="27"/>
  <c r="O869" i="27" s="1"/>
  <c r="N859" i="27"/>
  <c r="O859" i="27" s="1"/>
  <c r="N857" i="27"/>
  <c r="O857" i="27" s="1"/>
  <c r="N845" i="27"/>
  <c r="O845" i="27" s="1"/>
  <c r="N838" i="27"/>
  <c r="O838" i="27" s="1"/>
  <c r="N834" i="27"/>
  <c r="O834" i="27" s="1"/>
  <c r="N824" i="27"/>
  <c r="O824" i="27" s="1"/>
  <c r="N813" i="27"/>
  <c r="O813" i="27" s="1"/>
  <c r="N802" i="27"/>
  <c r="O802" i="27" s="1"/>
  <c r="N799" i="27"/>
  <c r="O799" i="27" s="1"/>
  <c r="N792" i="27"/>
  <c r="O792" i="27" s="1"/>
  <c r="N788" i="27"/>
  <c r="O788" i="27" s="1"/>
  <c r="N784" i="27"/>
  <c r="O784" i="27" s="1"/>
  <c r="N786" i="27"/>
  <c r="O786" i="27" s="1"/>
  <c r="N773" i="27"/>
  <c r="O773" i="27" s="1"/>
  <c r="N767" i="27"/>
  <c r="O767" i="27" s="1"/>
  <c r="N756" i="27"/>
  <c r="O756" i="27" s="1"/>
  <c r="N755" i="27"/>
  <c r="O755" i="27" s="1"/>
  <c r="N746" i="27"/>
  <c r="O746" i="27" s="1"/>
  <c r="N738" i="27"/>
  <c r="O738" i="27" s="1"/>
  <c r="N734" i="27"/>
  <c r="O734" i="27" s="1"/>
  <c r="N732" i="27"/>
  <c r="O732" i="27" s="1"/>
  <c r="N718" i="27"/>
  <c r="O718" i="27" s="1"/>
  <c r="N719" i="27"/>
  <c r="O719" i="27" s="1"/>
  <c r="N709" i="27"/>
  <c r="O709" i="27" s="1"/>
  <c r="N707" i="27"/>
  <c r="O707" i="27" s="1"/>
  <c r="N696" i="27"/>
  <c r="O696" i="27" s="1"/>
  <c r="N693" i="27"/>
  <c r="O693" i="27" s="1"/>
  <c r="N683" i="27"/>
  <c r="O683" i="27" s="1"/>
  <c r="N680" i="27"/>
  <c r="O680" i="27" s="1"/>
  <c r="N676" i="27"/>
  <c r="O676" i="27" s="1"/>
  <c r="N660" i="27"/>
  <c r="O660" i="27" s="1"/>
  <c r="N654" i="27"/>
  <c r="O654" i="27" s="1"/>
  <c r="N641" i="27"/>
  <c r="O641" i="27" s="1"/>
  <c r="N635" i="27"/>
  <c r="O635" i="27" s="1"/>
  <c r="N621" i="27"/>
  <c r="O621" i="27" s="1"/>
  <c r="N616" i="27"/>
  <c r="O616" i="27" s="1"/>
  <c r="N615" i="27"/>
  <c r="O615" i="27" s="1"/>
  <c r="N610" i="27"/>
  <c r="O610" i="27" s="1"/>
  <c r="N602" i="27"/>
  <c r="O602" i="27" s="1"/>
  <c r="N598" i="27"/>
  <c r="O598" i="27" s="1"/>
  <c r="N592" i="27"/>
  <c r="O592" i="27" s="1"/>
  <c r="N587" i="27"/>
  <c r="O587" i="27" s="1"/>
  <c r="N582" i="27"/>
  <c r="O582" i="27" s="1"/>
  <c r="N579" i="27"/>
  <c r="O579" i="27" s="1"/>
  <c r="N572" i="27"/>
  <c r="O572" i="27" s="1"/>
  <c r="N571" i="27"/>
  <c r="O571" i="27" s="1"/>
  <c r="N564" i="27"/>
  <c r="O564" i="27" s="1"/>
  <c r="N555" i="27"/>
  <c r="O555" i="27" s="1"/>
  <c r="N552" i="27"/>
  <c r="O552" i="27" s="1"/>
  <c r="N547" i="27"/>
  <c r="O547" i="27" s="1"/>
  <c r="N542" i="27"/>
  <c r="O542" i="27" s="1"/>
  <c r="N539" i="27"/>
  <c r="O539" i="27" s="1"/>
  <c r="N535" i="27"/>
  <c r="O535" i="27" s="1"/>
  <c r="N532" i="27"/>
  <c r="O532" i="27" s="1"/>
  <c r="N524" i="27"/>
  <c r="O524" i="27" s="1"/>
  <c r="N518" i="27"/>
  <c r="O518" i="27" s="1"/>
  <c r="N504" i="27"/>
  <c r="O504" i="27" s="1"/>
  <c r="N503" i="27"/>
  <c r="O503" i="27" s="1"/>
  <c r="N491" i="27"/>
  <c r="O491" i="27" s="1"/>
  <c r="N489" i="27"/>
  <c r="O489" i="27" s="1"/>
  <c r="N474" i="27"/>
  <c r="O474" i="27" s="1"/>
  <c r="N470" i="27"/>
  <c r="O470" i="27" s="1"/>
  <c r="N464" i="27"/>
  <c r="O464" i="27" s="1"/>
  <c r="N460" i="27"/>
  <c r="O460" i="27" s="1"/>
  <c r="N457" i="27"/>
  <c r="O457" i="27" s="1"/>
  <c r="N455" i="27"/>
  <c r="O455" i="27" s="1"/>
  <c r="N447" i="27"/>
  <c r="O447" i="27" s="1"/>
  <c r="N445" i="27"/>
  <c r="O445" i="27" s="1"/>
  <c r="N444" i="27"/>
  <c r="O444" i="27" s="1"/>
  <c r="N440" i="27"/>
  <c r="O440" i="27" s="1"/>
  <c r="N438" i="27"/>
  <c r="O438" i="27" s="1"/>
  <c r="N433" i="27"/>
  <c r="O433" i="27" s="1"/>
  <c r="N434" i="27"/>
  <c r="O434" i="27" s="1"/>
  <c r="N428" i="27"/>
  <c r="O428" i="27" s="1"/>
  <c r="N426" i="27"/>
  <c r="O426" i="27" s="1"/>
  <c r="N406" i="27"/>
  <c r="O406" i="27" s="1"/>
  <c r="N400" i="27"/>
  <c r="O400" i="27" s="1"/>
  <c r="N398" i="27"/>
  <c r="O398" i="27" s="1"/>
  <c r="N396" i="27"/>
  <c r="O396" i="27" s="1"/>
  <c r="N382" i="27"/>
  <c r="O382" i="27" s="1"/>
  <c r="N380" i="27"/>
  <c r="O380" i="27" s="1"/>
  <c r="N376" i="27"/>
  <c r="O376" i="27" s="1"/>
  <c r="N373" i="27"/>
  <c r="O373" i="27" s="1"/>
  <c r="N361" i="27"/>
  <c r="O361" i="27" s="1"/>
  <c r="N359" i="27"/>
  <c r="O359" i="27" s="1"/>
  <c r="N350" i="27"/>
  <c r="O350" i="27" s="1"/>
  <c r="N338" i="27"/>
  <c r="O338" i="27" s="1"/>
  <c r="N334" i="27"/>
  <c r="O334" i="27" s="1"/>
  <c r="N329" i="27"/>
  <c r="O329" i="27" s="1"/>
  <c r="N327" i="27"/>
  <c r="O327" i="27" s="1"/>
  <c r="N320" i="27"/>
  <c r="O320" i="27" s="1"/>
  <c r="N314" i="27"/>
  <c r="O314" i="27" s="1"/>
  <c r="N302" i="27"/>
  <c r="O302" i="27" s="1"/>
  <c r="N299" i="27"/>
  <c r="O299" i="27" s="1"/>
  <c r="N293" i="27"/>
  <c r="O293" i="27" s="1"/>
  <c r="N277" i="27"/>
  <c r="O277" i="27" s="1"/>
  <c r="N273" i="27"/>
  <c r="O273" i="27" s="1"/>
  <c r="N269" i="27"/>
  <c r="O269" i="27" s="1"/>
  <c r="N266" i="27"/>
  <c r="O266" i="27" s="1"/>
  <c r="N259" i="27"/>
  <c r="O259" i="27" s="1"/>
  <c r="N257" i="27"/>
  <c r="O257" i="27" s="1"/>
  <c r="N251" i="27"/>
  <c r="O251" i="27" s="1"/>
  <c r="N243" i="27"/>
  <c r="O243" i="27" s="1"/>
  <c r="N238" i="27"/>
  <c r="O238" i="27" s="1"/>
  <c r="N233" i="27"/>
  <c r="O233" i="27" s="1"/>
  <c r="N227" i="27"/>
  <c r="O227" i="27" s="1"/>
  <c r="N217" i="27"/>
  <c r="O217" i="27" s="1"/>
  <c r="N198" i="27"/>
  <c r="O198" i="27" s="1"/>
  <c r="N183" i="27"/>
  <c r="O183" i="27" s="1"/>
  <c r="N177" i="27"/>
  <c r="O177" i="27" s="1"/>
  <c r="N170" i="27"/>
  <c r="O170" i="27" s="1"/>
  <c r="N158" i="27"/>
  <c r="O158" i="27" s="1"/>
  <c r="N156" i="27"/>
  <c r="O156" i="27" s="1"/>
  <c r="N153" i="27"/>
  <c r="O153" i="27" s="1"/>
  <c r="N149" i="27"/>
  <c r="O149" i="27" s="1"/>
  <c r="N147" i="27"/>
  <c r="O147" i="27" s="1"/>
  <c r="N143" i="27"/>
  <c r="O143" i="27" s="1"/>
  <c r="N131" i="27"/>
  <c r="O131" i="27" s="1"/>
  <c r="N129" i="27"/>
  <c r="O129" i="27" s="1"/>
  <c r="N106" i="27"/>
  <c r="O106" i="27" s="1"/>
  <c r="N105" i="27"/>
  <c r="O105" i="27" s="1"/>
  <c r="N101" i="27"/>
  <c r="O101" i="27" s="1"/>
  <c r="N92" i="27"/>
  <c r="O92" i="27" s="1"/>
  <c r="N86" i="27"/>
  <c r="O86" i="27" s="1"/>
  <c r="N83" i="27"/>
  <c r="O83" i="27" s="1"/>
  <c r="N70" i="27"/>
  <c r="O70" i="27" s="1"/>
  <c r="N67" i="27"/>
  <c r="O67" i="27" s="1"/>
  <c r="N62" i="27"/>
  <c r="O62" i="27" s="1"/>
  <c r="N57" i="27"/>
  <c r="O57" i="27" s="1"/>
  <c r="N45" i="27"/>
  <c r="O45" i="27" s="1"/>
  <c r="N26" i="27"/>
  <c r="O26" i="27" s="1"/>
  <c r="N23" i="27"/>
  <c r="O23" i="27" s="1"/>
  <c r="N19" i="27"/>
  <c r="O19" i="27" s="1"/>
  <c r="N1272" i="27"/>
  <c r="O1272" i="27" s="1"/>
  <c r="CL14" i="27"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4E0A643F-3CA3-49D7-B979-DCC0F023FBE2}</author>
  </authors>
  <commentList>
    <comment ref="BU14" authorId="0" shapeId="0" xr:uid="{4E0A643F-3CA3-49D7-B979-DCC0F023FBE2}">
      <text>
        <t>[Threaded comment]
Your version of Excel allows you to read this threaded comment; however, any edits to it will get removed if the file is opened in a newer version of Excel. Learn more: https://go.microsoft.com/fwlink/?linkid=870924
Comment:
    MLE is off due to about a dozen return numbers being entered manually. They were very small such as .00000000036 and showed value as 0 even when decimal place was moved. Entered small numbers manually but caused changes in the likelihood changing the MLE. Also can’t seem to change the commentor name from my Fiancé's even though I'm the one logged i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243C3B78-B61E-4FDE-8254-435F7127E356}</author>
    <author>tc={4FB20E1B-3986-4B66-A6E7-59F13518CB97}</author>
    <author>tc={427C74BB-2F09-4647-B0CF-33940D067A57}</author>
    <author>tc={4228E5C2-CEF7-497A-B53C-583BA34D5F99}</author>
    <author>tc={02AC9AF5-01A1-4297-AA44-AF669B413D74}</author>
    <author>tc={652FE184-77CF-462B-842F-5E87985AF24D}</author>
    <author>tc={3B7697EE-63E7-463C-A496-3827DAC128B1}</author>
    <author>tc={FE3967C7-0C30-4A9C-B315-1952F8C51EE1}</author>
  </authors>
  <commentList>
    <comment ref="E11" authorId="0" shapeId="0" xr:uid="{243C3B78-B61E-4FDE-8254-435F7127E356}">
      <text>
        <t>[Threaded comment]
Your version of Excel allows you to read this threaded comment; however, any edits to it will get removed if the file is opened in a newer version of Excel. Learn more: https://go.microsoft.com/fwlink/?linkid=870924
Comment:
    2</t>
      </text>
    </comment>
    <comment ref="G11" authorId="1" shapeId="0" xr:uid="{4FB20E1B-3986-4B66-A6E7-59F13518CB97}">
      <text>
        <t>[Threaded comment]
Your version of Excel allows you to read this threaded comment; however, any edits to it will get removed if the file is opened in a newer version of Excel. Learn more: https://go.microsoft.com/fwlink/?linkid=870924
Comment:
    2</t>
      </text>
    </comment>
    <comment ref="E12" authorId="2" shapeId="0" xr:uid="{427C74BB-2F09-4647-B0CF-33940D067A57}">
      <text>
        <t>[Threaded comment]
Your version of Excel allows you to read this threaded comment; however, any edits to it will get removed if the file is opened in a newer version of Excel. Learn more: https://go.microsoft.com/fwlink/?linkid=870924
Comment:
    2</t>
      </text>
    </comment>
    <comment ref="G12" authorId="3" shapeId="0" xr:uid="{4228E5C2-CEF7-497A-B53C-583BA34D5F99}">
      <text>
        <t>[Threaded comment]
Your version of Excel allows you to read this threaded comment; however, any edits to it will get removed if the file is opened in a newer version of Excel. Learn more: https://go.microsoft.com/fwlink/?linkid=870924
Comment:
    2</t>
      </text>
    </comment>
    <comment ref="E15" authorId="4" shapeId="0" xr:uid="{02AC9AF5-01A1-4297-AA44-AF669B413D74}">
      <text>
        <t>[Threaded comment]
Your version of Excel allows you to read this threaded comment; however, any edits to it will get removed if the file is opened in a newer version of Excel. Learn more: https://go.microsoft.com/fwlink/?linkid=870924
Comment:
    3</t>
      </text>
    </comment>
    <comment ref="G15" authorId="5" shapeId="0" xr:uid="{652FE184-77CF-462B-842F-5E87985AF24D}">
      <text>
        <t>[Threaded comment]
Your version of Excel allows you to read this threaded comment; however, any edits to it will get removed if the file is opened in a newer version of Excel. Learn more: https://go.microsoft.com/fwlink/?linkid=870924
Comment:
    3</t>
      </text>
    </comment>
    <comment ref="E16" authorId="6" shapeId="0" xr:uid="{3B7697EE-63E7-463C-A496-3827DAC128B1}">
      <text>
        <t>[Threaded comment]
Your version of Excel allows you to read this threaded comment; however, any edits to it will get removed if the file is opened in a newer version of Excel. Learn more: https://go.microsoft.com/fwlink/?linkid=870924
Comment:
    3</t>
      </text>
    </comment>
    <comment ref="G16" authorId="7" shapeId="0" xr:uid="{FE3967C7-0C30-4A9C-B315-1952F8C51EE1}">
      <text>
        <t>[Threaded comment]
Your version of Excel allows you to read this threaded comment; however, any edits to it will get removed if the file is opened in a newer version of Excel. Learn more: https://go.microsoft.com/fwlink/?linkid=870924
Comment:
    3</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371F54D-A859-4D7B-A252-EFC5F404847A}</author>
  </authors>
  <commentList>
    <comment ref="B2" authorId="0" shapeId="0" xr:uid="{E371F54D-A859-4D7B-A252-EFC5F404847A}">
      <text>
        <t>[Threaded comment]
Your version of Excel allows you to read this threaded comment; however, any edits to it will get removed if the file is opened in a newer version of Excel. Learn more: https://go.microsoft.com/fwlink/?linkid=870924
Comment:
    i.e. Test Scenario</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51" uniqueCount="380">
  <si>
    <t>Income Base</t>
  </si>
  <si>
    <t>Income Credit</t>
  </si>
  <si>
    <t>—</t>
  </si>
  <si>
    <t>Maximum Annual Withdrawal Amount upon Activation</t>
  </si>
  <si>
    <t xml:space="preserve">Income Credit Base  </t>
  </si>
  <si>
    <t xml:space="preserve">Income Credit    </t>
  </si>
  <si>
    <t xml:space="preserve">Withdrawal Taken  </t>
  </si>
  <si>
    <t xml:space="preserve">Assumed Contract Value </t>
  </si>
  <si>
    <t xml:space="preserve">Anniversary Value  </t>
  </si>
  <si>
    <t xml:space="preserve">Income Base  </t>
  </si>
  <si>
    <t>Protected Income Payment</t>
  </si>
  <si>
    <t>Purchase Payments</t>
  </si>
  <si>
    <t>Activation Time</t>
  </si>
  <si>
    <t>Income Credit Base</t>
  </si>
  <si>
    <t xml:space="preserve">Benefit Effective Date </t>
  </si>
  <si>
    <t>Index</t>
  </si>
  <si>
    <t>Time From Valuation</t>
  </si>
  <si>
    <t>Is Anniversary?</t>
  </si>
  <si>
    <t>Is Activation</t>
  </si>
  <si>
    <t>Is Withdrawal</t>
  </si>
  <si>
    <t>Withdrawal Penalty</t>
  </si>
  <si>
    <t>Withdrawal Haircut Before Activation</t>
  </si>
  <si>
    <t>Withdrawal Haircut After Activation</t>
  </si>
  <si>
    <t>Has a Withdrawal Occurred After Activation</t>
  </si>
  <si>
    <t>Has Income Credit</t>
  </si>
  <si>
    <t>Test</t>
  </si>
  <si>
    <t>Test Name</t>
  </si>
  <si>
    <t>Use Base Case</t>
  </si>
  <si>
    <t>Valuation Date</t>
  </si>
  <si>
    <t>Primary Birthdate</t>
  </si>
  <si>
    <t>Primary Gender</t>
  </si>
  <si>
    <t>Secondary Birthdate</t>
  </si>
  <si>
    <t>Secondary Gender</t>
  </si>
  <si>
    <t xml:space="preserve">Initial Purchase Payment </t>
  </si>
  <si>
    <t>Withdrawal Activation Date</t>
  </si>
  <si>
    <t>Annuity Income Option</t>
  </si>
  <si>
    <t xml:space="preserve">Income Credit Percentage </t>
  </si>
  <si>
    <t>Current Income Base</t>
  </si>
  <si>
    <t>Current Income Base Credit</t>
  </si>
  <si>
    <t>Withdrawal Amount</t>
  </si>
  <si>
    <t>Current Contract Value</t>
  </si>
  <si>
    <t>Base</t>
  </si>
  <si>
    <t>M</t>
  </si>
  <si>
    <t>Stub</t>
  </si>
  <si>
    <t>Age 45</t>
  </si>
  <si>
    <t>Age 55</t>
  </si>
  <si>
    <t>Age 75</t>
  </si>
  <si>
    <t>Age 85</t>
  </si>
  <si>
    <t>Option 2</t>
  </si>
  <si>
    <t>Option 3</t>
  </si>
  <si>
    <t>Wda 1.5</t>
  </si>
  <si>
    <t>Wda 2.5</t>
  </si>
  <si>
    <t>Wda 3.5</t>
  </si>
  <si>
    <t>Wda 5.5</t>
  </si>
  <si>
    <t>Wda 6.5</t>
  </si>
  <si>
    <t>Wda 7.5</t>
  </si>
  <si>
    <t>Joint Diff Age</t>
  </si>
  <si>
    <t>F</t>
  </si>
  <si>
    <t>Joint Same Sex</t>
  </si>
  <si>
    <t>Joint Same Sex Female</t>
  </si>
  <si>
    <t>Inputs</t>
  </si>
  <si>
    <t>Test Cases</t>
  </si>
  <si>
    <t>Current Period</t>
  </si>
  <si>
    <t>Number of Annuitants</t>
  </si>
  <si>
    <t>Is Joint</t>
  </si>
  <si>
    <t xml:space="preserve">Primary Issue Age </t>
  </si>
  <si>
    <t>Secondary Issue Age</t>
  </si>
  <si>
    <t>Minimum Withdrawal Age</t>
  </si>
  <si>
    <t xml:space="preserve">Maximum Annual Withdrawal Percentage </t>
  </si>
  <si>
    <t>Years Left</t>
  </si>
  <si>
    <t>Is Issued</t>
  </si>
  <si>
    <t xml:space="preserve"> </t>
  </si>
  <si>
    <r>
      <t>(3)</t>
    </r>
    <r>
      <rPr>
        <sz val="7"/>
        <color rgb="FF000000"/>
        <rFont val="Times New Roman"/>
        <family val="1"/>
      </rPr>
      <t xml:space="preserve">      </t>
    </r>
    <r>
      <rPr>
        <sz val="8.5"/>
        <color rgb="FF000000"/>
        <rFont val="Times New Roman"/>
        <family val="1"/>
      </rPr>
      <t>If Two Covered Persons are elected, the Protected Income Payment Percentage is 4.00% if the Income Base is increased to a new Higher Anniversary Value on or after the younger Covered Person’s 65</t>
    </r>
    <r>
      <rPr>
        <vertAlign val="superscript"/>
        <sz val="8.5"/>
        <color rgb="FF000000"/>
        <rFont val="Times New Roman"/>
        <family val="1"/>
      </rPr>
      <t>th</t>
    </r>
    <r>
      <rPr>
        <sz val="8.5"/>
        <color rgb="FF000000"/>
        <rFont val="Times New Roman"/>
        <family val="1"/>
      </rPr>
      <t xml:space="preserve"> birthday. </t>
    </r>
  </si>
  <si>
    <r>
      <t>(2)</t>
    </r>
    <r>
      <rPr>
        <sz val="7"/>
        <color rgb="FF000000"/>
        <rFont val="Times New Roman"/>
        <family val="1"/>
      </rPr>
      <t xml:space="preserve">      </t>
    </r>
    <r>
      <rPr>
        <sz val="8.5"/>
        <color rgb="FF000000"/>
        <rFont val="Times New Roman"/>
        <family val="1"/>
      </rPr>
      <t>If One Covered Person is elected, the Protected Income Payment Percentage is 4.00% if the Income Base is increased to a new Higher Anniversary Value on or after the Covered Person’s 65</t>
    </r>
    <r>
      <rPr>
        <vertAlign val="superscript"/>
        <sz val="8.5"/>
        <color rgb="FF000000"/>
        <rFont val="Times New Roman"/>
        <family val="1"/>
      </rPr>
      <t>th</t>
    </r>
    <r>
      <rPr>
        <sz val="8.5"/>
        <color rgb="FF000000"/>
        <rFont val="Times New Roman"/>
        <family val="1"/>
      </rPr>
      <t xml:space="preserve"> birthday. </t>
    </r>
  </si>
  <si>
    <r>
      <t>(1)</t>
    </r>
    <r>
      <rPr>
        <sz val="7"/>
        <color rgb="FF000000"/>
        <rFont val="Times New Roman"/>
        <family val="1"/>
      </rPr>
      <t xml:space="preserve">      </t>
    </r>
    <r>
      <rPr>
        <sz val="8.5"/>
        <color rgb="FF000000"/>
        <rFont val="Times New Roman"/>
        <family val="1"/>
      </rPr>
      <t xml:space="preserve">If there are Two Covered Persons, the age on the Activation Date is based on the age of the younger of the Two Covered Persons. </t>
    </r>
  </si>
  <si>
    <t xml:space="preserve">Two Covered Persons (Age 72 and Older)  </t>
  </si>
  <si>
    <t xml:space="preserve">Two Covered Persons (Age 65 - 71) </t>
  </si>
  <si>
    <t xml:space="preserve">Two Covered Persons (Age 60 - 64) </t>
  </si>
  <si>
    <t xml:space="preserve">Two Covered Persons (Age 50 - 59) </t>
  </si>
  <si>
    <t xml:space="preserve">One Covered Person (Age 72 and Older) </t>
  </si>
  <si>
    <t xml:space="preserve">One Covered Person (Age 65 - 71) </t>
  </si>
  <si>
    <t xml:space="preserve">One Covered Person (Age 60 - 64) </t>
  </si>
  <si>
    <t xml:space="preserve">One Covered Person (Age 50 - 59) </t>
  </si>
  <si>
    <t xml:space="preserve">Percentage </t>
  </si>
  <si>
    <t>UB Age</t>
  </si>
  <si>
    <t>LB Age</t>
  </si>
  <si>
    <t xml:space="preserve">Payment </t>
  </si>
  <si>
    <t xml:space="preserve">Withdrawal </t>
  </si>
  <si>
    <t xml:space="preserve">Income </t>
  </si>
  <si>
    <t xml:space="preserve">Annual </t>
  </si>
  <si>
    <t xml:space="preserve">Protected </t>
  </si>
  <si>
    <t xml:space="preserve">Maximum </t>
  </si>
  <si>
    <t xml:space="preserve">Polaris Income Max Income Option 3 </t>
  </si>
  <si>
    <t xml:space="preserve">Polaris Income Max Income Option 2 </t>
  </si>
  <si>
    <t xml:space="preserve">Polaris Income Max Income Option 1 </t>
  </si>
  <si>
    <r>
      <t>Number of Covered Persons and Age of Covered Person(s) on the Activation Date</t>
    </r>
    <r>
      <rPr>
        <b/>
        <vertAlign val="superscript"/>
        <sz val="9"/>
        <color rgb="FF000000"/>
        <rFont val="Times New Roman"/>
        <family val="1"/>
      </rPr>
      <t>(1)</t>
    </r>
    <r>
      <rPr>
        <b/>
        <sz val="9"/>
        <color rgb="FF000000"/>
        <rFont val="Times New Roman"/>
        <family val="1"/>
      </rPr>
      <t xml:space="preserve"> </t>
    </r>
  </si>
  <si>
    <r>
      <t>The first percentage represents the Maximum Annual Withdrawal Percentage (as defined in the Glossary of Living Benefit Terms in the prospectus)</t>
    </r>
    <r>
      <rPr>
        <sz val="7.5"/>
        <color rgb="FF000000"/>
        <rFont val="Times New Roman"/>
        <family val="1"/>
      </rPr>
      <t xml:space="preserve"> </t>
    </r>
    <r>
      <rPr>
        <sz val="9.5"/>
        <color rgb="FF000000"/>
        <rFont val="Times New Roman"/>
        <family val="1"/>
      </rPr>
      <t xml:space="preserve">and the second percentage represents the Protected Income Payment Percentage (as defined in the Glossary of Living Benefit Terms in the prospectus) for each of the options shown:  </t>
    </r>
  </si>
  <si>
    <r>
      <t>Maximum Annual Withdrawal Percentage and Protected Income Payment Percentage Table</t>
    </r>
    <r>
      <rPr>
        <b/>
        <sz val="10"/>
        <color rgb="FF000000"/>
        <rFont val="Times New Roman"/>
        <family val="1"/>
      </rPr>
      <t xml:space="preserve"> </t>
    </r>
  </si>
  <si>
    <r>
      <t xml:space="preserve">The Income Credit Percentage is </t>
    </r>
    <r>
      <rPr>
        <b/>
        <sz val="10"/>
        <color rgb="FF000000"/>
        <rFont val="Times New Roman"/>
        <family val="1"/>
      </rPr>
      <t>5.25%</t>
    </r>
    <r>
      <rPr>
        <sz val="10"/>
        <color rgb="FF000000"/>
        <rFont val="Times New Roman"/>
        <family val="1"/>
      </rPr>
      <t xml:space="preserve"> (as a percentage of the Income Credit Base). </t>
    </r>
  </si>
  <si>
    <r>
      <t>Income Credit Percentage</t>
    </r>
    <r>
      <rPr>
        <b/>
        <sz val="10"/>
        <color rgb="FF000000"/>
        <rFont val="Times New Roman"/>
        <family val="1"/>
      </rPr>
      <t xml:space="preserve"> </t>
    </r>
  </si>
  <si>
    <t xml:space="preserve">POLARIS INCOME MAX </t>
  </si>
  <si>
    <t>Summary</t>
  </si>
  <si>
    <t>Sum Payments</t>
  </si>
  <si>
    <t>Sum of MAWA and PIP</t>
  </si>
  <si>
    <t>Test Case Names</t>
  </si>
  <si>
    <t>Actual</t>
  </si>
  <si>
    <t>Expected</t>
  </si>
  <si>
    <t>Diff</t>
  </si>
  <si>
    <t>tPxy</t>
  </si>
  <si>
    <t>Symbol2</t>
  </si>
  <si>
    <t>Pxy</t>
  </si>
  <si>
    <t>Symbol</t>
  </si>
  <si>
    <t>Py</t>
  </si>
  <si>
    <t>Px</t>
  </si>
  <si>
    <t>To Age2</t>
  </si>
  <si>
    <t>To Age</t>
  </si>
  <si>
    <t>Survivng t Years</t>
  </si>
  <si>
    <t>Mpx</t>
  </si>
  <si>
    <t>Fpx</t>
  </si>
  <si>
    <t>Mqx</t>
  </si>
  <si>
    <t>Fqx</t>
  </si>
  <si>
    <t>Mix</t>
  </si>
  <si>
    <t>Fix</t>
  </si>
  <si>
    <t>Age</t>
  </si>
  <si>
    <t>px</t>
  </si>
  <si>
    <t>qx</t>
  </si>
  <si>
    <t>lx</t>
  </si>
  <si>
    <t>Male Life Age</t>
  </si>
  <si>
    <t>Female Life Age</t>
  </si>
  <si>
    <t>Male</t>
  </si>
  <si>
    <t>Female</t>
  </si>
  <si>
    <t>Birthday</t>
  </si>
  <si>
    <t>Nearest</t>
  </si>
  <si>
    <t>Joint Life Survivorship</t>
  </si>
  <si>
    <t>Table</t>
  </si>
  <si>
    <t>Period</t>
  </si>
  <si>
    <t>IAM</t>
  </si>
  <si>
    <t>Max Age</t>
  </si>
  <si>
    <t>Partial Year</t>
  </si>
  <si>
    <t>Primary Annuitant Px</t>
  </si>
  <si>
    <t>Secondary Annuitant Py</t>
  </si>
  <si>
    <t>tPx</t>
  </si>
  <si>
    <t>tPy</t>
  </si>
  <si>
    <t>Joint Mortality tPxy for the partial year</t>
  </si>
  <si>
    <t>Last-to-Die Survivorship tPxy</t>
  </si>
  <si>
    <t>Discount Factor</t>
  </si>
  <si>
    <t>Model Inputs</t>
  </si>
  <si>
    <t>Values</t>
  </si>
  <si>
    <t>Effective Annual Interest</t>
  </si>
  <si>
    <t>timeFromValuation</t>
  </si>
  <si>
    <t>Reserve</t>
  </si>
  <si>
    <t>Primary Age</t>
  </si>
  <si>
    <t>Secondary Age</t>
  </si>
  <si>
    <t>When the MAWP is 6.25% and the PIP is 4% then the maximum allowable withdrawl increases then the allowable withdrawal is balanced. They will receive decent payout. Future withdrawals and benefits will increase.</t>
  </si>
  <si>
    <t>See Test Cases Sheet</t>
  </si>
  <si>
    <t>This should look up the withdrawal rate from the WDAge tab using the younger age. The MAW be 6.25% and the PIP will be 4%</t>
  </si>
  <si>
    <t>The Secondary Birthday and Gender are filled. There are two annuitants. The ages are different and values play off the younger of the two</t>
  </si>
  <si>
    <t>This handles the case where two women are the annuitants</t>
  </si>
  <si>
    <t>When the MAWP is 5.75% and the PIP is 4% then the maximum allowable withdrawl increases then the allowable withdrawal is balanced. They will receive decent payout. Future withdrawals and benefits will increase.</t>
  </si>
  <si>
    <t>This should look up the withdrawal rate from the WDAge tab using the younger age. The MAW be 5.75% and the PIP will be 4%</t>
  </si>
  <si>
    <t>This handles the case where two men are the annuitants</t>
  </si>
  <si>
    <t>When the MAWP is 3.5% and the PIP is 3% then the maximum allowable withdrawal then the maximum allowable withdrawal decreases and the allowable withdraw is too high and creates the policy to take excess withdrawals. This will penalize the policy and cause them to get less of payout. The percentage going down will be the future benefits will be decreased. This means the sum of withdrawals benefits and future benefits will decrease as a result</t>
  </si>
  <si>
    <t>This should look up the withdrawal rate from the WDAge tab using the younger age. The MAW be 3.5% and the PIP will be 3%</t>
  </si>
  <si>
    <t>This handles the case where a man and a woman are annuitants</t>
  </si>
  <si>
    <t>When the MAWP increases .5% and the PIP stays steady then the maximum allowable withdrawal increases then the allowable withdrawal is balanced. They will receive decent payout. Future withdrawals and benefits will increase.</t>
  </si>
  <si>
    <t>This should look up the withdrawal rate from the WDAge tab. The MAW will become 6.75% instead of 6.25% and the PIP will remain 4%</t>
  </si>
  <si>
    <t>The Secondary Birthday and Gender must be blank. If there is only one annuitant, then the seondary annuitant should be blank. The age is 65 like the base case. The withdrawals will begin after 7.5 years have passed.</t>
  </si>
  <si>
    <t>This handles the case of someone beginning to withdraw 7.5 years after intitial purchase</t>
  </si>
  <si>
    <t>The Secondary Birthday and Gender must be blank. If there is only one annuitant, then the seondary annuitant should be blank. The age is 65 like the base case. The withdrawals will begin after 6.5 years have passed.</t>
  </si>
  <si>
    <t>This handles the case of someone beginning to withdraw 6.5 years after intitial purchase</t>
  </si>
  <si>
    <t>When the MAWP and the PIP remains steady then the maximum allowable withdrawal increases then the allowable withdrawal is balanced. They will get a decent payout. Future withdrawals and benefits will increase though.</t>
  </si>
  <si>
    <t>This should look up the withdrawal rate from the WDAge tab. The MAW will remain 6.25% and the PIP will remain 4%</t>
  </si>
  <si>
    <t>The Secondary Birthday and Gender must be blank. If there is only one annuitant, then the seondary annuitant should be blank. The age is 65 like the base case. The withdrawals will begin after 5.5 years have passed.</t>
  </si>
  <si>
    <t>This handles the case of someone beginning to withdraw 5.5 years after intitial purchase</t>
  </si>
  <si>
    <t>The Secondary Birthday and Gender must be blank. If there is only one annuitant, then the seondary annuitant should be blank. The age is 65 like the base case. The withdrawals will begin after 3.5 years have passed.</t>
  </si>
  <si>
    <t>This handles the case of someone beginning to withdraw 3.5 years after intitial purchase</t>
  </si>
  <si>
    <t>The Secondary Birthday and Gender must be blank. If there is only one annuitant, then the seondary annuitant should be blank. The age is 65 like the base case. The withdrawals will begin after 2.5 years have passed.</t>
  </si>
  <si>
    <t>This handles the case of someone beginning to withdraw 2.5 years after intitial purchase</t>
  </si>
  <si>
    <t>The Secondary Birthday and Gender must be blank. If there is only one annuitant, then the seondary annuitant should be blank. The age is 65 like the base case. The withdrawals will begin after 1.5 years have passed.</t>
  </si>
  <si>
    <t>This handles the case of someone beginning to withdraw 1.5 years after intitial purchase</t>
  </si>
  <si>
    <t>When the MAWP decreases 1.25% and the PIP increases 1% then the maximum allowable withdrawal decreases but once the contract value hits zero the PIP payments will be higher.</t>
  </si>
  <si>
    <t>This should look up the withdrawal rate from the WDAge tab. The MAW will become 5% instead of 6.25% and the PIP will become 5% instead 4%</t>
  </si>
  <si>
    <t>The Secondary Birthday and Gender must be blank. If there is only one annuitant, then the seondary annuitant should be blank. The withrawal table should follow the values for option 3.</t>
  </si>
  <si>
    <t>This handles the case of someone choosing annuity income option 3</t>
  </si>
  <si>
    <t>The Secondary Birthday and Gender must be blank. If there is only one annuitant, then the seondary annuitant should be blank. The withrawal table should follow the values for option 2.</t>
  </si>
  <si>
    <t>This handles the case of someone choosing annuity income option 2</t>
  </si>
  <si>
    <t>When the MAWP is increased .5% and the PIP remains 4% then the maximum allowable withdrawal increases then the allowable withdrawal is balanced. They will get a decent payout. The risks of waiting are the annuitant is closer to experation. Future withdrawals and benefits will increase though.</t>
  </si>
  <si>
    <t>This should look up the withdrawal rate from the WDAge tab. It should change the MAW from 6.25% to 6.75% and the PIP will remain 4%</t>
  </si>
  <si>
    <t>The Secondary Birthdate and Gender must be blank. If there is only one annuitant, then the secondary annuitant should be blank. The Withdrawal Table of ages, by payment option and number of annuitants. The age should be 85 instead of 65 like the base case</t>
  </si>
  <si>
    <t>This handles the age of 85 which is the towards upper bound of the withdrawal table.</t>
  </si>
  <si>
    <t>The Secondary Birthdate and Gender must be blank. If there is only one annuitant, then the secondary annuitant should be blank. The Withdrawal Table of ages, by payment option and number of annuitants. The age should be 75 instead of 65 like the base case</t>
  </si>
  <si>
    <t>This handles the age of 75 which is the towards upper bound of the withdrawal table.</t>
  </si>
  <si>
    <t>When the MAWP is reduced by 2.25% and PIP percentage is reduced by 1% then the maximum allowable withdrawal decreases then the allowable withdraw is too high and creates the policy to take excess withdrawals. This will penalize the policy and cause them to get less of payout. The percentage going down will be the future benefits will be decreased. This means the sum of withdrawals benefits and future benefits will decrease as a result</t>
  </si>
  <si>
    <t>This should look up the withdrawal rate from the WDAge tab. It should change the MAW from 6.25% to 4% and the PIP percent for 4% to 3%</t>
  </si>
  <si>
    <t>The Secondary Birthdate and Gender must be blank. If there is only one annuitant, then the secondary annuitant should be blank. The Withdrawal Table of ages, by payment option and number of annuitants. The age should be 55 instead of 65 like the base case</t>
  </si>
  <si>
    <t>This handles the age of 55 which is the towards lower bound of the withdrawal table.</t>
  </si>
  <si>
    <t>See Test Cases Tab</t>
  </si>
  <si>
    <t>The Secondary Birthdate and Gender must be blank. If there is only one annuitant, then the secondary annuitant should be blank. The Withdrawal Table of ages, by payment option and number of annuitants. The age should be 45 instead of 65 like the base case</t>
  </si>
  <si>
    <t>This handles the age of 45 which is the lower bound of the withdrawal table.</t>
  </si>
  <si>
    <t>Explained in Appendix D</t>
  </si>
  <si>
    <t>This should exactly match Appendix D</t>
  </si>
  <si>
    <t>The Secondary Birthdate and Gender must be blank. If there is only one annuitant, then the secondary annuitant should be blank. The input values should match appendix D</t>
  </si>
  <si>
    <t>This is the base case described in the prospectus.</t>
  </si>
  <si>
    <t>Differences</t>
  </si>
  <si>
    <t>Expect Result</t>
  </si>
  <si>
    <t>Actual Result</t>
  </si>
  <si>
    <t>Post Condition \ Reason For Difference</t>
  </si>
  <si>
    <t>Test Data</t>
  </si>
  <si>
    <t>Test Step</t>
  </si>
  <si>
    <t>Pre-Condition</t>
  </si>
  <si>
    <t>Test Case</t>
  </si>
  <si>
    <t>Sum of Diff</t>
  </si>
  <si>
    <t>New Columns added to Calculation Table</t>
  </si>
  <si>
    <t>Primary Annuitant t Px</t>
  </si>
  <si>
    <t>Secondary Annuitant t Py</t>
  </si>
  <si>
    <t>Qx table information</t>
  </si>
  <si>
    <t>The Qx table provides information on expected survival times for individuals or couples. It can help an annuitant decide when to withdrawal and when to hold off. You can adjust the age in the table to give yourself an idea on the probabilities a couple will live to a certain age. You can figure out what best works for you and your specific situation.</t>
  </si>
  <si>
    <t>Reserve Actual</t>
  </si>
  <si>
    <t>Reserve Expected</t>
  </si>
  <si>
    <t>Reserve Difference</t>
  </si>
  <si>
    <t>Post Condition\ Reason for Difference (Reserve)</t>
  </si>
  <si>
    <t>When beginning at age 45 a person has plenty of time to live before they die. One might expect them to get eager and withdraw earlier in their life than those who being a plan later on. An affect of running the contract out is begenning PIP early on which can add up the longer that annuitant stays alive. It is 4% for someone who is alone on plan I.</t>
  </si>
  <si>
    <t>When beginning at age 55 a person has plenty of time to live before they die. One might expect them to get eager and withdraw earlier in their life than those who being a plan later on. An affect of running the contract out is begenning PIP early on which can add up the longer that annuitant stays alive. It is 4% for someone who is alone on plan I.</t>
  </si>
  <si>
    <t>Someone who begins the plan at age 75 is probably pushing the limit on time for the plan but also by doing so they can create a large PIP. This money will add up with the possibility of the annuitant living for a long time.</t>
  </si>
  <si>
    <t>Someone who begins the plan at age 85 is probably pushing the limit on time for the plan but also by doing so they can create a large PIP. This money will add up with the possibility of the annuitant living for a long time.</t>
  </si>
  <si>
    <t>When withdrawals beging only 1.5 years after the initial date the contract value can run out faster than if the annuitant waited to do so. One result is faster PIP. This allows the sum of the PIP to accumulate and grow into a large number.</t>
  </si>
  <si>
    <t>When withdrawals beging only 2.5 years after the initial date the contract value can run out faster than if the annuitant waited to do so. One result is faster PIP. This allows the sum of the PIP to accumulate and grow into a large number.</t>
  </si>
  <si>
    <t>When withdrawals beging only 3.5 years after the initial date the contract value can run out faster than if the annuitant waited to do so. One result is faster PIP. This allows the sum of the PIP to accumulate and grow into a large number.</t>
  </si>
  <si>
    <t>Withdrawing after 5.5 years gives the annuitant time to build up an income base to increase their PIP. A risk is waiting to long to build it up being balanced with taking out too much money too early.</t>
  </si>
  <si>
    <t>An annuitant who waits 6.5 years is beggning to push the time they should wait to begin taking out withdrawals. They are losing the balance of time vs the value of waiting to build up more money for an income base. They have less time to collect PIP resulting in a lower number than if they had begun to withdraw sooner.</t>
  </si>
  <si>
    <t>An annuitant who waits 7.5 years is beggning to push the time they should wait to begin taking out withdrawals. They are losing the balance of time vs the value of waiting to build up more money for an income base. They have less time to collect PIP resulting in a lower number than if they had begun to withdraw sooner.</t>
  </si>
  <si>
    <t>When two annuitants of different ages decide to begin their withdrawals the age difference can come into play. How much they will get usually plays off the age of the younger annuitant. They likely had more money to begin with and waited together so they both could benefit from payments. This can result in a late PIP which won't have too pay out as long in other scenarios.</t>
  </si>
  <si>
    <t>A benefit of having two different annuitants is they have more resources to add to the pot at the start. This can lead to more money coming in down the road. They can build a base quickly and drive up the value of their PIP. By doing so they can end up reaping more from the results later on.</t>
  </si>
  <si>
    <t>Turn On Fees</t>
  </si>
  <si>
    <t>Timing</t>
  </si>
  <si>
    <t>Goldman Sachs VIT Government Money Market Fund</t>
  </si>
  <si>
    <t>PIMCO Total Return</t>
  </si>
  <si>
    <t>SA BlackRock VCP Global Multi Asset*</t>
  </si>
  <si>
    <t>SA DFA Ultra Short Bond</t>
  </si>
  <si>
    <t>SA Federated Hermes Corporate Bond</t>
  </si>
  <si>
    <t>SA Fixed Income Index</t>
  </si>
  <si>
    <t>SA Fixed Income Intermediate Index</t>
  </si>
  <si>
    <t>SA Goldman Sachs Global Bond</t>
  </si>
  <si>
    <t>SA Invesco VCP Equity-Income*</t>
  </si>
  <si>
    <t>SA JPMorgan MFS Core Bond</t>
  </si>
  <si>
    <t>SA PIMCO VCP Tactical Balanced*</t>
  </si>
  <si>
    <t>SA Schroders VCP Global Allocation*</t>
  </si>
  <si>
    <t>SA American Funds VCP Managed Allocation*</t>
  </si>
  <si>
    <t>SA T. Rowe Price VCP Balanced*</t>
  </si>
  <si>
    <t>SA VCP Dynamic Allocation</t>
  </si>
  <si>
    <t>SA VCP Dynamic Strategy</t>
  </si>
  <si>
    <t>SA VCP Index Allocation</t>
  </si>
  <si>
    <t>SA Wellington Government and Quality Bond</t>
  </si>
  <si>
    <t>SA Wellington Real Return</t>
  </si>
  <si>
    <t>Elevated Income %</t>
  </si>
  <si>
    <t>Turn on Fees</t>
  </si>
  <si>
    <t>Contract Maintenance Fee</t>
  </si>
  <si>
    <t>Separate Account Charge</t>
  </si>
  <si>
    <t>Middle of Period</t>
  </si>
  <si>
    <t>Appendix D Table</t>
  </si>
  <si>
    <t>End of Period</t>
  </si>
  <si>
    <t>Maintenace Fee</t>
  </si>
  <si>
    <t>Rider Fee</t>
  </si>
  <si>
    <t>Total Fee</t>
  </si>
  <si>
    <t>Time Step Frequency</t>
  </si>
  <si>
    <t>The time steps were changed from happening semi-annually to happening quarterly. This is to later help account for the changes in fees that will be added to the model. By doing so this gives us the flexibility necessary to add the changes. We adjusted some of our formulas for given values. We used the vlookup function as well as the right function to fill out the table properly. The payment purchases for example needed the right function to insert 0s into quarterly dates where there were not purchase payments. Also when values needed to match those previous on quarter dates for Assumed Contract Value.</t>
  </si>
  <si>
    <t>Total Revenue</t>
  </si>
  <si>
    <t>A total revenue tab was added to the controls. We have this calculated as the sum of the payments issued to the annuitant. It is the same number that can also be found above the table on the calculations tab.</t>
  </si>
  <si>
    <t xml:space="preserve">Number of Covered Persons      </t>
  </si>
  <si>
    <t xml:space="preserve">Initial Annual Fee Rate    </t>
  </si>
  <si>
    <t xml:space="preserve">Maximum Annual Fee Rate     </t>
  </si>
  <si>
    <t xml:space="preserve">Minimum Annual Fee Rate     </t>
  </si>
  <si>
    <t>Maximum Annualized Fee Rate Decrease or Increase Each Benefit Quarter*</t>
  </si>
  <si>
    <t>Lifetime Income Option Change Fee*</t>
  </si>
  <si>
    <t>One Covered Person</t>
  </si>
  <si>
    <t>Two Covered Persons</t>
  </si>
  <si>
    <t>SPX</t>
  </si>
  <si>
    <t>MID</t>
  </si>
  <si>
    <t>RTY</t>
  </si>
  <si>
    <t>EFA</t>
  </si>
  <si>
    <t>AGG</t>
  </si>
  <si>
    <t>INTERSECTION</t>
  </si>
  <si>
    <t>MIN</t>
  </si>
  <si>
    <t>MAX</t>
  </si>
  <si>
    <t>Start Row</t>
  </si>
  <si>
    <t>Dates</t>
  </si>
  <si>
    <t>null</t>
  </si>
  <si>
    <t>Initial Annual Fee Rate</t>
  </si>
  <si>
    <t>Maximum Annual Fee Rate</t>
  </si>
  <si>
    <t>Minimum Annual Fee Rate</t>
  </si>
  <si>
    <t>MinVixDate</t>
  </si>
  <si>
    <t>MaxVixDate</t>
  </si>
  <si>
    <t>VixModulus</t>
  </si>
  <si>
    <t>StartingVixQuarter</t>
  </si>
  <si>
    <t>VIX</t>
  </si>
  <si>
    <t>Factor</t>
  </si>
  <si>
    <t>Denom</t>
  </si>
  <si>
    <t>Quarter</t>
  </si>
  <si>
    <t>Annual Fee Rate</t>
  </si>
  <si>
    <t>Quarterly Fee Rate</t>
  </si>
  <si>
    <t>Calculated Formula</t>
  </si>
  <si>
    <t>Change in Fee</t>
  </si>
  <si>
    <t>Modifier</t>
  </si>
  <si>
    <t>Penality</t>
  </si>
  <si>
    <t>Vix^2</t>
  </si>
  <si>
    <t>Option Type</t>
  </si>
  <si>
    <t>Assumed Contract Value with Fees</t>
  </si>
  <si>
    <t>VIXSQ</t>
  </si>
  <si>
    <t>Grand Total</t>
  </si>
  <si>
    <t>Average Vix of Quarter</t>
  </si>
  <si>
    <t>The rider fee is composed of the assumed contract value multiplied by the quarterly fee rate. This fee is part of the total fee that is then subtracted from the previous assumed contract value thus lowering its total amount. This will have affects throughout the calculation table with many calculations using its value.</t>
  </si>
  <si>
    <t>We added three fews. The maintenance fee is only paid when the contract value is under $75000. This is a fee of $50 paid on the anniversery date. The Seperate Account Fee for our purposes will be calculated quarterly. Thus we take the charge of 1.15% and divide it by four because of the way it is being applied. The Rider fee is explained below. The total fee is simply all these columns added together. This fee is subracted from the Assumed Contract Value which will lower its value below what it has been in previous iterations of the model.</t>
  </si>
  <si>
    <t>Weighted Average of Fund Fees (WAFF)</t>
  </si>
  <si>
    <t>Quarterly WAFF</t>
  </si>
  <si>
    <t>Kickback Fee</t>
  </si>
  <si>
    <t>PV Revenue</t>
  </si>
  <si>
    <t>Total Present Value of Revenue</t>
  </si>
  <si>
    <t>Beginning of Period</t>
  </si>
  <si>
    <t>The kickback fee is a little off of what its real value should be. Due to the complexity of the table using the new Assumed Contract Value with Fees tab in the calculation creates an error with calculating the total present revenue thus the original Assumed contract value is used instead. This fee is important for calculating the total present value of revenue.</t>
  </si>
  <si>
    <t>The total present value of revenue(TPVoR) is a little inaccurate due to the issues with calculating the kickback fee. That affects the PV Revenue column which is subtracted by the sum of payments to give us the TPVoR. This represents money made with the fees taken out to give a more accurate assessment of annuity's true value.</t>
  </si>
  <si>
    <t>Omega</t>
  </si>
  <si>
    <t>Alpha</t>
  </si>
  <si>
    <t>Beta</t>
  </si>
  <si>
    <t>Check</t>
  </si>
  <si>
    <t>&lt;12/31/2020</t>
  </si>
  <si>
    <t>&gt;1/1/2016</t>
  </si>
  <si>
    <t>Date</t>
  </si>
  <si>
    <t>Return</t>
  </si>
  <si>
    <t>Volume</t>
  </si>
  <si>
    <t>Adj Close</t>
  </si>
  <si>
    <t>Close</t>
  </si>
  <si>
    <t>Low</t>
  </si>
  <si>
    <t>High</t>
  </si>
  <si>
    <t>Open</t>
  </si>
  <si>
    <t>Likelihood</t>
  </si>
  <si>
    <t>Variance</t>
  </si>
  <si>
    <t>Return Squared</t>
  </si>
  <si>
    <t>Offset Close</t>
  </si>
  <si>
    <t>LB</t>
  </si>
  <si>
    <t>UB</t>
  </si>
  <si>
    <t>Lag</t>
  </si>
  <si>
    <t>n-k</t>
  </si>
  <si>
    <t>Squared Residuals</t>
  </si>
  <si>
    <t>Zscore</t>
  </si>
  <si>
    <t>Percentile</t>
  </si>
  <si>
    <t>Rank</t>
  </si>
  <si>
    <t>Residuals</t>
  </si>
  <si>
    <t>Squared Returns</t>
  </si>
  <si>
    <t>SPX Return</t>
  </si>
  <si>
    <t>^VIX</t>
  </si>
  <si>
    <t>MLE</t>
  </si>
  <si>
    <t>P-Value</t>
  </si>
  <si>
    <t>h</t>
  </si>
  <si>
    <t>X-Squared</t>
  </si>
  <si>
    <t>ACF</t>
  </si>
  <si>
    <t>Total</t>
  </si>
  <si>
    <t>β</t>
  </si>
  <si>
    <t>α</t>
  </si>
  <si>
    <t>ω</t>
  </si>
  <si>
    <t>Ctrl+Shift+F</t>
  </si>
  <si>
    <t>Macro</t>
  </si>
  <si>
    <t>Offset</t>
  </si>
  <si>
    <t>Index Weights</t>
  </si>
  <si>
    <t>Starting Values</t>
  </si>
  <si>
    <t>Y0</t>
  </si>
  <si>
    <t>Mean</t>
  </si>
  <si>
    <t>Std</t>
  </si>
  <si>
    <t>Mean '16-'20</t>
  </si>
  <si>
    <t>STD</t>
  </si>
  <si>
    <t>SPX Returns</t>
  </si>
  <si>
    <t>MID Returns</t>
  </si>
  <si>
    <t>RTY Returns</t>
  </si>
  <si>
    <t>EFA Returns</t>
  </si>
  <si>
    <t>AGG Returns</t>
  </si>
  <si>
    <t>Seed</t>
  </si>
  <si>
    <t>Trading Days</t>
  </si>
  <si>
    <t>Yt</t>
  </si>
  <si>
    <t>Σt</t>
  </si>
  <si>
    <t>Sigma*Sigma</t>
  </si>
  <si>
    <t>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8" formatCode="&quot;$&quot;#,##0.00_);[Red]\(&quot;$&quot;#,##0.00\)"/>
    <numFmt numFmtId="41" formatCode="_(* #,##0_);_(* \(#,##0\);_(* &quot;-&quot;_);_(@_)"/>
    <numFmt numFmtId="43" formatCode="_(* #,##0.00_);_(* \(#,##0.00\);_(* &quot;-&quot;??_);_(@_)"/>
    <numFmt numFmtId="164" formatCode="_(* #,##0_);_(* \(#,##0\);_(* &quot;-&quot;??_);_(@_)"/>
    <numFmt numFmtId="165" formatCode="0.0000"/>
    <numFmt numFmtId="166" formatCode="_(* #,##0.000_);_(* \(#,##0.000\);_(* &quot;-&quot;??_);_(@_)"/>
    <numFmt numFmtId="167" formatCode="_(* #,##0.0000_);_(* \(#,##0.0000\);_(* &quot;-&quot;??_);_(@_)"/>
    <numFmt numFmtId="168" formatCode="0.000"/>
    <numFmt numFmtId="169" formatCode="_(* #,##0.0_);_(* \(#,##0.0\);_(* &quot;-&quot;??_);_(@_)"/>
    <numFmt numFmtId="170" formatCode="_(* #,##0.00_);_(* \(#,##0.00\);_(* &quot;-&quot;_);_(@_)"/>
    <numFmt numFmtId="171" formatCode="_(* #,##0_);_(* \(#,##0\);_(* &quot;-&quot;?????_);_(@_)"/>
    <numFmt numFmtId="172" formatCode="0.0%"/>
    <numFmt numFmtId="173" formatCode="_(* #,##0.0000000_);_(* \(#,##0.0000000\);_(* &quot;-&quot;??_);_(@_)"/>
    <numFmt numFmtId="174" formatCode="0.000%"/>
  </numFmts>
  <fonts count="37" x14ac:knownFonts="1">
    <font>
      <sz val="11"/>
      <color theme="1"/>
      <name val="Calibri"/>
      <family val="2"/>
      <scheme val="minor"/>
    </font>
    <font>
      <sz val="11"/>
      <color theme="1"/>
      <name val="Calibri"/>
      <family val="2"/>
      <scheme val="minor"/>
    </font>
    <font>
      <b/>
      <sz val="11"/>
      <color theme="1"/>
      <name val="Calibri"/>
      <family val="2"/>
      <scheme val="minor"/>
    </font>
    <font>
      <sz val="10"/>
      <color rgb="FF181717"/>
      <name val="Times New Roman"/>
      <family val="1"/>
    </font>
    <font>
      <sz val="14"/>
      <color theme="1"/>
      <name val="Calibri"/>
      <family val="2"/>
      <scheme val="minor"/>
    </font>
    <font>
      <sz val="11"/>
      <name val="Calibri"/>
      <family val="2"/>
      <scheme val="minor"/>
    </font>
    <font>
      <sz val="11"/>
      <color rgb="FF181717"/>
      <name val="Calibri"/>
      <family val="2"/>
      <scheme val="minor"/>
    </font>
    <font>
      <sz val="24"/>
      <color theme="1"/>
      <name val="Calibri"/>
      <family val="2"/>
      <scheme val="minor"/>
    </font>
    <font>
      <b/>
      <sz val="14"/>
      <color theme="1"/>
      <name val="Calibri"/>
      <family val="2"/>
      <scheme val="minor"/>
    </font>
    <font>
      <sz val="11"/>
      <color theme="2"/>
      <name val="Calibri"/>
      <family val="2"/>
      <scheme val="minor"/>
    </font>
    <font>
      <sz val="10"/>
      <color rgb="FF000000"/>
      <name val="Times New Roman"/>
      <family val="1"/>
    </font>
    <font>
      <b/>
      <sz val="10"/>
      <color rgb="FF000000"/>
      <name val="Times New Roman"/>
      <family val="1"/>
    </font>
    <font>
      <sz val="8.5"/>
      <color rgb="FF000000"/>
      <name val="Times New Roman"/>
      <family val="1"/>
    </font>
    <font>
      <sz val="7"/>
      <color rgb="FF000000"/>
      <name val="Times New Roman"/>
      <family val="1"/>
    </font>
    <font>
      <vertAlign val="superscript"/>
      <sz val="8.5"/>
      <color rgb="FF000000"/>
      <name val="Times New Roman"/>
      <family val="1"/>
    </font>
    <font>
      <sz val="9.5"/>
      <color rgb="FF000000"/>
      <name val="Times New Roman"/>
      <family val="1"/>
    </font>
    <font>
      <b/>
      <sz val="9"/>
      <color rgb="FF000000"/>
      <name val="Times New Roman"/>
      <family val="1"/>
    </font>
    <font>
      <b/>
      <sz val="10"/>
      <color rgb="FF181717"/>
      <name val="Times New Roman"/>
      <family val="1"/>
    </font>
    <font>
      <b/>
      <vertAlign val="superscript"/>
      <sz val="9"/>
      <color rgb="FF000000"/>
      <name val="Times New Roman"/>
      <family val="1"/>
    </font>
    <font>
      <sz val="7.5"/>
      <color rgb="FF000000"/>
      <name val="Times New Roman"/>
      <family val="1"/>
    </font>
    <font>
      <b/>
      <u/>
      <sz val="10"/>
      <color rgb="FF000000"/>
      <name val="Times New Roman"/>
      <family val="1"/>
    </font>
    <font>
      <sz val="18"/>
      <color theme="1"/>
      <name val="Calibri"/>
      <family val="2"/>
      <scheme val="minor"/>
    </font>
    <font>
      <b/>
      <sz val="12"/>
      <color theme="1"/>
      <name val="Calibri"/>
      <family val="2"/>
      <scheme val="minor"/>
    </font>
    <font>
      <b/>
      <sz val="16"/>
      <color theme="1"/>
      <name val="Calibri"/>
      <family val="2"/>
      <scheme val="minor"/>
    </font>
    <font>
      <sz val="8"/>
      <name val="Calibri"/>
      <family val="2"/>
      <scheme val="minor"/>
    </font>
    <font>
      <b/>
      <sz val="11"/>
      <name val="Calibri"/>
      <family val="2"/>
      <scheme val="minor"/>
    </font>
    <font>
      <b/>
      <sz val="9"/>
      <color rgb="FF181717"/>
      <name val="Times New Roman"/>
      <family val="1"/>
    </font>
    <font>
      <sz val="9"/>
      <color rgb="FF181717"/>
      <name val="Times New Roman"/>
      <family val="1"/>
    </font>
    <font>
      <sz val="9"/>
      <color rgb="FF181717"/>
      <name val="Segoe UI Symbol"/>
      <family val="2"/>
    </font>
    <font>
      <sz val="11"/>
      <color theme="0" tint="-0.14999847407452621"/>
      <name val="Calibri"/>
      <family val="2"/>
      <scheme val="minor"/>
    </font>
    <font>
      <b/>
      <sz val="24"/>
      <color theme="1"/>
      <name val="Calibri"/>
      <family val="2"/>
      <scheme val="minor"/>
    </font>
    <font>
      <sz val="11"/>
      <color theme="4" tint="-0.249977111117893"/>
      <name val="Calibri"/>
      <family val="2"/>
      <scheme val="minor"/>
    </font>
    <font>
      <b/>
      <sz val="11"/>
      <color theme="1"/>
      <name val="Calibri"/>
      <family val="2"/>
    </font>
    <font>
      <sz val="14"/>
      <name val="Calibri"/>
      <family val="2"/>
      <scheme val="minor"/>
    </font>
    <font>
      <sz val="8"/>
      <color rgb="FF000000"/>
      <name val="Segoe UI"/>
      <family val="2"/>
    </font>
    <font>
      <i/>
      <sz val="11"/>
      <color theme="1"/>
      <name val="Calibri"/>
      <family val="2"/>
      <scheme val="minor"/>
    </font>
    <font>
      <sz val="11"/>
      <color theme="1"/>
      <name val="Calibri"/>
      <family val="2"/>
    </font>
  </fonts>
  <fills count="25">
    <fill>
      <patternFill patternType="none"/>
    </fill>
    <fill>
      <patternFill patternType="gray125"/>
    </fill>
    <fill>
      <patternFill patternType="solid">
        <fgColor rgb="FFFFFF00"/>
        <bgColor indexed="64"/>
      </patternFill>
    </fill>
    <fill>
      <patternFill patternType="solid">
        <fgColor theme="9" tint="0.79998168889431442"/>
        <bgColor indexed="64"/>
      </patternFill>
    </fill>
    <fill>
      <patternFill patternType="solid">
        <fgColor theme="7" tint="0.39997558519241921"/>
        <bgColor indexed="64"/>
      </patternFill>
    </fill>
    <fill>
      <patternFill patternType="solid">
        <fgColor theme="5" tint="0.79998168889431442"/>
        <bgColor indexed="64"/>
      </patternFill>
    </fill>
    <fill>
      <patternFill patternType="solid">
        <fgColor theme="7"/>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7" tint="-0.249977111117893"/>
        <bgColor indexed="64"/>
      </patternFill>
    </fill>
    <fill>
      <patternFill patternType="solid">
        <fgColor theme="8" tint="-0.249977111117893"/>
        <bgColor indexed="64"/>
      </patternFill>
    </fill>
    <fill>
      <patternFill patternType="solid">
        <fgColor rgb="FFFFC000"/>
        <bgColor indexed="64"/>
      </patternFill>
    </fill>
    <fill>
      <patternFill patternType="solid">
        <fgColor theme="0"/>
        <bgColor indexed="64"/>
      </patternFill>
    </fill>
    <fill>
      <patternFill patternType="solid">
        <fgColor rgb="FFFF0000"/>
        <bgColor indexed="64"/>
      </patternFill>
    </fill>
    <fill>
      <patternFill patternType="solid">
        <fgColor theme="2"/>
        <bgColor indexed="64"/>
      </patternFill>
    </fill>
    <fill>
      <patternFill patternType="solid">
        <fgColor theme="0" tint="-0.249977111117893"/>
        <bgColor indexed="64"/>
      </patternFill>
    </fill>
    <fill>
      <patternFill patternType="solid">
        <fgColor theme="5" tint="0.3999755851924192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4" tint="0.59999389629810485"/>
        <bgColor indexed="64"/>
      </patternFill>
    </fill>
    <fill>
      <patternFill patternType="solid">
        <fgColor theme="9" tint="0.59999389629810485"/>
        <bgColor indexed="64"/>
      </patternFill>
    </fill>
  </fills>
  <borders count="59">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style="medium">
        <color rgb="FF000000"/>
      </right>
      <top/>
      <bottom style="medium">
        <color rgb="FF000000"/>
      </bottom>
      <diagonal/>
    </border>
    <border>
      <left style="medium">
        <color rgb="FF000000"/>
      </left>
      <right style="medium">
        <color rgb="FF000000"/>
      </right>
      <top/>
      <bottom style="medium">
        <color rgb="FF000000"/>
      </bottom>
      <diagonal/>
    </border>
    <border>
      <left/>
      <right style="medium">
        <color rgb="FF000000"/>
      </right>
      <top/>
      <bottom/>
      <diagonal/>
    </border>
    <border>
      <left style="medium">
        <color rgb="FF000000"/>
      </left>
      <right style="medium">
        <color rgb="FF000000"/>
      </right>
      <top/>
      <bottom/>
      <diagonal/>
    </border>
    <border>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style="medium">
        <color rgb="FF000000"/>
      </left>
      <right/>
      <top style="medium">
        <color rgb="FF000000"/>
      </top>
      <bottom/>
      <diagonal/>
    </border>
    <border>
      <left style="medium">
        <color rgb="FF000000"/>
      </left>
      <right style="medium">
        <color rgb="FF000000"/>
      </right>
      <top style="medium">
        <color rgb="FF000000"/>
      </top>
      <bottom/>
      <diagonal/>
    </border>
    <border>
      <left/>
      <right/>
      <top/>
      <bottom style="medium">
        <color rgb="FF000000"/>
      </bottom>
      <diagonal/>
    </border>
    <border>
      <left style="medium">
        <color rgb="FF000000"/>
      </left>
      <right/>
      <top/>
      <bottom style="medium">
        <color rgb="FF000000"/>
      </bottom>
      <diagonal/>
    </border>
    <border>
      <left style="medium">
        <color indexed="64"/>
      </left>
      <right style="medium">
        <color rgb="FF000000"/>
      </right>
      <top style="medium">
        <color indexed="64"/>
      </top>
      <bottom style="medium">
        <color rgb="FF000000"/>
      </bottom>
      <diagonal/>
    </border>
    <border>
      <left/>
      <right style="medium">
        <color indexed="64"/>
      </right>
      <top style="medium">
        <color indexed="64"/>
      </top>
      <bottom style="medium">
        <color rgb="FF000000"/>
      </bottom>
      <diagonal/>
    </border>
    <border>
      <left style="medium">
        <color indexed="64"/>
      </left>
      <right style="medium">
        <color rgb="FF000000"/>
      </right>
      <top/>
      <bottom style="medium">
        <color rgb="FF000000"/>
      </bottom>
      <diagonal/>
    </border>
    <border>
      <left/>
      <right style="medium">
        <color indexed="64"/>
      </right>
      <top/>
      <bottom style="medium">
        <color rgb="FF000000"/>
      </bottom>
      <diagonal/>
    </border>
    <border>
      <left style="medium">
        <color indexed="64"/>
      </left>
      <right style="medium">
        <color rgb="FF000000"/>
      </right>
      <top/>
      <bottom style="medium">
        <color indexed="64"/>
      </bottom>
      <diagonal/>
    </border>
    <border>
      <left/>
      <right style="medium">
        <color indexed="64"/>
      </right>
      <top/>
      <bottom style="medium">
        <color indexed="64"/>
      </bottom>
      <diagonal/>
    </border>
    <border>
      <left style="thin">
        <color indexed="64"/>
      </left>
      <right/>
      <top/>
      <bottom/>
      <diagonal/>
    </border>
    <border>
      <left/>
      <right/>
      <top/>
      <bottom style="medium">
        <color indexed="64"/>
      </bottom>
      <diagonal/>
    </border>
    <border>
      <left style="medium">
        <color indexed="64"/>
      </left>
      <right/>
      <top/>
      <bottom style="medium">
        <color indexed="64"/>
      </bottom>
      <diagonal/>
    </border>
    <border>
      <left/>
      <right style="medium">
        <color indexed="64"/>
      </right>
      <top/>
      <bottom/>
      <diagonal/>
    </border>
    <border>
      <left style="medium">
        <color indexed="64"/>
      </left>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style="thin">
        <color theme="4" tint="0.39997558519241921"/>
      </left>
      <right/>
      <top style="thin">
        <color theme="4" tint="0.39997558519241921"/>
      </top>
      <bottom style="thin">
        <color theme="4" tint="0.39997558519241921"/>
      </bottom>
      <diagonal/>
    </border>
    <border>
      <left style="medium">
        <color indexed="64"/>
      </left>
      <right/>
      <top style="thin">
        <color theme="9" tint="0.39997558519241921"/>
      </top>
      <bottom style="thin">
        <color theme="9" tint="0.39997558519241921"/>
      </bottom>
      <diagonal/>
    </border>
    <border>
      <left style="medium">
        <color indexed="64"/>
      </left>
      <right/>
      <top style="thin">
        <color theme="9" tint="0.39997558519241921"/>
      </top>
      <bottom style="medium">
        <color indexed="64"/>
      </bottom>
      <diagonal/>
    </border>
    <border>
      <left style="thin">
        <color theme="4" tint="0.39997558519241921"/>
      </left>
      <right/>
      <top style="thin">
        <color theme="4" tint="0.39997558519241921"/>
      </top>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top/>
      <bottom style="thin">
        <color theme="4" tint="0.39997558519241921"/>
      </bottom>
      <diagonal/>
    </border>
    <border>
      <left style="medium">
        <color rgb="FF181717"/>
      </left>
      <right style="medium">
        <color rgb="FF181717"/>
      </right>
      <top/>
      <bottom style="medium">
        <color rgb="FF181717"/>
      </bottom>
      <diagonal/>
    </border>
    <border>
      <left/>
      <right style="medium">
        <color rgb="FF181717"/>
      </right>
      <top/>
      <bottom style="medium">
        <color rgb="FF181717"/>
      </bottom>
      <diagonal/>
    </border>
    <border>
      <left style="medium">
        <color rgb="FF181717"/>
      </left>
      <right style="medium">
        <color rgb="FF181717"/>
      </right>
      <top style="medium">
        <color rgb="FF181717"/>
      </top>
      <bottom/>
      <diagonal/>
    </border>
    <border>
      <left style="medium">
        <color indexed="64"/>
      </left>
      <right style="medium">
        <color indexed="64"/>
      </right>
      <top style="medium">
        <color indexed="64"/>
      </top>
      <bottom style="medium">
        <color indexed="64"/>
      </bottom>
      <diagonal/>
    </border>
    <border>
      <left/>
      <right/>
      <top/>
      <bottom style="thin">
        <color theme="1"/>
      </bottom>
      <diagonal/>
    </border>
    <border>
      <left/>
      <right/>
      <top style="medium">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220">
    <xf numFmtId="0" fontId="0" fillId="0" borderId="0" xfId="0"/>
    <xf numFmtId="10" fontId="0" fillId="0" borderId="0" xfId="0" applyNumberFormat="1"/>
    <xf numFmtId="43" fontId="0" fillId="0" borderId="0" xfId="1" applyFont="1" applyFill="1" applyBorder="1"/>
    <xf numFmtId="0" fontId="0" fillId="0" borderId="0" xfId="0" applyAlignment="1">
      <alignment wrapText="1"/>
    </xf>
    <xf numFmtId="164" fontId="0" fillId="0" borderId="0" xfId="1" applyNumberFormat="1" applyFont="1"/>
    <xf numFmtId="164" fontId="0" fillId="0" borderId="1" xfId="1" applyNumberFormat="1" applyFont="1" applyBorder="1"/>
    <xf numFmtId="164" fontId="0" fillId="0" borderId="0" xfId="0" applyNumberFormat="1"/>
    <xf numFmtId="164" fontId="0" fillId="0" borderId="1" xfId="0" applyNumberFormat="1" applyBorder="1"/>
    <xf numFmtId="43" fontId="0" fillId="0" borderId="1" xfId="1" applyFont="1" applyBorder="1"/>
    <xf numFmtId="43" fontId="0" fillId="0" borderId="0" xfId="1" applyFont="1" applyBorder="1"/>
    <xf numFmtId="164" fontId="3" fillId="0" borderId="1" xfId="1" applyNumberFormat="1" applyFont="1" applyBorder="1" applyAlignment="1">
      <alignment horizontal="center" vertical="center" wrapText="1"/>
    </xf>
    <xf numFmtId="164" fontId="3" fillId="0" borderId="1" xfId="1" applyNumberFormat="1" applyFont="1" applyBorder="1" applyAlignment="1">
      <alignment horizontal="right" vertical="center" wrapText="1"/>
    </xf>
    <xf numFmtId="164" fontId="0" fillId="0" borderId="1" xfId="1" applyNumberFormat="1" applyFont="1" applyBorder="1" applyAlignment="1">
      <alignment horizontal="right"/>
    </xf>
    <xf numFmtId="164" fontId="0" fillId="0" borderId="3" xfId="1" applyNumberFormat="1" applyFont="1" applyBorder="1"/>
    <xf numFmtId="164" fontId="3" fillId="0" borderId="5" xfId="1" applyNumberFormat="1" applyFont="1" applyBorder="1" applyAlignment="1">
      <alignment horizontal="center" vertical="center" wrapText="1"/>
    </xf>
    <xf numFmtId="164" fontId="0" fillId="0" borderId="5" xfId="1" applyNumberFormat="1" applyFont="1" applyBorder="1"/>
    <xf numFmtId="164" fontId="0" fillId="0" borderId="5" xfId="1" applyNumberFormat="1" applyFont="1" applyBorder="1" applyAlignment="1">
      <alignment horizontal="right"/>
    </xf>
    <xf numFmtId="164" fontId="3" fillId="0" borderId="4" xfId="1" applyNumberFormat="1" applyFont="1" applyBorder="1" applyAlignment="1">
      <alignment horizontal="center" vertical="center" wrapText="1"/>
    </xf>
    <xf numFmtId="0" fontId="2" fillId="2" borderId="6" xfId="0" applyFont="1" applyFill="1" applyBorder="1" applyAlignment="1">
      <alignment wrapText="1"/>
    </xf>
    <xf numFmtId="0" fontId="2" fillId="2" borderId="7" xfId="0" applyFont="1" applyFill="1" applyBorder="1" applyAlignment="1">
      <alignment wrapText="1"/>
    </xf>
    <xf numFmtId="164" fontId="0" fillId="3" borderId="1" xfId="0" applyNumberFormat="1" applyFill="1" applyBorder="1"/>
    <xf numFmtId="0" fontId="0" fillId="3" borderId="8" xfId="0" applyFill="1" applyBorder="1"/>
    <xf numFmtId="164" fontId="3" fillId="3" borderId="1" xfId="1" applyNumberFormat="1" applyFont="1" applyFill="1" applyBorder="1" applyAlignment="1">
      <alignment horizontal="center" vertical="center" wrapText="1"/>
    </xf>
    <xf numFmtId="0" fontId="0" fillId="3" borderId="9" xfId="0" applyFill="1" applyBorder="1"/>
    <xf numFmtId="164" fontId="3" fillId="3" borderId="5" xfId="1" applyNumberFormat="1" applyFont="1" applyFill="1" applyBorder="1" applyAlignment="1">
      <alignment horizontal="center" vertical="center" wrapText="1"/>
    </xf>
    <xf numFmtId="0" fontId="2" fillId="0" borderId="0" xfId="0" applyFont="1"/>
    <xf numFmtId="0" fontId="4" fillId="0" borderId="0" xfId="0" applyFont="1"/>
    <xf numFmtId="0" fontId="0" fillId="0" borderId="1" xfId="0" applyBorder="1"/>
    <xf numFmtId="0" fontId="2" fillId="2" borderId="2" xfId="0" applyFont="1" applyFill="1" applyBorder="1" applyAlignment="1">
      <alignment wrapText="1"/>
    </xf>
    <xf numFmtId="0" fontId="0" fillId="0" borderId="12" xfId="0" applyBorder="1"/>
    <xf numFmtId="0" fontId="2" fillId="2" borderId="14" xfId="0" applyFont="1" applyFill="1" applyBorder="1"/>
    <xf numFmtId="0" fontId="2" fillId="2" borderId="15" xfId="0" applyFont="1" applyFill="1" applyBorder="1" applyAlignment="1">
      <alignment wrapText="1"/>
    </xf>
    <xf numFmtId="164" fontId="0" fillId="0" borderId="17" xfId="0" applyNumberFormat="1" applyBorder="1"/>
    <xf numFmtId="0" fontId="2" fillId="2" borderId="14" xfId="0" applyFont="1" applyFill="1" applyBorder="1" applyAlignment="1">
      <alignment horizontal="center"/>
    </xf>
    <xf numFmtId="43" fontId="3" fillId="0" borderId="1" xfId="1" applyFont="1" applyFill="1" applyBorder="1" applyAlignment="1">
      <alignment horizontal="center" vertical="center" wrapText="1"/>
    </xf>
    <xf numFmtId="164" fontId="0" fillId="0" borderId="15" xfId="0" applyNumberFormat="1" applyBorder="1"/>
    <xf numFmtId="0" fontId="5" fillId="0" borderId="0" xfId="0" applyFont="1" applyAlignment="1">
      <alignment wrapText="1"/>
    </xf>
    <xf numFmtId="43" fontId="2" fillId="2" borderId="1" xfId="1" applyFont="1" applyFill="1" applyBorder="1" applyAlignment="1">
      <alignment wrapText="1"/>
    </xf>
    <xf numFmtId="43" fontId="1" fillId="3" borderId="1" xfId="1" applyFont="1" applyFill="1" applyBorder="1" applyAlignment="1">
      <alignment horizontal="left" wrapText="1"/>
    </xf>
    <xf numFmtId="43" fontId="6" fillId="3" borderId="1" xfId="1" applyFont="1" applyFill="1" applyBorder="1" applyAlignment="1">
      <alignment horizontal="left" vertical="center" wrapText="1"/>
    </xf>
    <xf numFmtId="43" fontId="1" fillId="3" borderId="1" xfId="1" applyFont="1" applyFill="1" applyBorder="1" applyAlignment="1">
      <alignment horizontal="left"/>
    </xf>
    <xf numFmtId="165" fontId="0" fillId="0" borderId="1" xfId="0" applyNumberFormat="1" applyBorder="1"/>
    <xf numFmtId="166" fontId="3" fillId="0" borderId="1" xfId="1" applyNumberFormat="1" applyFont="1" applyFill="1" applyBorder="1" applyAlignment="1">
      <alignment horizontal="center" vertical="center" wrapText="1"/>
    </xf>
    <xf numFmtId="14" fontId="0" fillId="0" borderId="0" xfId="0" applyNumberFormat="1"/>
    <xf numFmtId="2" fontId="0" fillId="0" borderId="0" xfId="0" applyNumberFormat="1"/>
    <xf numFmtId="0" fontId="8" fillId="2" borderId="0" xfId="0" applyFont="1" applyFill="1" applyProtection="1">
      <protection hidden="1"/>
    </xf>
    <xf numFmtId="0" fontId="9" fillId="0" borderId="0" xfId="0" applyFont="1"/>
    <xf numFmtId="0" fontId="2" fillId="5" borderId="0" xfId="0" applyFont="1" applyFill="1" applyProtection="1">
      <protection hidden="1"/>
    </xf>
    <xf numFmtId="8" fontId="2" fillId="5" borderId="0" xfId="0" applyNumberFormat="1" applyFont="1" applyFill="1" applyProtection="1">
      <protection hidden="1"/>
    </xf>
    <xf numFmtId="0" fontId="10" fillId="0" borderId="0" xfId="0" applyFont="1" applyAlignment="1">
      <alignment horizontal="center" vertical="center"/>
    </xf>
    <xf numFmtId="0" fontId="11" fillId="0" borderId="0" xfId="0" applyFont="1" applyAlignment="1">
      <alignment vertical="center"/>
    </xf>
    <xf numFmtId="0" fontId="12" fillId="0" borderId="0" xfId="0" applyFont="1" applyAlignment="1">
      <alignment horizontal="left" vertical="center" indent="2"/>
    </xf>
    <xf numFmtId="167" fontId="15" fillId="8" borderId="18" xfId="1" applyNumberFormat="1" applyFont="1" applyFill="1" applyBorder="1" applyAlignment="1">
      <alignment horizontal="center" vertical="center" wrapText="1"/>
    </xf>
    <xf numFmtId="0" fontId="15" fillId="0" borderId="19" xfId="0" applyFont="1" applyBorder="1" applyAlignment="1">
      <alignment vertical="center" wrapText="1"/>
    </xf>
    <xf numFmtId="167" fontId="15" fillId="9" borderId="18" xfId="1" applyNumberFormat="1" applyFont="1" applyFill="1" applyBorder="1" applyAlignment="1">
      <alignment horizontal="center" vertical="center" wrapText="1"/>
    </xf>
    <xf numFmtId="0" fontId="16" fillId="0" borderId="18" xfId="0" applyFont="1" applyBorder="1" applyAlignment="1">
      <alignment horizontal="center" vertical="center" wrapText="1"/>
    </xf>
    <xf numFmtId="0" fontId="16" fillId="0" borderId="20" xfId="0" applyFont="1" applyBorder="1" applyAlignment="1">
      <alignment horizontal="center" vertical="center" wrapText="1"/>
    </xf>
    <xf numFmtId="0" fontId="16" fillId="0" borderId="20" xfId="0" applyFont="1" applyBorder="1" applyAlignment="1">
      <alignment vertical="center" wrapText="1"/>
    </xf>
    <xf numFmtId="0" fontId="16" fillId="0" borderId="24" xfId="0" applyFont="1" applyBorder="1" applyAlignment="1">
      <alignment horizontal="center" vertical="center" wrapText="1"/>
    </xf>
    <xf numFmtId="167" fontId="0" fillId="0" borderId="0" xfId="0" applyNumberFormat="1"/>
    <xf numFmtId="167" fontId="0" fillId="7" borderId="0" xfId="1" applyNumberFormat="1" applyFont="1" applyFill="1"/>
    <xf numFmtId="167" fontId="15" fillId="10" borderId="18" xfId="1" applyNumberFormat="1" applyFont="1" applyFill="1" applyBorder="1" applyAlignment="1">
      <alignment horizontal="center" vertical="center" wrapText="1"/>
    </xf>
    <xf numFmtId="167" fontId="15" fillId="4" borderId="18" xfId="1" applyNumberFormat="1" applyFont="1" applyFill="1" applyBorder="1" applyAlignment="1">
      <alignment horizontal="center" vertical="center" wrapText="1"/>
    </xf>
    <xf numFmtId="167" fontId="15" fillId="11" borderId="18" xfId="1" applyNumberFormat="1" applyFont="1" applyFill="1" applyBorder="1" applyAlignment="1">
      <alignment horizontal="center" vertical="center" wrapText="1"/>
    </xf>
    <xf numFmtId="167" fontId="15" fillId="12" borderId="18" xfId="1" applyNumberFormat="1" applyFont="1" applyFill="1" applyBorder="1" applyAlignment="1">
      <alignment horizontal="center" vertical="center" wrapText="1"/>
    </xf>
    <xf numFmtId="0" fontId="15" fillId="0" borderId="27" xfId="0" applyFont="1" applyBorder="1" applyAlignment="1">
      <alignment vertical="center" wrapText="1"/>
    </xf>
    <xf numFmtId="0" fontId="17" fillId="0" borderId="20" xfId="0" applyFont="1" applyBorder="1" applyAlignment="1">
      <alignment vertical="center" wrapText="1"/>
    </xf>
    <xf numFmtId="0" fontId="15" fillId="13" borderId="28" xfId="0" applyFont="1" applyFill="1" applyBorder="1" applyAlignment="1">
      <alignment vertical="center" wrapText="1"/>
    </xf>
    <xf numFmtId="0" fontId="15" fillId="13" borderId="29" xfId="0" applyFont="1" applyFill="1" applyBorder="1" applyAlignment="1">
      <alignment vertical="center" wrapText="1"/>
    </xf>
    <xf numFmtId="0" fontId="15" fillId="13" borderId="30" xfId="0" applyFont="1" applyFill="1" applyBorder="1" applyAlignment="1">
      <alignment vertical="center" wrapText="1"/>
    </xf>
    <xf numFmtId="0" fontId="15" fillId="13" borderId="31" xfId="0" applyFont="1" applyFill="1" applyBorder="1" applyAlignment="1">
      <alignment vertical="center" wrapText="1"/>
    </xf>
    <xf numFmtId="0" fontId="15" fillId="13" borderId="32" xfId="0" applyFont="1" applyFill="1" applyBorder="1" applyAlignment="1">
      <alignment vertical="center" wrapText="1"/>
    </xf>
    <xf numFmtId="0" fontId="15" fillId="13" borderId="33" xfId="0" applyFont="1" applyFill="1" applyBorder="1" applyAlignment="1">
      <alignment vertical="center" wrapText="1"/>
    </xf>
    <xf numFmtId="0" fontId="15" fillId="14" borderId="18" xfId="0" applyFont="1" applyFill="1" applyBorder="1" applyAlignment="1">
      <alignment vertical="center" wrapText="1"/>
    </xf>
    <xf numFmtId="43" fontId="0" fillId="0" borderId="0" xfId="1" applyFont="1"/>
    <xf numFmtId="0" fontId="2" fillId="15" borderId="1" xfId="0" applyFont="1" applyFill="1" applyBorder="1" applyAlignment="1" applyProtection="1">
      <alignment horizontal="center"/>
      <protection hidden="1"/>
    </xf>
    <xf numFmtId="43" fontId="0" fillId="0" borderId="0" xfId="0" applyNumberFormat="1"/>
    <xf numFmtId="168" fontId="0" fillId="0" borderId="0" xfId="0" applyNumberFormat="1"/>
    <xf numFmtId="0" fontId="2" fillId="0" borderId="0" xfId="0" applyFont="1" applyProtection="1">
      <protection hidden="1"/>
    </xf>
    <xf numFmtId="0" fontId="22" fillId="0" borderId="33" xfId="0" applyFont="1" applyBorder="1"/>
    <xf numFmtId="0" fontId="22" fillId="0" borderId="35" xfId="0" applyFont="1" applyBorder="1"/>
    <xf numFmtId="0" fontId="22" fillId="0" borderId="36" xfId="0" applyFont="1" applyBorder="1"/>
    <xf numFmtId="0" fontId="22" fillId="0" borderId="37" xfId="0" applyFont="1" applyBorder="1"/>
    <xf numFmtId="0" fontId="22" fillId="0" borderId="0" xfId="0" applyFont="1"/>
    <xf numFmtId="0" fontId="22" fillId="0" borderId="38" xfId="0" applyFont="1" applyBorder="1"/>
    <xf numFmtId="0" fontId="22" fillId="0" borderId="39" xfId="0" applyFont="1" applyBorder="1"/>
    <xf numFmtId="0" fontId="22" fillId="0" borderId="40" xfId="0" applyFont="1" applyBorder="1"/>
    <xf numFmtId="0" fontId="22" fillId="0" borderId="41" xfId="0" applyFont="1" applyBorder="1"/>
    <xf numFmtId="0" fontId="2" fillId="8" borderId="15" xfId="0" applyFont="1" applyFill="1" applyBorder="1" applyAlignment="1">
      <alignment wrapText="1"/>
    </xf>
    <xf numFmtId="0" fontId="2" fillId="8" borderId="16" xfId="0" applyFont="1" applyFill="1" applyBorder="1" applyAlignment="1">
      <alignment wrapText="1"/>
    </xf>
    <xf numFmtId="43" fontId="0" fillId="0" borderId="1" xfId="1" applyFont="1" applyFill="1" applyBorder="1"/>
    <xf numFmtId="167" fontId="0" fillId="0" borderId="1" xfId="1" applyNumberFormat="1" applyFont="1" applyFill="1" applyBorder="1"/>
    <xf numFmtId="41" fontId="0" fillId="0" borderId="1" xfId="1" applyNumberFormat="1" applyFont="1" applyBorder="1"/>
    <xf numFmtId="41" fontId="0" fillId="0" borderId="1" xfId="1" applyNumberFormat="1" applyFont="1" applyFill="1" applyBorder="1"/>
    <xf numFmtId="170" fontId="0" fillId="0" borderId="13" xfId="1" applyNumberFormat="1" applyFont="1" applyBorder="1"/>
    <xf numFmtId="169" fontId="0" fillId="3" borderId="1" xfId="0" applyNumberFormat="1" applyFill="1" applyBorder="1"/>
    <xf numFmtId="8" fontId="0" fillId="0" borderId="1" xfId="1" applyNumberFormat="1" applyFont="1" applyFill="1" applyBorder="1"/>
    <xf numFmtId="8" fontId="0" fillId="0" borderId="15" xfId="1" applyNumberFormat="1" applyFont="1" applyFill="1" applyBorder="1"/>
    <xf numFmtId="8" fontId="0" fillId="0" borderId="1" xfId="0" applyNumberFormat="1" applyBorder="1"/>
    <xf numFmtId="8" fontId="0" fillId="0" borderId="17" xfId="0" applyNumberFormat="1" applyBorder="1"/>
    <xf numFmtId="0" fontId="0" fillId="6" borderId="1" xfId="0" applyFill="1" applyBorder="1"/>
    <xf numFmtId="0" fontId="2" fillId="3" borderId="0" xfId="0" applyFont="1" applyFill="1"/>
    <xf numFmtId="0" fontId="2" fillId="17" borderId="0" xfId="0" applyFont="1" applyFill="1"/>
    <xf numFmtId="43" fontId="0" fillId="0" borderId="0" xfId="1" applyFont="1" applyBorder="1" applyAlignment="1">
      <alignment wrapText="1"/>
    </xf>
    <xf numFmtId="0" fontId="2" fillId="2" borderId="0" xfId="0" applyFont="1" applyFill="1" applyAlignment="1">
      <alignment wrapText="1"/>
    </xf>
    <xf numFmtId="0" fontId="2" fillId="2" borderId="0" xfId="0" applyFont="1" applyFill="1"/>
    <xf numFmtId="0" fontId="0" fillId="16" borderId="1" xfId="0" applyFill="1" applyBorder="1" applyAlignment="1">
      <alignment wrapText="1"/>
    </xf>
    <xf numFmtId="0" fontId="0" fillId="0" borderId="1" xfId="0" applyBorder="1" applyAlignment="1">
      <alignment wrapText="1"/>
    </xf>
    <xf numFmtId="0" fontId="2" fillId="18" borderId="1" xfId="0" applyFont="1" applyFill="1" applyBorder="1"/>
    <xf numFmtId="0" fontId="25" fillId="2" borderId="0" xfId="0" applyFont="1" applyFill="1" applyAlignment="1">
      <alignment wrapText="1"/>
    </xf>
    <xf numFmtId="0" fontId="25" fillId="2" borderId="45" xfId="0" applyFont="1" applyFill="1" applyBorder="1" applyAlignment="1">
      <alignment wrapText="1"/>
    </xf>
    <xf numFmtId="0" fontId="25" fillId="2" borderId="46" xfId="0" applyFont="1" applyFill="1" applyBorder="1" applyAlignment="1">
      <alignment wrapText="1"/>
    </xf>
    <xf numFmtId="0" fontId="5" fillId="0" borderId="44" xfId="0" applyFont="1" applyBorder="1"/>
    <xf numFmtId="0" fontId="5" fillId="0" borderId="42" xfId="0" applyFont="1" applyBorder="1"/>
    <xf numFmtId="14" fontId="5" fillId="0" borderId="42" xfId="0" applyNumberFormat="1" applyFont="1" applyBorder="1"/>
    <xf numFmtId="0" fontId="5" fillId="0" borderId="43" xfId="0" applyFont="1" applyBorder="1"/>
    <xf numFmtId="2" fontId="5" fillId="0" borderId="50" xfId="0" applyNumberFormat="1" applyFont="1" applyBorder="1"/>
    <xf numFmtId="2" fontId="5" fillId="0" borderId="42" xfId="0" applyNumberFormat="1" applyFont="1" applyBorder="1"/>
    <xf numFmtId="2" fontId="5" fillId="0" borderId="43" xfId="0" applyNumberFormat="1" applyFont="1" applyBorder="1"/>
    <xf numFmtId="0" fontId="5" fillId="0" borderId="47" xfId="0" applyFont="1" applyBorder="1"/>
    <xf numFmtId="0" fontId="5" fillId="0" borderId="48" xfId="0" applyFont="1" applyBorder="1"/>
    <xf numFmtId="14" fontId="5" fillId="0" borderId="48" xfId="0" applyNumberFormat="1" applyFont="1" applyBorder="1"/>
    <xf numFmtId="2" fontId="5" fillId="0" borderId="48" xfId="0" applyNumberFormat="1" applyFont="1" applyBorder="1"/>
    <xf numFmtId="2" fontId="5" fillId="0" borderId="49" xfId="0" applyNumberFormat="1" applyFont="1" applyBorder="1"/>
    <xf numFmtId="0" fontId="7" fillId="16" borderId="0" xfId="0" applyFont="1" applyFill="1"/>
    <xf numFmtId="0" fontId="0" fillId="4" borderId="11" xfId="0" applyFill="1" applyBorder="1"/>
    <xf numFmtId="164" fontId="0" fillId="0" borderId="15" xfId="1" applyNumberFormat="1" applyFont="1" applyFill="1" applyBorder="1"/>
    <xf numFmtId="171" fontId="2" fillId="8" borderId="15" xfId="0" applyNumberFormat="1" applyFont="1" applyFill="1" applyBorder="1" applyAlignment="1">
      <alignment wrapText="1"/>
    </xf>
    <xf numFmtId="0" fontId="0" fillId="18" borderId="0" xfId="0" applyFill="1" applyAlignment="1">
      <alignment horizontal="center"/>
    </xf>
    <xf numFmtId="0" fontId="29" fillId="0" borderId="0" xfId="0" applyFont="1"/>
    <xf numFmtId="0" fontId="26" fillId="0" borderId="51" xfId="0" applyFont="1" applyBorder="1" applyAlignment="1">
      <alignment horizontal="left" wrapText="1" indent="1"/>
    </xf>
    <xf numFmtId="0" fontId="0" fillId="0" borderId="52" xfId="0" applyBorder="1" applyAlignment="1">
      <alignment wrapText="1"/>
    </xf>
    <xf numFmtId="0" fontId="26" fillId="0" borderId="52" xfId="0" applyFont="1" applyBorder="1" applyAlignment="1">
      <alignment horizontal="center" vertical="center" wrapText="1"/>
    </xf>
    <xf numFmtId="0" fontId="17" fillId="0" borderId="53" xfId="0" applyFont="1" applyBorder="1" applyAlignment="1">
      <alignment vertical="center" wrapText="1"/>
    </xf>
    <xf numFmtId="0" fontId="27" fillId="0" borderId="51" xfId="0" applyFont="1" applyBorder="1" applyAlignment="1">
      <alignment vertical="center" wrapText="1"/>
    </xf>
    <xf numFmtId="10" fontId="27" fillId="0" borderId="52" xfId="0" applyNumberFormat="1" applyFont="1" applyBorder="1" applyAlignment="1">
      <alignment horizontal="center" vertical="center" wrapText="1"/>
    </xf>
    <xf numFmtId="10" fontId="3" fillId="0" borderId="54" xfId="0" applyNumberFormat="1" applyFont="1" applyBorder="1" applyAlignment="1">
      <alignment horizontal="center" vertical="center" wrapText="1"/>
    </xf>
    <xf numFmtId="14" fontId="2" fillId="0" borderId="0" xfId="0" applyNumberFormat="1" applyFont="1"/>
    <xf numFmtId="0" fontId="2" fillId="0" borderId="38" xfId="0" applyFont="1" applyBorder="1"/>
    <xf numFmtId="0" fontId="2" fillId="0" borderId="37" xfId="0" applyFont="1" applyBorder="1"/>
    <xf numFmtId="0" fontId="2" fillId="20" borderId="0" xfId="0" applyFont="1" applyFill="1"/>
    <xf numFmtId="8" fontId="2" fillId="20" borderId="0" xfId="0" applyNumberFormat="1" applyFont="1" applyFill="1" applyProtection="1">
      <protection hidden="1"/>
    </xf>
    <xf numFmtId="164" fontId="0" fillId="0" borderId="1" xfId="1" applyNumberFormat="1" applyFont="1" applyFill="1" applyBorder="1"/>
    <xf numFmtId="172" fontId="28" fillId="0" borderId="52" xfId="2" applyNumberFormat="1" applyFont="1" applyBorder="1" applyAlignment="1">
      <alignment horizontal="center" vertical="center" wrapText="1"/>
    </xf>
    <xf numFmtId="171" fontId="0" fillId="0" borderId="1" xfId="1" applyNumberFormat="1" applyFont="1" applyFill="1" applyBorder="1"/>
    <xf numFmtId="10" fontId="0" fillId="0" borderId="1" xfId="2" applyNumberFormat="1" applyFont="1" applyFill="1" applyBorder="1"/>
    <xf numFmtId="173" fontId="0" fillId="0" borderId="1" xfId="1" applyNumberFormat="1" applyFont="1" applyFill="1" applyBorder="1"/>
    <xf numFmtId="171" fontId="0" fillId="0" borderId="1" xfId="0" applyNumberFormat="1" applyBorder="1"/>
    <xf numFmtId="0" fontId="0" fillId="0" borderId="0" xfId="0" pivotButton="1"/>
    <xf numFmtId="0" fontId="0" fillId="0" borderId="0" xfId="0" applyAlignment="1">
      <alignment horizontal="left"/>
    </xf>
    <xf numFmtId="10" fontId="0" fillId="0" borderId="0" xfId="2" applyNumberFormat="1" applyFont="1" applyBorder="1"/>
    <xf numFmtId="0" fontId="0" fillId="0" borderId="17" xfId="0" applyBorder="1"/>
    <xf numFmtId="9" fontId="0" fillId="0" borderId="1" xfId="2" applyFont="1" applyFill="1" applyBorder="1"/>
    <xf numFmtId="0" fontId="2" fillId="0" borderId="12" xfId="0" applyFont="1" applyBorder="1" applyAlignment="1">
      <alignment wrapText="1"/>
    </xf>
    <xf numFmtId="164" fontId="0" fillId="0" borderId="1" xfId="2" applyNumberFormat="1" applyFont="1" applyFill="1" applyBorder="1"/>
    <xf numFmtId="164" fontId="0" fillId="0" borderId="15" xfId="2" applyNumberFormat="1" applyFont="1" applyFill="1" applyBorder="1"/>
    <xf numFmtId="0" fontId="2" fillId="21" borderId="1" xfId="0" applyFont="1" applyFill="1" applyBorder="1" applyAlignment="1">
      <alignment wrapText="1"/>
    </xf>
    <xf numFmtId="0" fontId="2" fillId="21" borderId="1" xfId="0" applyFont="1" applyFill="1" applyBorder="1"/>
    <xf numFmtId="174" fontId="0" fillId="0" borderId="0" xfId="0" applyNumberFormat="1"/>
    <xf numFmtId="174" fontId="0" fillId="0" borderId="0" xfId="2" applyNumberFormat="1" applyFont="1"/>
    <xf numFmtId="0" fontId="2" fillId="0" borderId="55" xfId="0" applyFont="1" applyBorder="1"/>
    <xf numFmtId="0" fontId="31" fillId="0" borderId="0" xfId="0" applyFont="1"/>
    <xf numFmtId="0" fontId="2" fillId="16" borderId="0" xfId="0" applyFont="1" applyFill="1"/>
    <xf numFmtId="0" fontId="2" fillId="0" borderId="1" xfId="0" applyFont="1" applyBorder="1"/>
    <xf numFmtId="0" fontId="2" fillId="22" borderId="17" xfId="0" applyFont="1" applyFill="1" applyBorder="1"/>
    <xf numFmtId="0" fontId="32" fillId="22" borderId="1" xfId="0" applyFont="1" applyFill="1" applyBorder="1"/>
    <xf numFmtId="0" fontId="2" fillId="22" borderId="1" xfId="0" applyFont="1" applyFill="1" applyBorder="1"/>
    <xf numFmtId="0" fontId="33" fillId="23" borderId="1" xfId="0" applyFont="1" applyFill="1" applyBorder="1"/>
    <xf numFmtId="0" fontId="7" fillId="0" borderId="0" xfId="0" applyFont="1" applyAlignment="1">
      <alignment horizontal="center"/>
    </xf>
    <xf numFmtId="0" fontId="30" fillId="0" borderId="0" xfId="0" applyFont="1" applyAlignment="1">
      <alignment horizontal="center"/>
    </xf>
    <xf numFmtId="0" fontId="2" fillId="15" borderId="13" xfId="0" applyFont="1" applyFill="1" applyBorder="1" applyAlignment="1" applyProtection="1">
      <alignment horizontal="center"/>
      <protection hidden="1"/>
    </xf>
    <xf numFmtId="0" fontId="2" fillId="15" borderId="12" xfId="0" applyFont="1" applyFill="1" applyBorder="1" applyAlignment="1" applyProtection="1">
      <alignment horizontal="center"/>
      <protection hidden="1"/>
    </xf>
    <xf numFmtId="0" fontId="2" fillId="15" borderId="34" xfId="0" applyFont="1" applyFill="1" applyBorder="1" applyAlignment="1" applyProtection="1">
      <alignment horizontal="center"/>
      <protection hidden="1"/>
    </xf>
    <xf numFmtId="0" fontId="2" fillId="15" borderId="0" xfId="0" applyFont="1" applyFill="1" applyAlignment="1" applyProtection="1">
      <alignment horizontal="center"/>
      <protection hidden="1"/>
    </xf>
    <xf numFmtId="0" fontId="2" fillId="19" borderId="0" xfId="0" applyFont="1" applyFill="1" applyAlignment="1">
      <alignment horizontal="center"/>
    </xf>
    <xf numFmtId="0" fontId="0" fillId="19" borderId="0" xfId="0" applyFill="1" applyAlignment="1">
      <alignment horizontal="center"/>
    </xf>
    <xf numFmtId="0" fontId="0" fillId="4" borderId="10" xfId="0" applyFill="1" applyBorder="1" applyAlignment="1">
      <alignment horizontal="center"/>
    </xf>
    <xf numFmtId="0" fontId="2" fillId="18" borderId="0" xfId="0" applyFont="1" applyFill="1" applyAlignment="1">
      <alignment horizontal="center"/>
    </xf>
    <xf numFmtId="0" fontId="0" fillId="18" borderId="0" xfId="0" applyFill="1" applyAlignment="1">
      <alignment horizontal="center"/>
    </xf>
    <xf numFmtId="0" fontId="21" fillId="6" borderId="0" xfId="0" applyFont="1" applyFill="1" applyAlignment="1">
      <alignment horizontal="center" vertical="center"/>
    </xf>
    <xf numFmtId="0" fontId="11" fillId="0" borderId="0" xfId="0" applyFont="1" applyAlignment="1">
      <alignment horizontal="center" vertical="center"/>
    </xf>
    <xf numFmtId="0" fontId="0" fillId="0" borderId="0" xfId="0"/>
    <xf numFmtId="0" fontId="20" fillId="0" borderId="0" xfId="0" applyFont="1" applyAlignment="1">
      <alignment horizontal="center" vertical="center"/>
    </xf>
    <xf numFmtId="0" fontId="10" fillId="0" borderId="0" xfId="0" applyFont="1" applyAlignment="1">
      <alignment horizontal="center" vertical="center"/>
    </xf>
    <xf numFmtId="0" fontId="16" fillId="0" borderId="25" xfId="0" applyFont="1" applyBorder="1" applyAlignment="1">
      <alignment horizontal="center" vertical="center" wrapText="1"/>
    </xf>
    <xf numFmtId="0" fontId="16" fillId="0" borderId="21" xfId="0" applyFont="1" applyBorder="1" applyAlignment="1">
      <alignment horizontal="center" vertical="center" wrapText="1"/>
    </xf>
    <xf numFmtId="0" fontId="16" fillId="0" borderId="19" xfId="0" applyFont="1" applyBorder="1" applyAlignment="1">
      <alignment horizontal="center" vertical="center" wrapText="1"/>
    </xf>
    <xf numFmtId="0" fontId="16" fillId="0" borderId="23" xfId="0" applyFont="1" applyBorder="1" applyAlignment="1">
      <alignment horizontal="center" vertical="center" wrapText="1"/>
    </xf>
    <xf numFmtId="0" fontId="16" fillId="0" borderId="22" xfId="0" applyFont="1" applyBorder="1" applyAlignment="1">
      <alignment horizontal="center" vertical="center" wrapText="1"/>
    </xf>
    <xf numFmtId="0" fontId="15" fillId="0" borderId="26" xfId="0" applyFont="1" applyBorder="1" applyAlignment="1">
      <alignment horizontal="justify" vertical="center"/>
    </xf>
    <xf numFmtId="0" fontId="0" fillId="0" borderId="26" xfId="0" applyBorder="1"/>
    <xf numFmtId="0" fontId="23" fillId="0" borderId="0" xfId="0" applyFont="1" applyAlignment="1">
      <alignment horizontal="center"/>
    </xf>
    <xf numFmtId="0" fontId="0" fillId="0" borderId="0" xfId="0" applyAlignment="1">
      <alignment horizontal="center"/>
    </xf>
    <xf numFmtId="0" fontId="0" fillId="24" borderId="0" xfId="0" applyFill="1"/>
    <xf numFmtId="0" fontId="0" fillId="24" borderId="1" xfId="0" applyFill="1" applyBorder="1"/>
    <xf numFmtId="0" fontId="0" fillId="16" borderId="1" xfId="0" applyFill="1" applyBorder="1"/>
    <xf numFmtId="0" fontId="2" fillId="24" borderId="1" xfId="0" applyFont="1" applyFill="1" applyBorder="1"/>
    <xf numFmtId="43" fontId="2" fillId="24" borderId="1" xfId="1" applyFont="1" applyFill="1" applyBorder="1"/>
    <xf numFmtId="0" fontId="0" fillId="16" borderId="1" xfId="0" applyFont="1" applyFill="1" applyBorder="1"/>
    <xf numFmtId="0" fontId="2" fillId="9" borderId="1" xfId="0" applyFont="1" applyFill="1" applyBorder="1"/>
    <xf numFmtId="0" fontId="0" fillId="0" borderId="1" xfId="0" applyFont="1" applyBorder="1"/>
    <xf numFmtId="0" fontId="0" fillId="0" borderId="0" xfId="0" applyFill="1" applyBorder="1" applyAlignment="1"/>
    <xf numFmtId="0" fontId="0" fillId="0" borderId="35" xfId="0" applyFill="1" applyBorder="1" applyAlignment="1"/>
    <xf numFmtId="0" fontId="35" fillId="0" borderId="56" xfId="0" applyFont="1" applyFill="1" applyBorder="1" applyAlignment="1">
      <alignment horizontal="center"/>
    </xf>
    <xf numFmtId="0" fontId="35" fillId="24" borderId="56" xfId="0" applyFont="1" applyFill="1" applyBorder="1" applyAlignment="1">
      <alignment horizontal="center"/>
    </xf>
    <xf numFmtId="0" fontId="0" fillId="24" borderId="0" xfId="0" applyFill="1" applyBorder="1" applyAlignment="1"/>
    <xf numFmtId="0" fontId="0" fillId="24" borderId="35" xfId="0" applyFill="1" applyBorder="1" applyAlignment="1"/>
    <xf numFmtId="0" fontId="0" fillId="5" borderId="0" xfId="0" applyFill="1"/>
    <xf numFmtId="0" fontId="36" fillId="5" borderId="0" xfId="0" applyFont="1" applyFill="1"/>
    <xf numFmtId="0" fontId="0" fillId="5" borderId="1" xfId="0" applyFill="1" applyBorder="1"/>
    <xf numFmtId="0" fontId="0" fillId="5" borderId="13" xfId="0" applyFill="1" applyBorder="1"/>
    <xf numFmtId="0" fontId="0" fillId="0" borderId="13" xfId="0" applyBorder="1"/>
    <xf numFmtId="0" fontId="0" fillId="0" borderId="57" xfId="0" applyBorder="1"/>
    <xf numFmtId="0" fontId="0" fillId="0" borderId="58" xfId="0" applyBorder="1"/>
    <xf numFmtId="0" fontId="0" fillId="5" borderId="12" xfId="0" applyFill="1" applyBorder="1"/>
    <xf numFmtId="0" fontId="0" fillId="24" borderId="57" xfId="0" applyFill="1" applyBorder="1"/>
    <xf numFmtId="0" fontId="0" fillId="24" borderId="58" xfId="0" applyFill="1" applyBorder="1"/>
    <xf numFmtId="0" fontId="0" fillId="10" borderId="0" xfId="0" applyFill="1"/>
    <xf numFmtId="0" fontId="0" fillId="10" borderId="12" xfId="0" applyFill="1" applyBorder="1"/>
    <xf numFmtId="0" fontId="0" fillId="10" borderId="1" xfId="0" applyFill="1" applyBorder="1"/>
  </cellXfs>
  <cellStyles count="3">
    <cellStyle name="Comma" xfId="1" builtinId="3"/>
    <cellStyle name="Normal" xfId="0" builtinId="0"/>
    <cellStyle name="Percent" xfId="2" builtinId="5"/>
  </cellStyles>
  <dxfs count="180">
    <dxf>
      <font>
        <b/>
        <i val="0"/>
      </font>
      <fill>
        <patternFill>
          <bgColor rgb="FFFF5050"/>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ont>
        <color rgb="FF9C0006"/>
      </font>
      <fill>
        <patternFill>
          <bgColor rgb="FFFFC7CE"/>
        </patternFill>
      </fill>
    </dxf>
    <dxf>
      <fill>
        <patternFill>
          <bgColor theme="5" tint="0.79998168889431442"/>
        </patternFill>
      </fill>
    </dxf>
    <dxf>
      <font>
        <b/>
        <i val="0"/>
      </font>
      <fill>
        <patternFill>
          <bgColor theme="7" tint="0.79998168889431442"/>
        </patternFill>
      </fill>
    </dxf>
    <dxf>
      <font>
        <b/>
        <i val="0"/>
      </font>
      <fill>
        <patternFill>
          <bgColor rgb="FFFF0000"/>
        </patternFill>
      </fill>
    </dxf>
    <dxf>
      <numFmt numFmtId="2" formatCode="0.00"/>
    </dxf>
    <dxf>
      <numFmt numFmtId="2" formatCode="0.00"/>
    </dxf>
    <dxf>
      <numFmt numFmtId="2" formatCode="0.00"/>
    </dxf>
    <dxf>
      <numFmt numFmtId="2" formatCode="0.00"/>
    </dxf>
    <dxf>
      <numFmt numFmtId="2" formatCode="0.00"/>
    </dxf>
    <dxf>
      <numFmt numFmtId="2" formatCode="0.00"/>
    </dxf>
    <dxf>
      <numFmt numFmtId="19" formatCode="m/d/yyyy"/>
    </dxf>
    <dxf>
      <font>
        <b/>
        <i val="0"/>
        <strike val="0"/>
        <condense val="0"/>
        <extend val="0"/>
        <outline val="0"/>
        <shadow val="0"/>
        <u val="none"/>
        <vertAlign val="baseline"/>
        <sz val="11"/>
        <color theme="1"/>
        <name val="Calibri"/>
        <family val="2"/>
        <scheme val="minor"/>
      </font>
    </dxf>
    <dxf>
      <numFmt numFmtId="0" formatCode="General"/>
    </dxf>
    <dxf>
      <numFmt numFmtId="0" formatCode="General"/>
    </dxf>
    <dxf>
      <numFmt numFmtId="0" formatCode="General"/>
    </dxf>
    <dxf>
      <numFmt numFmtId="0" formatCode="General"/>
    </dxf>
    <dxf>
      <numFmt numFmtId="0" formatCode="General"/>
    </dxf>
    <dxf>
      <font>
        <b/>
        <i val="0"/>
        <strike val="0"/>
        <condense val="0"/>
        <extend val="0"/>
        <outline val="0"/>
        <shadow val="0"/>
        <u val="none"/>
        <vertAlign val="baseline"/>
        <sz val="11"/>
        <color theme="1"/>
        <name val="Calibri"/>
        <family val="2"/>
        <scheme val="minor"/>
      </font>
    </dxf>
    <dxf>
      <font>
        <b/>
        <i val="0"/>
        <strike val="0"/>
        <condense val="0"/>
        <extend val="0"/>
        <outline val="0"/>
        <shadow val="0"/>
        <u val="none"/>
        <vertAlign val="baseline"/>
        <sz val="11"/>
        <color theme="1"/>
        <name val="Calibri"/>
        <family val="2"/>
        <scheme val="minor"/>
      </font>
      <protection locked="1" hidden="1"/>
    </dxf>
    <dxf>
      <numFmt numFmtId="164" formatCode="_(* #,##0_);_(* \(#,##0\);_(* &quot;-&quot;??_);_(@_)"/>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164" formatCode="_(* #,##0_);_(* \(#,##0\);_(* &quot;-&quot;??_);_(@_)"/>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164" formatCode="_(* #,##0_);_(* \(#,##0\);_(* &quot;-&quot;??_);_(@_)"/>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14" formatCode="0.00%"/>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164" formatCode="_(* #,##0_);_(* \(#,##0\);_(* &quot;-&quot;??_);_(@_)"/>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164" formatCode="_(* #,##0_);_(* \(#,##0\);_(* &quot;-&quot;??_);_(@_)"/>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164" formatCode="_(* #,##0_);_(* \(#,##0\);_(* &quot;-&quot;??_);_(@_)"/>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171" formatCode="_(* #,##0_);_(* \(#,##0\);_(* &quot;-&quot;?????_);_(@_)"/>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164" formatCode="_(* #,##0_);_(* \(#,##0\);_(* &quot;-&quot;??_);_(@_)"/>
      <fill>
        <patternFill patternType="none">
          <fgColor indexed="64"/>
          <bgColor indexed="65"/>
        </patternFill>
      </fill>
      <border diagonalUp="0" diagonalDown="0">
        <left style="thin">
          <color indexed="64"/>
        </left>
        <right style="thin">
          <color indexed="64"/>
        </right>
        <top style="thin">
          <color indexed="64"/>
        </top>
        <bottom style="thin">
          <color indexed="64"/>
        </bottom>
      </border>
    </dxf>
    <dxf>
      <numFmt numFmtId="12" formatCode="&quot;$&quot;#,##0.00_);[Red]\(&quot;$&quot;#,##0.00\)"/>
      <fill>
        <patternFill patternType="none">
          <fgColor indexed="64"/>
          <bgColor indexed="65"/>
        </patternFill>
      </fill>
      <border diagonalUp="0" diagonalDown="0" outline="0">
        <left style="thin">
          <color indexed="64"/>
        </left>
        <right style="thin">
          <color indexed="64"/>
        </right>
        <top style="thin">
          <color indexed="64"/>
        </top>
        <bottom style="thin">
          <color indexed="64"/>
        </bottom>
      </border>
    </dxf>
    <dxf>
      <numFmt numFmtId="167" formatCode="_(* #,##0.0000_);_(* \(#,##0.0000\);_(* &quot;-&quot;??_);_(@_)"/>
      <fill>
        <patternFill patternType="none">
          <fgColor indexed="64"/>
          <bgColor indexed="65"/>
        </patternFill>
      </fill>
      <border diagonalUp="0" diagonalDown="0" outline="0">
        <left style="thin">
          <color indexed="64"/>
        </left>
        <right style="thin">
          <color indexed="64"/>
        </right>
        <top style="thin">
          <color indexed="64"/>
        </top>
        <bottom style="thin">
          <color indexed="64"/>
        </bottom>
      </border>
    </dxf>
    <dxf>
      <numFmt numFmtId="167" formatCode="_(* #,##0.0000_);_(* \(#,##0.0000\);_(* &quot;-&quot;??_);_(@_)"/>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167" formatCode="_(* #,##0.0000_);_(* \(#,##0.0000\);_(* &quot;-&quot;??_);_(@_)"/>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167" formatCode="_(* #,##0.0000_);_(* \(#,##0.0000\);_(* &quot;-&quot;??_);_(@_)"/>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35" formatCode="_(* #,##0.00_);_(* \(#,##0.00\);_(* &quot;-&quot;??_);_(@_)"/>
      <fill>
        <patternFill patternType="none">
          <fgColor indexed="64"/>
          <bgColor indexed="65"/>
        </patternFill>
      </fill>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family val="2"/>
        <scheme val="minor"/>
      </font>
      <numFmt numFmtId="35" formatCode="_(* #,##0.00_);_(* \(#,##0.00\);_(* &quot;-&quot;??_);_(@_)"/>
      <border diagonalUp="0" diagonalDown="0" outline="0">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70" formatCode="_(* #,##0.00_);_(* \(#,##0.00\);_(* &quot;-&quot;_);_(@_)"/>
      <border diagonalUp="0" diagonalDown="0">
        <left style="thin">
          <color indexed="64"/>
        </left>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64" formatCode="_(* #,##0_);_(* \(#,##0\);_(* &quot;-&quot;??_);_(@_)"/>
      <border diagonalUp="0" diagonalDown="0" outline="0">
        <left style="thin">
          <color indexed="64"/>
        </left>
        <right style="thin">
          <color indexed="64"/>
        </right>
        <top style="thin">
          <color indexed="64"/>
        </top>
        <bottom style="thin">
          <color indexed="64"/>
        </bottom>
      </border>
    </dxf>
    <dxf>
      <numFmt numFmtId="164" formatCode="_(* #,##0_);_(* \(#,##0\);_(* &quot;-&quot;??_);_(@_)"/>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numFmt numFmtId="164" formatCode="_(* #,##0_);_(* \(#,##0\);_(* &quot;-&quot;??_);_(@_)"/>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numFmt numFmtId="164" formatCode="_(* #,##0_);_(* \(#,##0\);_(* &quot;-&quot;??_);_(@_)"/>
      <border diagonalUp="0" diagonalDown="0">
        <left style="thin">
          <color indexed="64"/>
        </left>
        <right style="thin">
          <color indexed="64"/>
        </right>
        <top style="thin">
          <color indexed="64"/>
        </top>
        <bottom style="thin">
          <color indexed="64"/>
        </bottom>
        <vertical/>
        <horizontal/>
      </border>
    </dxf>
    <dxf>
      <numFmt numFmtId="164" formatCode="_(* #,##0_);_(* \(#,##0\);_(* &quot;-&quot;??_);_(@_)"/>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numFmt numFmtId="164" formatCode="_(* #,##0_);_(* \(#,##0\);_(* &quot;-&quot;??_);_(@_)"/>
      <border diagonalUp="0" diagonalDown="0">
        <left style="thin">
          <color indexed="64"/>
        </left>
        <right style="thin">
          <color indexed="64"/>
        </right>
        <top style="thin">
          <color indexed="64"/>
        </top>
        <bottom style="thin">
          <color indexed="64"/>
        </bottom>
        <vertical/>
        <horizontal/>
      </border>
    </dxf>
    <dxf>
      <numFmt numFmtId="164" formatCode="_(* #,##0_);_(* \(#,##0\);_(* &quot;-&quot;??_);_(@_)"/>
      <fill>
        <patternFill patternType="solid">
          <fgColor indexed="64"/>
          <bgColor theme="9" tint="0.79998168889431442"/>
        </patternFill>
      </fill>
      <border diagonalUp="0" diagonalDown="0" outline="0">
        <left style="thin">
          <color indexed="64"/>
        </left>
        <right style="thin">
          <color indexed="64"/>
        </right>
        <top style="thin">
          <color indexed="64"/>
        </top>
        <bottom style="thin">
          <color indexed="64"/>
        </bottom>
      </border>
    </dxf>
    <dxf>
      <font>
        <sz val="10"/>
        <color rgb="FF181717"/>
        <name val="Times New Roman"/>
        <family val="1"/>
        <scheme val="none"/>
      </font>
      <numFmt numFmtId="35" formatCode="_(* #,##0.00_);_(* \(#,##0.00\);_(* &quot;-&quot;??_);_(@_)"/>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dxf>
    <dxf>
      <numFmt numFmtId="164" formatCode="_(* #,##0_);_(* \(#,##0\);_(* &quot;-&quot;??_);_(@_)"/>
      <fill>
        <patternFill patternType="solid">
          <fgColor indexed="64"/>
          <bgColor theme="9" tint="0.79998168889431442"/>
        </patternFill>
      </fill>
      <border diagonalUp="0" diagonalDown="0" outline="0">
        <left style="thin">
          <color indexed="64"/>
        </left>
        <right style="thin">
          <color indexed="64"/>
        </right>
        <top style="thin">
          <color indexed="64"/>
        </top>
        <bottom style="thin">
          <color indexed="64"/>
        </bottom>
      </border>
    </dxf>
    <dxf>
      <numFmt numFmtId="165" formatCode="0.0000"/>
      <fill>
        <patternFill patternType="solid">
          <fgColor indexed="64"/>
          <bgColor theme="9" tint="0.79998168889431442"/>
        </patternFill>
      </fill>
      <border diagonalUp="0" diagonalDown="0" outline="0">
        <left style="thin">
          <color indexed="64"/>
        </left>
        <right style="thin">
          <color indexed="64"/>
        </right>
        <top style="thin">
          <color indexed="64"/>
        </top>
        <bottom style="thin">
          <color indexed="64"/>
        </bottom>
      </border>
    </dxf>
    <dxf>
      <numFmt numFmtId="165" formatCode="0.0000"/>
      <fill>
        <patternFill patternType="solid">
          <fgColor indexed="64"/>
          <bgColor theme="9" tint="0.79998168889431442"/>
        </patternFill>
      </fill>
      <border diagonalUp="0" diagonalDown="0" outline="0">
        <left style="thin">
          <color indexed="64"/>
        </left>
        <right style="thin">
          <color indexed="64"/>
        </right>
        <top style="thin">
          <color indexed="64"/>
        </top>
        <bottom style="thin">
          <color indexed="64"/>
        </bottom>
      </border>
    </dxf>
    <dxf>
      <numFmt numFmtId="0" formatCode="General"/>
      <fill>
        <patternFill patternType="solid">
          <fgColor indexed="64"/>
          <bgColor theme="9" tint="0.79998168889431442"/>
        </patternFill>
      </fill>
      <border diagonalUp="0" diagonalDown="0">
        <left style="thin">
          <color indexed="64"/>
        </left>
        <right style="thin">
          <color indexed="64"/>
        </right>
        <top style="thin">
          <color indexed="64"/>
        </top>
        <bottom style="thin">
          <color indexed="64"/>
        </bottom>
      </border>
    </dxf>
    <dxf>
      <numFmt numFmtId="164" formatCode="_(* #,##0_);_(* \(#,##0\);_(* &quot;-&quot;??_);_(@_)"/>
      <fill>
        <patternFill patternType="solid">
          <fgColor indexed="64"/>
          <bgColor theme="9" tint="0.79998168889431442"/>
        </patternFill>
      </fill>
      <border diagonalUp="0" diagonalDown="0">
        <left style="thin">
          <color indexed="64"/>
        </left>
        <right style="thin">
          <color indexed="64"/>
        </right>
        <top style="thin">
          <color indexed="64"/>
        </top>
        <bottom/>
        <vertical/>
        <horizontal/>
      </border>
    </dxf>
    <dxf>
      <numFmt numFmtId="164" formatCode="_(* #,##0_);_(* \(#,##0\);_(* &quot;-&quot;??_);_(@_)"/>
      <fill>
        <patternFill patternType="solid">
          <fgColor indexed="64"/>
          <bgColor theme="9" tint="0.79998168889431442"/>
        </patternFill>
      </fill>
      <border diagonalUp="0" diagonalDown="0">
        <left style="thin">
          <color indexed="64"/>
        </left>
        <right style="thin">
          <color indexed="64"/>
        </right>
        <top style="thin">
          <color indexed="64"/>
        </top>
        <bottom/>
        <vertical/>
        <horizontal/>
      </border>
    </dxf>
    <dxf>
      <numFmt numFmtId="164" formatCode="_(* #,##0_);_(* \(#,##0\);_(* &quot;-&quot;??_);_(@_)"/>
      <fill>
        <patternFill patternType="solid">
          <fgColor indexed="64"/>
          <bgColor theme="9" tint="0.79998168889431442"/>
        </patternFill>
      </fill>
      <border diagonalUp="0" diagonalDown="0">
        <left style="thin">
          <color indexed="64"/>
        </left>
        <right style="thin">
          <color indexed="64"/>
        </right>
        <top style="thin">
          <color indexed="64"/>
        </top>
        <bottom style="thin">
          <color indexed="64"/>
        </bottom>
        <vertical/>
        <horizontal/>
      </border>
    </dxf>
    <dxf>
      <numFmt numFmtId="164" formatCode="_(* #,##0_);_(* \(#,##0\);_(* &quot;-&quot;??_);_(@_)"/>
      <fill>
        <patternFill patternType="solid">
          <fgColor indexed="64"/>
          <bgColor theme="9" tint="0.79998168889431442"/>
        </patternFill>
      </fill>
      <border diagonalUp="0" diagonalDown="0">
        <left style="thin">
          <color indexed="64"/>
        </left>
        <right style="thin">
          <color indexed="64"/>
        </right>
        <top style="thin">
          <color indexed="64"/>
        </top>
        <bottom style="thin">
          <color indexed="64"/>
        </bottom>
        <vertical/>
        <horizontal/>
      </border>
    </dxf>
    <dxf>
      <numFmt numFmtId="164" formatCode="_(* #,##0_);_(* \(#,##0\);_(* &quot;-&quot;??_);_(@_)"/>
      <fill>
        <patternFill patternType="solid">
          <fgColor indexed="64"/>
          <bgColor theme="9" tint="0.79998168889431442"/>
        </patternFill>
      </fill>
      <border diagonalUp="0" diagonalDown="0">
        <left style="thin">
          <color indexed="64"/>
        </left>
        <right style="thin">
          <color indexed="64"/>
        </right>
        <top style="thin">
          <color indexed="64"/>
        </top>
        <bottom style="thin">
          <color indexed="64"/>
        </bottom>
        <vertical/>
        <horizontal/>
      </border>
    </dxf>
    <dxf>
      <numFmt numFmtId="164" formatCode="_(* #,##0_);_(* \(#,##0\);_(* &quot;-&quot;??_);_(@_)"/>
      <fill>
        <patternFill patternType="solid">
          <fgColor indexed="64"/>
          <bgColor theme="9" tint="0.79998168889431442"/>
        </patternFill>
      </fill>
      <border diagonalUp="0" diagonalDown="0">
        <left style="thin">
          <color indexed="64"/>
        </left>
        <right style="thin">
          <color indexed="64"/>
        </right>
        <top style="thin">
          <color indexed="64"/>
        </top>
        <bottom style="thin">
          <color indexed="64"/>
        </bottom>
        <vertical/>
        <horizontal/>
      </border>
    </dxf>
    <dxf>
      <numFmt numFmtId="0" formatCode="General"/>
      <fill>
        <patternFill patternType="none">
          <fgColor indexed="64"/>
          <bgColor indexed="65"/>
        </patternFill>
      </fill>
      <border diagonalUp="0" diagonalDown="0">
        <left/>
        <right style="thin">
          <color indexed="64"/>
        </right>
        <top style="thin">
          <color indexed="64"/>
        </top>
        <bottom style="thin">
          <color indexed="64"/>
        </bottom>
        <vertical/>
        <horizontal/>
      </border>
    </dxf>
    <dxf>
      <fill>
        <patternFill patternType="none">
          <fgColor indexed="64"/>
          <bgColor indexed="65"/>
        </patternFill>
      </fill>
      <border diagonalUp="0" diagonalDown="0">
        <left/>
        <right style="thin">
          <color indexed="64"/>
        </right>
        <top style="thin">
          <color indexed="64"/>
        </top>
        <bottom style="thin">
          <color indexed="64"/>
        </bottom>
        <vertical/>
        <horizontal/>
      </border>
    </dxf>
    <dxf>
      <numFmt numFmtId="164" formatCode="_(* #,##0_);_(* \(#,##0\);_(* &quot;-&quot;??_);_(@_)"/>
      <fill>
        <patternFill patternType="none">
          <fgColor indexed="64"/>
          <bgColor indexed="65"/>
        </patternFill>
      </fill>
      <border diagonalUp="0" diagonalDown="0" outline="0">
        <left style="thin">
          <color indexed="64"/>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fill>
        <patternFill patternType="none">
          <fgColor indexed="64"/>
          <bgColor indexed="65"/>
        </patternFill>
      </fill>
    </dxf>
    <dxf>
      <border outline="0">
        <bottom style="thin">
          <color indexed="64"/>
        </bottom>
      </border>
    </dxf>
    <dxf>
      <font>
        <b/>
        <i val="0"/>
        <strike val="0"/>
        <condense val="0"/>
        <extend val="0"/>
        <outline val="0"/>
        <shadow val="0"/>
        <u val="none"/>
        <vertAlign val="baseline"/>
        <sz val="11"/>
        <color theme="1"/>
        <name val="Calibri"/>
        <family val="2"/>
        <scheme val="minor"/>
      </font>
      <fill>
        <patternFill patternType="solid">
          <fgColor indexed="64"/>
          <bgColor rgb="FFFFFF00"/>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style="thin">
          <color theme="4" tint="0.39997558519241921"/>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19" formatCode="m/d/yyyy"/>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19" formatCode="m/d/yyyy"/>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19" formatCode="m/d/yyyy"/>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19" formatCode="m/d/yyyy"/>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numFmt numFmtId="19" formatCode="m/d/yyyy"/>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4" tint="0.39997558519241921"/>
        </top>
        <bottom style="thin">
          <color theme="4" tint="0.39997558519241921"/>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style="thin">
          <color theme="4" tint="0.39997558519241921"/>
        </left>
        <right/>
        <top style="thin">
          <color theme="4" tint="0.39997558519241921"/>
        </top>
        <bottom style="thin">
          <color theme="4" tint="0.39997558519241921"/>
        </bottom>
      </border>
    </dxf>
    <dxf>
      <border outline="0">
        <bottom style="thin">
          <color theme="4" tint="0.39997558519241921"/>
        </bottom>
      </border>
    </dxf>
    <dxf>
      <font>
        <strike val="0"/>
        <outline val="0"/>
        <shadow val="0"/>
        <u val="none"/>
        <vertAlign val="baseline"/>
        <sz val="11"/>
        <color auto="1"/>
        <name val="Calibri"/>
        <family val="2"/>
        <scheme val="minor"/>
      </font>
      <fill>
        <patternFill patternType="none">
          <fgColor indexed="64"/>
          <bgColor auto="1"/>
        </patternFill>
      </fill>
    </dxf>
    <dxf>
      <font>
        <b/>
        <i val="0"/>
        <strike val="0"/>
        <condense val="0"/>
        <extend val="0"/>
        <outline val="0"/>
        <shadow val="0"/>
        <u val="none"/>
        <vertAlign val="baseline"/>
        <sz val="11"/>
        <color auto="1"/>
        <name val="Calibri"/>
        <family val="2"/>
        <scheme val="minor"/>
      </font>
      <fill>
        <patternFill patternType="solid">
          <fgColor indexed="64"/>
          <bgColor rgb="FFFFFF00"/>
        </patternFill>
      </fill>
      <alignment horizontal="general" vertical="bottom" textRotation="0" wrapText="1" indent="0" justifyLastLine="0" shrinkToFit="0" readingOrder="0"/>
    </dxf>
    <dxf>
      <numFmt numFmtId="0" formatCode="General"/>
    </dxf>
    <dxf>
      <numFmt numFmtId="0" formatCode="General"/>
    </dxf>
    <dxf>
      <numFmt numFmtId="0" formatCode="General"/>
    </dxf>
    <dxf>
      <numFmt numFmtId="19" formatCode="m/d/yyyy"/>
    </dxf>
    <dxf>
      <border outline="0">
        <top style="thin">
          <color theme="1"/>
        </top>
      </border>
    </dxf>
    <dxf>
      <border outline="0">
        <bottom style="thin">
          <color theme="1"/>
        </bottom>
      </border>
    </dxf>
    <dxf>
      <font>
        <b/>
        <i val="0"/>
        <strike val="0"/>
        <condense val="0"/>
        <extend val="0"/>
        <outline val="0"/>
        <shadow val="0"/>
        <u val="none"/>
        <vertAlign val="baseline"/>
        <sz val="11"/>
        <color theme="1"/>
        <name val="Calibri"/>
        <family val="2"/>
        <scheme val="minor"/>
      </font>
    </dxf>
    <dxf>
      <numFmt numFmtId="0" formatCode="General"/>
    </dxf>
    <dxf>
      <numFmt numFmtId="0" formatCode="General"/>
    </dxf>
    <dxf>
      <numFmt numFmtId="0" formatCode="General"/>
    </dxf>
    <dxf>
      <numFmt numFmtId="19" formatCode="m/d/yyyy"/>
    </dxf>
    <dxf>
      <border outline="0">
        <top style="thin">
          <color theme="1"/>
        </top>
      </border>
    </dxf>
    <dxf>
      <border outline="0">
        <bottom style="thin">
          <color theme="1"/>
        </bottom>
      </border>
    </dxf>
    <dxf>
      <font>
        <b/>
        <i val="0"/>
        <strike val="0"/>
        <condense val="0"/>
        <extend val="0"/>
        <outline val="0"/>
        <shadow val="0"/>
        <u val="none"/>
        <vertAlign val="baseline"/>
        <sz val="11"/>
        <color theme="1"/>
        <name val="Calibri"/>
        <family val="2"/>
        <scheme val="minor"/>
      </font>
    </dxf>
    <dxf>
      <numFmt numFmtId="0" formatCode="General"/>
    </dxf>
    <dxf>
      <numFmt numFmtId="0" formatCode="General"/>
    </dxf>
    <dxf>
      <numFmt numFmtId="0" formatCode="General"/>
    </dxf>
    <dxf>
      <numFmt numFmtId="19" formatCode="m/d/yyyy"/>
    </dxf>
    <dxf>
      <border outline="0">
        <top style="thin">
          <color theme="1"/>
        </top>
      </border>
    </dxf>
    <dxf>
      <border outline="0">
        <bottom style="thin">
          <color theme="1"/>
        </bottom>
      </border>
    </dxf>
    <dxf>
      <font>
        <b/>
        <i val="0"/>
        <strike val="0"/>
        <condense val="0"/>
        <extend val="0"/>
        <outline val="0"/>
        <shadow val="0"/>
        <u val="none"/>
        <vertAlign val="baseline"/>
        <sz val="11"/>
        <color theme="1"/>
        <name val="Calibri"/>
        <family val="2"/>
        <scheme val="minor"/>
      </font>
    </dxf>
    <dxf>
      <numFmt numFmtId="0" formatCode="General"/>
    </dxf>
    <dxf>
      <numFmt numFmtId="0" formatCode="General"/>
    </dxf>
    <dxf>
      <numFmt numFmtId="0" formatCode="General"/>
    </dxf>
    <dxf>
      <numFmt numFmtId="19" formatCode="m/d/yyyy"/>
    </dxf>
    <dxf>
      <border outline="0">
        <top style="thin">
          <color theme="1"/>
        </top>
      </border>
    </dxf>
    <dxf>
      <border outline="0">
        <bottom style="thin">
          <color theme="1"/>
        </bottom>
      </border>
    </dxf>
    <dxf>
      <font>
        <b/>
        <i val="0"/>
        <strike val="0"/>
        <condense val="0"/>
        <extend val="0"/>
        <outline val="0"/>
        <shadow val="0"/>
        <u val="none"/>
        <vertAlign val="baseline"/>
        <sz val="11"/>
        <color theme="1"/>
        <name val="Calibri"/>
        <family val="2"/>
        <scheme val="minor"/>
      </font>
    </dxf>
    <dxf>
      <numFmt numFmtId="0" formatCode="General"/>
    </dxf>
    <dxf>
      <numFmt numFmtId="0" formatCode="General"/>
    </dxf>
    <dxf>
      <numFmt numFmtId="0" formatCode="General"/>
    </dxf>
    <dxf>
      <numFmt numFmtId="19" formatCode="m/d/yyyy"/>
    </dxf>
    <dxf>
      <border outline="0">
        <top style="thin">
          <color theme="1"/>
        </top>
      </border>
    </dxf>
    <dxf>
      <border outline="0">
        <bottom style="thin">
          <color theme="1"/>
        </bottom>
      </border>
    </dxf>
    <dxf>
      <font>
        <b/>
        <i val="0"/>
        <strike val="0"/>
        <condense val="0"/>
        <extend val="0"/>
        <outline val="0"/>
        <shadow val="0"/>
        <u val="none"/>
        <vertAlign val="baseline"/>
        <sz val="11"/>
        <color theme="1"/>
        <name val="Calibri"/>
        <family val="2"/>
        <scheme val="minor"/>
      </font>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74" formatCode="0.000%"/>
    </dxf>
    <dxf>
      <numFmt numFmtId="0" formatCode="General"/>
    </dxf>
    <dxf>
      <numFmt numFmtId="174" formatCode="0.000%"/>
    </dxf>
    <dxf>
      <numFmt numFmtId="0" formatCode="General"/>
    </dxf>
    <dxf>
      <numFmt numFmtId="19" formatCode="m/d/yyyy"/>
    </dxf>
    <dxf>
      <border outline="0">
        <top style="thin">
          <color theme="1"/>
        </top>
      </border>
    </dxf>
    <dxf>
      <border outline="0">
        <bottom style="thin">
          <color theme="1"/>
        </bottom>
      </border>
    </dxf>
    <dxf>
      <font>
        <b/>
        <i val="0"/>
        <strike val="0"/>
        <condense val="0"/>
        <extend val="0"/>
        <outline val="0"/>
        <shadow val="0"/>
        <u val="none"/>
        <vertAlign val="baseline"/>
        <sz val="11"/>
        <color theme="1"/>
        <name val="Calibri"/>
        <family val="2"/>
        <scheme val="minor"/>
      </font>
    </dxf>
    <dxf>
      <numFmt numFmtId="19" formatCode="m/d/yyyy"/>
    </dxf>
    <dxf>
      <font>
        <b/>
        <i val="0"/>
        <strike val="0"/>
        <condense val="0"/>
        <extend val="0"/>
        <outline val="0"/>
        <shadow val="0"/>
        <u val="none"/>
        <vertAlign val="baseline"/>
        <sz val="11"/>
        <color theme="1"/>
        <name val="Calibri"/>
        <family val="2"/>
        <scheme val="minor"/>
      </font>
    </dxf>
    <dxf>
      <numFmt numFmtId="19" formatCode="m/d/yyyy"/>
    </dxf>
    <dxf>
      <font>
        <b/>
        <i val="0"/>
        <strike val="0"/>
        <condense val="0"/>
        <extend val="0"/>
        <outline val="0"/>
        <shadow val="0"/>
        <u val="none"/>
        <vertAlign val="baseline"/>
        <sz val="11"/>
        <color theme="1"/>
        <name val="Calibri"/>
        <family val="2"/>
        <scheme val="minor"/>
      </font>
    </dxf>
    <dxf>
      <numFmt numFmtId="19" formatCode="m/d/yyyy"/>
    </dxf>
    <dxf>
      <font>
        <b/>
        <i val="0"/>
        <strike val="0"/>
        <condense val="0"/>
        <extend val="0"/>
        <outline val="0"/>
        <shadow val="0"/>
        <u val="none"/>
        <vertAlign val="baseline"/>
        <sz val="11"/>
        <color theme="1"/>
        <name val="Calibri"/>
        <family val="2"/>
        <scheme val="minor"/>
      </font>
    </dxf>
    <dxf>
      <numFmt numFmtId="19" formatCode="m/d/yyyy"/>
    </dxf>
    <dxf>
      <font>
        <b/>
        <i val="0"/>
        <strike val="0"/>
        <condense val="0"/>
        <extend val="0"/>
        <outline val="0"/>
        <shadow val="0"/>
        <u val="none"/>
        <vertAlign val="baseline"/>
        <sz val="11"/>
        <color theme="1"/>
        <name val="Calibri"/>
        <family val="2"/>
        <scheme val="minor"/>
      </font>
    </dxf>
    <dxf>
      <numFmt numFmtId="19" formatCode="m/d/yyyy"/>
    </dxf>
    <dxf>
      <font>
        <b/>
        <i val="0"/>
        <strike val="0"/>
        <condense val="0"/>
        <extend val="0"/>
        <outline val="0"/>
        <shadow val="0"/>
        <u val="none"/>
        <vertAlign val="baseline"/>
        <sz val="11"/>
        <color theme="1"/>
        <name val="Calibri"/>
        <family val="2"/>
        <scheme val="minor"/>
      </font>
    </dxf>
    <dxf>
      <numFmt numFmtId="19" formatCode="m/d/yyyy"/>
    </dxf>
    <dxf>
      <font>
        <b/>
        <i val="0"/>
        <strike val="0"/>
        <condense val="0"/>
        <extend val="0"/>
        <outline val="0"/>
        <shadow val="0"/>
        <u val="none"/>
        <vertAlign val="baseline"/>
        <sz val="11"/>
        <color theme="1"/>
        <name val="Calibri"/>
        <family val="2"/>
        <scheme val="minor"/>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microsoft.com/office/2017/10/relationships/person" Target="persons/person.xml"/><Relationship Id="rId3" Type="http://schemas.openxmlformats.org/officeDocument/2006/relationships/worksheet" Target="worksheets/sheet3.xml"/><Relationship Id="rId21" Type="http://schemas.openxmlformats.org/officeDocument/2006/relationships/pivotCacheDefinition" Target="pivotCache/pivotCacheDefinition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PX Retu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dPt>
            <c:idx val="1051"/>
            <c:marker>
              <c:symbol val="none"/>
            </c:marker>
            <c:bubble3D val="0"/>
            <c:spPr>
              <a:ln w="28575" cap="rnd">
                <a:solidFill>
                  <a:schemeClr val="accent1"/>
                </a:solidFill>
                <a:round/>
              </a:ln>
              <a:effectLst>
                <a:softEdge rad="0"/>
              </a:effectLst>
            </c:spPr>
            <c:extLst>
              <c:ext xmlns:c16="http://schemas.microsoft.com/office/drawing/2014/chart" uri="{C3380CC4-5D6E-409C-BE32-E72D297353CC}">
                <c16:uniqueId val="{00000001-24D8-477A-B7CB-235B7E5C70BE}"/>
              </c:ext>
            </c:extLst>
          </c:dPt>
          <c:cat>
            <c:numRef>
              <c:f>Indexes!$F$16:$F$1273</c:f>
              <c:numCache>
                <c:formatCode>m/d/yyyy</c:formatCode>
                <c:ptCount val="1258"/>
                <c:pt idx="0">
                  <c:v>42373</c:v>
                </c:pt>
                <c:pt idx="1">
                  <c:v>42374</c:v>
                </c:pt>
                <c:pt idx="2">
                  <c:v>42375</c:v>
                </c:pt>
                <c:pt idx="3">
                  <c:v>42376</c:v>
                </c:pt>
                <c:pt idx="4">
                  <c:v>42377</c:v>
                </c:pt>
                <c:pt idx="5">
                  <c:v>42380</c:v>
                </c:pt>
                <c:pt idx="6">
                  <c:v>42381</c:v>
                </c:pt>
                <c:pt idx="7">
                  <c:v>42382</c:v>
                </c:pt>
                <c:pt idx="8">
                  <c:v>42383</c:v>
                </c:pt>
                <c:pt idx="9">
                  <c:v>42384</c:v>
                </c:pt>
                <c:pt idx="10">
                  <c:v>42388</c:v>
                </c:pt>
                <c:pt idx="11">
                  <c:v>42389</c:v>
                </c:pt>
                <c:pt idx="12">
                  <c:v>42390</c:v>
                </c:pt>
                <c:pt idx="13">
                  <c:v>42391</c:v>
                </c:pt>
                <c:pt idx="14">
                  <c:v>42394</c:v>
                </c:pt>
                <c:pt idx="15">
                  <c:v>42395</c:v>
                </c:pt>
                <c:pt idx="16">
                  <c:v>42396</c:v>
                </c:pt>
                <c:pt idx="17">
                  <c:v>42397</c:v>
                </c:pt>
                <c:pt idx="18">
                  <c:v>42398</c:v>
                </c:pt>
                <c:pt idx="19">
                  <c:v>42401</c:v>
                </c:pt>
                <c:pt idx="20">
                  <c:v>42402</c:v>
                </c:pt>
                <c:pt idx="21">
                  <c:v>42403</c:v>
                </c:pt>
                <c:pt idx="22">
                  <c:v>42404</c:v>
                </c:pt>
                <c:pt idx="23">
                  <c:v>42405</c:v>
                </c:pt>
                <c:pt idx="24">
                  <c:v>42408</c:v>
                </c:pt>
                <c:pt idx="25">
                  <c:v>42409</c:v>
                </c:pt>
                <c:pt idx="26">
                  <c:v>42410</c:v>
                </c:pt>
                <c:pt idx="27">
                  <c:v>42411</c:v>
                </c:pt>
                <c:pt idx="28">
                  <c:v>42412</c:v>
                </c:pt>
                <c:pt idx="29">
                  <c:v>42416</c:v>
                </c:pt>
                <c:pt idx="30">
                  <c:v>42417</c:v>
                </c:pt>
                <c:pt idx="31">
                  <c:v>42418</c:v>
                </c:pt>
                <c:pt idx="32">
                  <c:v>42419</c:v>
                </c:pt>
                <c:pt idx="33">
                  <c:v>42422</c:v>
                </c:pt>
                <c:pt idx="34">
                  <c:v>42423</c:v>
                </c:pt>
                <c:pt idx="35">
                  <c:v>42424</c:v>
                </c:pt>
                <c:pt idx="36">
                  <c:v>42425</c:v>
                </c:pt>
                <c:pt idx="37">
                  <c:v>42426</c:v>
                </c:pt>
                <c:pt idx="38">
                  <c:v>42429</c:v>
                </c:pt>
                <c:pt idx="39">
                  <c:v>42430</c:v>
                </c:pt>
                <c:pt idx="40">
                  <c:v>42431</c:v>
                </c:pt>
                <c:pt idx="41">
                  <c:v>42432</c:v>
                </c:pt>
                <c:pt idx="42">
                  <c:v>42433</c:v>
                </c:pt>
                <c:pt idx="43">
                  <c:v>42436</c:v>
                </c:pt>
                <c:pt idx="44">
                  <c:v>42437</c:v>
                </c:pt>
                <c:pt idx="45">
                  <c:v>42438</c:v>
                </c:pt>
                <c:pt idx="46">
                  <c:v>42439</c:v>
                </c:pt>
                <c:pt idx="47">
                  <c:v>42440</c:v>
                </c:pt>
                <c:pt idx="48">
                  <c:v>42443</c:v>
                </c:pt>
                <c:pt idx="49">
                  <c:v>42444</c:v>
                </c:pt>
                <c:pt idx="50">
                  <c:v>42445</c:v>
                </c:pt>
                <c:pt idx="51">
                  <c:v>42446</c:v>
                </c:pt>
                <c:pt idx="52">
                  <c:v>42447</c:v>
                </c:pt>
                <c:pt idx="53">
                  <c:v>42450</c:v>
                </c:pt>
                <c:pt idx="54">
                  <c:v>42451</c:v>
                </c:pt>
                <c:pt idx="55">
                  <c:v>42452</c:v>
                </c:pt>
                <c:pt idx="56">
                  <c:v>42453</c:v>
                </c:pt>
                <c:pt idx="57">
                  <c:v>42457</c:v>
                </c:pt>
                <c:pt idx="58">
                  <c:v>42458</c:v>
                </c:pt>
                <c:pt idx="59">
                  <c:v>42459</c:v>
                </c:pt>
                <c:pt idx="60">
                  <c:v>42460</c:v>
                </c:pt>
                <c:pt idx="61">
                  <c:v>42461</c:v>
                </c:pt>
                <c:pt idx="62">
                  <c:v>42464</c:v>
                </c:pt>
                <c:pt idx="63">
                  <c:v>42465</c:v>
                </c:pt>
                <c:pt idx="64">
                  <c:v>42466</c:v>
                </c:pt>
                <c:pt idx="65">
                  <c:v>42467</c:v>
                </c:pt>
                <c:pt idx="66">
                  <c:v>42468</c:v>
                </c:pt>
                <c:pt idx="67">
                  <c:v>42471</c:v>
                </c:pt>
                <c:pt idx="68">
                  <c:v>42472</c:v>
                </c:pt>
                <c:pt idx="69">
                  <c:v>42473</c:v>
                </c:pt>
                <c:pt idx="70">
                  <c:v>42474</c:v>
                </c:pt>
                <c:pt idx="71">
                  <c:v>42475</c:v>
                </c:pt>
                <c:pt idx="72">
                  <c:v>42478</c:v>
                </c:pt>
                <c:pt idx="73">
                  <c:v>42479</c:v>
                </c:pt>
                <c:pt idx="74">
                  <c:v>42480</c:v>
                </c:pt>
                <c:pt idx="75">
                  <c:v>42481</c:v>
                </c:pt>
                <c:pt idx="76">
                  <c:v>42482</c:v>
                </c:pt>
                <c:pt idx="77">
                  <c:v>42485</c:v>
                </c:pt>
                <c:pt idx="78">
                  <c:v>42486</c:v>
                </c:pt>
                <c:pt idx="79">
                  <c:v>42487</c:v>
                </c:pt>
                <c:pt idx="80">
                  <c:v>42488</c:v>
                </c:pt>
                <c:pt idx="81">
                  <c:v>42489</c:v>
                </c:pt>
                <c:pt idx="82">
                  <c:v>42492</c:v>
                </c:pt>
                <c:pt idx="83">
                  <c:v>42493</c:v>
                </c:pt>
                <c:pt idx="84">
                  <c:v>42494</c:v>
                </c:pt>
                <c:pt idx="85">
                  <c:v>42495</c:v>
                </c:pt>
                <c:pt idx="86">
                  <c:v>42496</c:v>
                </c:pt>
                <c:pt idx="87">
                  <c:v>42499</c:v>
                </c:pt>
                <c:pt idx="88">
                  <c:v>42500</c:v>
                </c:pt>
                <c:pt idx="89">
                  <c:v>42501</c:v>
                </c:pt>
                <c:pt idx="90">
                  <c:v>42502</c:v>
                </c:pt>
                <c:pt idx="91">
                  <c:v>42503</c:v>
                </c:pt>
                <c:pt idx="92">
                  <c:v>42506</c:v>
                </c:pt>
                <c:pt idx="93">
                  <c:v>42507</c:v>
                </c:pt>
                <c:pt idx="94">
                  <c:v>42508</c:v>
                </c:pt>
                <c:pt idx="95">
                  <c:v>42509</c:v>
                </c:pt>
                <c:pt idx="96">
                  <c:v>42510</c:v>
                </c:pt>
                <c:pt idx="97">
                  <c:v>42513</c:v>
                </c:pt>
                <c:pt idx="98">
                  <c:v>42514</c:v>
                </c:pt>
                <c:pt idx="99">
                  <c:v>42515</c:v>
                </c:pt>
                <c:pt idx="100">
                  <c:v>42516</c:v>
                </c:pt>
                <c:pt idx="101">
                  <c:v>42517</c:v>
                </c:pt>
                <c:pt idx="102">
                  <c:v>42521</c:v>
                </c:pt>
                <c:pt idx="103">
                  <c:v>42522</c:v>
                </c:pt>
                <c:pt idx="104">
                  <c:v>42523</c:v>
                </c:pt>
                <c:pt idx="105">
                  <c:v>42524</c:v>
                </c:pt>
                <c:pt idx="106">
                  <c:v>42527</c:v>
                </c:pt>
                <c:pt idx="107">
                  <c:v>42528</c:v>
                </c:pt>
                <c:pt idx="108">
                  <c:v>42529</c:v>
                </c:pt>
                <c:pt idx="109">
                  <c:v>42530</c:v>
                </c:pt>
                <c:pt idx="110">
                  <c:v>42531</c:v>
                </c:pt>
                <c:pt idx="111">
                  <c:v>42534</c:v>
                </c:pt>
                <c:pt idx="112">
                  <c:v>42535</c:v>
                </c:pt>
                <c:pt idx="113">
                  <c:v>42536</c:v>
                </c:pt>
                <c:pt idx="114">
                  <c:v>42537</c:v>
                </c:pt>
                <c:pt idx="115">
                  <c:v>42538</c:v>
                </c:pt>
                <c:pt idx="116">
                  <c:v>42541</c:v>
                </c:pt>
                <c:pt idx="117">
                  <c:v>42542</c:v>
                </c:pt>
                <c:pt idx="118">
                  <c:v>42543</c:v>
                </c:pt>
                <c:pt idx="119">
                  <c:v>42544</c:v>
                </c:pt>
                <c:pt idx="120">
                  <c:v>42545</c:v>
                </c:pt>
                <c:pt idx="121">
                  <c:v>42548</c:v>
                </c:pt>
                <c:pt idx="122">
                  <c:v>42549</c:v>
                </c:pt>
                <c:pt idx="123">
                  <c:v>42550</c:v>
                </c:pt>
                <c:pt idx="124">
                  <c:v>42551</c:v>
                </c:pt>
                <c:pt idx="125">
                  <c:v>42552</c:v>
                </c:pt>
                <c:pt idx="126">
                  <c:v>42556</c:v>
                </c:pt>
                <c:pt idx="127">
                  <c:v>42557</c:v>
                </c:pt>
                <c:pt idx="128">
                  <c:v>42558</c:v>
                </c:pt>
                <c:pt idx="129">
                  <c:v>42559</c:v>
                </c:pt>
                <c:pt idx="130">
                  <c:v>42562</c:v>
                </c:pt>
                <c:pt idx="131">
                  <c:v>42563</c:v>
                </c:pt>
                <c:pt idx="132">
                  <c:v>42564</c:v>
                </c:pt>
                <c:pt idx="133">
                  <c:v>42565</c:v>
                </c:pt>
                <c:pt idx="134">
                  <c:v>42566</c:v>
                </c:pt>
                <c:pt idx="135">
                  <c:v>42569</c:v>
                </c:pt>
                <c:pt idx="136">
                  <c:v>42570</c:v>
                </c:pt>
                <c:pt idx="137">
                  <c:v>42571</c:v>
                </c:pt>
                <c:pt idx="138">
                  <c:v>42572</c:v>
                </c:pt>
                <c:pt idx="139">
                  <c:v>42573</c:v>
                </c:pt>
                <c:pt idx="140">
                  <c:v>42576</c:v>
                </c:pt>
                <c:pt idx="141">
                  <c:v>42577</c:v>
                </c:pt>
                <c:pt idx="142">
                  <c:v>42578</c:v>
                </c:pt>
                <c:pt idx="143">
                  <c:v>42579</c:v>
                </c:pt>
                <c:pt idx="144">
                  <c:v>42580</c:v>
                </c:pt>
                <c:pt idx="145">
                  <c:v>42583</c:v>
                </c:pt>
                <c:pt idx="146">
                  <c:v>42584</c:v>
                </c:pt>
                <c:pt idx="147">
                  <c:v>42585</c:v>
                </c:pt>
                <c:pt idx="148">
                  <c:v>42586</c:v>
                </c:pt>
                <c:pt idx="149">
                  <c:v>42587</c:v>
                </c:pt>
                <c:pt idx="150">
                  <c:v>42590</c:v>
                </c:pt>
                <c:pt idx="151">
                  <c:v>42591</c:v>
                </c:pt>
                <c:pt idx="152">
                  <c:v>42592</c:v>
                </c:pt>
                <c:pt idx="153">
                  <c:v>42593</c:v>
                </c:pt>
                <c:pt idx="154">
                  <c:v>42594</c:v>
                </c:pt>
                <c:pt idx="155">
                  <c:v>42597</c:v>
                </c:pt>
                <c:pt idx="156">
                  <c:v>42598</c:v>
                </c:pt>
                <c:pt idx="157">
                  <c:v>42599</c:v>
                </c:pt>
                <c:pt idx="158">
                  <c:v>42600</c:v>
                </c:pt>
                <c:pt idx="159">
                  <c:v>42601</c:v>
                </c:pt>
                <c:pt idx="160">
                  <c:v>42604</c:v>
                </c:pt>
                <c:pt idx="161">
                  <c:v>42605</c:v>
                </c:pt>
                <c:pt idx="162">
                  <c:v>42606</c:v>
                </c:pt>
                <c:pt idx="163">
                  <c:v>42607</c:v>
                </c:pt>
                <c:pt idx="164">
                  <c:v>42608</c:v>
                </c:pt>
                <c:pt idx="165">
                  <c:v>42611</c:v>
                </c:pt>
                <c:pt idx="166">
                  <c:v>42612</c:v>
                </c:pt>
                <c:pt idx="167">
                  <c:v>42613</c:v>
                </c:pt>
                <c:pt idx="168">
                  <c:v>42614</c:v>
                </c:pt>
                <c:pt idx="169">
                  <c:v>42615</c:v>
                </c:pt>
                <c:pt idx="170">
                  <c:v>42619</c:v>
                </c:pt>
                <c:pt idx="171">
                  <c:v>42620</c:v>
                </c:pt>
                <c:pt idx="172">
                  <c:v>42621</c:v>
                </c:pt>
                <c:pt idx="173">
                  <c:v>42622</c:v>
                </c:pt>
                <c:pt idx="174">
                  <c:v>42625</c:v>
                </c:pt>
                <c:pt idx="175">
                  <c:v>42626</c:v>
                </c:pt>
                <c:pt idx="176">
                  <c:v>42627</c:v>
                </c:pt>
                <c:pt idx="177">
                  <c:v>42628</c:v>
                </c:pt>
                <c:pt idx="178">
                  <c:v>42629</c:v>
                </c:pt>
                <c:pt idx="179">
                  <c:v>42632</c:v>
                </c:pt>
                <c:pt idx="180">
                  <c:v>42633</c:v>
                </c:pt>
                <c:pt idx="181">
                  <c:v>42634</c:v>
                </c:pt>
                <c:pt idx="182">
                  <c:v>42635</c:v>
                </c:pt>
                <c:pt idx="183">
                  <c:v>42636</c:v>
                </c:pt>
                <c:pt idx="184">
                  <c:v>42639</c:v>
                </c:pt>
                <c:pt idx="185">
                  <c:v>42640</c:v>
                </c:pt>
                <c:pt idx="186">
                  <c:v>42641</c:v>
                </c:pt>
                <c:pt idx="187">
                  <c:v>42642</c:v>
                </c:pt>
                <c:pt idx="188">
                  <c:v>42643</c:v>
                </c:pt>
                <c:pt idx="189">
                  <c:v>42646</c:v>
                </c:pt>
                <c:pt idx="190">
                  <c:v>42647</c:v>
                </c:pt>
                <c:pt idx="191">
                  <c:v>42648</c:v>
                </c:pt>
                <c:pt idx="192">
                  <c:v>42649</c:v>
                </c:pt>
                <c:pt idx="193">
                  <c:v>42650</c:v>
                </c:pt>
                <c:pt idx="194">
                  <c:v>42653</c:v>
                </c:pt>
                <c:pt idx="195">
                  <c:v>42654</c:v>
                </c:pt>
                <c:pt idx="196">
                  <c:v>42655</c:v>
                </c:pt>
                <c:pt idx="197">
                  <c:v>42656</c:v>
                </c:pt>
                <c:pt idx="198">
                  <c:v>42657</c:v>
                </c:pt>
                <c:pt idx="199">
                  <c:v>42660</c:v>
                </c:pt>
                <c:pt idx="200">
                  <c:v>42661</c:v>
                </c:pt>
                <c:pt idx="201">
                  <c:v>42662</c:v>
                </c:pt>
                <c:pt idx="202">
                  <c:v>42663</c:v>
                </c:pt>
                <c:pt idx="203">
                  <c:v>42664</c:v>
                </c:pt>
                <c:pt idx="204">
                  <c:v>42667</c:v>
                </c:pt>
                <c:pt idx="205">
                  <c:v>42668</c:v>
                </c:pt>
                <c:pt idx="206">
                  <c:v>42669</c:v>
                </c:pt>
                <c:pt idx="207">
                  <c:v>42670</c:v>
                </c:pt>
                <c:pt idx="208">
                  <c:v>42671</c:v>
                </c:pt>
                <c:pt idx="209">
                  <c:v>42674</c:v>
                </c:pt>
                <c:pt idx="210">
                  <c:v>42675</c:v>
                </c:pt>
                <c:pt idx="211">
                  <c:v>42676</c:v>
                </c:pt>
                <c:pt idx="212">
                  <c:v>42677</c:v>
                </c:pt>
                <c:pt idx="213">
                  <c:v>42678</c:v>
                </c:pt>
                <c:pt idx="214">
                  <c:v>42681</c:v>
                </c:pt>
                <c:pt idx="215">
                  <c:v>42682</c:v>
                </c:pt>
                <c:pt idx="216">
                  <c:v>42683</c:v>
                </c:pt>
                <c:pt idx="217">
                  <c:v>42684</c:v>
                </c:pt>
                <c:pt idx="218">
                  <c:v>42685</c:v>
                </c:pt>
                <c:pt idx="219">
                  <c:v>42688</c:v>
                </c:pt>
                <c:pt idx="220">
                  <c:v>42689</c:v>
                </c:pt>
                <c:pt idx="221">
                  <c:v>42690</c:v>
                </c:pt>
                <c:pt idx="222">
                  <c:v>42691</c:v>
                </c:pt>
                <c:pt idx="223">
                  <c:v>42692</c:v>
                </c:pt>
                <c:pt idx="224">
                  <c:v>42695</c:v>
                </c:pt>
                <c:pt idx="225">
                  <c:v>42696</c:v>
                </c:pt>
                <c:pt idx="226">
                  <c:v>42697</c:v>
                </c:pt>
                <c:pt idx="227">
                  <c:v>42699</c:v>
                </c:pt>
                <c:pt idx="228">
                  <c:v>42702</c:v>
                </c:pt>
                <c:pt idx="229">
                  <c:v>42703</c:v>
                </c:pt>
                <c:pt idx="230">
                  <c:v>42704</c:v>
                </c:pt>
                <c:pt idx="231">
                  <c:v>42705</c:v>
                </c:pt>
                <c:pt idx="232">
                  <c:v>42706</c:v>
                </c:pt>
                <c:pt idx="233">
                  <c:v>42709</c:v>
                </c:pt>
                <c:pt idx="234">
                  <c:v>42710</c:v>
                </c:pt>
                <c:pt idx="235">
                  <c:v>42711</c:v>
                </c:pt>
                <c:pt idx="236">
                  <c:v>42712</c:v>
                </c:pt>
                <c:pt idx="237">
                  <c:v>42713</c:v>
                </c:pt>
                <c:pt idx="238">
                  <c:v>42716</c:v>
                </c:pt>
                <c:pt idx="239">
                  <c:v>42717</c:v>
                </c:pt>
                <c:pt idx="240">
                  <c:v>42718</c:v>
                </c:pt>
                <c:pt idx="241">
                  <c:v>42719</c:v>
                </c:pt>
                <c:pt idx="242">
                  <c:v>42720</c:v>
                </c:pt>
                <c:pt idx="243">
                  <c:v>42723</c:v>
                </c:pt>
                <c:pt idx="244">
                  <c:v>42724</c:v>
                </c:pt>
                <c:pt idx="245">
                  <c:v>42725</c:v>
                </c:pt>
                <c:pt idx="246">
                  <c:v>42726</c:v>
                </c:pt>
                <c:pt idx="247">
                  <c:v>42727</c:v>
                </c:pt>
                <c:pt idx="248">
                  <c:v>42731</c:v>
                </c:pt>
                <c:pt idx="249">
                  <c:v>42732</c:v>
                </c:pt>
                <c:pt idx="250">
                  <c:v>42733</c:v>
                </c:pt>
                <c:pt idx="251">
                  <c:v>42734</c:v>
                </c:pt>
                <c:pt idx="252">
                  <c:v>42738</c:v>
                </c:pt>
                <c:pt idx="253">
                  <c:v>42739</c:v>
                </c:pt>
                <c:pt idx="254">
                  <c:v>42740</c:v>
                </c:pt>
                <c:pt idx="255">
                  <c:v>42741</c:v>
                </c:pt>
                <c:pt idx="256">
                  <c:v>42744</c:v>
                </c:pt>
                <c:pt idx="257">
                  <c:v>42745</c:v>
                </c:pt>
                <c:pt idx="258">
                  <c:v>42746</c:v>
                </c:pt>
                <c:pt idx="259">
                  <c:v>42747</c:v>
                </c:pt>
                <c:pt idx="260">
                  <c:v>42748</c:v>
                </c:pt>
                <c:pt idx="261">
                  <c:v>42752</c:v>
                </c:pt>
                <c:pt idx="262">
                  <c:v>42753</c:v>
                </c:pt>
                <c:pt idx="263">
                  <c:v>42754</c:v>
                </c:pt>
                <c:pt idx="264">
                  <c:v>42755</c:v>
                </c:pt>
                <c:pt idx="265">
                  <c:v>42758</c:v>
                </c:pt>
                <c:pt idx="266">
                  <c:v>42759</c:v>
                </c:pt>
                <c:pt idx="267">
                  <c:v>42760</c:v>
                </c:pt>
                <c:pt idx="268">
                  <c:v>42761</c:v>
                </c:pt>
                <c:pt idx="269">
                  <c:v>42762</c:v>
                </c:pt>
                <c:pt idx="270">
                  <c:v>42765</c:v>
                </c:pt>
                <c:pt idx="271">
                  <c:v>42766</c:v>
                </c:pt>
                <c:pt idx="272">
                  <c:v>42767</c:v>
                </c:pt>
                <c:pt idx="273">
                  <c:v>42768</c:v>
                </c:pt>
                <c:pt idx="274">
                  <c:v>42769</c:v>
                </c:pt>
                <c:pt idx="275">
                  <c:v>42772</c:v>
                </c:pt>
                <c:pt idx="276">
                  <c:v>42773</c:v>
                </c:pt>
                <c:pt idx="277">
                  <c:v>42774</c:v>
                </c:pt>
                <c:pt idx="278">
                  <c:v>42775</c:v>
                </c:pt>
                <c:pt idx="279">
                  <c:v>42776</c:v>
                </c:pt>
                <c:pt idx="280">
                  <c:v>42779</c:v>
                </c:pt>
                <c:pt idx="281">
                  <c:v>42780</c:v>
                </c:pt>
                <c:pt idx="282">
                  <c:v>42781</c:v>
                </c:pt>
                <c:pt idx="283">
                  <c:v>42782</c:v>
                </c:pt>
                <c:pt idx="284">
                  <c:v>42783</c:v>
                </c:pt>
                <c:pt idx="285">
                  <c:v>42787</c:v>
                </c:pt>
                <c:pt idx="286">
                  <c:v>42788</c:v>
                </c:pt>
                <c:pt idx="287">
                  <c:v>42789</c:v>
                </c:pt>
                <c:pt idx="288">
                  <c:v>42790</c:v>
                </c:pt>
                <c:pt idx="289">
                  <c:v>42793</c:v>
                </c:pt>
                <c:pt idx="290">
                  <c:v>42794</c:v>
                </c:pt>
                <c:pt idx="291">
                  <c:v>42795</c:v>
                </c:pt>
                <c:pt idx="292">
                  <c:v>42796</c:v>
                </c:pt>
                <c:pt idx="293">
                  <c:v>42797</c:v>
                </c:pt>
                <c:pt idx="294">
                  <c:v>42800</c:v>
                </c:pt>
                <c:pt idx="295">
                  <c:v>42801</c:v>
                </c:pt>
                <c:pt idx="296">
                  <c:v>42802</c:v>
                </c:pt>
                <c:pt idx="297">
                  <c:v>42803</c:v>
                </c:pt>
                <c:pt idx="298">
                  <c:v>42804</c:v>
                </c:pt>
                <c:pt idx="299">
                  <c:v>42807</c:v>
                </c:pt>
                <c:pt idx="300">
                  <c:v>42808</c:v>
                </c:pt>
                <c:pt idx="301">
                  <c:v>42809</c:v>
                </c:pt>
                <c:pt idx="302">
                  <c:v>42810</c:v>
                </c:pt>
                <c:pt idx="303">
                  <c:v>42811</c:v>
                </c:pt>
                <c:pt idx="304">
                  <c:v>42814</c:v>
                </c:pt>
                <c:pt idx="305">
                  <c:v>42815</c:v>
                </c:pt>
                <c:pt idx="306">
                  <c:v>42816</c:v>
                </c:pt>
                <c:pt idx="307">
                  <c:v>42817</c:v>
                </c:pt>
                <c:pt idx="308">
                  <c:v>42818</c:v>
                </c:pt>
                <c:pt idx="309">
                  <c:v>42821</c:v>
                </c:pt>
                <c:pt idx="310">
                  <c:v>42822</c:v>
                </c:pt>
                <c:pt idx="311">
                  <c:v>42823</c:v>
                </c:pt>
                <c:pt idx="312">
                  <c:v>42824</c:v>
                </c:pt>
                <c:pt idx="313">
                  <c:v>42825</c:v>
                </c:pt>
                <c:pt idx="314">
                  <c:v>42828</c:v>
                </c:pt>
                <c:pt idx="315">
                  <c:v>42829</c:v>
                </c:pt>
                <c:pt idx="316">
                  <c:v>42830</c:v>
                </c:pt>
                <c:pt idx="317">
                  <c:v>42831</c:v>
                </c:pt>
                <c:pt idx="318">
                  <c:v>42832</c:v>
                </c:pt>
                <c:pt idx="319">
                  <c:v>42835</c:v>
                </c:pt>
                <c:pt idx="320">
                  <c:v>42836</c:v>
                </c:pt>
                <c:pt idx="321">
                  <c:v>42837</c:v>
                </c:pt>
                <c:pt idx="322">
                  <c:v>42838</c:v>
                </c:pt>
                <c:pt idx="323">
                  <c:v>42842</c:v>
                </c:pt>
                <c:pt idx="324">
                  <c:v>42843</c:v>
                </c:pt>
                <c:pt idx="325">
                  <c:v>42844</c:v>
                </c:pt>
                <c:pt idx="326">
                  <c:v>42845</c:v>
                </c:pt>
                <c:pt idx="327">
                  <c:v>42846</c:v>
                </c:pt>
                <c:pt idx="328">
                  <c:v>42849</c:v>
                </c:pt>
                <c:pt idx="329">
                  <c:v>42850</c:v>
                </c:pt>
                <c:pt idx="330">
                  <c:v>42851</c:v>
                </c:pt>
                <c:pt idx="331">
                  <c:v>42852</c:v>
                </c:pt>
                <c:pt idx="332">
                  <c:v>42853</c:v>
                </c:pt>
                <c:pt idx="333">
                  <c:v>42856</c:v>
                </c:pt>
                <c:pt idx="334">
                  <c:v>42857</c:v>
                </c:pt>
                <c:pt idx="335">
                  <c:v>42858</c:v>
                </c:pt>
                <c:pt idx="336">
                  <c:v>42859</c:v>
                </c:pt>
                <c:pt idx="337">
                  <c:v>42860</c:v>
                </c:pt>
                <c:pt idx="338">
                  <c:v>42863</c:v>
                </c:pt>
                <c:pt idx="339">
                  <c:v>42864</c:v>
                </c:pt>
                <c:pt idx="340">
                  <c:v>42865</c:v>
                </c:pt>
                <c:pt idx="341">
                  <c:v>42866</c:v>
                </c:pt>
                <c:pt idx="342">
                  <c:v>42867</c:v>
                </c:pt>
                <c:pt idx="343">
                  <c:v>42870</c:v>
                </c:pt>
                <c:pt idx="344">
                  <c:v>42871</c:v>
                </c:pt>
                <c:pt idx="345">
                  <c:v>42872</c:v>
                </c:pt>
                <c:pt idx="346">
                  <c:v>42873</c:v>
                </c:pt>
                <c:pt idx="347">
                  <c:v>42874</c:v>
                </c:pt>
                <c:pt idx="348">
                  <c:v>42877</c:v>
                </c:pt>
                <c:pt idx="349">
                  <c:v>42878</c:v>
                </c:pt>
                <c:pt idx="350">
                  <c:v>42879</c:v>
                </c:pt>
                <c:pt idx="351">
                  <c:v>42880</c:v>
                </c:pt>
                <c:pt idx="352">
                  <c:v>42881</c:v>
                </c:pt>
                <c:pt idx="353">
                  <c:v>42885</c:v>
                </c:pt>
                <c:pt idx="354">
                  <c:v>42886</c:v>
                </c:pt>
                <c:pt idx="355">
                  <c:v>42887</c:v>
                </c:pt>
                <c:pt idx="356">
                  <c:v>42888</c:v>
                </c:pt>
                <c:pt idx="357">
                  <c:v>42891</c:v>
                </c:pt>
                <c:pt idx="358">
                  <c:v>42892</c:v>
                </c:pt>
                <c:pt idx="359">
                  <c:v>42893</c:v>
                </c:pt>
                <c:pt idx="360">
                  <c:v>42894</c:v>
                </c:pt>
                <c:pt idx="361">
                  <c:v>42895</c:v>
                </c:pt>
                <c:pt idx="362">
                  <c:v>42898</c:v>
                </c:pt>
                <c:pt idx="363">
                  <c:v>42899</c:v>
                </c:pt>
                <c:pt idx="364">
                  <c:v>42900</c:v>
                </c:pt>
                <c:pt idx="365">
                  <c:v>42901</c:v>
                </c:pt>
                <c:pt idx="366">
                  <c:v>42902</c:v>
                </c:pt>
                <c:pt idx="367">
                  <c:v>42905</c:v>
                </c:pt>
                <c:pt idx="368">
                  <c:v>42906</c:v>
                </c:pt>
                <c:pt idx="369">
                  <c:v>42907</c:v>
                </c:pt>
                <c:pt idx="370">
                  <c:v>42908</c:v>
                </c:pt>
                <c:pt idx="371">
                  <c:v>42909</c:v>
                </c:pt>
                <c:pt idx="372">
                  <c:v>42912</c:v>
                </c:pt>
                <c:pt idx="373">
                  <c:v>42913</c:v>
                </c:pt>
                <c:pt idx="374">
                  <c:v>42914</c:v>
                </c:pt>
                <c:pt idx="375">
                  <c:v>42915</c:v>
                </c:pt>
                <c:pt idx="376">
                  <c:v>42916</c:v>
                </c:pt>
                <c:pt idx="377">
                  <c:v>42919</c:v>
                </c:pt>
                <c:pt idx="378">
                  <c:v>42921</c:v>
                </c:pt>
                <c:pt idx="379">
                  <c:v>42922</c:v>
                </c:pt>
                <c:pt idx="380">
                  <c:v>42923</c:v>
                </c:pt>
                <c:pt idx="381">
                  <c:v>42926</c:v>
                </c:pt>
                <c:pt idx="382">
                  <c:v>42927</c:v>
                </c:pt>
                <c:pt idx="383">
                  <c:v>42928</c:v>
                </c:pt>
                <c:pt idx="384">
                  <c:v>42929</c:v>
                </c:pt>
                <c:pt idx="385">
                  <c:v>42930</c:v>
                </c:pt>
                <c:pt idx="386">
                  <c:v>42933</c:v>
                </c:pt>
                <c:pt idx="387">
                  <c:v>42934</c:v>
                </c:pt>
                <c:pt idx="388">
                  <c:v>42935</c:v>
                </c:pt>
                <c:pt idx="389">
                  <c:v>42936</c:v>
                </c:pt>
                <c:pt idx="390">
                  <c:v>42937</c:v>
                </c:pt>
                <c:pt idx="391">
                  <c:v>42940</c:v>
                </c:pt>
                <c:pt idx="392">
                  <c:v>42941</c:v>
                </c:pt>
                <c:pt idx="393">
                  <c:v>42942</c:v>
                </c:pt>
                <c:pt idx="394">
                  <c:v>42943</c:v>
                </c:pt>
                <c:pt idx="395">
                  <c:v>42944</c:v>
                </c:pt>
                <c:pt idx="396">
                  <c:v>42947</c:v>
                </c:pt>
                <c:pt idx="397">
                  <c:v>42948</c:v>
                </c:pt>
                <c:pt idx="398">
                  <c:v>42949</c:v>
                </c:pt>
                <c:pt idx="399">
                  <c:v>42950</c:v>
                </c:pt>
                <c:pt idx="400">
                  <c:v>42951</c:v>
                </c:pt>
                <c:pt idx="401">
                  <c:v>42954</c:v>
                </c:pt>
                <c:pt idx="402">
                  <c:v>42955</c:v>
                </c:pt>
                <c:pt idx="403">
                  <c:v>42956</c:v>
                </c:pt>
                <c:pt idx="404">
                  <c:v>42957</c:v>
                </c:pt>
                <c:pt idx="405">
                  <c:v>42958</c:v>
                </c:pt>
                <c:pt idx="406">
                  <c:v>42961</c:v>
                </c:pt>
                <c:pt idx="407">
                  <c:v>42962</c:v>
                </c:pt>
                <c:pt idx="408">
                  <c:v>42963</c:v>
                </c:pt>
                <c:pt idx="409">
                  <c:v>42964</c:v>
                </c:pt>
                <c:pt idx="410">
                  <c:v>42965</c:v>
                </c:pt>
                <c:pt idx="411">
                  <c:v>42968</c:v>
                </c:pt>
                <c:pt idx="412">
                  <c:v>42969</c:v>
                </c:pt>
                <c:pt idx="413">
                  <c:v>42970</c:v>
                </c:pt>
                <c:pt idx="414">
                  <c:v>42971</c:v>
                </c:pt>
                <c:pt idx="415">
                  <c:v>42972</c:v>
                </c:pt>
                <c:pt idx="416">
                  <c:v>42975</c:v>
                </c:pt>
                <c:pt idx="417">
                  <c:v>42976</c:v>
                </c:pt>
                <c:pt idx="418">
                  <c:v>42977</c:v>
                </c:pt>
                <c:pt idx="419">
                  <c:v>42978</c:v>
                </c:pt>
                <c:pt idx="420">
                  <c:v>42979</c:v>
                </c:pt>
                <c:pt idx="421">
                  <c:v>42983</c:v>
                </c:pt>
                <c:pt idx="422">
                  <c:v>42984</c:v>
                </c:pt>
                <c:pt idx="423">
                  <c:v>42985</c:v>
                </c:pt>
                <c:pt idx="424">
                  <c:v>42986</c:v>
                </c:pt>
                <c:pt idx="425">
                  <c:v>42989</c:v>
                </c:pt>
                <c:pt idx="426">
                  <c:v>42990</c:v>
                </c:pt>
                <c:pt idx="427">
                  <c:v>42991</c:v>
                </c:pt>
                <c:pt idx="428">
                  <c:v>42992</c:v>
                </c:pt>
                <c:pt idx="429">
                  <c:v>42993</c:v>
                </c:pt>
                <c:pt idx="430">
                  <c:v>42996</c:v>
                </c:pt>
                <c:pt idx="431">
                  <c:v>42997</c:v>
                </c:pt>
                <c:pt idx="432">
                  <c:v>42998</c:v>
                </c:pt>
                <c:pt idx="433">
                  <c:v>42999</c:v>
                </c:pt>
                <c:pt idx="434">
                  <c:v>43000</c:v>
                </c:pt>
                <c:pt idx="435">
                  <c:v>43003</c:v>
                </c:pt>
                <c:pt idx="436">
                  <c:v>43004</c:v>
                </c:pt>
                <c:pt idx="437">
                  <c:v>43005</c:v>
                </c:pt>
                <c:pt idx="438">
                  <c:v>43006</c:v>
                </c:pt>
                <c:pt idx="439">
                  <c:v>43007</c:v>
                </c:pt>
                <c:pt idx="440">
                  <c:v>43010</c:v>
                </c:pt>
                <c:pt idx="441">
                  <c:v>43011</c:v>
                </c:pt>
                <c:pt idx="442">
                  <c:v>43012</c:v>
                </c:pt>
                <c:pt idx="443">
                  <c:v>43013</c:v>
                </c:pt>
                <c:pt idx="444">
                  <c:v>43014</c:v>
                </c:pt>
                <c:pt idx="445">
                  <c:v>43017</c:v>
                </c:pt>
                <c:pt idx="446">
                  <c:v>43018</c:v>
                </c:pt>
                <c:pt idx="447">
                  <c:v>43019</c:v>
                </c:pt>
                <c:pt idx="448">
                  <c:v>43020</c:v>
                </c:pt>
                <c:pt idx="449">
                  <c:v>43021</c:v>
                </c:pt>
                <c:pt idx="450">
                  <c:v>43024</c:v>
                </c:pt>
                <c:pt idx="451">
                  <c:v>43025</c:v>
                </c:pt>
                <c:pt idx="452">
                  <c:v>43026</c:v>
                </c:pt>
                <c:pt idx="453">
                  <c:v>43027</c:v>
                </c:pt>
                <c:pt idx="454">
                  <c:v>43028</c:v>
                </c:pt>
                <c:pt idx="455">
                  <c:v>43031</c:v>
                </c:pt>
                <c:pt idx="456">
                  <c:v>43032</c:v>
                </c:pt>
                <c:pt idx="457">
                  <c:v>43033</c:v>
                </c:pt>
                <c:pt idx="458">
                  <c:v>43034</c:v>
                </c:pt>
                <c:pt idx="459">
                  <c:v>43035</c:v>
                </c:pt>
                <c:pt idx="460">
                  <c:v>43038</c:v>
                </c:pt>
                <c:pt idx="461">
                  <c:v>43039</c:v>
                </c:pt>
                <c:pt idx="462">
                  <c:v>43040</c:v>
                </c:pt>
                <c:pt idx="463">
                  <c:v>43041</c:v>
                </c:pt>
                <c:pt idx="464">
                  <c:v>43042</c:v>
                </c:pt>
                <c:pt idx="465">
                  <c:v>43045</c:v>
                </c:pt>
                <c:pt idx="466">
                  <c:v>43046</c:v>
                </c:pt>
                <c:pt idx="467">
                  <c:v>43047</c:v>
                </c:pt>
                <c:pt idx="468">
                  <c:v>43048</c:v>
                </c:pt>
                <c:pt idx="469">
                  <c:v>43049</c:v>
                </c:pt>
                <c:pt idx="470">
                  <c:v>43052</c:v>
                </c:pt>
                <c:pt idx="471">
                  <c:v>43053</c:v>
                </c:pt>
                <c:pt idx="472">
                  <c:v>43054</c:v>
                </c:pt>
                <c:pt idx="473">
                  <c:v>43055</c:v>
                </c:pt>
                <c:pt idx="474">
                  <c:v>43056</c:v>
                </c:pt>
                <c:pt idx="475">
                  <c:v>43059</c:v>
                </c:pt>
                <c:pt idx="476">
                  <c:v>43060</c:v>
                </c:pt>
                <c:pt idx="477">
                  <c:v>43061</c:v>
                </c:pt>
                <c:pt idx="478">
                  <c:v>43063</c:v>
                </c:pt>
                <c:pt idx="479">
                  <c:v>43066</c:v>
                </c:pt>
                <c:pt idx="480">
                  <c:v>43067</c:v>
                </c:pt>
                <c:pt idx="481">
                  <c:v>43068</c:v>
                </c:pt>
                <c:pt idx="482">
                  <c:v>43069</c:v>
                </c:pt>
                <c:pt idx="483">
                  <c:v>43070</c:v>
                </c:pt>
                <c:pt idx="484">
                  <c:v>43073</c:v>
                </c:pt>
                <c:pt idx="485">
                  <c:v>43074</c:v>
                </c:pt>
                <c:pt idx="486">
                  <c:v>43075</c:v>
                </c:pt>
                <c:pt idx="487">
                  <c:v>43076</c:v>
                </c:pt>
                <c:pt idx="488">
                  <c:v>43077</c:v>
                </c:pt>
                <c:pt idx="489">
                  <c:v>43080</c:v>
                </c:pt>
                <c:pt idx="490">
                  <c:v>43081</c:v>
                </c:pt>
                <c:pt idx="491">
                  <c:v>43082</c:v>
                </c:pt>
                <c:pt idx="492">
                  <c:v>43083</c:v>
                </c:pt>
                <c:pt idx="493">
                  <c:v>43084</c:v>
                </c:pt>
                <c:pt idx="494">
                  <c:v>43087</c:v>
                </c:pt>
                <c:pt idx="495">
                  <c:v>43088</c:v>
                </c:pt>
                <c:pt idx="496">
                  <c:v>43089</c:v>
                </c:pt>
                <c:pt idx="497">
                  <c:v>43090</c:v>
                </c:pt>
                <c:pt idx="498">
                  <c:v>43091</c:v>
                </c:pt>
                <c:pt idx="499">
                  <c:v>43095</c:v>
                </c:pt>
                <c:pt idx="500">
                  <c:v>43096</c:v>
                </c:pt>
                <c:pt idx="501">
                  <c:v>43097</c:v>
                </c:pt>
                <c:pt idx="502">
                  <c:v>43098</c:v>
                </c:pt>
                <c:pt idx="503">
                  <c:v>43102</c:v>
                </c:pt>
                <c:pt idx="504">
                  <c:v>43103</c:v>
                </c:pt>
                <c:pt idx="505">
                  <c:v>43104</c:v>
                </c:pt>
                <c:pt idx="506">
                  <c:v>43105</c:v>
                </c:pt>
                <c:pt idx="507">
                  <c:v>43108</c:v>
                </c:pt>
                <c:pt idx="508">
                  <c:v>43109</c:v>
                </c:pt>
                <c:pt idx="509">
                  <c:v>43110</c:v>
                </c:pt>
                <c:pt idx="510">
                  <c:v>43111</c:v>
                </c:pt>
                <c:pt idx="511">
                  <c:v>43112</c:v>
                </c:pt>
                <c:pt idx="512">
                  <c:v>43116</c:v>
                </c:pt>
                <c:pt idx="513">
                  <c:v>43117</c:v>
                </c:pt>
                <c:pt idx="514">
                  <c:v>43118</c:v>
                </c:pt>
                <c:pt idx="515">
                  <c:v>43119</c:v>
                </c:pt>
                <c:pt idx="516">
                  <c:v>43122</c:v>
                </c:pt>
                <c:pt idx="517">
                  <c:v>43123</c:v>
                </c:pt>
                <c:pt idx="518">
                  <c:v>43124</c:v>
                </c:pt>
                <c:pt idx="519">
                  <c:v>43125</c:v>
                </c:pt>
                <c:pt idx="520">
                  <c:v>43126</c:v>
                </c:pt>
                <c:pt idx="521">
                  <c:v>43129</c:v>
                </c:pt>
                <c:pt idx="522">
                  <c:v>43130</c:v>
                </c:pt>
                <c:pt idx="523">
                  <c:v>43131</c:v>
                </c:pt>
                <c:pt idx="524">
                  <c:v>43132</c:v>
                </c:pt>
                <c:pt idx="525">
                  <c:v>43133</c:v>
                </c:pt>
                <c:pt idx="526">
                  <c:v>43136</c:v>
                </c:pt>
                <c:pt idx="527">
                  <c:v>43137</c:v>
                </c:pt>
                <c:pt idx="528">
                  <c:v>43138</c:v>
                </c:pt>
                <c:pt idx="529">
                  <c:v>43139</c:v>
                </c:pt>
                <c:pt idx="530">
                  <c:v>43140</c:v>
                </c:pt>
                <c:pt idx="531">
                  <c:v>43143</c:v>
                </c:pt>
                <c:pt idx="532">
                  <c:v>43144</c:v>
                </c:pt>
                <c:pt idx="533">
                  <c:v>43145</c:v>
                </c:pt>
                <c:pt idx="534">
                  <c:v>43146</c:v>
                </c:pt>
                <c:pt idx="535">
                  <c:v>43147</c:v>
                </c:pt>
                <c:pt idx="536">
                  <c:v>43151</c:v>
                </c:pt>
                <c:pt idx="537">
                  <c:v>43152</c:v>
                </c:pt>
                <c:pt idx="538">
                  <c:v>43153</c:v>
                </c:pt>
                <c:pt idx="539">
                  <c:v>43154</c:v>
                </c:pt>
                <c:pt idx="540">
                  <c:v>43157</c:v>
                </c:pt>
                <c:pt idx="541">
                  <c:v>43158</c:v>
                </c:pt>
                <c:pt idx="542">
                  <c:v>43159</c:v>
                </c:pt>
                <c:pt idx="543">
                  <c:v>43160</c:v>
                </c:pt>
                <c:pt idx="544">
                  <c:v>43161</c:v>
                </c:pt>
                <c:pt idx="545">
                  <c:v>43164</c:v>
                </c:pt>
                <c:pt idx="546">
                  <c:v>43165</c:v>
                </c:pt>
                <c:pt idx="547">
                  <c:v>43166</c:v>
                </c:pt>
                <c:pt idx="548">
                  <c:v>43167</c:v>
                </c:pt>
                <c:pt idx="549">
                  <c:v>43168</c:v>
                </c:pt>
                <c:pt idx="550">
                  <c:v>43171</c:v>
                </c:pt>
                <c:pt idx="551">
                  <c:v>43172</c:v>
                </c:pt>
                <c:pt idx="552">
                  <c:v>43173</c:v>
                </c:pt>
                <c:pt idx="553">
                  <c:v>43174</c:v>
                </c:pt>
                <c:pt idx="554">
                  <c:v>43175</c:v>
                </c:pt>
                <c:pt idx="555">
                  <c:v>43178</c:v>
                </c:pt>
                <c:pt idx="556">
                  <c:v>43179</c:v>
                </c:pt>
                <c:pt idx="557">
                  <c:v>43180</c:v>
                </c:pt>
                <c:pt idx="558">
                  <c:v>43181</c:v>
                </c:pt>
                <c:pt idx="559">
                  <c:v>43182</c:v>
                </c:pt>
                <c:pt idx="560">
                  <c:v>43185</c:v>
                </c:pt>
                <c:pt idx="561">
                  <c:v>43186</c:v>
                </c:pt>
                <c:pt idx="562">
                  <c:v>43187</c:v>
                </c:pt>
                <c:pt idx="563">
                  <c:v>43188</c:v>
                </c:pt>
                <c:pt idx="564">
                  <c:v>43192</c:v>
                </c:pt>
                <c:pt idx="565">
                  <c:v>43193</c:v>
                </c:pt>
                <c:pt idx="566">
                  <c:v>43194</c:v>
                </c:pt>
                <c:pt idx="567">
                  <c:v>43195</c:v>
                </c:pt>
                <c:pt idx="568">
                  <c:v>43196</c:v>
                </c:pt>
                <c:pt idx="569">
                  <c:v>43199</c:v>
                </c:pt>
                <c:pt idx="570">
                  <c:v>43200</c:v>
                </c:pt>
                <c:pt idx="571">
                  <c:v>43201</c:v>
                </c:pt>
                <c:pt idx="572">
                  <c:v>43202</c:v>
                </c:pt>
                <c:pt idx="573">
                  <c:v>43203</c:v>
                </c:pt>
                <c:pt idx="574">
                  <c:v>43206</c:v>
                </c:pt>
                <c:pt idx="575">
                  <c:v>43207</c:v>
                </c:pt>
                <c:pt idx="576">
                  <c:v>43208</c:v>
                </c:pt>
                <c:pt idx="577">
                  <c:v>43209</c:v>
                </c:pt>
                <c:pt idx="578">
                  <c:v>43210</c:v>
                </c:pt>
                <c:pt idx="579">
                  <c:v>43213</c:v>
                </c:pt>
                <c:pt idx="580">
                  <c:v>43214</c:v>
                </c:pt>
                <c:pt idx="581">
                  <c:v>43215</c:v>
                </c:pt>
                <c:pt idx="582">
                  <c:v>43216</c:v>
                </c:pt>
                <c:pt idx="583">
                  <c:v>43217</c:v>
                </c:pt>
                <c:pt idx="584">
                  <c:v>43220</c:v>
                </c:pt>
                <c:pt idx="585">
                  <c:v>43221</c:v>
                </c:pt>
                <c:pt idx="586">
                  <c:v>43222</c:v>
                </c:pt>
                <c:pt idx="587">
                  <c:v>43223</c:v>
                </c:pt>
                <c:pt idx="588">
                  <c:v>43224</c:v>
                </c:pt>
                <c:pt idx="589">
                  <c:v>43227</c:v>
                </c:pt>
                <c:pt idx="590">
                  <c:v>43228</c:v>
                </c:pt>
                <c:pt idx="591">
                  <c:v>43229</c:v>
                </c:pt>
                <c:pt idx="592">
                  <c:v>43230</c:v>
                </c:pt>
                <c:pt idx="593">
                  <c:v>43231</c:v>
                </c:pt>
                <c:pt idx="594">
                  <c:v>43234</c:v>
                </c:pt>
                <c:pt idx="595">
                  <c:v>43235</c:v>
                </c:pt>
                <c:pt idx="596">
                  <c:v>43236</c:v>
                </c:pt>
                <c:pt idx="597">
                  <c:v>43237</c:v>
                </c:pt>
                <c:pt idx="598">
                  <c:v>43238</c:v>
                </c:pt>
                <c:pt idx="599">
                  <c:v>43241</c:v>
                </c:pt>
                <c:pt idx="600">
                  <c:v>43242</c:v>
                </c:pt>
                <c:pt idx="601">
                  <c:v>43243</c:v>
                </c:pt>
                <c:pt idx="602">
                  <c:v>43244</c:v>
                </c:pt>
                <c:pt idx="603">
                  <c:v>43245</c:v>
                </c:pt>
                <c:pt idx="604">
                  <c:v>43249</c:v>
                </c:pt>
                <c:pt idx="605">
                  <c:v>43250</c:v>
                </c:pt>
                <c:pt idx="606">
                  <c:v>43251</c:v>
                </c:pt>
                <c:pt idx="607">
                  <c:v>43252</c:v>
                </c:pt>
                <c:pt idx="608">
                  <c:v>43255</c:v>
                </c:pt>
                <c:pt idx="609">
                  <c:v>43256</c:v>
                </c:pt>
                <c:pt idx="610">
                  <c:v>43257</c:v>
                </c:pt>
                <c:pt idx="611">
                  <c:v>43258</c:v>
                </c:pt>
                <c:pt idx="612">
                  <c:v>43259</c:v>
                </c:pt>
                <c:pt idx="613">
                  <c:v>43262</c:v>
                </c:pt>
                <c:pt idx="614">
                  <c:v>43263</c:v>
                </c:pt>
                <c:pt idx="615">
                  <c:v>43264</c:v>
                </c:pt>
                <c:pt idx="616">
                  <c:v>43265</c:v>
                </c:pt>
                <c:pt idx="617">
                  <c:v>43266</c:v>
                </c:pt>
                <c:pt idx="618">
                  <c:v>43269</c:v>
                </c:pt>
                <c:pt idx="619">
                  <c:v>43270</c:v>
                </c:pt>
                <c:pt idx="620">
                  <c:v>43271</c:v>
                </c:pt>
                <c:pt idx="621">
                  <c:v>43272</c:v>
                </c:pt>
                <c:pt idx="622">
                  <c:v>43273</c:v>
                </c:pt>
                <c:pt idx="623">
                  <c:v>43276</c:v>
                </c:pt>
                <c:pt idx="624">
                  <c:v>43277</c:v>
                </c:pt>
                <c:pt idx="625">
                  <c:v>43278</c:v>
                </c:pt>
                <c:pt idx="626">
                  <c:v>43279</c:v>
                </c:pt>
                <c:pt idx="627">
                  <c:v>43280</c:v>
                </c:pt>
                <c:pt idx="628">
                  <c:v>43283</c:v>
                </c:pt>
                <c:pt idx="629">
                  <c:v>43284</c:v>
                </c:pt>
                <c:pt idx="630">
                  <c:v>43286</c:v>
                </c:pt>
                <c:pt idx="631">
                  <c:v>43287</c:v>
                </c:pt>
                <c:pt idx="632">
                  <c:v>43290</c:v>
                </c:pt>
                <c:pt idx="633">
                  <c:v>43291</c:v>
                </c:pt>
                <c:pt idx="634">
                  <c:v>43292</c:v>
                </c:pt>
                <c:pt idx="635">
                  <c:v>43293</c:v>
                </c:pt>
                <c:pt idx="636">
                  <c:v>43294</c:v>
                </c:pt>
                <c:pt idx="637">
                  <c:v>43297</c:v>
                </c:pt>
                <c:pt idx="638">
                  <c:v>43298</c:v>
                </c:pt>
                <c:pt idx="639">
                  <c:v>43299</c:v>
                </c:pt>
                <c:pt idx="640">
                  <c:v>43300</c:v>
                </c:pt>
                <c:pt idx="641">
                  <c:v>43301</c:v>
                </c:pt>
                <c:pt idx="642">
                  <c:v>43304</c:v>
                </c:pt>
                <c:pt idx="643">
                  <c:v>43305</c:v>
                </c:pt>
                <c:pt idx="644">
                  <c:v>43306</c:v>
                </c:pt>
                <c:pt idx="645">
                  <c:v>43307</c:v>
                </c:pt>
                <c:pt idx="646">
                  <c:v>43308</c:v>
                </c:pt>
                <c:pt idx="647">
                  <c:v>43311</c:v>
                </c:pt>
                <c:pt idx="648">
                  <c:v>43312</c:v>
                </c:pt>
                <c:pt idx="649">
                  <c:v>43313</c:v>
                </c:pt>
                <c:pt idx="650">
                  <c:v>43314</c:v>
                </c:pt>
                <c:pt idx="651">
                  <c:v>43315</c:v>
                </c:pt>
                <c:pt idx="652">
                  <c:v>43318</c:v>
                </c:pt>
                <c:pt idx="653">
                  <c:v>43319</c:v>
                </c:pt>
                <c:pt idx="654">
                  <c:v>43320</c:v>
                </c:pt>
                <c:pt idx="655">
                  <c:v>43321</c:v>
                </c:pt>
                <c:pt idx="656">
                  <c:v>43322</c:v>
                </c:pt>
                <c:pt idx="657">
                  <c:v>43325</c:v>
                </c:pt>
                <c:pt idx="658">
                  <c:v>43326</c:v>
                </c:pt>
                <c:pt idx="659">
                  <c:v>43327</c:v>
                </c:pt>
                <c:pt idx="660">
                  <c:v>43328</c:v>
                </c:pt>
                <c:pt idx="661">
                  <c:v>43329</c:v>
                </c:pt>
                <c:pt idx="662">
                  <c:v>43332</c:v>
                </c:pt>
                <c:pt idx="663">
                  <c:v>43333</c:v>
                </c:pt>
                <c:pt idx="664">
                  <c:v>43334</c:v>
                </c:pt>
                <c:pt idx="665">
                  <c:v>43335</c:v>
                </c:pt>
                <c:pt idx="666">
                  <c:v>43336</c:v>
                </c:pt>
                <c:pt idx="667">
                  <c:v>43339</c:v>
                </c:pt>
                <c:pt idx="668">
                  <c:v>43340</c:v>
                </c:pt>
                <c:pt idx="669">
                  <c:v>43341</c:v>
                </c:pt>
                <c:pt idx="670">
                  <c:v>43342</c:v>
                </c:pt>
                <c:pt idx="671">
                  <c:v>43343</c:v>
                </c:pt>
                <c:pt idx="672">
                  <c:v>43347</c:v>
                </c:pt>
                <c:pt idx="673">
                  <c:v>43348</c:v>
                </c:pt>
                <c:pt idx="674">
                  <c:v>43349</c:v>
                </c:pt>
                <c:pt idx="675">
                  <c:v>43350</c:v>
                </c:pt>
                <c:pt idx="676">
                  <c:v>43353</c:v>
                </c:pt>
                <c:pt idx="677">
                  <c:v>43354</c:v>
                </c:pt>
                <c:pt idx="678">
                  <c:v>43355</c:v>
                </c:pt>
                <c:pt idx="679">
                  <c:v>43356</c:v>
                </c:pt>
                <c:pt idx="680">
                  <c:v>43357</c:v>
                </c:pt>
                <c:pt idx="681">
                  <c:v>43360</c:v>
                </c:pt>
                <c:pt idx="682">
                  <c:v>43361</c:v>
                </c:pt>
                <c:pt idx="683">
                  <c:v>43362</c:v>
                </c:pt>
                <c:pt idx="684">
                  <c:v>43363</c:v>
                </c:pt>
                <c:pt idx="685">
                  <c:v>43364</c:v>
                </c:pt>
                <c:pt idx="686">
                  <c:v>43367</c:v>
                </c:pt>
                <c:pt idx="687">
                  <c:v>43368</c:v>
                </c:pt>
                <c:pt idx="688">
                  <c:v>43369</c:v>
                </c:pt>
                <c:pt idx="689">
                  <c:v>43370</c:v>
                </c:pt>
                <c:pt idx="690">
                  <c:v>43371</c:v>
                </c:pt>
                <c:pt idx="691">
                  <c:v>43374</c:v>
                </c:pt>
                <c:pt idx="692">
                  <c:v>43375</c:v>
                </c:pt>
                <c:pt idx="693">
                  <c:v>43376</c:v>
                </c:pt>
                <c:pt idx="694">
                  <c:v>43377</c:v>
                </c:pt>
                <c:pt idx="695">
                  <c:v>43378</c:v>
                </c:pt>
                <c:pt idx="696">
                  <c:v>43381</c:v>
                </c:pt>
                <c:pt idx="697">
                  <c:v>43382</c:v>
                </c:pt>
                <c:pt idx="698">
                  <c:v>43383</c:v>
                </c:pt>
                <c:pt idx="699">
                  <c:v>43384</c:v>
                </c:pt>
                <c:pt idx="700">
                  <c:v>43385</c:v>
                </c:pt>
                <c:pt idx="701">
                  <c:v>43388</c:v>
                </c:pt>
                <c:pt idx="702">
                  <c:v>43389</c:v>
                </c:pt>
                <c:pt idx="703">
                  <c:v>43390</c:v>
                </c:pt>
                <c:pt idx="704">
                  <c:v>43391</c:v>
                </c:pt>
                <c:pt idx="705">
                  <c:v>43392</c:v>
                </c:pt>
                <c:pt idx="706">
                  <c:v>43395</c:v>
                </c:pt>
                <c:pt idx="707">
                  <c:v>43396</c:v>
                </c:pt>
                <c:pt idx="708">
                  <c:v>43397</c:v>
                </c:pt>
                <c:pt idx="709">
                  <c:v>43398</c:v>
                </c:pt>
                <c:pt idx="710">
                  <c:v>43399</c:v>
                </c:pt>
                <c:pt idx="711">
                  <c:v>43402</c:v>
                </c:pt>
                <c:pt idx="712">
                  <c:v>43403</c:v>
                </c:pt>
                <c:pt idx="713">
                  <c:v>43404</c:v>
                </c:pt>
                <c:pt idx="714">
                  <c:v>43405</c:v>
                </c:pt>
                <c:pt idx="715">
                  <c:v>43406</c:v>
                </c:pt>
                <c:pt idx="716">
                  <c:v>43409</c:v>
                </c:pt>
                <c:pt idx="717">
                  <c:v>43410</c:v>
                </c:pt>
                <c:pt idx="718">
                  <c:v>43411</c:v>
                </c:pt>
                <c:pt idx="719">
                  <c:v>43412</c:v>
                </c:pt>
                <c:pt idx="720">
                  <c:v>43413</c:v>
                </c:pt>
                <c:pt idx="721">
                  <c:v>43416</c:v>
                </c:pt>
                <c:pt idx="722">
                  <c:v>43417</c:v>
                </c:pt>
                <c:pt idx="723">
                  <c:v>43418</c:v>
                </c:pt>
                <c:pt idx="724">
                  <c:v>43419</c:v>
                </c:pt>
                <c:pt idx="725">
                  <c:v>43420</c:v>
                </c:pt>
                <c:pt idx="726">
                  <c:v>43423</c:v>
                </c:pt>
                <c:pt idx="727">
                  <c:v>43424</c:v>
                </c:pt>
                <c:pt idx="728">
                  <c:v>43425</c:v>
                </c:pt>
                <c:pt idx="729">
                  <c:v>43427</c:v>
                </c:pt>
                <c:pt idx="730">
                  <c:v>43430</c:v>
                </c:pt>
                <c:pt idx="731">
                  <c:v>43431</c:v>
                </c:pt>
                <c:pt idx="732">
                  <c:v>43432</c:v>
                </c:pt>
                <c:pt idx="733">
                  <c:v>43433</c:v>
                </c:pt>
                <c:pt idx="734">
                  <c:v>43434</c:v>
                </c:pt>
                <c:pt idx="735">
                  <c:v>43437</c:v>
                </c:pt>
                <c:pt idx="736">
                  <c:v>43438</c:v>
                </c:pt>
                <c:pt idx="737">
                  <c:v>43440</c:v>
                </c:pt>
                <c:pt idx="738">
                  <c:v>43441</c:v>
                </c:pt>
                <c:pt idx="739">
                  <c:v>43444</c:v>
                </c:pt>
                <c:pt idx="740">
                  <c:v>43445</c:v>
                </c:pt>
                <c:pt idx="741">
                  <c:v>43446</c:v>
                </c:pt>
                <c:pt idx="742">
                  <c:v>43447</c:v>
                </c:pt>
                <c:pt idx="743">
                  <c:v>43448</c:v>
                </c:pt>
                <c:pt idx="744">
                  <c:v>43451</c:v>
                </c:pt>
                <c:pt idx="745">
                  <c:v>43452</c:v>
                </c:pt>
                <c:pt idx="746">
                  <c:v>43453</c:v>
                </c:pt>
                <c:pt idx="747">
                  <c:v>43454</c:v>
                </c:pt>
                <c:pt idx="748">
                  <c:v>43455</c:v>
                </c:pt>
                <c:pt idx="749">
                  <c:v>43458</c:v>
                </c:pt>
                <c:pt idx="750">
                  <c:v>43460</c:v>
                </c:pt>
                <c:pt idx="751">
                  <c:v>43461</c:v>
                </c:pt>
                <c:pt idx="752">
                  <c:v>43462</c:v>
                </c:pt>
                <c:pt idx="753">
                  <c:v>43465</c:v>
                </c:pt>
                <c:pt idx="754">
                  <c:v>43467</c:v>
                </c:pt>
                <c:pt idx="755">
                  <c:v>43468</c:v>
                </c:pt>
                <c:pt idx="756">
                  <c:v>43469</c:v>
                </c:pt>
                <c:pt idx="757">
                  <c:v>43472</c:v>
                </c:pt>
                <c:pt idx="758">
                  <c:v>43473</c:v>
                </c:pt>
                <c:pt idx="759">
                  <c:v>43474</c:v>
                </c:pt>
                <c:pt idx="760">
                  <c:v>43475</c:v>
                </c:pt>
                <c:pt idx="761">
                  <c:v>43476</c:v>
                </c:pt>
                <c:pt idx="762">
                  <c:v>43479</c:v>
                </c:pt>
                <c:pt idx="763">
                  <c:v>43480</c:v>
                </c:pt>
                <c:pt idx="764">
                  <c:v>43481</c:v>
                </c:pt>
                <c:pt idx="765">
                  <c:v>43482</c:v>
                </c:pt>
                <c:pt idx="766">
                  <c:v>43483</c:v>
                </c:pt>
                <c:pt idx="767">
                  <c:v>43487</c:v>
                </c:pt>
                <c:pt idx="768">
                  <c:v>43488</c:v>
                </c:pt>
                <c:pt idx="769">
                  <c:v>43489</c:v>
                </c:pt>
                <c:pt idx="770">
                  <c:v>43490</c:v>
                </c:pt>
                <c:pt idx="771">
                  <c:v>43493</c:v>
                </c:pt>
                <c:pt idx="772">
                  <c:v>43494</c:v>
                </c:pt>
                <c:pt idx="773">
                  <c:v>43495</c:v>
                </c:pt>
                <c:pt idx="774">
                  <c:v>43496</c:v>
                </c:pt>
                <c:pt idx="775">
                  <c:v>43497</c:v>
                </c:pt>
                <c:pt idx="776">
                  <c:v>43500</c:v>
                </c:pt>
                <c:pt idx="777">
                  <c:v>43501</c:v>
                </c:pt>
                <c:pt idx="778">
                  <c:v>43502</c:v>
                </c:pt>
                <c:pt idx="779">
                  <c:v>43503</c:v>
                </c:pt>
                <c:pt idx="780">
                  <c:v>43504</c:v>
                </c:pt>
                <c:pt idx="781">
                  <c:v>43507</c:v>
                </c:pt>
                <c:pt idx="782">
                  <c:v>43508</c:v>
                </c:pt>
                <c:pt idx="783">
                  <c:v>43509</c:v>
                </c:pt>
                <c:pt idx="784">
                  <c:v>43510</c:v>
                </c:pt>
                <c:pt idx="785">
                  <c:v>43511</c:v>
                </c:pt>
                <c:pt idx="786">
                  <c:v>43515</c:v>
                </c:pt>
                <c:pt idx="787">
                  <c:v>43516</c:v>
                </c:pt>
                <c:pt idx="788">
                  <c:v>43517</c:v>
                </c:pt>
                <c:pt idx="789">
                  <c:v>43518</c:v>
                </c:pt>
                <c:pt idx="790">
                  <c:v>43521</c:v>
                </c:pt>
                <c:pt idx="791">
                  <c:v>43522</c:v>
                </c:pt>
                <c:pt idx="792">
                  <c:v>43523</c:v>
                </c:pt>
                <c:pt idx="793">
                  <c:v>43524</c:v>
                </c:pt>
                <c:pt idx="794">
                  <c:v>43525</c:v>
                </c:pt>
                <c:pt idx="795">
                  <c:v>43528</c:v>
                </c:pt>
                <c:pt idx="796">
                  <c:v>43529</c:v>
                </c:pt>
                <c:pt idx="797">
                  <c:v>43530</c:v>
                </c:pt>
                <c:pt idx="798">
                  <c:v>43531</c:v>
                </c:pt>
                <c:pt idx="799">
                  <c:v>43532</c:v>
                </c:pt>
                <c:pt idx="800">
                  <c:v>43535</c:v>
                </c:pt>
                <c:pt idx="801">
                  <c:v>43536</c:v>
                </c:pt>
                <c:pt idx="802">
                  <c:v>43537</c:v>
                </c:pt>
                <c:pt idx="803">
                  <c:v>43538</c:v>
                </c:pt>
                <c:pt idx="804">
                  <c:v>43539</c:v>
                </c:pt>
                <c:pt idx="805">
                  <c:v>43542</c:v>
                </c:pt>
                <c:pt idx="806">
                  <c:v>43543</c:v>
                </c:pt>
                <c:pt idx="807">
                  <c:v>43544</c:v>
                </c:pt>
                <c:pt idx="808">
                  <c:v>43545</c:v>
                </c:pt>
                <c:pt idx="809">
                  <c:v>43546</c:v>
                </c:pt>
                <c:pt idx="810">
                  <c:v>43549</c:v>
                </c:pt>
                <c:pt idx="811">
                  <c:v>43550</c:v>
                </c:pt>
                <c:pt idx="812">
                  <c:v>43551</c:v>
                </c:pt>
                <c:pt idx="813">
                  <c:v>43552</c:v>
                </c:pt>
                <c:pt idx="814">
                  <c:v>43553</c:v>
                </c:pt>
                <c:pt idx="815">
                  <c:v>43556</c:v>
                </c:pt>
                <c:pt idx="816">
                  <c:v>43557</c:v>
                </c:pt>
                <c:pt idx="817">
                  <c:v>43558</c:v>
                </c:pt>
                <c:pt idx="818">
                  <c:v>43559</c:v>
                </c:pt>
                <c:pt idx="819">
                  <c:v>43560</c:v>
                </c:pt>
                <c:pt idx="820">
                  <c:v>43563</c:v>
                </c:pt>
                <c:pt idx="821">
                  <c:v>43564</c:v>
                </c:pt>
                <c:pt idx="822">
                  <c:v>43565</c:v>
                </c:pt>
                <c:pt idx="823">
                  <c:v>43566</c:v>
                </c:pt>
                <c:pt idx="824">
                  <c:v>43567</c:v>
                </c:pt>
                <c:pt idx="825">
                  <c:v>43570</c:v>
                </c:pt>
                <c:pt idx="826">
                  <c:v>43571</c:v>
                </c:pt>
                <c:pt idx="827">
                  <c:v>43572</c:v>
                </c:pt>
                <c:pt idx="828">
                  <c:v>43573</c:v>
                </c:pt>
                <c:pt idx="829">
                  <c:v>43577</c:v>
                </c:pt>
                <c:pt idx="830">
                  <c:v>43578</c:v>
                </c:pt>
                <c:pt idx="831">
                  <c:v>43579</c:v>
                </c:pt>
                <c:pt idx="832">
                  <c:v>43580</c:v>
                </c:pt>
                <c:pt idx="833">
                  <c:v>43581</c:v>
                </c:pt>
                <c:pt idx="834">
                  <c:v>43584</c:v>
                </c:pt>
                <c:pt idx="835">
                  <c:v>43585</c:v>
                </c:pt>
                <c:pt idx="836">
                  <c:v>43586</c:v>
                </c:pt>
                <c:pt idx="837">
                  <c:v>43587</c:v>
                </c:pt>
                <c:pt idx="838">
                  <c:v>43588</c:v>
                </c:pt>
                <c:pt idx="839">
                  <c:v>43591</c:v>
                </c:pt>
                <c:pt idx="840">
                  <c:v>43592</c:v>
                </c:pt>
                <c:pt idx="841">
                  <c:v>43593</c:v>
                </c:pt>
                <c:pt idx="842">
                  <c:v>43594</c:v>
                </c:pt>
                <c:pt idx="843">
                  <c:v>43595</c:v>
                </c:pt>
                <c:pt idx="844">
                  <c:v>43598</c:v>
                </c:pt>
                <c:pt idx="845">
                  <c:v>43599</c:v>
                </c:pt>
                <c:pt idx="846">
                  <c:v>43600</c:v>
                </c:pt>
                <c:pt idx="847">
                  <c:v>43601</c:v>
                </c:pt>
                <c:pt idx="848">
                  <c:v>43602</c:v>
                </c:pt>
                <c:pt idx="849">
                  <c:v>43605</c:v>
                </c:pt>
                <c:pt idx="850">
                  <c:v>43606</c:v>
                </c:pt>
                <c:pt idx="851">
                  <c:v>43607</c:v>
                </c:pt>
                <c:pt idx="852">
                  <c:v>43608</c:v>
                </c:pt>
                <c:pt idx="853">
                  <c:v>43609</c:v>
                </c:pt>
                <c:pt idx="854">
                  <c:v>43613</c:v>
                </c:pt>
                <c:pt idx="855">
                  <c:v>43614</c:v>
                </c:pt>
                <c:pt idx="856">
                  <c:v>43615</c:v>
                </c:pt>
                <c:pt idx="857">
                  <c:v>43616</c:v>
                </c:pt>
                <c:pt idx="858">
                  <c:v>43619</c:v>
                </c:pt>
                <c:pt idx="859">
                  <c:v>43620</c:v>
                </c:pt>
                <c:pt idx="860">
                  <c:v>43621</c:v>
                </c:pt>
                <c:pt idx="861">
                  <c:v>43622</c:v>
                </c:pt>
                <c:pt idx="862">
                  <c:v>43623</c:v>
                </c:pt>
                <c:pt idx="863">
                  <c:v>43626</c:v>
                </c:pt>
                <c:pt idx="864">
                  <c:v>43627</c:v>
                </c:pt>
                <c:pt idx="865">
                  <c:v>43628</c:v>
                </c:pt>
                <c:pt idx="866">
                  <c:v>43629</c:v>
                </c:pt>
                <c:pt idx="867">
                  <c:v>43630</c:v>
                </c:pt>
                <c:pt idx="868">
                  <c:v>43633</c:v>
                </c:pt>
                <c:pt idx="869">
                  <c:v>43634</c:v>
                </c:pt>
                <c:pt idx="870">
                  <c:v>43635</c:v>
                </c:pt>
                <c:pt idx="871">
                  <c:v>43636</c:v>
                </c:pt>
                <c:pt idx="872">
                  <c:v>43637</c:v>
                </c:pt>
                <c:pt idx="873">
                  <c:v>43640</c:v>
                </c:pt>
                <c:pt idx="874">
                  <c:v>43641</c:v>
                </c:pt>
                <c:pt idx="875">
                  <c:v>43642</c:v>
                </c:pt>
                <c:pt idx="876">
                  <c:v>43643</c:v>
                </c:pt>
                <c:pt idx="877">
                  <c:v>43644</c:v>
                </c:pt>
                <c:pt idx="878">
                  <c:v>43647</c:v>
                </c:pt>
                <c:pt idx="879">
                  <c:v>43648</c:v>
                </c:pt>
                <c:pt idx="880">
                  <c:v>43649</c:v>
                </c:pt>
                <c:pt idx="881">
                  <c:v>43651</c:v>
                </c:pt>
                <c:pt idx="882">
                  <c:v>43654</c:v>
                </c:pt>
                <c:pt idx="883">
                  <c:v>43655</c:v>
                </c:pt>
                <c:pt idx="884">
                  <c:v>43656</c:v>
                </c:pt>
                <c:pt idx="885">
                  <c:v>43657</c:v>
                </c:pt>
                <c:pt idx="886">
                  <c:v>43658</c:v>
                </c:pt>
                <c:pt idx="887">
                  <c:v>43661</c:v>
                </c:pt>
                <c:pt idx="888">
                  <c:v>43662</c:v>
                </c:pt>
                <c:pt idx="889">
                  <c:v>43663</c:v>
                </c:pt>
                <c:pt idx="890">
                  <c:v>43664</c:v>
                </c:pt>
                <c:pt idx="891">
                  <c:v>43665</c:v>
                </c:pt>
                <c:pt idx="892">
                  <c:v>43668</c:v>
                </c:pt>
                <c:pt idx="893">
                  <c:v>43669</c:v>
                </c:pt>
                <c:pt idx="894">
                  <c:v>43670</c:v>
                </c:pt>
                <c:pt idx="895">
                  <c:v>43671</c:v>
                </c:pt>
                <c:pt idx="896">
                  <c:v>43672</c:v>
                </c:pt>
                <c:pt idx="897">
                  <c:v>43675</c:v>
                </c:pt>
                <c:pt idx="898">
                  <c:v>43676</c:v>
                </c:pt>
                <c:pt idx="899">
                  <c:v>43677</c:v>
                </c:pt>
                <c:pt idx="900">
                  <c:v>43678</c:v>
                </c:pt>
                <c:pt idx="901">
                  <c:v>43679</c:v>
                </c:pt>
                <c:pt idx="902">
                  <c:v>43682</c:v>
                </c:pt>
                <c:pt idx="903">
                  <c:v>43683</c:v>
                </c:pt>
                <c:pt idx="904">
                  <c:v>43684</c:v>
                </c:pt>
                <c:pt idx="905">
                  <c:v>43685</c:v>
                </c:pt>
                <c:pt idx="906">
                  <c:v>43686</c:v>
                </c:pt>
                <c:pt idx="907">
                  <c:v>43689</c:v>
                </c:pt>
                <c:pt idx="908">
                  <c:v>43690</c:v>
                </c:pt>
                <c:pt idx="909">
                  <c:v>43691</c:v>
                </c:pt>
                <c:pt idx="910">
                  <c:v>43692</c:v>
                </c:pt>
                <c:pt idx="911">
                  <c:v>43693</c:v>
                </c:pt>
                <c:pt idx="912">
                  <c:v>43696</c:v>
                </c:pt>
                <c:pt idx="913">
                  <c:v>43697</c:v>
                </c:pt>
                <c:pt idx="914">
                  <c:v>43698</c:v>
                </c:pt>
                <c:pt idx="915">
                  <c:v>43699</c:v>
                </c:pt>
                <c:pt idx="916">
                  <c:v>43700</c:v>
                </c:pt>
                <c:pt idx="917">
                  <c:v>43703</c:v>
                </c:pt>
                <c:pt idx="918">
                  <c:v>43704</c:v>
                </c:pt>
                <c:pt idx="919">
                  <c:v>43705</c:v>
                </c:pt>
                <c:pt idx="920">
                  <c:v>43706</c:v>
                </c:pt>
                <c:pt idx="921">
                  <c:v>43707</c:v>
                </c:pt>
                <c:pt idx="922">
                  <c:v>43711</c:v>
                </c:pt>
                <c:pt idx="923">
                  <c:v>43712</c:v>
                </c:pt>
                <c:pt idx="924">
                  <c:v>43713</c:v>
                </c:pt>
                <c:pt idx="925">
                  <c:v>43714</c:v>
                </c:pt>
                <c:pt idx="926">
                  <c:v>43717</c:v>
                </c:pt>
                <c:pt idx="927">
                  <c:v>43718</c:v>
                </c:pt>
                <c:pt idx="928">
                  <c:v>43719</c:v>
                </c:pt>
                <c:pt idx="929">
                  <c:v>43720</c:v>
                </c:pt>
                <c:pt idx="930">
                  <c:v>43721</c:v>
                </c:pt>
                <c:pt idx="931">
                  <c:v>43724</c:v>
                </c:pt>
                <c:pt idx="932">
                  <c:v>43725</c:v>
                </c:pt>
                <c:pt idx="933">
                  <c:v>43726</c:v>
                </c:pt>
                <c:pt idx="934">
                  <c:v>43727</c:v>
                </c:pt>
                <c:pt idx="935">
                  <c:v>43728</c:v>
                </c:pt>
                <c:pt idx="936">
                  <c:v>43731</c:v>
                </c:pt>
                <c:pt idx="937">
                  <c:v>43732</c:v>
                </c:pt>
                <c:pt idx="938">
                  <c:v>43733</c:v>
                </c:pt>
                <c:pt idx="939">
                  <c:v>43734</c:v>
                </c:pt>
                <c:pt idx="940">
                  <c:v>43735</c:v>
                </c:pt>
                <c:pt idx="941">
                  <c:v>43738</c:v>
                </c:pt>
                <c:pt idx="942">
                  <c:v>43739</c:v>
                </c:pt>
                <c:pt idx="943">
                  <c:v>43740</c:v>
                </c:pt>
                <c:pt idx="944">
                  <c:v>43741</c:v>
                </c:pt>
                <c:pt idx="945">
                  <c:v>43742</c:v>
                </c:pt>
                <c:pt idx="946">
                  <c:v>43745</c:v>
                </c:pt>
                <c:pt idx="947">
                  <c:v>43746</c:v>
                </c:pt>
                <c:pt idx="948">
                  <c:v>43747</c:v>
                </c:pt>
                <c:pt idx="949">
                  <c:v>43748</c:v>
                </c:pt>
                <c:pt idx="950">
                  <c:v>43749</c:v>
                </c:pt>
                <c:pt idx="951">
                  <c:v>43752</c:v>
                </c:pt>
                <c:pt idx="952">
                  <c:v>43753</c:v>
                </c:pt>
                <c:pt idx="953">
                  <c:v>43754</c:v>
                </c:pt>
                <c:pt idx="954">
                  <c:v>43755</c:v>
                </c:pt>
                <c:pt idx="955">
                  <c:v>43756</c:v>
                </c:pt>
                <c:pt idx="956">
                  <c:v>43759</c:v>
                </c:pt>
                <c:pt idx="957">
                  <c:v>43760</c:v>
                </c:pt>
                <c:pt idx="958">
                  <c:v>43761</c:v>
                </c:pt>
                <c:pt idx="959">
                  <c:v>43762</c:v>
                </c:pt>
                <c:pt idx="960">
                  <c:v>43763</c:v>
                </c:pt>
                <c:pt idx="961">
                  <c:v>43766</c:v>
                </c:pt>
                <c:pt idx="962">
                  <c:v>43767</c:v>
                </c:pt>
                <c:pt idx="963">
                  <c:v>43768</c:v>
                </c:pt>
                <c:pt idx="964">
                  <c:v>43769</c:v>
                </c:pt>
                <c:pt idx="965">
                  <c:v>43770</c:v>
                </c:pt>
                <c:pt idx="966">
                  <c:v>43773</c:v>
                </c:pt>
                <c:pt idx="967">
                  <c:v>43774</c:v>
                </c:pt>
                <c:pt idx="968">
                  <c:v>43775</c:v>
                </c:pt>
                <c:pt idx="969">
                  <c:v>43776</c:v>
                </c:pt>
                <c:pt idx="970">
                  <c:v>43777</c:v>
                </c:pt>
                <c:pt idx="971">
                  <c:v>43780</c:v>
                </c:pt>
                <c:pt idx="972">
                  <c:v>43781</c:v>
                </c:pt>
                <c:pt idx="973">
                  <c:v>43782</c:v>
                </c:pt>
                <c:pt idx="974">
                  <c:v>43783</c:v>
                </c:pt>
                <c:pt idx="975">
                  <c:v>43784</c:v>
                </c:pt>
                <c:pt idx="976">
                  <c:v>43787</c:v>
                </c:pt>
                <c:pt idx="977">
                  <c:v>43788</c:v>
                </c:pt>
                <c:pt idx="978">
                  <c:v>43789</c:v>
                </c:pt>
                <c:pt idx="979">
                  <c:v>43790</c:v>
                </c:pt>
                <c:pt idx="980">
                  <c:v>43791</c:v>
                </c:pt>
                <c:pt idx="981">
                  <c:v>43794</c:v>
                </c:pt>
                <c:pt idx="982">
                  <c:v>43795</c:v>
                </c:pt>
                <c:pt idx="983">
                  <c:v>43796</c:v>
                </c:pt>
                <c:pt idx="984">
                  <c:v>43798</c:v>
                </c:pt>
                <c:pt idx="985">
                  <c:v>43801</c:v>
                </c:pt>
                <c:pt idx="986">
                  <c:v>43802</c:v>
                </c:pt>
                <c:pt idx="987">
                  <c:v>43803</c:v>
                </c:pt>
                <c:pt idx="988">
                  <c:v>43804</c:v>
                </c:pt>
                <c:pt idx="989">
                  <c:v>43805</c:v>
                </c:pt>
                <c:pt idx="990">
                  <c:v>43808</c:v>
                </c:pt>
                <c:pt idx="991">
                  <c:v>43809</c:v>
                </c:pt>
                <c:pt idx="992">
                  <c:v>43810</c:v>
                </c:pt>
                <c:pt idx="993">
                  <c:v>43811</c:v>
                </c:pt>
                <c:pt idx="994">
                  <c:v>43812</c:v>
                </c:pt>
                <c:pt idx="995">
                  <c:v>43815</c:v>
                </c:pt>
                <c:pt idx="996">
                  <c:v>43816</c:v>
                </c:pt>
                <c:pt idx="997">
                  <c:v>43817</c:v>
                </c:pt>
                <c:pt idx="998">
                  <c:v>43818</c:v>
                </c:pt>
                <c:pt idx="999">
                  <c:v>43819</c:v>
                </c:pt>
                <c:pt idx="1000">
                  <c:v>43822</c:v>
                </c:pt>
                <c:pt idx="1001">
                  <c:v>43823</c:v>
                </c:pt>
                <c:pt idx="1002">
                  <c:v>43825</c:v>
                </c:pt>
                <c:pt idx="1003">
                  <c:v>43826</c:v>
                </c:pt>
                <c:pt idx="1004">
                  <c:v>43829</c:v>
                </c:pt>
                <c:pt idx="1005">
                  <c:v>43830</c:v>
                </c:pt>
                <c:pt idx="1006">
                  <c:v>43832</c:v>
                </c:pt>
                <c:pt idx="1007">
                  <c:v>43833</c:v>
                </c:pt>
                <c:pt idx="1008">
                  <c:v>43836</c:v>
                </c:pt>
                <c:pt idx="1009">
                  <c:v>43837</c:v>
                </c:pt>
                <c:pt idx="1010">
                  <c:v>43838</c:v>
                </c:pt>
                <c:pt idx="1011">
                  <c:v>43839</c:v>
                </c:pt>
                <c:pt idx="1012">
                  <c:v>43840</c:v>
                </c:pt>
                <c:pt idx="1013">
                  <c:v>43843</c:v>
                </c:pt>
                <c:pt idx="1014">
                  <c:v>43844</c:v>
                </c:pt>
                <c:pt idx="1015">
                  <c:v>43845</c:v>
                </c:pt>
                <c:pt idx="1016">
                  <c:v>43846</c:v>
                </c:pt>
                <c:pt idx="1017">
                  <c:v>43847</c:v>
                </c:pt>
                <c:pt idx="1018">
                  <c:v>43851</c:v>
                </c:pt>
                <c:pt idx="1019">
                  <c:v>43852</c:v>
                </c:pt>
                <c:pt idx="1020">
                  <c:v>43853</c:v>
                </c:pt>
                <c:pt idx="1021">
                  <c:v>43854</c:v>
                </c:pt>
                <c:pt idx="1022">
                  <c:v>43857</c:v>
                </c:pt>
                <c:pt idx="1023">
                  <c:v>43858</c:v>
                </c:pt>
                <c:pt idx="1024">
                  <c:v>43859</c:v>
                </c:pt>
                <c:pt idx="1025">
                  <c:v>43860</c:v>
                </c:pt>
                <c:pt idx="1026">
                  <c:v>43861</c:v>
                </c:pt>
                <c:pt idx="1027">
                  <c:v>43864</c:v>
                </c:pt>
                <c:pt idx="1028">
                  <c:v>43865</c:v>
                </c:pt>
                <c:pt idx="1029">
                  <c:v>43866</c:v>
                </c:pt>
                <c:pt idx="1030">
                  <c:v>43867</c:v>
                </c:pt>
                <c:pt idx="1031">
                  <c:v>43868</c:v>
                </c:pt>
                <c:pt idx="1032">
                  <c:v>43871</c:v>
                </c:pt>
                <c:pt idx="1033">
                  <c:v>43872</c:v>
                </c:pt>
                <c:pt idx="1034">
                  <c:v>43873</c:v>
                </c:pt>
                <c:pt idx="1035">
                  <c:v>43874</c:v>
                </c:pt>
                <c:pt idx="1036">
                  <c:v>43875</c:v>
                </c:pt>
                <c:pt idx="1037">
                  <c:v>43879</c:v>
                </c:pt>
                <c:pt idx="1038">
                  <c:v>43880</c:v>
                </c:pt>
                <c:pt idx="1039">
                  <c:v>43881</c:v>
                </c:pt>
                <c:pt idx="1040">
                  <c:v>43882</c:v>
                </c:pt>
                <c:pt idx="1041">
                  <c:v>43885</c:v>
                </c:pt>
                <c:pt idx="1042">
                  <c:v>43886</c:v>
                </c:pt>
                <c:pt idx="1043">
                  <c:v>43887</c:v>
                </c:pt>
                <c:pt idx="1044">
                  <c:v>43888</c:v>
                </c:pt>
                <c:pt idx="1045">
                  <c:v>43889</c:v>
                </c:pt>
                <c:pt idx="1046">
                  <c:v>43892</c:v>
                </c:pt>
                <c:pt idx="1047">
                  <c:v>43893</c:v>
                </c:pt>
                <c:pt idx="1048">
                  <c:v>43894</c:v>
                </c:pt>
                <c:pt idx="1049">
                  <c:v>43895</c:v>
                </c:pt>
                <c:pt idx="1050">
                  <c:v>43896</c:v>
                </c:pt>
                <c:pt idx="1051">
                  <c:v>43899</c:v>
                </c:pt>
                <c:pt idx="1052">
                  <c:v>43900</c:v>
                </c:pt>
                <c:pt idx="1053">
                  <c:v>43901</c:v>
                </c:pt>
                <c:pt idx="1054">
                  <c:v>43902</c:v>
                </c:pt>
                <c:pt idx="1055">
                  <c:v>43903</c:v>
                </c:pt>
                <c:pt idx="1056">
                  <c:v>43906</c:v>
                </c:pt>
                <c:pt idx="1057">
                  <c:v>43907</c:v>
                </c:pt>
                <c:pt idx="1058">
                  <c:v>43908</c:v>
                </c:pt>
                <c:pt idx="1059">
                  <c:v>43909</c:v>
                </c:pt>
                <c:pt idx="1060">
                  <c:v>43910</c:v>
                </c:pt>
                <c:pt idx="1061">
                  <c:v>43913</c:v>
                </c:pt>
                <c:pt idx="1062">
                  <c:v>43914</c:v>
                </c:pt>
                <c:pt idx="1063">
                  <c:v>43915</c:v>
                </c:pt>
                <c:pt idx="1064">
                  <c:v>43916</c:v>
                </c:pt>
                <c:pt idx="1065">
                  <c:v>43917</c:v>
                </c:pt>
                <c:pt idx="1066">
                  <c:v>43920</c:v>
                </c:pt>
                <c:pt idx="1067">
                  <c:v>43921</c:v>
                </c:pt>
                <c:pt idx="1068">
                  <c:v>43922</c:v>
                </c:pt>
                <c:pt idx="1069">
                  <c:v>43923</c:v>
                </c:pt>
                <c:pt idx="1070">
                  <c:v>43924</c:v>
                </c:pt>
                <c:pt idx="1071">
                  <c:v>43927</c:v>
                </c:pt>
                <c:pt idx="1072">
                  <c:v>43928</c:v>
                </c:pt>
                <c:pt idx="1073">
                  <c:v>43929</c:v>
                </c:pt>
                <c:pt idx="1074">
                  <c:v>43930</c:v>
                </c:pt>
                <c:pt idx="1075">
                  <c:v>43934</c:v>
                </c:pt>
                <c:pt idx="1076">
                  <c:v>43935</c:v>
                </c:pt>
                <c:pt idx="1077">
                  <c:v>43936</c:v>
                </c:pt>
                <c:pt idx="1078">
                  <c:v>43937</c:v>
                </c:pt>
                <c:pt idx="1079">
                  <c:v>43938</c:v>
                </c:pt>
                <c:pt idx="1080">
                  <c:v>43941</c:v>
                </c:pt>
                <c:pt idx="1081">
                  <c:v>43942</c:v>
                </c:pt>
                <c:pt idx="1082">
                  <c:v>43943</c:v>
                </c:pt>
                <c:pt idx="1083">
                  <c:v>43944</c:v>
                </c:pt>
                <c:pt idx="1084">
                  <c:v>43945</c:v>
                </c:pt>
                <c:pt idx="1085">
                  <c:v>43948</c:v>
                </c:pt>
                <c:pt idx="1086">
                  <c:v>43949</c:v>
                </c:pt>
                <c:pt idx="1087">
                  <c:v>43950</c:v>
                </c:pt>
                <c:pt idx="1088">
                  <c:v>43951</c:v>
                </c:pt>
                <c:pt idx="1089">
                  <c:v>43952</c:v>
                </c:pt>
                <c:pt idx="1090">
                  <c:v>43955</c:v>
                </c:pt>
                <c:pt idx="1091">
                  <c:v>43956</c:v>
                </c:pt>
                <c:pt idx="1092">
                  <c:v>43957</c:v>
                </c:pt>
                <c:pt idx="1093">
                  <c:v>43958</c:v>
                </c:pt>
                <c:pt idx="1094">
                  <c:v>43959</c:v>
                </c:pt>
                <c:pt idx="1095">
                  <c:v>43962</c:v>
                </c:pt>
                <c:pt idx="1096">
                  <c:v>43963</c:v>
                </c:pt>
                <c:pt idx="1097">
                  <c:v>43964</c:v>
                </c:pt>
                <c:pt idx="1098">
                  <c:v>43965</c:v>
                </c:pt>
                <c:pt idx="1099">
                  <c:v>43966</c:v>
                </c:pt>
                <c:pt idx="1100">
                  <c:v>43969</c:v>
                </c:pt>
                <c:pt idx="1101">
                  <c:v>43970</c:v>
                </c:pt>
                <c:pt idx="1102">
                  <c:v>43971</c:v>
                </c:pt>
                <c:pt idx="1103">
                  <c:v>43972</c:v>
                </c:pt>
                <c:pt idx="1104">
                  <c:v>43973</c:v>
                </c:pt>
                <c:pt idx="1105">
                  <c:v>43977</c:v>
                </c:pt>
                <c:pt idx="1106">
                  <c:v>43978</c:v>
                </c:pt>
                <c:pt idx="1107">
                  <c:v>43979</c:v>
                </c:pt>
                <c:pt idx="1108">
                  <c:v>43980</c:v>
                </c:pt>
                <c:pt idx="1109">
                  <c:v>43983</c:v>
                </c:pt>
                <c:pt idx="1110">
                  <c:v>43984</c:v>
                </c:pt>
                <c:pt idx="1111">
                  <c:v>43985</c:v>
                </c:pt>
                <c:pt idx="1112">
                  <c:v>43986</c:v>
                </c:pt>
                <c:pt idx="1113">
                  <c:v>43987</c:v>
                </c:pt>
                <c:pt idx="1114">
                  <c:v>43990</c:v>
                </c:pt>
                <c:pt idx="1115">
                  <c:v>43991</c:v>
                </c:pt>
                <c:pt idx="1116">
                  <c:v>43992</c:v>
                </c:pt>
                <c:pt idx="1117">
                  <c:v>43993</c:v>
                </c:pt>
                <c:pt idx="1118">
                  <c:v>43994</c:v>
                </c:pt>
                <c:pt idx="1119">
                  <c:v>43997</c:v>
                </c:pt>
                <c:pt idx="1120">
                  <c:v>43998</c:v>
                </c:pt>
                <c:pt idx="1121">
                  <c:v>43999</c:v>
                </c:pt>
                <c:pt idx="1122">
                  <c:v>44000</c:v>
                </c:pt>
                <c:pt idx="1123">
                  <c:v>44001</c:v>
                </c:pt>
                <c:pt idx="1124">
                  <c:v>44004</c:v>
                </c:pt>
                <c:pt idx="1125">
                  <c:v>44005</c:v>
                </c:pt>
                <c:pt idx="1126">
                  <c:v>44006</c:v>
                </c:pt>
                <c:pt idx="1127">
                  <c:v>44007</c:v>
                </c:pt>
                <c:pt idx="1128">
                  <c:v>44008</c:v>
                </c:pt>
                <c:pt idx="1129">
                  <c:v>44011</c:v>
                </c:pt>
                <c:pt idx="1130">
                  <c:v>44012</c:v>
                </c:pt>
                <c:pt idx="1131">
                  <c:v>44013</c:v>
                </c:pt>
                <c:pt idx="1132">
                  <c:v>44014</c:v>
                </c:pt>
                <c:pt idx="1133">
                  <c:v>44018</c:v>
                </c:pt>
                <c:pt idx="1134">
                  <c:v>44019</c:v>
                </c:pt>
                <c:pt idx="1135">
                  <c:v>44020</c:v>
                </c:pt>
                <c:pt idx="1136">
                  <c:v>44021</c:v>
                </c:pt>
                <c:pt idx="1137">
                  <c:v>44022</c:v>
                </c:pt>
                <c:pt idx="1138">
                  <c:v>44025</c:v>
                </c:pt>
                <c:pt idx="1139">
                  <c:v>44026</c:v>
                </c:pt>
                <c:pt idx="1140">
                  <c:v>44027</c:v>
                </c:pt>
                <c:pt idx="1141">
                  <c:v>44028</c:v>
                </c:pt>
                <c:pt idx="1142">
                  <c:v>44029</c:v>
                </c:pt>
                <c:pt idx="1143">
                  <c:v>44032</c:v>
                </c:pt>
                <c:pt idx="1144">
                  <c:v>44033</c:v>
                </c:pt>
                <c:pt idx="1145">
                  <c:v>44034</c:v>
                </c:pt>
                <c:pt idx="1146">
                  <c:v>44035</c:v>
                </c:pt>
                <c:pt idx="1147">
                  <c:v>44036</c:v>
                </c:pt>
                <c:pt idx="1148">
                  <c:v>44039</c:v>
                </c:pt>
                <c:pt idx="1149">
                  <c:v>44040</c:v>
                </c:pt>
                <c:pt idx="1150">
                  <c:v>44041</c:v>
                </c:pt>
                <c:pt idx="1151">
                  <c:v>44042</c:v>
                </c:pt>
                <c:pt idx="1152">
                  <c:v>44043</c:v>
                </c:pt>
                <c:pt idx="1153">
                  <c:v>44046</c:v>
                </c:pt>
                <c:pt idx="1154">
                  <c:v>44047</c:v>
                </c:pt>
                <c:pt idx="1155">
                  <c:v>44048</c:v>
                </c:pt>
                <c:pt idx="1156">
                  <c:v>44049</c:v>
                </c:pt>
                <c:pt idx="1157">
                  <c:v>44050</c:v>
                </c:pt>
                <c:pt idx="1158">
                  <c:v>44053</c:v>
                </c:pt>
                <c:pt idx="1159">
                  <c:v>44054</c:v>
                </c:pt>
                <c:pt idx="1160">
                  <c:v>44055</c:v>
                </c:pt>
                <c:pt idx="1161">
                  <c:v>44056</c:v>
                </c:pt>
                <c:pt idx="1162">
                  <c:v>44057</c:v>
                </c:pt>
                <c:pt idx="1163">
                  <c:v>44060</c:v>
                </c:pt>
                <c:pt idx="1164">
                  <c:v>44061</c:v>
                </c:pt>
                <c:pt idx="1165">
                  <c:v>44062</c:v>
                </c:pt>
                <c:pt idx="1166">
                  <c:v>44063</c:v>
                </c:pt>
                <c:pt idx="1167">
                  <c:v>44064</c:v>
                </c:pt>
                <c:pt idx="1168">
                  <c:v>44067</c:v>
                </c:pt>
                <c:pt idx="1169">
                  <c:v>44068</c:v>
                </c:pt>
                <c:pt idx="1170">
                  <c:v>44069</c:v>
                </c:pt>
                <c:pt idx="1171">
                  <c:v>44070</c:v>
                </c:pt>
                <c:pt idx="1172">
                  <c:v>44071</c:v>
                </c:pt>
                <c:pt idx="1173">
                  <c:v>44074</c:v>
                </c:pt>
                <c:pt idx="1174">
                  <c:v>44075</c:v>
                </c:pt>
                <c:pt idx="1175">
                  <c:v>44076</c:v>
                </c:pt>
                <c:pt idx="1176">
                  <c:v>44077</c:v>
                </c:pt>
                <c:pt idx="1177">
                  <c:v>44078</c:v>
                </c:pt>
                <c:pt idx="1178">
                  <c:v>44082</c:v>
                </c:pt>
                <c:pt idx="1179">
                  <c:v>44083</c:v>
                </c:pt>
                <c:pt idx="1180">
                  <c:v>44084</c:v>
                </c:pt>
                <c:pt idx="1181">
                  <c:v>44085</c:v>
                </c:pt>
                <c:pt idx="1182">
                  <c:v>44088</c:v>
                </c:pt>
                <c:pt idx="1183">
                  <c:v>44089</c:v>
                </c:pt>
                <c:pt idx="1184">
                  <c:v>44090</c:v>
                </c:pt>
                <c:pt idx="1185">
                  <c:v>44091</c:v>
                </c:pt>
                <c:pt idx="1186">
                  <c:v>44092</c:v>
                </c:pt>
                <c:pt idx="1187">
                  <c:v>44095</c:v>
                </c:pt>
                <c:pt idx="1188">
                  <c:v>44096</c:v>
                </c:pt>
                <c:pt idx="1189">
                  <c:v>44097</c:v>
                </c:pt>
                <c:pt idx="1190">
                  <c:v>44098</c:v>
                </c:pt>
                <c:pt idx="1191">
                  <c:v>44099</c:v>
                </c:pt>
                <c:pt idx="1192">
                  <c:v>44102</c:v>
                </c:pt>
                <c:pt idx="1193">
                  <c:v>44103</c:v>
                </c:pt>
                <c:pt idx="1194">
                  <c:v>44104</c:v>
                </c:pt>
                <c:pt idx="1195">
                  <c:v>44105</c:v>
                </c:pt>
                <c:pt idx="1196">
                  <c:v>44106</c:v>
                </c:pt>
                <c:pt idx="1197">
                  <c:v>44109</c:v>
                </c:pt>
                <c:pt idx="1198">
                  <c:v>44110</c:v>
                </c:pt>
                <c:pt idx="1199">
                  <c:v>44111</c:v>
                </c:pt>
                <c:pt idx="1200">
                  <c:v>44112</c:v>
                </c:pt>
                <c:pt idx="1201">
                  <c:v>44113</c:v>
                </c:pt>
                <c:pt idx="1202">
                  <c:v>44116</c:v>
                </c:pt>
                <c:pt idx="1203">
                  <c:v>44117</c:v>
                </c:pt>
                <c:pt idx="1204">
                  <c:v>44118</c:v>
                </c:pt>
                <c:pt idx="1205">
                  <c:v>44119</c:v>
                </c:pt>
                <c:pt idx="1206">
                  <c:v>44120</c:v>
                </c:pt>
                <c:pt idx="1207">
                  <c:v>44123</c:v>
                </c:pt>
                <c:pt idx="1208">
                  <c:v>44124</c:v>
                </c:pt>
                <c:pt idx="1209">
                  <c:v>44125</c:v>
                </c:pt>
                <c:pt idx="1210">
                  <c:v>44126</c:v>
                </c:pt>
                <c:pt idx="1211">
                  <c:v>44127</c:v>
                </c:pt>
                <c:pt idx="1212">
                  <c:v>44130</c:v>
                </c:pt>
                <c:pt idx="1213">
                  <c:v>44131</c:v>
                </c:pt>
                <c:pt idx="1214">
                  <c:v>44132</c:v>
                </c:pt>
                <c:pt idx="1215">
                  <c:v>44133</c:v>
                </c:pt>
                <c:pt idx="1216">
                  <c:v>44134</c:v>
                </c:pt>
                <c:pt idx="1217">
                  <c:v>44137</c:v>
                </c:pt>
                <c:pt idx="1218">
                  <c:v>44138</c:v>
                </c:pt>
                <c:pt idx="1219">
                  <c:v>44139</c:v>
                </c:pt>
                <c:pt idx="1220">
                  <c:v>44140</c:v>
                </c:pt>
                <c:pt idx="1221">
                  <c:v>44141</c:v>
                </c:pt>
                <c:pt idx="1222">
                  <c:v>44144</c:v>
                </c:pt>
                <c:pt idx="1223">
                  <c:v>44145</c:v>
                </c:pt>
                <c:pt idx="1224">
                  <c:v>44146</c:v>
                </c:pt>
                <c:pt idx="1225">
                  <c:v>44147</c:v>
                </c:pt>
                <c:pt idx="1226">
                  <c:v>44148</c:v>
                </c:pt>
                <c:pt idx="1227">
                  <c:v>44151</c:v>
                </c:pt>
                <c:pt idx="1228">
                  <c:v>44152</c:v>
                </c:pt>
                <c:pt idx="1229">
                  <c:v>44153</c:v>
                </c:pt>
                <c:pt idx="1230">
                  <c:v>44154</c:v>
                </c:pt>
                <c:pt idx="1231">
                  <c:v>44155</c:v>
                </c:pt>
                <c:pt idx="1232">
                  <c:v>44158</c:v>
                </c:pt>
                <c:pt idx="1233">
                  <c:v>44159</c:v>
                </c:pt>
                <c:pt idx="1234">
                  <c:v>44160</c:v>
                </c:pt>
                <c:pt idx="1235">
                  <c:v>44162</c:v>
                </c:pt>
                <c:pt idx="1236">
                  <c:v>44165</c:v>
                </c:pt>
                <c:pt idx="1237">
                  <c:v>44166</c:v>
                </c:pt>
                <c:pt idx="1238">
                  <c:v>44167</c:v>
                </c:pt>
                <c:pt idx="1239">
                  <c:v>44168</c:v>
                </c:pt>
                <c:pt idx="1240">
                  <c:v>44169</c:v>
                </c:pt>
                <c:pt idx="1241">
                  <c:v>44172</c:v>
                </c:pt>
                <c:pt idx="1242">
                  <c:v>44173</c:v>
                </c:pt>
                <c:pt idx="1243">
                  <c:v>44174</c:v>
                </c:pt>
                <c:pt idx="1244">
                  <c:v>44175</c:v>
                </c:pt>
                <c:pt idx="1245">
                  <c:v>44176</c:v>
                </c:pt>
                <c:pt idx="1246">
                  <c:v>44179</c:v>
                </c:pt>
                <c:pt idx="1247">
                  <c:v>44180</c:v>
                </c:pt>
                <c:pt idx="1248">
                  <c:v>44181</c:v>
                </c:pt>
                <c:pt idx="1249">
                  <c:v>44182</c:v>
                </c:pt>
                <c:pt idx="1250">
                  <c:v>44183</c:v>
                </c:pt>
                <c:pt idx="1251">
                  <c:v>44186</c:v>
                </c:pt>
                <c:pt idx="1252">
                  <c:v>44187</c:v>
                </c:pt>
                <c:pt idx="1253">
                  <c:v>44188</c:v>
                </c:pt>
                <c:pt idx="1254">
                  <c:v>44189</c:v>
                </c:pt>
                <c:pt idx="1255">
                  <c:v>44193</c:v>
                </c:pt>
                <c:pt idx="1256">
                  <c:v>44194</c:v>
                </c:pt>
                <c:pt idx="1257">
                  <c:v>44195</c:v>
                </c:pt>
              </c:numCache>
            </c:numRef>
          </c:cat>
          <c:val>
            <c:numRef>
              <c:f>Indexes!$I$16:$I$1273</c:f>
              <c:numCache>
                <c:formatCode>0.000%</c:formatCode>
                <c:ptCount val="1258"/>
                <c:pt idx="0">
                  <c:v>-1.530373098179018E-2</c:v>
                </c:pt>
                <c:pt idx="1">
                  <c:v>2.012226074739071E-3</c:v>
                </c:pt>
                <c:pt idx="2">
                  <c:v>-1.31153966170151E-2</c:v>
                </c:pt>
                <c:pt idx="3">
                  <c:v>-2.3700443039098174E-2</c:v>
                </c:pt>
                <c:pt idx="4">
                  <c:v>-1.0838374634476389E-2</c:v>
                </c:pt>
                <c:pt idx="5">
                  <c:v>8.532723085774163E-4</c:v>
                </c:pt>
                <c:pt idx="6">
                  <c:v>7.8027986383718759E-3</c:v>
                </c:pt>
                <c:pt idx="7">
                  <c:v>-2.4965452602732516E-2</c:v>
                </c:pt>
                <c:pt idx="8">
                  <c:v>1.6695905641396367E-2</c:v>
                </c:pt>
                <c:pt idx="9">
                  <c:v>-2.1599098121783969E-2</c:v>
                </c:pt>
                <c:pt idx="10">
                  <c:v>5.3182155440808176E-4</c:v>
                </c:pt>
                <c:pt idx="11">
                  <c:v>-1.1693855152753438E-2</c:v>
                </c:pt>
                <c:pt idx="12">
                  <c:v>5.1954382646433282E-3</c:v>
                </c:pt>
                <c:pt idx="13">
                  <c:v>2.0283700930896903E-2</c:v>
                </c:pt>
                <c:pt idx="14">
                  <c:v>-1.5637981868314242E-2</c:v>
                </c:pt>
                <c:pt idx="15">
                  <c:v>1.414433568220359E-2</c:v>
                </c:pt>
                <c:pt idx="16">
                  <c:v>-1.0863483946818714E-2</c:v>
                </c:pt>
                <c:pt idx="17">
                  <c:v>5.5285771108634189E-3</c:v>
                </c:pt>
                <c:pt idx="18">
                  <c:v>2.4760217481832957E-2</c:v>
                </c:pt>
                <c:pt idx="19">
                  <c:v>-4.4323640602833439E-4</c:v>
                </c:pt>
                <c:pt idx="20">
                  <c:v>-1.8743091042644822E-2</c:v>
                </c:pt>
                <c:pt idx="21">
                  <c:v>4.9920389353982179E-3</c:v>
                </c:pt>
                <c:pt idx="22">
                  <c:v>1.5267326294096282E-3</c:v>
                </c:pt>
                <c:pt idx="23">
                  <c:v>-1.8481246133065947E-2</c:v>
                </c:pt>
                <c:pt idx="24">
                  <c:v>-1.4153935962584503E-2</c:v>
                </c:pt>
                <c:pt idx="25">
                  <c:v>-6.6362010054474632E-4</c:v>
                </c:pt>
                <c:pt idx="26">
                  <c:v>-1.8895050095239695E-4</c:v>
                </c:pt>
                <c:pt idx="27">
                  <c:v>-1.2301161634528225E-2</c:v>
                </c:pt>
                <c:pt idx="28">
                  <c:v>1.9518049434029211E-2</c:v>
                </c:pt>
                <c:pt idx="29">
                  <c:v>1.651665425466653E-2</c:v>
                </c:pt>
                <c:pt idx="30">
                  <c:v>1.6480439087318579E-2</c:v>
                </c:pt>
                <c:pt idx="31">
                  <c:v>-4.665713586089291E-3</c:v>
                </c:pt>
                <c:pt idx="32">
                  <c:v>-2.6033069221714223E-5</c:v>
                </c:pt>
                <c:pt idx="33">
                  <c:v>1.4454197343192787E-2</c:v>
                </c:pt>
                <c:pt idx="34">
                  <c:v>-1.2454371626831185E-2</c:v>
                </c:pt>
                <c:pt idx="35">
                  <c:v>4.4397866573694898E-3</c:v>
                </c:pt>
                <c:pt idx="36">
                  <c:v>1.1348275180813881E-2</c:v>
                </c:pt>
                <c:pt idx="37">
                  <c:v>-1.8701143063153721E-3</c:v>
                </c:pt>
                <c:pt idx="38">
                  <c:v>-8.1209766700403065E-3</c:v>
                </c:pt>
                <c:pt idx="39">
                  <c:v>2.3868792264572926E-2</c:v>
                </c:pt>
                <c:pt idx="40">
                  <c:v>4.0943084379728E-3</c:v>
                </c:pt>
                <c:pt idx="41">
                  <c:v>3.4987405529654718E-3</c:v>
                </c:pt>
                <c:pt idx="42">
                  <c:v>3.305892405266673E-3</c:v>
                </c:pt>
                <c:pt idx="43">
                  <c:v>8.8501442949718526E-4</c:v>
                </c:pt>
                <c:pt idx="44">
                  <c:v>-1.1240108648189051E-2</c:v>
                </c:pt>
                <c:pt idx="45">
                  <c:v>5.0523932931883977E-3</c:v>
                </c:pt>
                <c:pt idx="46">
                  <c:v>1.5580467030054408E-4</c:v>
                </c:pt>
                <c:pt idx="47">
                  <c:v>1.6395500477669567E-2</c:v>
                </c:pt>
                <c:pt idx="48">
                  <c:v>-1.2609725467921024E-3</c:v>
                </c:pt>
                <c:pt idx="49">
                  <c:v>-1.8369417185468179E-3</c:v>
                </c:pt>
                <c:pt idx="50">
                  <c:v>5.6003515487051021E-3</c:v>
                </c:pt>
                <c:pt idx="51">
                  <c:v>6.5952364278479263E-3</c:v>
                </c:pt>
                <c:pt idx="52">
                  <c:v>4.4056435392665037E-3</c:v>
                </c:pt>
                <c:pt idx="53">
                  <c:v>9.8557749545023212E-4</c:v>
                </c:pt>
                <c:pt idx="54">
                  <c:v>-8.7738785046594624E-4</c:v>
                </c:pt>
                <c:pt idx="55">
                  <c:v>-6.386031655324604E-3</c:v>
                </c:pt>
                <c:pt idx="56">
                  <c:v>-3.7807052292406954E-4</c:v>
                </c:pt>
                <c:pt idx="57">
                  <c:v>5.4525576989987185E-4</c:v>
                </c:pt>
                <c:pt idx="58">
                  <c:v>8.8166518092261271E-3</c:v>
                </c:pt>
                <c:pt idx="59">
                  <c:v>4.3503150624556279E-3</c:v>
                </c:pt>
                <c:pt idx="60">
                  <c:v>-2.0397592480187136E-3</c:v>
                </c:pt>
                <c:pt idx="61">
                  <c:v>6.3309150976866638E-3</c:v>
                </c:pt>
                <c:pt idx="62">
                  <c:v>-3.2083221118298171E-3</c:v>
                </c:pt>
                <c:pt idx="63">
                  <c:v>-1.0144492450574609E-2</c:v>
                </c:pt>
                <c:pt idx="64">
                  <c:v>1.0507619189438957E-2</c:v>
                </c:pt>
                <c:pt idx="65">
                  <c:v>-1.1975786560861146E-2</c:v>
                </c:pt>
                <c:pt idx="66">
                  <c:v>2.7865782063148299E-3</c:v>
                </c:pt>
                <c:pt idx="67">
                  <c:v>-2.739786123146514E-3</c:v>
                </c:pt>
                <c:pt idx="68">
                  <c:v>9.6621340440556976E-3</c:v>
                </c:pt>
                <c:pt idx="69">
                  <c:v>1.0040137017230288E-2</c:v>
                </c:pt>
                <c:pt idx="70">
                  <c:v>1.7292717774910476E-4</c:v>
                </c:pt>
                <c:pt idx="71">
                  <c:v>-9.8428493237676627E-4</c:v>
                </c:pt>
                <c:pt idx="72">
                  <c:v>6.5410255683439784E-3</c:v>
                </c:pt>
                <c:pt idx="73">
                  <c:v>3.0844851975158397E-3</c:v>
                </c:pt>
                <c:pt idx="74">
                  <c:v>7.6154463189474471E-4</c:v>
                </c:pt>
                <c:pt idx="75">
                  <c:v>-5.1940270685952696E-3</c:v>
                </c:pt>
                <c:pt idx="76">
                  <c:v>4.7859889148873896E-5</c:v>
                </c:pt>
                <c:pt idx="77">
                  <c:v>-1.8120458498648881E-3</c:v>
                </c:pt>
                <c:pt idx="78">
                  <c:v>1.8727515348587582E-3</c:v>
                </c:pt>
                <c:pt idx="79">
                  <c:v>1.6493527182762052E-3</c:v>
                </c:pt>
                <c:pt idx="80">
                  <c:v>-9.2307681572276357E-3</c:v>
                </c:pt>
                <c:pt idx="81">
                  <c:v>-5.0630884817385721E-3</c:v>
                </c:pt>
                <c:pt idx="82">
                  <c:v>7.8099465536787312E-3</c:v>
                </c:pt>
                <c:pt idx="83">
                  <c:v>-8.676638460102663E-3</c:v>
                </c:pt>
                <c:pt idx="84">
                  <c:v>-5.9368893147539953E-3</c:v>
                </c:pt>
                <c:pt idx="85">
                  <c:v>-2.3900794299501919E-4</c:v>
                </c:pt>
                <c:pt idx="86">
                  <c:v>3.1746391945074201E-3</c:v>
                </c:pt>
                <c:pt idx="87">
                  <c:v>7.5349664127098855E-4</c:v>
                </c:pt>
                <c:pt idx="88">
                  <c:v>1.2483643839788859E-2</c:v>
                </c:pt>
                <c:pt idx="89">
                  <c:v>-9.5615182490236764E-3</c:v>
                </c:pt>
                <c:pt idx="90">
                  <c:v>-1.6946514178486907E-4</c:v>
                </c:pt>
                <c:pt idx="91">
                  <c:v>-8.4782889927489322E-3</c:v>
                </c:pt>
                <c:pt idx="92">
                  <c:v>9.7966525849819026E-3</c:v>
                </c:pt>
                <c:pt idx="93">
                  <c:v>-9.4112973726661487E-3</c:v>
                </c:pt>
                <c:pt idx="94">
                  <c:v>2.0517875938566796E-4</c:v>
                </c:pt>
                <c:pt idx="95">
                  <c:v>-3.7067077457677731E-3</c:v>
                </c:pt>
                <c:pt idx="96">
                  <c:v>6.0195039142562695E-3</c:v>
                </c:pt>
                <c:pt idx="97">
                  <c:v>-2.0854588262009888E-3</c:v>
                </c:pt>
                <c:pt idx="98">
                  <c:v>1.3681382915580749E-2</c:v>
                </c:pt>
                <c:pt idx="99">
                  <c:v>6.9747404162164798E-3</c:v>
                </c:pt>
                <c:pt idx="100">
                  <c:v>-2.1044370918173544E-4</c:v>
                </c:pt>
                <c:pt idx="101">
                  <c:v>4.2868573656226977E-3</c:v>
                </c:pt>
                <c:pt idx="102">
                  <c:v>-1.0052632800821898E-3</c:v>
                </c:pt>
                <c:pt idx="103">
                  <c:v>1.135042349897221E-3</c:v>
                </c:pt>
                <c:pt idx="104">
                  <c:v>2.8246782448091081E-3</c:v>
                </c:pt>
                <c:pt idx="105">
                  <c:v>-2.9118146788908524E-3</c:v>
                </c:pt>
                <c:pt idx="106">
                  <c:v>4.8972810511887762E-3</c:v>
                </c:pt>
                <c:pt idx="107">
                  <c:v>1.28944639186847E-3</c:v>
                </c:pt>
                <c:pt idx="108">
                  <c:v>3.3095663558678377E-3</c:v>
                </c:pt>
                <c:pt idx="109">
                  <c:v>-1.7177586918259E-3</c:v>
                </c:pt>
                <c:pt idx="110">
                  <c:v>-9.1751811331252011E-3</c:v>
                </c:pt>
                <c:pt idx="111">
                  <c:v>-8.1151910232802778E-3</c:v>
                </c:pt>
                <c:pt idx="112">
                  <c:v>-1.7988855029992755E-3</c:v>
                </c:pt>
                <c:pt idx="113">
                  <c:v>-1.8407126972377892E-3</c:v>
                </c:pt>
                <c:pt idx="114">
                  <c:v>3.1329905865315156E-3</c:v>
                </c:pt>
                <c:pt idx="115">
                  <c:v>-3.2579651646926591E-3</c:v>
                </c:pt>
                <c:pt idx="116">
                  <c:v>5.8081851123672913E-3</c:v>
                </c:pt>
                <c:pt idx="117">
                  <c:v>2.7120614424577514E-3</c:v>
                </c:pt>
                <c:pt idx="118">
                  <c:v>-1.6515635798043402E-3</c:v>
                </c:pt>
                <c:pt idx="119">
                  <c:v>1.3364078570495473E-2</c:v>
                </c:pt>
                <c:pt idx="120">
                  <c:v>-3.5919799915513792E-2</c:v>
                </c:pt>
                <c:pt idx="121">
                  <c:v>-1.809650212020111E-2</c:v>
                </c:pt>
                <c:pt idx="122">
                  <c:v>1.7770165208875394E-2</c:v>
                </c:pt>
                <c:pt idx="123">
                  <c:v>1.7032672710494526E-2</c:v>
                </c:pt>
                <c:pt idx="124">
                  <c:v>1.3565044272758035E-2</c:v>
                </c:pt>
                <c:pt idx="125">
                  <c:v>1.9486024753912218E-3</c:v>
                </c:pt>
                <c:pt idx="126">
                  <c:v>-6.8474772750310268E-3</c:v>
                </c:pt>
                <c:pt idx="127">
                  <c:v>5.3529629349093584E-3</c:v>
                </c:pt>
                <c:pt idx="128">
                  <c:v>-8.7157778258705322E-4</c:v>
                </c:pt>
                <c:pt idx="129">
                  <c:v>1.5253349299217423E-2</c:v>
                </c:pt>
                <c:pt idx="130">
                  <c:v>3.4086155847900335E-3</c:v>
                </c:pt>
                <c:pt idx="131">
                  <c:v>7.0092934627345527E-3</c:v>
                </c:pt>
                <c:pt idx="132">
                  <c:v>1.3476772627251274E-4</c:v>
                </c:pt>
                <c:pt idx="133">
                  <c:v>5.2592039497804163E-3</c:v>
                </c:pt>
                <c:pt idx="134">
                  <c:v>-9.2894742923164215E-4</c:v>
                </c:pt>
                <c:pt idx="135">
                  <c:v>2.3822952916738127E-3</c:v>
                </c:pt>
                <c:pt idx="136">
                  <c:v>-1.4351739837110476E-3</c:v>
                </c:pt>
                <c:pt idx="137">
                  <c:v>4.2703005278545893E-3</c:v>
                </c:pt>
                <c:pt idx="138">
                  <c:v>-3.6125290737081608E-3</c:v>
                </c:pt>
                <c:pt idx="139">
                  <c:v>4.553964517894301E-3</c:v>
                </c:pt>
                <c:pt idx="140">
                  <c:v>-3.0114752038671484E-3</c:v>
                </c:pt>
                <c:pt idx="141">
                  <c:v>3.2278462630765874E-4</c:v>
                </c:pt>
                <c:pt idx="142">
                  <c:v>-1.1985423438815265E-3</c:v>
                </c:pt>
                <c:pt idx="143">
                  <c:v>1.6062092674702202E-3</c:v>
                </c:pt>
                <c:pt idx="144">
                  <c:v>1.6313092282023236E-3</c:v>
                </c:pt>
                <c:pt idx="145">
                  <c:v>-1.2697873921424371E-3</c:v>
                </c:pt>
                <c:pt idx="146">
                  <c:v>-6.3616196680443418E-3</c:v>
                </c:pt>
                <c:pt idx="147">
                  <c:v>3.133943389343499E-3</c:v>
                </c:pt>
                <c:pt idx="148">
                  <c:v>2.1257191858254097E-4</c:v>
                </c:pt>
                <c:pt idx="149">
                  <c:v>8.603496361326065E-3</c:v>
                </c:pt>
                <c:pt idx="150">
                  <c:v>-9.0716528875359897E-4</c:v>
                </c:pt>
                <c:pt idx="151">
                  <c:v>3.8979363549189743E-4</c:v>
                </c:pt>
                <c:pt idx="152">
                  <c:v>-2.8646859977113953E-3</c:v>
                </c:pt>
                <c:pt idx="153">
                  <c:v>4.7345880915774493E-3</c:v>
                </c:pt>
                <c:pt idx="154">
                  <c:v>-7.9604626654629677E-4</c:v>
                </c:pt>
                <c:pt idx="155">
                  <c:v>2.7929089824626848E-3</c:v>
                </c:pt>
                <c:pt idx="156">
                  <c:v>-5.4790770207289669E-3</c:v>
                </c:pt>
                <c:pt idx="157">
                  <c:v>1.8685899424381654E-3</c:v>
                </c:pt>
                <c:pt idx="158">
                  <c:v>2.1996173913669788E-3</c:v>
                </c:pt>
                <c:pt idx="159">
                  <c:v>-1.4402716807320286E-3</c:v>
                </c:pt>
                <c:pt idx="160">
                  <c:v>-5.6332287823502799E-4</c:v>
                </c:pt>
                <c:pt idx="161">
                  <c:v>1.9517690543742305E-3</c:v>
                </c:pt>
                <c:pt idx="162">
                  <c:v>-5.2402768821377997E-3</c:v>
                </c:pt>
                <c:pt idx="163">
                  <c:v>-1.365227301395816E-3</c:v>
                </c:pt>
                <c:pt idx="164">
                  <c:v>-1.5788167596264592E-3</c:v>
                </c:pt>
                <c:pt idx="165">
                  <c:v>5.228047337119757E-3</c:v>
                </c:pt>
                <c:pt idx="166">
                  <c:v>-1.9536806559318849E-3</c:v>
                </c:pt>
                <c:pt idx="167">
                  <c:v>-2.3758642547395195E-3</c:v>
                </c:pt>
                <c:pt idx="168">
                  <c:v>-4.1384648208356893E-5</c:v>
                </c:pt>
                <c:pt idx="169">
                  <c:v>4.2010413156484882E-3</c:v>
                </c:pt>
                <c:pt idx="170">
                  <c:v>2.9816787583526339E-3</c:v>
                </c:pt>
                <c:pt idx="171">
                  <c:v>-1.4638505859998407E-4</c:v>
                </c:pt>
                <c:pt idx="172">
                  <c:v>-2.2230135011276943E-3</c:v>
                </c:pt>
                <c:pt idx="173">
                  <c:v>-2.4522068857295493E-2</c:v>
                </c:pt>
                <c:pt idx="174">
                  <c:v>1.4677052525391822E-2</c:v>
                </c:pt>
                <c:pt idx="175">
                  <c:v>-1.4830674013266897E-2</c:v>
                </c:pt>
                <c:pt idx="176">
                  <c:v>-5.8767665007685257E-4</c:v>
                </c:pt>
                <c:pt idx="177">
                  <c:v>1.0109273250546658E-2</c:v>
                </c:pt>
                <c:pt idx="178">
                  <c:v>-3.772294907126729E-3</c:v>
                </c:pt>
                <c:pt idx="179">
                  <c:v>-1.8603097307921193E-5</c:v>
                </c:pt>
                <c:pt idx="180">
                  <c:v>2.9913841439509458E-4</c:v>
                </c:pt>
                <c:pt idx="181">
                  <c:v>1.0917162154086602E-2</c:v>
                </c:pt>
                <c:pt idx="182">
                  <c:v>6.4997846811666775E-3</c:v>
                </c:pt>
                <c:pt idx="183">
                  <c:v>-5.7367748142554157E-3</c:v>
                </c:pt>
                <c:pt idx="184">
                  <c:v>-8.5877624540595578E-3</c:v>
                </c:pt>
                <c:pt idx="185">
                  <c:v>6.4441700612606371E-3</c:v>
                </c:pt>
                <c:pt idx="186">
                  <c:v>5.2965537587632856E-3</c:v>
                </c:pt>
                <c:pt idx="187">
                  <c:v>-9.3214113252899078E-3</c:v>
                </c:pt>
                <c:pt idx="188">
                  <c:v>7.9679693613367315E-3</c:v>
                </c:pt>
                <c:pt idx="189">
                  <c:v>-3.260695824222057E-3</c:v>
                </c:pt>
                <c:pt idx="190">
                  <c:v>-4.9555623000289532E-3</c:v>
                </c:pt>
                <c:pt idx="191">
                  <c:v>4.2966905416751246E-3</c:v>
                </c:pt>
                <c:pt idx="192">
                  <c:v>4.8156019948376259E-4</c:v>
                </c:pt>
                <c:pt idx="193">
                  <c:v>-3.25348368171079E-3</c:v>
                </c:pt>
                <c:pt idx="194">
                  <c:v>4.6059050981358445E-3</c:v>
                </c:pt>
                <c:pt idx="195">
                  <c:v>-1.2446471763257408E-2</c:v>
                </c:pt>
                <c:pt idx="196">
                  <c:v>1.1465894253984957E-3</c:v>
                </c:pt>
                <c:pt idx="197">
                  <c:v>-3.0992638350910181E-3</c:v>
                </c:pt>
                <c:pt idx="198">
                  <c:v>2.0160417815362803E-4</c:v>
                </c:pt>
                <c:pt idx="199">
                  <c:v>-3.0379938212078618E-3</c:v>
                </c:pt>
                <c:pt idx="200">
                  <c:v>6.1604034798964915E-3</c:v>
                </c:pt>
                <c:pt idx="201">
                  <c:v>2.1919708287469379E-3</c:v>
                </c:pt>
                <c:pt idx="202">
                  <c:v>-1.3757238742645931E-3</c:v>
                </c:pt>
                <c:pt idx="203">
                  <c:v>-8.4141702203002281E-5</c:v>
                </c:pt>
                <c:pt idx="204">
                  <c:v>4.7498395346381216E-3</c:v>
                </c:pt>
                <c:pt idx="205">
                  <c:v>-3.7977277794560178E-3</c:v>
                </c:pt>
                <c:pt idx="206">
                  <c:v>-1.7404114266579603E-3</c:v>
                </c:pt>
                <c:pt idx="207">
                  <c:v>-2.9867269333876127E-3</c:v>
                </c:pt>
                <c:pt idx="208">
                  <c:v>-3.1082993655891251E-3</c:v>
                </c:pt>
                <c:pt idx="209">
                  <c:v>-1.2227651805639517E-4</c:v>
                </c:pt>
                <c:pt idx="210">
                  <c:v>-6.7868831762174231E-3</c:v>
                </c:pt>
                <c:pt idx="211">
                  <c:v>-6.525500629458174E-3</c:v>
                </c:pt>
                <c:pt idx="212">
                  <c:v>-4.4234006982948292E-3</c:v>
                </c:pt>
                <c:pt idx="213">
                  <c:v>-1.6661305078948E-3</c:v>
                </c:pt>
                <c:pt idx="214">
                  <c:v>2.2223544015960692E-2</c:v>
                </c:pt>
                <c:pt idx="215">
                  <c:v>3.771974424148256E-3</c:v>
                </c:pt>
                <c:pt idx="216">
                  <c:v>1.1077020670818222E-2</c:v>
                </c:pt>
                <c:pt idx="217">
                  <c:v>1.9507456248868129E-3</c:v>
                </c:pt>
                <c:pt idx="218">
                  <c:v>-1.3979501669953202E-3</c:v>
                </c:pt>
                <c:pt idx="219">
                  <c:v>-1.1550278623190026E-4</c:v>
                </c:pt>
                <c:pt idx="220">
                  <c:v>7.4807976927081877E-3</c:v>
                </c:pt>
                <c:pt idx="221">
                  <c:v>-1.5822638011099694E-3</c:v>
                </c:pt>
                <c:pt idx="222">
                  <c:v>4.6763697097327714E-3</c:v>
                </c:pt>
                <c:pt idx="223">
                  <c:v>-2.386798493335712E-3</c:v>
                </c:pt>
                <c:pt idx="224">
                  <c:v>7.4614009492722805E-3</c:v>
                </c:pt>
                <c:pt idx="225">
                  <c:v>2.1654319242507222E-3</c:v>
                </c:pt>
                <c:pt idx="226">
                  <c:v>8.080247522280939E-4</c:v>
                </c:pt>
                <c:pt idx="227">
                  <c:v>3.9143869124048051E-3</c:v>
                </c:pt>
                <c:pt idx="228">
                  <c:v>-5.254535651865005E-3</c:v>
                </c:pt>
                <c:pt idx="229">
                  <c:v>1.3352928795321763E-3</c:v>
                </c:pt>
                <c:pt idx="230">
                  <c:v>-2.6534038053485352E-3</c:v>
                </c:pt>
                <c:pt idx="231">
                  <c:v>-3.515529214704194E-3</c:v>
                </c:pt>
                <c:pt idx="232">
                  <c:v>3.9700648494513758E-4</c:v>
                </c:pt>
                <c:pt idx="233">
                  <c:v>5.8213053606350181E-3</c:v>
                </c:pt>
                <c:pt idx="234">
                  <c:v>3.4108881136406528E-3</c:v>
                </c:pt>
                <c:pt idx="235">
                  <c:v>1.3163241734930208E-2</c:v>
                </c:pt>
                <c:pt idx="236">
                  <c:v>2.159342712376298E-3</c:v>
                </c:pt>
                <c:pt idx="237">
                  <c:v>5.9389848367235312E-3</c:v>
                </c:pt>
                <c:pt idx="238">
                  <c:v>-1.1374347616603382E-3</c:v>
                </c:pt>
                <c:pt idx="239">
                  <c:v>6.5397748542513753E-3</c:v>
                </c:pt>
                <c:pt idx="240">
                  <c:v>-8.1171721142561434E-3</c:v>
                </c:pt>
                <c:pt idx="241">
                  <c:v>3.8832279554189401E-3</c:v>
                </c:pt>
                <c:pt idx="242">
                  <c:v>-1.7506226483432865E-3</c:v>
                </c:pt>
                <c:pt idx="243">
                  <c:v>1.9751207295131733E-3</c:v>
                </c:pt>
                <c:pt idx="244">
                  <c:v>3.6375123841505277E-3</c:v>
                </c:pt>
                <c:pt idx="245">
                  <c:v>-2.4573614012164844E-3</c:v>
                </c:pt>
                <c:pt idx="246">
                  <c:v>-1.8629738593322425E-3</c:v>
                </c:pt>
                <c:pt idx="247">
                  <c:v>1.2517152222139495E-3</c:v>
                </c:pt>
                <c:pt idx="248">
                  <c:v>2.2483728227059687E-3</c:v>
                </c:pt>
                <c:pt idx="249">
                  <c:v>-8.3565292028286806E-3</c:v>
                </c:pt>
                <c:pt idx="250">
                  <c:v>-2.9330466100032011E-4</c:v>
                </c:pt>
                <c:pt idx="251">
                  <c:v>-4.6370503870737509E-3</c:v>
                </c:pt>
                <c:pt idx="252">
                  <c:v>8.4865752817530268E-3</c:v>
                </c:pt>
                <c:pt idx="253">
                  <c:v>5.7222738442055795E-3</c:v>
                </c:pt>
                <c:pt idx="254">
                  <c:v>-7.7067048332048887E-4</c:v>
                </c:pt>
                <c:pt idx="255">
                  <c:v>3.5169590127809912E-3</c:v>
                </c:pt>
                <c:pt idx="256">
                  <c:v>-3.548594221719928E-3</c:v>
                </c:pt>
                <c:pt idx="257">
                  <c:v>0</c:v>
                </c:pt>
                <c:pt idx="258">
                  <c:v>2.8296382728654553E-3</c:v>
                </c:pt>
                <c:pt idx="259">
                  <c:v>-2.144809017699879E-3</c:v>
                </c:pt>
                <c:pt idx="260">
                  <c:v>1.8498406076093335E-3</c:v>
                </c:pt>
                <c:pt idx="261">
                  <c:v>-2.9675026894465883E-3</c:v>
                </c:pt>
                <c:pt idx="262">
                  <c:v>1.7637540571728276E-3</c:v>
                </c:pt>
                <c:pt idx="263">
                  <c:v>-3.6093087192584027E-3</c:v>
                </c:pt>
                <c:pt idx="264">
                  <c:v>3.3662375142390669E-3</c:v>
                </c:pt>
                <c:pt idx="265">
                  <c:v>-2.6901250121218502E-3</c:v>
                </c:pt>
                <c:pt idx="266">
                  <c:v>6.5645935553880538E-3</c:v>
                </c:pt>
                <c:pt idx="267">
                  <c:v>8.0260906262640107E-3</c:v>
                </c:pt>
                <c:pt idx="268">
                  <c:v>-7.3538416963325347E-4</c:v>
                </c:pt>
                <c:pt idx="269">
                  <c:v>-8.6646422615230918E-4</c:v>
                </c:pt>
                <c:pt idx="270">
                  <c:v>-6.0095434915230575E-3</c:v>
                </c:pt>
                <c:pt idx="271">
                  <c:v>-8.8990533877456165E-4</c:v>
                </c:pt>
                <c:pt idx="272">
                  <c:v>2.9836364737412019E-4</c:v>
                </c:pt>
                <c:pt idx="273">
                  <c:v>5.7030947864919837E-4</c:v>
                </c:pt>
                <c:pt idx="274">
                  <c:v>7.2647580016458203E-3</c:v>
                </c:pt>
                <c:pt idx="275">
                  <c:v>-2.1153568633501788E-3</c:v>
                </c:pt>
                <c:pt idx="276">
                  <c:v>2.2682895392798412E-4</c:v>
                </c:pt>
                <c:pt idx="277">
                  <c:v>6.9332249460155341E-4</c:v>
                </c:pt>
                <c:pt idx="278">
                  <c:v>5.7525463132818691E-3</c:v>
                </c:pt>
                <c:pt idx="279">
                  <c:v>3.5660503333255615E-3</c:v>
                </c:pt>
                <c:pt idx="280">
                  <c:v>5.2458449487963847E-3</c:v>
                </c:pt>
                <c:pt idx="281">
                  <c:v>4.0073351229464012E-3</c:v>
                </c:pt>
                <c:pt idx="282">
                  <c:v>4.99230897363938E-3</c:v>
                </c:pt>
                <c:pt idx="283">
                  <c:v>-8.64117909971273E-4</c:v>
                </c:pt>
                <c:pt idx="284">
                  <c:v>1.6785563554665623E-3</c:v>
                </c:pt>
                <c:pt idx="285">
                  <c:v>6.0480662873772179E-3</c:v>
                </c:pt>
                <c:pt idx="286">
                  <c:v>-1.0822003765219607E-3</c:v>
                </c:pt>
                <c:pt idx="287">
                  <c:v>4.1898704577953419E-4</c:v>
                </c:pt>
                <c:pt idx="288">
                  <c:v>1.4933640655939071E-3</c:v>
                </c:pt>
                <c:pt idx="289">
                  <c:v>1.0179830148679832E-3</c:v>
                </c:pt>
                <c:pt idx="290">
                  <c:v>-2.5783762000210868E-3</c:v>
                </c:pt>
                <c:pt idx="291">
                  <c:v>1.3673854505382556E-2</c:v>
                </c:pt>
                <c:pt idx="292">
                  <c:v>-5.8598804773599385E-3</c:v>
                </c:pt>
                <c:pt idx="293">
                  <c:v>5.0387714083693458E-4</c:v>
                </c:pt>
                <c:pt idx="294">
                  <c:v>-3.2772405991149741E-3</c:v>
                </c:pt>
                <c:pt idx="295">
                  <c:v>-2.9133737609452364E-3</c:v>
                </c:pt>
                <c:pt idx="296">
                  <c:v>-2.2842155406884099E-3</c:v>
                </c:pt>
                <c:pt idx="297">
                  <c:v>7.9989547774326369E-4</c:v>
                </c:pt>
                <c:pt idx="298">
                  <c:v>3.2686704206005036E-3</c:v>
                </c:pt>
                <c:pt idx="299">
                  <c:v>3.6663279274638967E-4</c:v>
                </c:pt>
                <c:pt idx="300">
                  <c:v>-3.379027372577587E-3</c:v>
                </c:pt>
                <c:pt idx="301">
                  <c:v>8.3747529689331014E-3</c:v>
                </c:pt>
                <c:pt idx="302">
                  <c:v>-1.6267102889130742E-3</c:v>
                </c:pt>
                <c:pt idx="303">
                  <c:v>-1.3143148736341548E-3</c:v>
                </c:pt>
                <c:pt idx="304">
                  <c:v>-2.0098934090192425E-3</c:v>
                </c:pt>
                <c:pt idx="305">
                  <c:v>-1.2407972866659898E-2</c:v>
                </c:pt>
                <c:pt idx="306">
                  <c:v>1.8898861623204584E-3</c:v>
                </c:pt>
                <c:pt idx="307">
                  <c:v>-1.0602695616058434E-3</c:v>
                </c:pt>
                <c:pt idx="308">
                  <c:v>-8.4399607534476262E-4</c:v>
                </c:pt>
                <c:pt idx="309">
                  <c:v>-1.0195872065426707E-3</c:v>
                </c:pt>
                <c:pt idx="310">
                  <c:v>7.2514741529773972E-3</c:v>
                </c:pt>
                <c:pt idx="311">
                  <c:v>1.0853249749627838E-3</c:v>
                </c:pt>
                <c:pt idx="312">
                  <c:v>2.9351100292689179E-3</c:v>
                </c:pt>
                <c:pt idx="313">
                  <c:v>-2.2550475355151978E-3</c:v>
                </c:pt>
                <c:pt idx="314">
                  <c:v>-1.642125621157694E-3</c:v>
                </c:pt>
                <c:pt idx="315">
                  <c:v>5.5952245627604127E-4</c:v>
                </c:pt>
                <c:pt idx="316">
                  <c:v>-3.0548612250134773E-3</c:v>
                </c:pt>
                <c:pt idx="317">
                  <c:v>1.9295093795218506E-3</c:v>
                </c:pt>
                <c:pt idx="318">
                  <c:v>-8.2713012919306416E-4</c:v>
                </c:pt>
                <c:pt idx="319">
                  <c:v>6.8768646390225837E-4</c:v>
                </c:pt>
                <c:pt idx="320">
                  <c:v>-1.4338793828935876E-3</c:v>
                </c:pt>
                <c:pt idx="321">
                  <c:v>-3.7599507562140187E-3</c:v>
                </c:pt>
                <c:pt idx="322">
                  <c:v>-6.814694452883103E-3</c:v>
                </c:pt>
                <c:pt idx="323">
                  <c:v>8.6133491152897302E-3</c:v>
                </c:pt>
                <c:pt idx="324">
                  <c:v>-2.9033801350211684E-3</c:v>
                </c:pt>
                <c:pt idx="325">
                  <c:v>-1.7163505528008957E-3</c:v>
                </c:pt>
                <c:pt idx="326">
                  <c:v>7.5572634109010153E-3</c:v>
                </c:pt>
                <c:pt idx="327">
                  <c:v>-3.0350731513657109E-3</c:v>
                </c:pt>
                <c:pt idx="328">
                  <c:v>1.0840068991465068E-2</c:v>
                </c:pt>
                <c:pt idx="329">
                  <c:v>6.0906874447222079E-3</c:v>
                </c:pt>
                <c:pt idx="330">
                  <c:v>-4.8570337896502731E-4</c:v>
                </c:pt>
                <c:pt idx="331">
                  <c:v>5.5292007250118717E-4</c:v>
                </c:pt>
                <c:pt idx="332">
                  <c:v>-1.9131473359665974E-3</c:v>
                </c:pt>
                <c:pt idx="333">
                  <c:v>1.7322905313657151E-3</c:v>
                </c:pt>
                <c:pt idx="334">
                  <c:v>1.1890500505600905E-3</c:v>
                </c:pt>
                <c:pt idx="335">
                  <c:v>-1.271360505177841E-3</c:v>
                </c:pt>
                <c:pt idx="336">
                  <c:v>5.8210276161929663E-4</c:v>
                </c:pt>
                <c:pt idx="337">
                  <c:v>4.0886951849016303E-3</c:v>
                </c:pt>
                <c:pt idx="338">
                  <c:v>3.7446077189371702E-5</c:v>
                </c:pt>
                <c:pt idx="339">
                  <c:v>-1.0252486558836506E-3</c:v>
                </c:pt>
                <c:pt idx="340">
                  <c:v>1.1306013918641129E-3</c:v>
                </c:pt>
                <c:pt idx="341">
                  <c:v>-2.1628093718817775E-3</c:v>
                </c:pt>
                <c:pt idx="342">
                  <c:v>-1.4784413421209208E-3</c:v>
                </c:pt>
                <c:pt idx="343">
                  <c:v>4.7765136426024587E-3</c:v>
                </c:pt>
                <c:pt idx="344">
                  <c:v>-6.8689681361807189E-4</c:v>
                </c:pt>
                <c:pt idx="345">
                  <c:v>-1.8178214589219161E-2</c:v>
                </c:pt>
                <c:pt idx="346">
                  <c:v>3.686818535649625E-3</c:v>
                </c:pt>
                <c:pt idx="347">
                  <c:v>6.7674996179841957E-3</c:v>
                </c:pt>
                <c:pt idx="348">
                  <c:v>5.1601315443826519E-3</c:v>
                </c:pt>
                <c:pt idx="349">
                  <c:v>1.8378718487074769E-3</c:v>
                </c:pt>
                <c:pt idx="350">
                  <c:v>2.4891266726227547E-3</c:v>
                </c:pt>
                <c:pt idx="351">
                  <c:v>4.4419480513928295E-3</c:v>
                </c:pt>
                <c:pt idx="352">
                  <c:v>3.1054999601775528E-4</c:v>
                </c:pt>
                <c:pt idx="353">
                  <c:v>-1.2046244828196847E-3</c:v>
                </c:pt>
                <c:pt idx="354">
                  <c:v>-4.5996868531249669E-4</c:v>
                </c:pt>
                <c:pt idx="355">
                  <c:v>7.5711127079423849E-3</c:v>
                </c:pt>
                <c:pt idx="356">
                  <c:v>3.7077309948083397E-3</c:v>
                </c:pt>
                <c:pt idx="357">
                  <c:v>-1.217664895717995E-3</c:v>
                </c:pt>
                <c:pt idx="358">
                  <c:v>-2.7790401574869653E-3</c:v>
                </c:pt>
                <c:pt idx="359">
                  <c:v>1.5682574527445799E-3</c:v>
                </c:pt>
                <c:pt idx="360">
                  <c:v>2.6720452936979968E-4</c:v>
                </c:pt>
                <c:pt idx="361">
                  <c:v>-8.2998901615606764E-4</c:v>
                </c:pt>
                <c:pt idx="362">
                  <c:v>-9.7876319735198578E-4</c:v>
                </c:pt>
                <c:pt idx="363">
                  <c:v>4.5115051443905306E-3</c:v>
                </c:pt>
                <c:pt idx="364">
                  <c:v>-9.9583088590096507E-4</c:v>
                </c:pt>
                <c:pt idx="365">
                  <c:v>-2.2395981716744925E-3</c:v>
                </c:pt>
                <c:pt idx="366">
                  <c:v>2.8363920108121762E-4</c:v>
                </c:pt>
                <c:pt idx="367">
                  <c:v>8.3472288260190847E-3</c:v>
                </c:pt>
                <c:pt idx="368">
                  <c:v>-6.6966375083224797E-3</c:v>
                </c:pt>
                <c:pt idx="369">
                  <c:v>-5.8264444143213401E-4</c:v>
                </c:pt>
                <c:pt idx="370">
                  <c:v>-4.5578189908536577E-4</c:v>
                </c:pt>
                <c:pt idx="371">
                  <c:v>1.5609155884164898E-3</c:v>
                </c:pt>
                <c:pt idx="372">
                  <c:v>3.158015767238528E-4</c:v>
                </c:pt>
                <c:pt idx="373">
                  <c:v>-8.0728246631084181E-3</c:v>
                </c:pt>
                <c:pt idx="374">
                  <c:v>8.8080661287370157E-3</c:v>
                </c:pt>
                <c:pt idx="375">
                  <c:v>-8.6000231522239193E-3</c:v>
                </c:pt>
                <c:pt idx="376">
                  <c:v>1.5332318366443696E-3</c:v>
                </c:pt>
                <c:pt idx="377">
                  <c:v>2.3108339915050612E-3</c:v>
                </c:pt>
                <c:pt idx="378">
                  <c:v>1.4532789018848109E-3</c:v>
                </c:pt>
                <c:pt idx="379">
                  <c:v>-9.3688237951342433E-3</c:v>
                </c:pt>
                <c:pt idx="380">
                  <c:v>6.4031256354393643E-3</c:v>
                </c:pt>
                <c:pt idx="381">
                  <c:v>9.2776621244118065E-4</c:v>
                </c:pt>
                <c:pt idx="382">
                  <c:v>-7.8268088192956942E-4</c:v>
                </c:pt>
                <c:pt idx="383">
                  <c:v>7.3056077591855647E-3</c:v>
                </c:pt>
                <c:pt idx="384">
                  <c:v>1.8745842627647428E-3</c:v>
                </c:pt>
                <c:pt idx="385">
                  <c:v>4.6735033214997425E-3</c:v>
                </c:pt>
                <c:pt idx="386">
                  <c:v>-5.2912855823738372E-5</c:v>
                </c:pt>
                <c:pt idx="387">
                  <c:v>5.9785700040284034E-4</c:v>
                </c:pt>
                <c:pt idx="388">
                  <c:v>5.3726394776610524E-3</c:v>
                </c:pt>
                <c:pt idx="389">
                  <c:v>-1.5365930076621139E-4</c:v>
                </c:pt>
                <c:pt idx="390">
                  <c:v>-3.6787160364098131E-4</c:v>
                </c:pt>
                <c:pt idx="391">
                  <c:v>-1.0637348469647581E-3</c:v>
                </c:pt>
                <c:pt idx="392">
                  <c:v>2.9231717986643664E-3</c:v>
                </c:pt>
                <c:pt idx="393">
                  <c:v>2.826638218711014E-4</c:v>
                </c:pt>
                <c:pt idx="394">
                  <c:v>-9.7268816832883544E-4</c:v>
                </c:pt>
                <c:pt idx="395">
                  <c:v>-1.3411154893339964E-3</c:v>
                </c:pt>
                <c:pt idx="396">
                  <c:v>-7.2814567721437976E-4</c:v>
                </c:pt>
                <c:pt idx="397">
                  <c:v>2.4491150386565632E-3</c:v>
                </c:pt>
                <c:pt idx="398">
                  <c:v>4.9264843488220831E-4</c:v>
                </c:pt>
                <c:pt idx="399">
                  <c:v>-2.1836540850556948E-3</c:v>
                </c:pt>
                <c:pt idx="400">
                  <c:v>1.889103523332224E-3</c:v>
                </c:pt>
                <c:pt idx="401">
                  <c:v>1.6471997963197051E-3</c:v>
                </c:pt>
                <c:pt idx="402">
                  <c:v>-2.4144326930320369E-3</c:v>
                </c:pt>
                <c:pt idx="403">
                  <c:v>-3.6360853213904953E-4</c:v>
                </c:pt>
                <c:pt idx="404">
                  <c:v>-1.4474441884265719E-2</c:v>
                </c:pt>
                <c:pt idx="405">
                  <c:v>1.2755698031536222E-3</c:v>
                </c:pt>
                <c:pt idx="406">
                  <c:v>1.0043754738020664E-2</c:v>
                </c:pt>
                <c:pt idx="407">
                  <c:v>-4.9880809626936054E-4</c:v>
                </c:pt>
                <c:pt idx="408">
                  <c:v>1.4201029160999055E-3</c:v>
                </c:pt>
                <c:pt idx="409">
                  <c:v>-1.5436951897705593E-2</c:v>
                </c:pt>
                <c:pt idx="410">
                  <c:v>-1.8353673366143957E-3</c:v>
                </c:pt>
                <c:pt idx="411">
                  <c:v>1.1626509216590452E-3</c:v>
                </c:pt>
                <c:pt idx="412">
                  <c:v>9.9407799622498929E-3</c:v>
                </c:pt>
                <c:pt idx="413">
                  <c:v>-3.4535928356924368E-3</c:v>
                </c:pt>
                <c:pt idx="414">
                  <c:v>-2.0744619233302145E-3</c:v>
                </c:pt>
                <c:pt idx="415">
                  <c:v>1.6728693048758973E-3</c:v>
                </c:pt>
                <c:pt idx="416">
                  <c:v>4.8707188806351378E-4</c:v>
                </c:pt>
                <c:pt idx="417">
                  <c:v>8.4282190309794831E-4</c:v>
                </c:pt>
                <c:pt idx="418">
                  <c:v>4.6151489080888206E-3</c:v>
                </c:pt>
                <c:pt idx="419">
                  <c:v>5.7209760360980863E-3</c:v>
                </c:pt>
                <c:pt idx="420">
                  <c:v>1.9825408914242878E-3</c:v>
                </c:pt>
                <c:pt idx="421">
                  <c:v>-7.5508068199755798E-3</c:v>
                </c:pt>
                <c:pt idx="422">
                  <c:v>3.1287266079642298E-3</c:v>
                </c:pt>
                <c:pt idx="423">
                  <c:v>-1.784359584679573E-4</c:v>
                </c:pt>
                <c:pt idx="424">
                  <c:v>-1.4888506973723228E-3</c:v>
                </c:pt>
                <c:pt idx="425">
                  <c:v>1.0839298999797799E-2</c:v>
                </c:pt>
                <c:pt idx="426">
                  <c:v>3.3639479926762333E-3</c:v>
                </c:pt>
                <c:pt idx="427">
                  <c:v>7.571208321886354E-4</c:v>
                </c:pt>
                <c:pt idx="428">
                  <c:v>-1.1007176163722904E-3</c:v>
                </c:pt>
                <c:pt idx="429">
                  <c:v>1.8471813753215278E-3</c:v>
                </c:pt>
                <c:pt idx="430">
                  <c:v>1.4559208669275567E-3</c:v>
                </c:pt>
                <c:pt idx="431">
                  <c:v>1.1101953656169517E-3</c:v>
                </c:pt>
                <c:pt idx="432">
                  <c:v>6.3434785955997588E-4</c:v>
                </c:pt>
                <c:pt idx="433">
                  <c:v>-3.0459174682085127E-3</c:v>
                </c:pt>
                <c:pt idx="434">
                  <c:v>6.4779370411753774E-4</c:v>
                </c:pt>
                <c:pt idx="435">
                  <c:v>-2.2220504449806063E-3</c:v>
                </c:pt>
                <c:pt idx="436">
                  <c:v>7.2166817408268093E-5</c:v>
                </c:pt>
                <c:pt idx="437">
                  <c:v>4.0851438780648321E-3</c:v>
                </c:pt>
                <c:pt idx="438">
                  <c:v>1.2046157831625804E-3</c:v>
                </c:pt>
                <c:pt idx="439">
                  <c:v>3.7051097509217252E-3</c:v>
                </c:pt>
                <c:pt idx="440">
                  <c:v>3.8740035506960443E-3</c:v>
                </c:pt>
                <c:pt idx="441">
                  <c:v>2.1588381521699079E-3</c:v>
                </c:pt>
                <c:pt idx="442">
                  <c:v>1.2467201282878846E-3</c:v>
                </c:pt>
                <c:pt idx="443">
                  <c:v>5.6467873211865005E-3</c:v>
                </c:pt>
                <c:pt idx="444">
                  <c:v>-1.0736343152785389E-3</c:v>
                </c:pt>
                <c:pt idx="445">
                  <c:v>-1.8044340510071403E-3</c:v>
                </c:pt>
                <c:pt idx="446">
                  <c:v>2.3224126121231771E-3</c:v>
                </c:pt>
                <c:pt idx="447">
                  <c:v>1.8035070386158997E-3</c:v>
                </c:pt>
                <c:pt idx="448">
                  <c:v>-1.6867527186751748E-3</c:v>
                </c:pt>
                <c:pt idx="449">
                  <c:v>8.7810722352684139E-4</c:v>
                </c:pt>
                <c:pt idx="450">
                  <c:v>1.7507534306602202E-3</c:v>
                </c:pt>
                <c:pt idx="451">
                  <c:v>6.7257865530952665E-4</c:v>
                </c:pt>
                <c:pt idx="452">
                  <c:v>7.423351621382425E-4</c:v>
                </c:pt>
                <c:pt idx="453">
                  <c:v>3.2799793723399577E-4</c:v>
                </c:pt>
                <c:pt idx="454">
                  <c:v>5.1168426285272059E-3</c:v>
                </c:pt>
                <c:pt idx="455">
                  <c:v>-3.9724842459165806E-3</c:v>
                </c:pt>
                <c:pt idx="456">
                  <c:v>1.6179085343192405E-3</c:v>
                </c:pt>
                <c:pt idx="457">
                  <c:v>-4.6630499607169737E-3</c:v>
                </c:pt>
                <c:pt idx="458">
                  <c:v>1.2709462192490584E-3</c:v>
                </c:pt>
                <c:pt idx="459">
                  <c:v>8.0730224930308098E-3</c:v>
                </c:pt>
                <c:pt idx="460">
                  <c:v>-3.1924704804255763E-3</c:v>
                </c:pt>
                <c:pt idx="461">
                  <c:v>9.4445879686268501E-4</c:v>
                </c:pt>
                <c:pt idx="462">
                  <c:v>1.5921099166992482E-3</c:v>
                </c:pt>
                <c:pt idx="463">
                  <c:v>1.8996610774515562E-4</c:v>
                </c:pt>
                <c:pt idx="464">
                  <c:v>3.0970752937134545E-3</c:v>
                </c:pt>
                <c:pt idx="465">
                  <c:v>1.2712512706079312E-3</c:v>
                </c:pt>
                <c:pt idx="466">
                  <c:v>-1.8910283240326255E-4</c:v>
                </c:pt>
                <c:pt idx="467">
                  <c:v>1.4436549093934741E-3</c:v>
                </c:pt>
                <c:pt idx="468">
                  <c:v>-3.7618877882734979E-3</c:v>
                </c:pt>
                <c:pt idx="469">
                  <c:v>-8.9764371357324384E-4</c:v>
                </c:pt>
                <c:pt idx="470">
                  <c:v>9.8363433830379746E-4</c:v>
                </c:pt>
                <c:pt idx="471">
                  <c:v>-2.3096094136404416E-3</c:v>
                </c:pt>
                <c:pt idx="472">
                  <c:v>-5.5256757236680949E-3</c:v>
                </c:pt>
                <c:pt idx="473">
                  <c:v>8.1960583014486638E-3</c:v>
                </c:pt>
                <c:pt idx="474">
                  <c:v>-2.6259631197607532E-3</c:v>
                </c:pt>
                <c:pt idx="475">
                  <c:v>1.2756829109809469E-3</c:v>
                </c:pt>
                <c:pt idx="476">
                  <c:v>6.5411390164366989E-3</c:v>
                </c:pt>
                <c:pt idx="477">
                  <c:v>-7.5026105056212708E-4</c:v>
                </c:pt>
                <c:pt idx="478">
                  <c:v>2.0560952452849568E-3</c:v>
                </c:pt>
                <c:pt idx="479">
                  <c:v>-3.8425774086123829E-4</c:v>
                </c:pt>
                <c:pt idx="480">
                  <c:v>9.8485126462408701E-3</c:v>
                </c:pt>
                <c:pt idx="481">
                  <c:v>-3.6922581521414976E-4</c:v>
                </c:pt>
                <c:pt idx="482">
                  <c:v>8.1909505241731292E-3</c:v>
                </c:pt>
                <c:pt idx="483">
                  <c:v>-2.0245306438659381E-3</c:v>
                </c:pt>
                <c:pt idx="484">
                  <c:v>-1.0521569099138026E-3</c:v>
                </c:pt>
                <c:pt idx="485">
                  <c:v>-3.7393815432908528E-3</c:v>
                </c:pt>
                <c:pt idx="486">
                  <c:v>-1.1410534507196889E-4</c:v>
                </c:pt>
                <c:pt idx="487">
                  <c:v>2.9323576282972025E-3</c:v>
                </c:pt>
                <c:pt idx="488">
                  <c:v>5.5063064983906064E-3</c:v>
                </c:pt>
                <c:pt idx="489">
                  <c:v>3.2019573826136279E-3</c:v>
                </c:pt>
                <c:pt idx="490">
                  <c:v>1.5489219942515409E-3</c:v>
                </c:pt>
                <c:pt idx="491">
                  <c:v>-4.7295680335785833E-4</c:v>
                </c:pt>
                <c:pt idx="492">
                  <c:v>-4.0708592677228218E-3</c:v>
                </c:pt>
                <c:pt idx="493">
                  <c:v>8.9743435772325561E-3</c:v>
                </c:pt>
                <c:pt idx="494">
                  <c:v>5.3628070317378856E-3</c:v>
                </c:pt>
                <c:pt idx="495">
                  <c:v>-3.2302693089867477E-3</c:v>
                </c:pt>
                <c:pt idx="496">
                  <c:v>-8.2789329136961898E-4</c:v>
                </c:pt>
                <c:pt idx="497">
                  <c:v>1.9856556872258997E-3</c:v>
                </c:pt>
                <c:pt idx="498">
                  <c:v>-4.5816647315761875E-4</c:v>
                </c:pt>
                <c:pt idx="499">
                  <c:v>-1.0584152238849284E-3</c:v>
                </c:pt>
                <c:pt idx="500">
                  <c:v>7.9094086924078955E-4</c:v>
                </c:pt>
                <c:pt idx="501">
                  <c:v>1.8339987718805444E-3</c:v>
                </c:pt>
                <c:pt idx="502">
                  <c:v>-5.1831532918047846E-3</c:v>
                </c:pt>
                <c:pt idx="503">
                  <c:v>8.3033617885705947E-3</c:v>
                </c:pt>
                <c:pt idx="504">
                  <c:v>6.3988187678173511E-3</c:v>
                </c:pt>
                <c:pt idx="505">
                  <c:v>4.0286358437744132E-3</c:v>
                </c:pt>
                <c:pt idx="506">
                  <c:v>7.0337674038222428E-3</c:v>
                </c:pt>
                <c:pt idx="507">
                  <c:v>1.6623440799480996E-3</c:v>
                </c:pt>
                <c:pt idx="508">
                  <c:v>1.3029315505691242E-3</c:v>
                </c:pt>
                <c:pt idx="509">
                  <c:v>-1.1122269759360366E-3</c:v>
                </c:pt>
                <c:pt idx="510">
                  <c:v>7.0336467983657764E-3</c:v>
                </c:pt>
                <c:pt idx="511">
                  <c:v>6.7496027554139974E-3</c:v>
                </c:pt>
                <c:pt idx="512">
                  <c:v>-3.5244874939864717E-3</c:v>
                </c:pt>
                <c:pt idx="513">
                  <c:v>9.4150516616268061E-3</c:v>
                </c:pt>
                <c:pt idx="514">
                  <c:v>-1.6163899808150006E-3</c:v>
                </c:pt>
                <c:pt idx="515">
                  <c:v>4.385235280832624E-3</c:v>
                </c:pt>
                <c:pt idx="516">
                  <c:v>8.0667265433336088E-3</c:v>
                </c:pt>
                <c:pt idx="517">
                  <c:v>2.1743654408824219E-3</c:v>
                </c:pt>
                <c:pt idx="518">
                  <c:v>-5.5997579030099087E-4</c:v>
                </c:pt>
                <c:pt idx="519">
                  <c:v>6.0262092393333847E-4</c:v>
                </c:pt>
                <c:pt idx="520">
                  <c:v>1.1841196442722527E-2</c:v>
                </c:pt>
                <c:pt idx="521">
                  <c:v>-6.731974371398261E-3</c:v>
                </c:pt>
                <c:pt idx="522">
                  <c:v>-1.0898815391439502E-2</c:v>
                </c:pt>
                <c:pt idx="523">
                  <c:v>4.88985389629117E-4</c:v>
                </c:pt>
                <c:pt idx="524">
                  <c:v>-6.4808856182342871E-4</c:v>
                </c:pt>
                <c:pt idx="525">
                  <c:v>-2.1208547694941481E-2</c:v>
                </c:pt>
                <c:pt idx="526">
                  <c:v>-4.0979225016407377E-2</c:v>
                </c:pt>
                <c:pt idx="527">
                  <c:v>1.7440920907613715E-2</c:v>
                </c:pt>
                <c:pt idx="528">
                  <c:v>-5.0015886132705294E-3</c:v>
                </c:pt>
                <c:pt idx="529">
                  <c:v>-3.7536419718832745E-2</c:v>
                </c:pt>
                <c:pt idx="530">
                  <c:v>1.4936090275087154E-2</c:v>
                </c:pt>
                <c:pt idx="531">
                  <c:v>1.3914584687517094E-2</c:v>
                </c:pt>
                <c:pt idx="532">
                  <c:v>2.6129295933735278E-3</c:v>
                </c:pt>
                <c:pt idx="533">
                  <c:v>1.340245848225834E-2</c:v>
                </c:pt>
                <c:pt idx="534">
                  <c:v>1.2069112628291455E-2</c:v>
                </c:pt>
                <c:pt idx="535">
                  <c:v>3.734695439000948E-4</c:v>
                </c:pt>
                <c:pt idx="536">
                  <c:v>-5.8413894815938384E-3</c:v>
                </c:pt>
                <c:pt idx="537">
                  <c:v>-5.4965032600100784E-3</c:v>
                </c:pt>
                <c:pt idx="538">
                  <c:v>9.7355114853167656E-4</c:v>
                </c:pt>
                <c:pt idx="539">
                  <c:v>1.6028376390592538E-2</c:v>
                </c:pt>
                <c:pt idx="540">
                  <c:v>1.1757015405636876E-2</c:v>
                </c:pt>
                <c:pt idx="541">
                  <c:v>-1.2706888672731611E-2</c:v>
                </c:pt>
                <c:pt idx="542">
                  <c:v>-1.1095788577777117E-2</c:v>
                </c:pt>
                <c:pt idx="543">
                  <c:v>-1.3324399450480228E-2</c:v>
                </c:pt>
                <c:pt idx="544">
                  <c:v>5.0716026977129253E-3</c:v>
                </c:pt>
                <c:pt idx="545">
                  <c:v>1.1032026381792881E-2</c:v>
                </c:pt>
                <c:pt idx="546">
                  <c:v>2.6388586869583708E-3</c:v>
                </c:pt>
                <c:pt idx="547">
                  <c:v>-4.8387458886950174E-4</c:v>
                </c:pt>
                <c:pt idx="548">
                  <c:v>4.4630782533772954E-3</c:v>
                </c:pt>
                <c:pt idx="549">
                  <c:v>1.7378831277445942E-2</c:v>
                </c:pt>
                <c:pt idx="550">
                  <c:v>-1.2739848320225554E-3</c:v>
                </c:pt>
                <c:pt idx="551">
                  <c:v>-6.3635765724746824E-3</c:v>
                </c:pt>
                <c:pt idx="552">
                  <c:v>-5.7245222641414632E-3</c:v>
                </c:pt>
                <c:pt idx="553">
                  <c:v>-7.8193040707287163E-4</c:v>
                </c:pt>
                <c:pt idx="554">
                  <c:v>1.7034472986976878E-3</c:v>
                </c:pt>
                <c:pt idx="555">
                  <c:v>-1.4204195427326925E-2</c:v>
                </c:pt>
                <c:pt idx="556">
                  <c:v>1.4818052561744752E-3</c:v>
                </c:pt>
                <c:pt idx="557">
                  <c:v>-1.8439896018298042E-3</c:v>
                </c:pt>
                <c:pt idx="558">
                  <c:v>-2.5162888684839339E-2</c:v>
                </c:pt>
                <c:pt idx="559">
                  <c:v>-2.0966880472765743E-2</c:v>
                </c:pt>
                <c:pt idx="560">
                  <c:v>2.7157255734905853E-2</c:v>
                </c:pt>
                <c:pt idx="561">
                  <c:v>-1.727630894790802E-2</c:v>
                </c:pt>
                <c:pt idx="562">
                  <c:v>-2.916657094698447E-3</c:v>
                </c:pt>
                <c:pt idx="563">
                  <c:v>1.3769718618042203E-2</c:v>
                </c:pt>
                <c:pt idx="564">
                  <c:v>-2.2337423419752329E-2</c:v>
                </c:pt>
                <c:pt idx="565">
                  <c:v>1.2614865708684865E-2</c:v>
                </c:pt>
                <c:pt idx="566">
                  <c:v>1.1566482650942907E-2</c:v>
                </c:pt>
                <c:pt idx="567">
                  <c:v>6.8628638535740676E-3</c:v>
                </c:pt>
                <c:pt idx="568">
                  <c:v>-2.1920248708528507E-2</c:v>
                </c:pt>
                <c:pt idx="569">
                  <c:v>3.3365487399586108E-3</c:v>
                </c:pt>
                <c:pt idx="570">
                  <c:v>1.672695375406473E-2</c:v>
                </c:pt>
                <c:pt idx="571">
                  <c:v>-5.5253645656476204E-3</c:v>
                </c:pt>
                <c:pt idx="572">
                  <c:v>8.2507501303063745E-3</c:v>
                </c:pt>
                <c:pt idx="573">
                  <c:v>-2.8866253360058944E-3</c:v>
                </c:pt>
                <c:pt idx="574">
                  <c:v>8.1090383626311411E-3</c:v>
                </c:pt>
                <c:pt idx="575">
                  <c:v>1.0661504817983032E-2</c:v>
                </c:pt>
                <c:pt idx="576">
                  <c:v>8.3136580055207887E-4</c:v>
                </c:pt>
                <c:pt idx="577">
                  <c:v>-5.7261247757898117E-3</c:v>
                </c:pt>
                <c:pt idx="578">
                  <c:v>-8.536532212991688E-3</c:v>
                </c:pt>
                <c:pt idx="579">
                  <c:v>5.6231510713566087E-5</c:v>
                </c:pt>
                <c:pt idx="580">
                  <c:v>-1.3380561466416821E-2</c:v>
                </c:pt>
                <c:pt idx="581">
                  <c:v>1.8370592780630175E-3</c:v>
                </c:pt>
                <c:pt idx="582">
                  <c:v>1.0434204752046693E-2</c:v>
                </c:pt>
                <c:pt idx="583">
                  <c:v>1.1136250030761329E-3</c:v>
                </c:pt>
                <c:pt idx="584">
                  <c:v>-8.1874908594294672E-3</c:v>
                </c:pt>
                <c:pt idx="585">
                  <c:v>2.5490454768968759E-3</c:v>
                </c:pt>
                <c:pt idx="586">
                  <c:v>-7.2058635855479086E-3</c:v>
                </c:pt>
                <c:pt idx="587">
                  <c:v>-2.2536744644764259E-3</c:v>
                </c:pt>
                <c:pt idx="588">
                  <c:v>1.2811179191865156E-2</c:v>
                </c:pt>
                <c:pt idx="589">
                  <c:v>3.4579455248213847E-3</c:v>
                </c:pt>
                <c:pt idx="590">
                  <c:v>-2.6564134619459431E-4</c:v>
                </c:pt>
                <c:pt idx="591">
                  <c:v>9.6822201844415662E-3</c:v>
                </c:pt>
                <c:pt idx="592">
                  <c:v>9.3706436136782E-3</c:v>
                </c:pt>
                <c:pt idx="593">
                  <c:v>1.7075957958787255E-3</c:v>
                </c:pt>
                <c:pt idx="594">
                  <c:v>8.8348951711366005E-4</c:v>
                </c:pt>
                <c:pt idx="595">
                  <c:v>-6.8421404110904742E-3</c:v>
                </c:pt>
                <c:pt idx="596">
                  <c:v>4.0605617654640479E-3</c:v>
                </c:pt>
                <c:pt idx="597">
                  <c:v>-8.5587227484663735E-4</c:v>
                </c:pt>
                <c:pt idx="598">
                  <c:v>-2.6321948980257853E-3</c:v>
                </c:pt>
                <c:pt idx="599">
                  <c:v>7.3867529733892432E-3</c:v>
                </c:pt>
                <c:pt idx="600">
                  <c:v>-3.1357620237914443E-3</c:v>
                </c:pt>
                <c:pt idx="601">
                  <c:v>3.2484100188134367E-3</c:v>
                </c:pt>
                <c:pt idx="602">
                  <c:v>-2.0232133879298174E-3</c:v>
                </c:pt>
                <c:pt idx="603">
                  <c:v>-2.3572205679487208E-3</c:v>
                </c:pt>
                <c:pt idx="604">
                  <c:v>-1.1564187400276104E-2</c:v>
                </c:pt>
                <c:pt idx="605">
                  <c:v>1.2695791469277327E-2</c:v>
                </c:pt>
                <c:pt idx="606">
                  <c:v>-6.8795598882546083E-3</c:v>
                </c:pt>
                <c:pt idx="607">
                  <c:v>1.0849230126018993E-2</c:v>
                </c:pt>
                <c:pt idx="608">
                  <c:v>4.4795984363044895E-3</c:v>
                </c:pt>
                <c:pt idx="609">
                  <c:v>7.025931033491264E-4</c:v>
                </c:pt>
                <c:pt idx="610">
                  <c:v>8.5673925277203553E-3</c:v>
                </c:pt>
                <c:pt idx="611">
                  <c:v>-7.1418865944396052E-4</c:v>
                </c:pt>
                <c:pt idx="612">
                  <c:v>3.1259043500576704E-3</c:v>
                </c:pt>
                <c:pt idx="613">
                  <c:v>1.0687077753775459E-3</c:v>
                </c:pt>
                <c:pt idx="614">
                  <c:v>1.7433853342918365E-3</c:v>
                </c:pt>
                <c:pt idx="615">
                  <c:v>-4.0261279241578449E-3</c:v>
                </c:pt>
                <c:pt idx="616">
                  <c:v>2.4715496262726938E-3</c:v>
                </c:pt>
                <c:pt idx="617">
                  <c:v>-1.0171026706909943E-3</c:v>
                </c:pt>
                <c:pt idx="618">
                  <c:v>-2.1261277232105065E-3</c:v>
                </c:pt>
                <c:pt idx="619">
                  <c:v>-4.0234022532672654E-3</c:v>
                </c:pt>
                <c:pt idx="620">
                  <c:v>1.7121541196234353E-3</c:v>
                </c:pt>
                <c:pt idx="621">
                  <c:v>-6.3455103018463079E-3</c:v>
                </c:pt>
                <c:pt idx="622">
                  <c:v>1.8619344893302517E-3</c:v>
                </c:pt>
                <c:pt idx="623">
                  <c:v>-1.3724669170993424E-2</c:v>
                </c:pt>
                <c:pt idx="624">
                  <c:v>2.2045773020528221E-3</c:v>
                </c:pt>
                <c:pt idx="625">
                  <c:v>-8.6043552078701492E-3</c:v>
                </c:pt>
                <c:pt idx="626">
                  <c:v>6.1786899400682943E-3</c:v>
                </c:pt>
                <c:pt idx="627">
                  <c:v>7.5840311129960977E-4</c:v>
                </c:pt>
                <c:pt idx="628">
                  <c:v>3.0679575043312929E-3</c:v>
                </c:pt>
                <c:pt idx="629">
                  <c:v>-4.9473505407420315E-3</c:v>
                </c:pt>
                <c:pt idx="630">
                  <c:v>8.6208034180800981E-3</c:v>
                </c:pt>
                <c:pt idx="631">
                  <c:v>8.4812816194133941E-3</c:v>
                </c:pt>
                <c:pt idx="632">
                  <c:v>8.8229860643219485E-3</c:v>
                </c:pt>
                <c:pt idx="633">
                  <c:v>3.4732671751059457E-3</c:v>
                </c:pt>
                <c:pt idx="634">
                  <c:v>-7.094202737347218E-3</c:v>
                </c:pt>
                <c:pt idx="635">
                  <c:v>8.7490424816761229E-3</c:v>
                </c:pt>
                <c:pt idx="636">
                  <c:v>1.0792376622543276E-3</c:v>
                </c:pt>
                <c:pt idx="637">
                  <c:v>-1.0281357433985861E-3</c:v>
                </c:pt>
                <c:pt idx="638">
                  <c:v>3.97369856319845E-3</c:v>
                </c:pt>
                <c:pt idx="639">
                  <c:v>2.1605124999145341E-3</c:v>
                </c:pt>
                <c:pt idx="640">
                  <c:v>-3.9529931373905947E-3</c:v>
                </c:pt>
                <c:pt idx="641">
                  <c:v>-9.4844767122883428E-4</c:v>
                </c:pt>
                <c:pt idx="642">
                  <c:v>1.8380493665326805E-3</c:v>
                </c:pt>
                <c:pt idx="643">
                  <c:v>4.7809111912511899E-3</c:v>
                </c:pt>
                <c:pt idx="644">
                  <c:v>9.1016050531687615E-3</c:v>
                </c:pt>
                <c:pt idx="645">
                  <c:v>-3.0322960411387533E-3</c:v>
                </c:pt>
                <c:pt idx="646">
                  <c:v>-6.5622086765430845E-3</c:v>
                </c:pt>
                <c:pt idx="647">
                  <c:v>-5.7541700458761252E-3</c:v>
                </c:pt>
                <c:pt idx="648">
                  <c:v>4.8847286524287027E-3</c:v>
                </c:pt>
                <c:pt idx="649">
                  <c:v>-1.0403516539228181E-3</c:v>
                </c:pt>
                <c:pt idx="650">
                  <c:v>4.9264450595979167E-3</c:v>
                </c:pt>
                <c:pt idx="651">
                  <c:v>4.6441830259694008E-3</c:v>
                </c:pt>
                <c:pt idx="652">
                  <c:v>3.5382272090601356E-3</c:v>
                </c:pt>
                <c:pt idx="653">
                  <c:v>2.8241823171378795E-3</c:v>
                </c:pt>
                <c:pt idx="654">
                  <c:v>-2.6237996566552441E-4</c:v>
                </c:pt>
                <c:pt idx="655">
                  <c:v>-1.4416744482073506E-3</c:v>
                </c:pt>
                <c:pt idx="656">
                  <c:v>-7.1138879740945352E-3</c:v>
                </c:pt>
                <c:pt idx="657">
                  <c:v>-4.0059919541401623E-3</c:v>
                </c:pt>
                <c:pt idx="658">
                  <c:v>6.3892546712602119E-3</c:v>
                </c:pt>
                <c:pt idx="659">
                  <c:v>-7.602164923620233E-3</c:v>
                </c:pt>
                <c:pt idx="660">
                  <c:v>7.9194084074941801E-3</c:v>
                </c:pt>
                <c:pt idx="661">
                  <c:v>3.3231159317151163E-3</c:v>
                </c:pt>
                <c:pt idx="662">
                  <c:v>2.428017769041398E-3</c:v>
                </c:pt>
                <c:pt idx="663">
                  <c:v>2.0685363919573665E-3</c:v>
                </c:pt>
                <c:pt idx="664">
                  <c:v>-3.9815191812947226E-4</c:v>
                </c:pt>
                <c:pt idx="665">
                  <c:v>-1.6912621635861431E-3</c:v>
                </c:pt>
                <c:pt idx="666">
                  <c:v>6.1988397272563387E-3</c:v>
                </c:pt>
                <c:pt idx="667">
                  <c:v>7.6704094885201891E-3</c:v>
                </c:pt>
                <c:pt idx="668">
                  <c:v>2.6927856925118674E-4</c:v>
                </c:pt>
                <c:pt idx="669">
                  <c:v>5.701433945571167E-3</c:v>
                </c:pt>
                <c:pt idx="670">
                  <c:v>-4.4303289684483006E-3</c:v>
                </c:pt>
                <c:pt idx="671">
                  <c:v>1.344776055308613E-4</c:v>
                </c:pt>
                <c:pt idx="672">
                  <c:v>-1.6543222059174159E-3</c:v>
                </c:pt>
                <c:pt idx="673">
                  <c:v>-2.8031266678487294E-3</c:v>
                </c:pt>
                <c:pt idx="674">
                  <c:v>-3.6523051450785987E-3</c:v>
                </c:pt>
                <c:pt idx="675">
                  <c:v>-2.2133447617470312E-3</c:v>
                </c:pt>
                <c:pt idx="676">
                  <c:v>1.8978267526508089E-3</c:v>
                </c:pt>
                <c:pt idx="677">
                  <c:v>3.7398415912945995E-3</c:v>
                </c:pt>
                <c:pt idx="678">
                  <c:v>3.5667183935811266E-4</c:v>
                </c:pt>
                <c:pt idx="679">
                  <c:v>5.2822544106502813E-3</c:v>
                </c:pt>
                <c:pt idx="680">
                  <c:v>2.7548155373730498E-4</c:v>
                </c:pt>
                <c:pt idx="681">
                  <c:v>-5.5697220329897499E-3</c:v>
                </c:pt>
                <c:pt idx="682">
                  <c:v>5.3690147247709239E-3</c:v>
                </c:pt>
                <c:pt idx="683">
                  <c:v>1.2532725246468409E-3</c:v>
                </c:pt>
                <c:pt idx="684">
                  <c:v>7.8405919579734688E-3</c:v>
                </c:pt>
                <c:pt idx="685">
                  <c:v>-3.6853296937642503E-4</c:v>
                </c:pt>
                <c:pt idx="686">
                  <c:v>-3.5156878673105706E-3</c:v>
                </c:pt>
                <c:pt idx="687">
                  <c:v>-1.3050959101805544E-3</c:v>
                </c:pt>
                <c:pt idx="688">
                  <c:v>-3.2892781510010126E-3</c:v>
                </c:pt>
                <c:pt idx="689">
                  <c:v>2.7632869851152405E-3</c:v>
                </c:pt>
                <c:pt idx="690">
                  <c:v>-6.8702814001136976E-6</c:v>
                </c:pt>
                <c:pt idx="691">
                  <c:v>3.6411053174084792E-3</c:v>
                </c:pt>
                <c:pt idx="692">
                  <c:v>-3.9669012240730651E-4</c:v>
                </c:pt>
                <c:pt idx="693">
                  <c:v>7.1151970404056107E-4</c:v>
                </c:pt>
                <c:pt idx="694">
                  <c:v>-8.1694825580172926E-3</c:v>
                </c:pt>
                <c:pt idx="695">
                  <c:v>-5.5279787457674368E-3</c:v>
                </c:pt>
                <c:pt idx="696">
                  <c:v>-3.9511638017170617E-4</c:v>
                </c:pt>
                <c:pt idx="697">
                  <c:v>-1.4179037440386971E-3</c:v>
                </c:pt>
                <c:pt idx="698">
                  <c:v>-3.2864228913235163E-2</c:v>
                </c:pt>
                <c:pt idx="699">
                  <c:v>-2.0573007811006506E-2</c:v>
                </c:pt>
                <c:pt idx="700">
                  <c:v>1.4206197963573476E-2</c:v>
                </c:pt>
                <c:pt idx="701">
                  <c:v>-5.9049790544291863E-3</c:v>
                </c:pt>
                <c:pt idx="702">
                  <c:v>2.1495600231814009E-2</c:v>
                </c:pt>
                <c:pt idx="703">
                  <c:v>-2.5266236039021936E-4</c:v>
                </c:pt>
                <c:pt idx="704">
                  <c:v>-1.4391922484002614E-2</c:v>
                </c:pt>
                <c:pt idx="705">
                  <c:v>-3.6116989776221765E-4</c:v>
                </c:pt>
                <c:pt idx="706">
                  <c:v>-4.2995273740375518E-3</c:v>
                </c:pt>
                <c:pt idx="707">
                  <c:v>-5.5118302120861972E-3</c:v>
                </c:pt>
                <c:pt idx="708">
                  <c:v>-3.0864433708665259E-2</c:v>
                </c:pt>
                <c:pt idx="709">
                  <c:v>1.8625039785680586E-2</c:v>
                </c:pt>
                <c:pt idx="710">
                  <c:v>-1.7327264059605166E-2</c:v>
                </c:pt>
                <c:pt idx="711">
                  <c:v>-6.5595994219019346E-3</c:v>
                </c:pt>
                <c:pt idx="712">
                  <c:v>1.5666780123047824E-2</c:v>
                </c:pt>
                <c:pt idx="713">
                  <c:v>1.0851331816018531E-2</c:v>
                </c:pt>
                <c:pt idx="714">
                  <c:v>1.0557843711262267E-2</c:v>
                </c:pt>
                <c:pt idx="715">
                  <c:v>-6.3166861631632756E-3</c:v>
                </c:pt>
                <c:pt idx="716">
                  <c:v>5.6003171687664935E-3</c:v>
                </c:pt>
                <c:pt idx="717">
                  <c:v>6.2592955621174036E-3</c:v>
                </c:pt>
                <c:pt idx="718">
                  <c:v>2.1208856280910172E-2</c:v>
                </c:pt>
                <c:pt idx="719">
                  <c:v>-2.5089165775684713E-3</c:v>
                </c:pt>
                <c:pt idx="720">
                  <c:v>-9.1990135784771193E-3</c:v>
                </c:pt>
                <c:pt idx="721">
                  <c:v>-1.9701489316106411E-2</c:v>
                </c:pt>
                <c:pt idx="722">
                  <c:v>-1.4819196700837237E-3</c:v>
                </c:pt>
                <c:pt idx="723">
                  <c:v>-7.5674108672402225E-3</c:v>
                </c:pt>
                <c:pt idx="724">
                  <c:v>1.0593753349405658E-2</c:v>
                </c:pt>
                <c:pt idx="725">
                  <c:v>2.2233056585385146E-3</c:v>
                </c:pt>
                <c:pt idx="726">
                  <c:v>-1.6643108928262811E-2</c:v>
                </c:pt>
                <c:pt idx="727">
                  <c:v>-1.8151240504630656E-2</c:v>
                </c:pt>
                <c:pt idx="728">
                  <c:v>3.0432907220331227E-3</c:v>
                </c:pt>
                <c:pt idx="729">
                  <c:v>-6.5548423715831661E-3</c:v>
                </c:pt>
                <c:pt idx="730">
                  <c:v>1.5532368144919935E-2</c:v>
                </c:pt>
                <c:pt idx="731">
                  <c:v>3.2616922552592743E-3</c:v>
                </c:pt>
                <c:pt idx="732">
                  <c:v>2.2973979573244926E-2</c:v>
                </c:pt>
                <c:pt idx="733">
                  <c:v>-2.1831080056632693E-3</c:v>
                </c:pt>
                <c:pt idx="734">
                  <c:v>8.1707475343828877E-3</c:v>
                </c:pt>
                <c:pt idx="735">
                  <c:v>1.0941426018481153E-2</c:v>
                </c:pt>
                <c:pt idx="736">
                  <c:v>-3.2364902938788187E-2</c:v>
                </c:pt>
                <c:pt idx="737">
                  <c:v>-1.522228361661734E-3</c:v>
                </c:pt>
                <c:pt idx="738">
                  <c:v>-2.3320118749489388E-2</c:v>
                </c:pt>
                <c:pt idx="739">
                  <c:v>1.7621541550397273E-3</c:v>
                </c:pt>
                <c:pt idx="740">
                  <c:v>-3.5634639398193102E-4</c:v>
                </c:pt>
                <c:pt idx="741">
                  <c:v>5.4195036532567646E-3</c:v>
                </c:pt>
                <c:pt idx="742">
                  <c:v>-1.999302117276265E-4</c:v>
                </c:pt>
                <c:pt idx="743">
                  <c:v>-1.908670959714558E-2</c:v>
                </c:pt>
                <c:pt idx="744">
                  <c:v>-2.0773480650743484E-2</c:v>
                </c:pt>
                <c:pt idx="745">
                  <c:v>8.6400702725762698E-5</c:v>
                </c:pt>
                <c:pt idx="746">
                  <c:v>-1.5395714469955905E-2</c:v>
                </c:pt>
                <c:pt idx="747">
                  <c:v>-1.5772106302099805E-2</c:v>
                </c:pt>
                <c:pt idx="748">
                  <c:v>-2.0588228435321883E-2</c:v>
                </c:pt>
                <c:pt idx="749">
                  <c:v>-2.7112254234371271E-2</c:v>
                </c:pt>
                <c:pt idx="750">
                  <c:v>4.9593742562976224E-2</c:v>
                </c:pt>
                <c:pt idx="751">
                  <c:v>8.562680803813779E-3</c:v>
                </c:pt>
                <c:pt idx="752">
                  <c:v>-1.2415825521054006E-3</c:v>
                </c:pt>
                <c:pt idx="753">
                  <c:v>8.4924843647866226E-3</c:v>
                </c:pt>
                <c:pt idx="754">
                  <c:v>1.2684966694008221E-3</c:v>
                </c:pt>
                <c:pt idx="755">
                  <c:v>-2.4756730111614129E-2</c:v>
                </c:pt>
                <c:pt idx="756">
                  <c:v>3.433571429840454E-2</c:v>
                </c:pt>
                <c:pt idx="757">
                  <c:v>7.0104348498051519E-3</c:v>
                </c:pt>
                <c:pt idx="758">
                  <c:v>9.6952851413394606E-3</c:v>
                </c:pt>
                <c:pt idx="759">
                  <c:v>4.0980455174692261E-3</c:v>
                </c:pt>
                <c:pt idx="760">
                  <c:v>4.5184189218472805E-3</c:v>
                </c:pt>
                <c:pt idx="761">
                  <c:v>-1.462979140943451E-4</c:v>
                </c:pt>
                <c:pt idx="762">
                  <c:v>-5.2575254201908672E-3</c:v>
                </c:pt>
                <c:pt idx="763">
                  <c:v>1.0721688854600295E-2</c:v>
                </c:pt>
                <c:pt idx="764">
                  <c:v>2.2219855538147541E-3</c:v>
                </c:pt>
                <c:pt idx="765">
                  <c:v>7.5914002737062442E-3</c:v>
                </c:pt>
                <c:pt idx="766">
                  <c:v>1.3183053048657441E-2</c:v>
                </c:pt>
                <c:pt idx="767">
                  <c:v>-1.4157306316348407E-2</c:v>
                </c:pt>
                <c:pt idx="768">
                  <c:v>2.2029128397908779E-3</c:v>
                </c:pt>
                <c:pt idx="769">
                  <c:v>1.3757255722175522E-3</c:v>
                </c:pt>
                <c:pt idx="770">
                  <c:v>8.4886941971221846E-3</c:v>
                </c:pt>
                <c:pt idx="771">
                  <c:v>-7.8468274522027516E-3</c:v>
                </c:pt>
                <c:pt idx="772">
                  <c:v>-1.4562467073728508E-3</c:v>
                </c:pt>
                <c:pt idx="773">
                  <c:v>1.5549260984848464E-2</c:v>
                </c:pt>
                <c:pt idx="774">
                  <c:v>8.5973960122815839E-3</c:v>
                </c:pt>
                <c:pt idx="775">
                  <c:v>8.9860985612083815E-4</c:v>
                </c:pt>
                <c:pt idx="776">
                  <c:v>6.7762366585587671E-3</c:v>
                </c:pt>
                <c:pt idx="777">
                  <c:v>4.7084203830329279E-3</c:v>
                </c:pt>
                <c:pt idx="778">
                  <c:v>-2.2244380717381562E-3</c:v>
                </c:pt>
                <c:pt idx="779">
                  <c:v>-9.3571399280226886E-3</c:v>
                </c:pt>
                <c:pt idx="780">
                  <c:v>6.7620109268722505E-4</c:v>
                </c:pt>
                <c:pt idx="781">
                  <c:v>7.091030928124373E-4</c:v>
                </c:pt>
                <c:pt idx="782">
                  <c:v>1.2890224506745563E-2</c:v>
                </c:pt>
                <c:pt idx="783">
                  <c:v>3.023994731897068E-3</c:v>
                </c:pt>
                <c:pt idx="784">
                  <c:v>-2.6516416178183084E-3</c:v>
                </c:pt>
                <c:pt idx="785">
                  <c:v>1.0878752906358192E-2</c:v>
                </c:pt>
                <c:pt idx="786">
                  <c:v>1.4987432818573409E-3</c:v>
                </c:pt>
                <c:pt idx="787">
                  <c:v>1.7771106074729415E-3</c:v>
                </c:pt>
                <c:pt idx="788">
                  <c:v>-3.5264366620445247E-3</c:v>
                </c:pt>
                <c:pt idx="789">
                  <c:v>6.4111023720301256E-3</c:v>
                </c:pt>
                <c:pt idx="790">
                  <c:v>1.2318623740310147E-3</c:v>
                </c:pt>
                <c:pt idx="791">
                  <c:v>-7.9045706907845308E-4</c:v>
                </c:pt>
                <c:pt idx="792">
                  <c:v>-5.4404919765090693E-4</c:v>
                </c:pt>
                <c:pt idx="793">
                  <c:v>-2.825508466105802E-3</c:v>
                </c:pt>
                <c:pt idx="794">
                  <c:v>6.8953205322889507E-3</c:v>
                </c:pt>
                <c:pt idx="795">
                  <c:v>-3.8805582032796471E-3</c:v>
                </c:pt>
                <c:pt idx="796">
                  <c:v>-1.1315330914882669E-3</c:v>
                </c:pt>
                <c:pt idx="797">
                  <c:v>-6.5240985927846563E-3</c:v>
                </c:pt>
                <c:pt idx="798">
                  <c:v>-8.1257173675008381E-3</c:v>
                </c:pt>
                <c:pt idx="799">
                  <c:v>-2.1316891099281811E-3</c:v>
                </c:pt>
                <c:pt idx="800">
                  <c:v>1.4666042063348398E-2</c:v>
                </c:pt>
                <c:pt idx="801">
                  <c:v>2.9533183111009917E-3</c:v>
                </c:pt>
                <c:pt idx="802">
                  <c:v>6.9495836895341742E-3</c:v>
                </c:pt>
                <c:pt idx="803">
                  <c:v>-8.6802259320995824E-4</c:v>
                </c:pt>
                <c:pt idx="804">
                  <c:v>4.9849029011059566E-3</c:v>
                </c:pt>
                <c:pt idx="805">
                  <c:v>3.7059469240238938E-3</c:v>
                </c:pt>
                <c:pt idx="806">
                  <c:v>-1.3056153949721089E-4</c:v>
                </c:pt>
                <c:pt idx="807">
                  <c:v>-2.9443536434347168E-3</c:v>
                </c:pt>
                <c:pt idx="808">
                  <c:v>1.0852481284119786E-2</c:v>
                </c:pt>
                <c:pt idx="809">
                  <c:v>-1.8974501282021203E-2</c:v>
                </c:pt>
                <c:pt idx="810">
                  <c:v>-8.3902083140413065E-4</c:v>
                </c:pt>
                <c:pt idx="811">
                  <c:v>7.1827260364814979E-3</c:v>
                </c:pt>
                <c:pt idx="812">
                  <c:v>-4.6443249792896685E-3</c:v>
                </c:pt>
                <c:pt idx="813">
                  <c:v>3.5894814516555119E-3</c:v>
                </c:pt>
                <c:pt idx="814">
                  <c:v>6.7342800405345319E-3</c:v>
                </c:pt>
                <c:pt idx="815">
                  <c:v>1.1568600103627853E-2</c:v>
                </c:pt>
                <c:pt idx="816">
                  <c:v>1.7455767155240763E-5</c:v>
                </c:pt>
                <c:pt idx="817">
                  <c:v>2.1483768437535206E-3</c:v>
                </c:pt>
                <c:pt idx="818">
                  <c:v>2.0846353463820498E-3</c:v>
                </c:pt>
                <c:pt idx="819">
                  <c:v>4.6364325416488519E-3</c:v>
                </c:pt>
                <c:pt idx="820">
                  <c:v>1.0474601970707699E-3</c:v>
                </c:pt>
                <c:pt idx="821">
                  <c:v>-6.0674946140922741E-3</c:v>
                </c:pt>
                <c:pt idx="822">
                  <c:v>3.4778716456172871E-3</c:v>
                </c:pt>
                <c:pt idx="823">
                  <c:v>3.8122920939531678E-5</c:v>
                </c:pt>
                <c:pt idx="824">
                  <c:v>6.6093242959803736E-3</c:v>
                </c:pt>
                <c:pt idx="825">
                  <c:v>-6.2936911387957012E-4</c:v>
                </c:pt>
                <c:pt idx="826">
                  <c:v>5.0935818675445653E-4</c:v>
                </c:pt>
                <c:pt idx="827">
                  <c:v>-2.2738119838754439E-3</c:v>
                </c:pt>
                <c:pt idx="828">
                  <c:v>1.5790922365065687E-3</c:v>
                </c:pt>
                <c:pt idx="829">
                  <c:v>1.0120177659616108E-3</c:v>
                </c:pt>
                <c:pt idx="830">
                  <c:v>8.8412058089990583E-3</c:v>
                </c:pt>
                <c:pt idx="831">
                  <c:v>-2.1917632969648744E-3</c:v>
                </c:pt>
                <c:pt idx="832">
                  <c:v>-3.6897361004354176E-4</c:v>
                </c:pt>
                <c:pt idx="833">
                  <c:v>4.6852921619225159E-3</c:v>
                </c:pt>
                <c:pt idx="834">
                  <c:v>1.071522009526928E-3</c:v>
                </c:pt>
                <c:pt idx="835">
                  <c:v>9.5141706758301804E-4</c:v>
                </c:pt>
                <c:pt idx="836">
                  <c:v>-7.5021631984300381E-3</c:v>
                </c:pt>
                <c:pt idx="837">
                  <c:v>-2.1239854714627708E-3</c:v>
                </c:pt>
                <c:pt idx="838">
                  <c:v>9.6382793630324769E-3</c:v>
                </c:pt>
                <c:pt idx="839">
                  <c:v>-4.4709884705516657E-3</c:v>
                </c:pt>
                <c:pt idx="840">
                  <c:v>-1.6511651433377982E-2</c:v>
                </c:pt>
                <c:pt idx="841">
                  <c:v>-1.6054253294270422E-3</c:v>
                </c:pt>
                <c:pt idx="842">
                  <c:v>-3.0214248826747041E-3</c:v>
                </c:pt>
                <c:pt idx="843">
                  <c:v>3.7202970362448231E-3</c:v>
                </c:pt>
                <c:pt idx="844">
                  <c:v>-2.4130557147495929E-2</c:v>
                </c:pt>
                <c:pt idx="845">
                  <c:v>8.0159445714540947E-3</c:v>
                </c:pt>
                <c:pt idx="846">
                  <c:v>5.8389751355060688E-3</c:v>
                </c:pt>
                <c:pt idx="847">
                  <c:v>8.8952869724289937E-3</c:v>
                </c:pt>
                <c:pt idx="848">
                  <c:v>-5.8373333297620962E-3</c:v>
                </c:pt>
                <c:pt idx="849">
                  <c:v>-6.7493779761946832E-3</c:v>
                </c:pt>
                <c:pt idx="850">
                  <c:v>8.4958356083544694E-3</c:v>
                </c:pt>
                <c:pt idx="851">
                  <c:v>-2.8243959201321328E-3</c:v>
                </c:pt>
                <c:pt idx="852">
                  <c:v>-1.19141501894838E-2</c:v>
                </c:pt>
                <c:pt idx="853">
                  <c:v>1.3535592343441622E-3</c:v>
                </c:pt>
                <c:pt idx="854">
                  <c:v>-8.3756769162137198E-3</c:v>
                </c:pt>
                <c:pt idx="855">
                  <c:v>-6.9119122390440685E-3</c:v>
                </c:pt>
                <c:pt idx="856">
                  <c:v>2.0984710702871764E-3</c:v>
                </c:pt>
                <c:pt idx="857">
                  <c:v>-1.3195372513534276E-2</c:v>
                </c:pt>
                <c:pt idx="858">
                  <c:v>-2.7652405241348895E-3</c:v>
                </c:pt>
                <c:pt idx="859">
                  <c:v>2.1432370802960902E-2</c:v>
                </c:pt>
                <c:pt idx="860">
                  <c:v>8.1618544902071835E-3</c:v>
                </c:pt>
                <c:pt idx="861">
                  <c:v>6.1355867881348926E-3</c:v>
                </c:pt>
                <c:pt idx="862">
                  <c:v>1.0497697584650153E-2</c:v>
                </c:pt>
                <c:pt idx="863">
                  <c:v>4.6600442655294018E-3</c:v>
                </c:pt>
                <c:pt idx="864">
                  <c:v>-3.4987997041555021E-4</c:v>
                </c:pt>
                <c:pt idx="865">
                  <c:v>-2.0375792034881624E-3</c:v>
                </c:pt>
                <c:pt idx="866">
                  <c:v>4.0973820210256431E-3</c:v>
                </c:pt>
                <c:pt idx="867">
                  <c:v>-1.6115122119045825E-3</c:v>
                </c:pt>
                <c:pt idx="868">
                  <c:v>9.3174944704672792E-4</c:v>
                </c:pt>
                <c:pt idx="869">
                  <c:v>9.7173998269550303E-3</c:v>
                </c:pt>
                <c:pt idx="870">
                  <c:v>2.9851635678176751E-3</c:v>
                </c:pt>
                <c:pt idx="871">
                  <c:v>9.4721852919278631E-3</c:v>
                </c:pt>
                <c:pt idx="872">
                  <c:v>-1.2592228928593192E-3</c:v>
                </c:pt>
                <c:pt idx="873">
                  <c:v>-1.7318869151060248E-3</c:v>
                </c:pt>
                <c:pt idx="874">
                  <c:v>-9.4963973956755168E-3</c:v>
                </c:pt>
                <c:pt idx="875">
                  <c:v>-1.2339339216592693E-3</c:v>
                </c:pt>
                <c:pt idx="876">
                  <c:v>3.8231756993074061E-3</c:v>
                </c:pt>
                <c:pt idx="877">
                  <c:v>5.7574526650579268E-3</c:v>
                </c:pt>
                <c:pt idx="878">
                  <c:v>7.6723009094137465E-3</c:v>
                </c:pt>
                <c:pt idx="879">
                  <c:v>2.9281260087797847E-3</c:v>
                </c:pt>
                <c:pt idx="880">
                  <c:v>7.6723784727519388E-3</c:v>
                </c:pt>
                <c:pt idx="881">
                  <c:v>-1.8059015151773512E-3</c:v>
                </c:pt>
                <c:pt idx="882">
                  <c:v>-4.8354444459184969E-3</c:v>
                </c:pt>
                <c:pt idx="883">
                  <c:v>1.2365570861712413E-3</c:v>
                </c:pt>
                <c:pt idx="884">
                  <c:v>4.510689423770935E-3</c:v>
                </c:pt>
                <c:pt idx="885">
                  <c:v>2.2852268221607449E-3</c:v>
                </c:pt>
                <c:pt idx="886">
                  <c:v>4.6201747407673003E-3</c:v>
                </c:pt>
                <c:pt idx="887">
                  <c:v>1.7586909302389742E-4</c:v>
                </c:pt>
                <c:pt idx="888">
                  <c:v>-3.4037785997461482E-3</c:v>
                </c:pt>
                <c:pt idx="889">
                  <c:v>-6.5312435071708235E-3</c:v>
                </c:pt>
                <c:pt idx="890">
                  <c:v>3.5819976006714006E-3</c:v>
                </c:pt>
                <c:pt idx="891">
                  <c:v>-6.1767345236366632E-3</c:v>
                </c:pt>
                <c:pt idx="892">
                  <c:v>2.8286949574615693E-3</c:v>
                </c:pt>
                <c:pt idx="893">
                  <c:v>6.8474828733456512E-3</c:v>
                </c:pt>
                <c:pt idx="894">
                  <c:v>4.6881479888191248E-3</c:v>
                </c:pt>
                <c:pt idx="895">
                  <c:v>-5.2624013728881647E-3</c:v>
                </c:pt>
                <c:pt idx="896">
                  <c:v>7.3876909168583164E-3</c:v>
                </c:pt>
                <c:pt idx="897">
                  <c:v>-1.6161143698240324E-3</c:v>
                </c:pt>
                <c:pt idx="898">
                  <c:v>-2.5786548938853981E-3</c:v>
                </c:pt>
                <c:pt idx="899">
                  <c:v>-1.0885526168438568E-2</c:v>
                </c:pt>
                <c:pt idx="900">
                  <c:v>-8.9987937957102873E-3</c:v>
                </c:pt>
                <c:pt idx="901">
                  <c:v>-7.2827400053895319E-3</c:v>
                </c:pt>
                <c:pt idx="902">
                  <c:v>-2.9777820139795273E-2</c:v>
                </c:pt>
                <c:pt idx="903">
                  <c:v>1.3017017418171808E-2</c:v>
                </c:pt>
                <c:pt idx="904">
                  <c:v>7.6687590774510779E-4</c:v>
                </c:pt>
                <c:pt idx="905">
                  <c:v>1.876230361349452E-2</c:v>
                </c:pt>
                <c:pt idx="906">
                  <c:v>-6.6166065089015109E-3</c:v>
                </c:pt>
                <c:pt idx="907">
                  <c:v>-1.2317322120534364E-2</c:v>
                </c:pt>
                <c:pt idx="908">
                  <c:v>1.5131688258040262E-2</c:v>
                </c:pt>
                <c:pt idx="909">
                  <c:v>-2.9292752675063875E-2</c:v>
                </c:pt>
                <c:pt idx="910">
                  <c:v>2.4642680273539862E-3</c:v>
                </c:pt>
                <c:pt idx="911">
                  <c:v>1.4426124661553555E-2</c:v>
                </c:pt>
                <c:pt idx="912">
                  <c:v>1.2105865247517531E-2</c:v>
                </c:pt>
                <c:pt idx="913">
                  <c:v>-7.9147274043211164E-3</c:v>
                </c:pt>
                <c:pt idx="914">
                  <c:v>8.2467986380091972E-3</c:v>
                </c:pt>
                <c:pt idx="915">
                  <c:v>-5.0607504177328756E-4</c:v>
                </c:pt>
                <c:pt idx="916">
                  <c:v>-2.5946336841673853E-2</c:v>
                </c:pt>
                <c:pt idx="917">
                  <c:v>1.0982987950876637E-2</c:v>
                </c:pt>
                <c:pt idx="918">
                  <c:v>-3.2031807387391982E-3</c:v>
                </c:pt>
                <c:pt idx="919">
                  <c:v>6.5454800624580919E-3</c:v>
                </c:pt>
                <c:pt idx="920">
                  <c:v>1.2687291892681319E-2</c:v>
                </c:pt>
                <c:pt idx="921">
                  <c:v>6.4278732326099894E-4</c:v>
                </c:pt>
                <c:pt idx="922">
                  <c:v>-6.8991003700939035E-3</c:v>
                </c:pt>
                <c:pt idx="923">
                  <c:v>1.0842078947640275E-2</c:v>
                </c:pt>
                <c:pt idx="924">
                  <c:v>1.3009813744635538E-2</c:v>
                </c:pt>
                <c:pt idx="925">
                  <c:v>9.106051747311899E-4</c:v>
                </c:pt>
                <c:pt idx="926">
                  <c:v>-9.4010159990871696E-5</c:v>
                </c:pt>
                <c:pt idx="927">
                  <c:v>3.2230437576734008E-4</c:v>
                </c:pt>
                <c:pt idx="928">
                  <c:v>7.2296811674792032E-3</c:v>
                </c:pt>
                <c:pt idx="929">
                  <c:v>2.8791528612071519E-3</c:v>
                </c:pt>
                <c:pt idx="930">
                  <c:v>-7.2441410259266401E-4</c:v>
                </c:pt>
                <c:pt idx="931">
                  <c:v>-3.1355867830603259E-3</c:v>
                </c:pt>
                <c:pt idx="932">
                  <c:v>2.5817522917878735E-3</c:v>
                </c:pt>
                <c:pt idx="933">
                  <c:v>3.4269189100439689E-4</c:v>
                </c:pt>
                <c:pt idx="934">
                  <c:v>1.9974856538301507E-5</c:v>
                </c:pt>
                <c:pt idx="935">
                  <c:v>-4.8955766146197436E-3</c:v>
                </c:pt>
                <c:pt idx="936">
                  <c:v>-9.6935898360779585E-5</c:v>
                </c:pt>
                <c:pt idx="937">
                  <c:v>-8.4163711088132698E-3</c:v>
                </c:pt>
                <c:pt idx="938">
                  <c:v>6.1585715622126461E-3</c:v>
                </c:pt>
                <c:pt idx="939">
                  <c:v>-2.4289164070183224E-3</c:v>
                </c:pt>
                <c:pt idx="940">
                  <c:v>-5.3163524485954289E-3</c:v>
                </c:pt>
                <c:pt idx="941">
                  <c:v>5.0476066173305327E-3</c:v>
                </c:pt>
                <c:pt idx="942">
                  <c:v>-1.225837329514293E-2</c:v>
                </c:pt>
                <c:pt idx="943">
                  <c:v>-1.7903203128985641E-2</c:v>
                </c:pt>
                <c:pt idx="944">
                  <c:v>7.9719128092108783E-3</c:v>
                </c:pt>
                <c:pt idx="945">
                  <c:v>1.4216897600648972E-2</c:v>
                </c:pt>
                <c:pt idx="946">
                  <c:v>-4.4782947738039635E-3</c:v>
                </c:pt>
                <c:pt idx="947">
                  <c:v>-1.5560819042234431E-2</c:v>
                </c:pt>
                <c:pt idx="948">
                  <c:v>9.1044922894219817E-3</c:v>
                </c:pt>
                <c:pt idx="949">
                  <c:v>6.4156955637247777E-3</c:v>
                </c:pt>
                <c:pt idx="950">
                  <c:v>1.0938977608159015E-2</c:v>
                </c:pt>
                <c:pt idx="951">
                  <c:v>-1.3871190067762998E-3</c:v>
                </c:pt>
                <c:pt idx="952">
                  <c:v>9.9556768793406369E-3</c:v>
                </c:pt>
                <c:pt idx="953">
                  <c:v>-1.999543053987357E-3</c:v>
                </c:pt>
                <c:pt idx="954">
                  <c:v>2.7628316524479237E-3</c:v>
                </c:pt>
                <c:pt idx="955">
                  <c:v>-3.9193449497316171E-3</c:v>
                </c:pt>
                <c:pt idx="956">
                  <c:v>6.871616213485073E-3</c:v>
                </c:pt>
                <c:pt idx="957">
                  <c:v>-3.5686665547477927E-3</c:v>
                </c:pt>
                <c:pt idx="958">
                  <c:v>2.8471490320299423E-3</c:v>
                </c:pt>
                <c:pt idx="959">
                  <c:v>1.9204461816167387E-3</c:v>
                </c:pt>
                <c:pt idx="960">
                  <c:v>4.0727005840515843E-3</c:v>
                </c:pt>
                <c:pt idx="961">
                  <c:v>5.5813378526457938E-3</c:v>
                </c:pt>
                <c:pt idx="962">
                  <c:v>-8.3240521708997776E-4</c:v>
                </c:pt>
                <c:pt idx="963">
                  <c:v>3.2533701741289645E-3</c:v>
                </c:pt>
                <c:pt idx="964">
                  <c:v>-3.022860583353128E-3</c:v>
                </c:pt>
                <c:pt idx="965">
                  <c:v>9.6623119971041751E-3</c:v>
                </c:pt>
                <c:pt idx="966">
                  <c:v>3.7040892383407753E-3</c:v>
                </c:pt>
                <c:pt idx="967">
                  <c:v>-1.1856994273686215E-3</c:v>
                </c:pt>
                <c:pt idx="968">
                  <c:v>7.0249719243610758E-4</c:v>
                </c:pt>
                <c:pt idx="969">
                  <c:v>2.7300953987048891E-3</c:v>
                </c:pt>
                <c:pt idx="970">
                  <c:v>2.560675932725453E-3</c:v>
                </c:pt>
                <c:pt idx="971">
                  <c:v>-1.96246713532387E-3</c:v>
                </c:pt>
                <c:pt idx="972">
                  <c:v>1.5646460440210746E-3</c:v>
                </c:pt>
                <c:pt idx="973">
                  <c:v>7.1153453522336747E-4</c:v>
                </c:pt>
                <c:pt idx="974">
                  <c:v>8.3704282018183822E-4</c:v>
                </c:pt>
                <c:pt idx="975">
                  <c:v>7.6954879660702273E-3</c:v>
                </c:pt>
                <c:pt idx="976">
                  <c:v>5.0315274658958907E-4</c:v>
                </c:pt>
                <c:pt idx="977">
                  <c:v>-5.9259423606268112E-4</c:v>
                </c:pt>
                <c:pt idx="978">
                  <c:v>-3.7561843404612947E-3</c:v>
                </c:pt>
                <c:pt idx="979">
                  <c:v>-1.582752250866146E-3</c:v>
                </c:pt>
                <c:pt idx="980">
                  <c:v>2.1749356912356562E-3</c:v>
                </c:pt>
                <c:pt idx="981">
                  <c:v>7.5072915088997107E-3</c:v>
                </c:pt>
                <c:pt idx="982">
                  <c:v>2.1955704021284946E-3</c:v>
                </c:pt>
                <c:pt idx="983">
                  <c:v>4.1744242725764037E-3</c:v>
                </c:pt>
                <c:pt idx="984">
                  <c:v>-4.0112199177813265E-3</c:v>
                </c:pt>
                <c:pt idx="985">
                  <c:v>-8.6310206281544431E-3</c:v>
                </c:pt>
                <c:pt idx="986">
                  <c:v>-6.6380951110170793E-3</c:v>
                </c:pt>
                <c:pt idx="987">
                  <c:v>6.3235676030824785E-3</c:v>
                </c:pt>
                <c:pt idx="988">
                  <c:v>1.5002512191744722E-3</c:v>
                </c:pt>
                <c:pt idx="989">
                  <c:v>9.1357241770398407E-3</c:v>
                </c:pt>
                <c:pt idx="990">
                  <c:v>-3.1628213389220711E-3</c:v>
                </c:pt>
                <c:pt idx="991">
                  <c:v>-1.0969339668811192E-3</c:v>
                </c:pt>
                <c:pt idx="992">
                  <c:v>2.9081579500967189E-3</c:v>
                </c:pt>
                <c:pt idx="993">
                  <c:v>8.5752256005007989E-3</c:v>
                </c:pt>
                <c:pt idx="994">
                  <c:v>7.2581951815607588E-5</c:v>
                </c:pt>
                <c:pt idx="995">
                  <c:v>7.1477851709664982E-3</c:v>
                </c:pt>
                <c:pt idx="996">
                  <c:v>3.3529242708775156E-4</c:v>
                </c:pt>
                <c:pt idx="997">
                  <c:v>-4.3230018648399962E-4</c:v>
                </c:pt>
                <c:pt idx="998">
                  <c:v>4.4592918133156585E-3</c:v>
                </c:pt>
                <c:pt idx="999">
                  <c:v>4.9447812331994889E-3</c:v>
                </c:pt>
                <c:pt idx="1000">
                  <c:v>8.6614358072970574E-4</c:v>
                </c:pt>
                <c:pt idx="1001">
                  <c:v>-1.954482145047379E-4</c:v>
                </c:pt>
                <c:pt idx="1002">
                  <c:v>5.1281665829022646E-3</c:v>
                </c:pt>
                <c:pt idx="1003">
                  <c:v>3.3984895565162446E-5</c:v>
                </c:pt>
                <c:pt idx="1004">
                  <c:v>-5.780822613559021E-3</c:v>
                </c:pt>
                <c:pt idx="1005">
                  <c:v>2.946021589209662E-3</c:v>
                </c:pt>
                <c:pt idx="1006">
                  <c:v>8.3788028763996901E-3</c:v>
                </c:pt>
                <c:pt idx="1007">
                  <c:v>-7.0598705613004542E-3</c:v>
                </c:pt>
                <c:pt idx="1008">
                  <c:v>3.5333726923132761E-3</c:v>
                </c:pt>
                <c:pt idx="1009">
                  <c:v>-2.803238450998093E-3</c:v>
                </c:pt>
                <c:pt idx="1010">
                  <c:v>4.9024513105130471E-3</c:v>
                </c:pt>
                <c:pt idx="1011">
                  <c:v>6.6552624994673454E-3</c:v>
                </c:pt>
                <c:pt idx="1012">
                  <c:v>-2.8551785323553043E-3</c:v>
                </c:pt>
                <c:pt idx="1013">
                  <c:v>6.9762152039845914E-3</c:v>
                </c:pt>
                <c:pt idx="1014">
                  <c:v>-1.5145329342818885E-3</c:v>
                </c:pt>
                <c:pt idx="1015">
                  <c:v>1.8701969703727125E-3</c:v>
                </c:pt>
                <c:pt idx="1016">
                  <c:v>8.3665531691350901E-3</c:v>
                </c:pt>
                <c:pt idx="1017">
                  <c:v>3.8621620690158509E-3</c:v>
                </c:pt>
                <c:pt idx="1018">
                  <c:v>-2.6519776099730831E-3</c:v>
                </c:pt>
                <c:pt idx="1019">
                  <c:v>2.890760899442764E-4</c:v>
                </c:pt>
                <c:pt idx="1020">
                  <c:v>1.1409765936629724E-3</c:v>
                </c:pt>
                <c:pt idx="1021">
                  <c:v>-9.0421608663121527E-3</c:v>
                </c:pt>
                <c:pt idx="1022">
                  <c:v>-1.5730711690954722E-2</c:v>
                </c:pt>
                <c:pt idx="1023">
                  <c:v>1.0053584464402337E-2</c:v>
                </c:pt>
                <c:pt idx="1024">
                  <c:v>-8.6687422431466115E-4</c:v>
                </c:pt>
                <c:pt idx="1025">
                  <c:v>3.1343588645344699E-3</c:v>
                </c:pt>
                <c:pt idx="1026">
                  <c:v>-1.7705820200054914E-2</c:v>
                </c:pt>
                <c:pt idx="1027">
                  <c:v>7.2546137847255129E-3</c:v>
                </c:pt>
                <c:pt idx="1028">
                  <c:v>1.4980414158696486E-2</c:v>
                </c:pt>
                <c:pt idx="1029">
                  <c:v>1.1250595741116313E-2</c:v>
                </c:pt>
                <c:pt idx="1030">
                  <c:v>3.3256729099900213E-3</c:v>
                </c:pt>
                <c:pt idx="1031">
                  <c:v>-5.4008535657978822E-3</c:v>
                </c:pt>
                <c:pt idx="1032">
                  <c:v>7.3263978188392066E-3</c:v>
                </c:pt>
                <c:pt idx="1033">
                  <c:v>1.6884725205512068E-3</c:v>
                </c:pt>
                <c:pt idx="1034">
                  <c:v>6.4626464150100678E-3</c:v>
                </c:pt>
                <c:pt idx="1035">
                  <c:v>-1.6304458062382371E-3</c:v>
                </c:pt>
                <c:pt idx="1036">
                  <c:v>1.8435334086464067E-3</c:v>
                </c:pt>
                <c:pt idx="1037">
                  <c:v>-2.9199426231169673E-3</c:v>
                </c:pt>
                <c:pt idx="1038">
                  <c:v>4.705785797802114E-3</c:v>
                </c:pt>
                <c:pt idx="1039">
                  <c:v>-3.81551980093055E-3</c:v>
                </c:pt>
                <c:pt idx="1040">
                  <c:v>-1.0518102889622743E-2</c:v>
                </c:pt>
                <c:pt idx="1041">
                  <c:v>-3.3513626544828097E-2</c:v>
                </c:pt>
                <c:pt idx="1042">
                  <c:v>-3.0279995672499539E-2</c:v>
                </c:pt>
                <c:pt idx="1043">
                  <c:v>-3.7785404903644803E-3</c:v>
                </c:pt>
                <c:pt idx="1044">
                  <c:v>-4.4163242638266396E-2</c:v>
                </c:pt>
                <c:pt idx="1045">
                  <c:v>-8.2383404227317995E-3</c:v>
                </c:pt>
                <c:pt idx="1046">
                  <c:v>4.603922874232038E-2</c:v>
                </c:pt>
                <c:pt idx="1047">
                  <c:v>-2.810789603432691E-2</c:v>
                </c:pt>
                <c:pt idx="1048">
                  <c:v>4.2202590777125987E-2</c:v>
                </c:pt>
                <c:pt idx="1049">
                  <c:v>-3.3922077118805932E-2</c:v>
                </c:pt>
                <c:pt idx="1050">
                  <c:v>-1.7053851930321835E-2</c:v>
                </c:pt>
                <c:pt idx="1051">
                  <c:v>-7.5969697282486856E-2</c:v>
                </c:pt>
                <c:pt idx="1052">
                  <c:v>4.9396305955674777E-2</c:v>
                </c:pt>
                <c:pt idx="1053">
                  <c:v>-4.8868444911533394E-2</c:v>
                </c:pt>
                <c:pt idx="1054">
                  <c:v>-9.5112680886335968E-2</c:v>
                </c:pt>
                <c:pt idx="1055">
                  <c:v>9.2871249732820405E-2</c:v>
                </c:pt>
                <c:pt idx="1056">
                  <c:v>-0.11984055248695651</c:v>
                </c:pt>
                <c:pt idx="1057">
                  <c:v>5.9954849490479314E-2</c:v>
                </c:pt>
                <c:pt idx="1058">
                  <c:v>-5.1830762440945588E-2</c:v>
                </c:pt>
                <c:pt idx="1059">
                  <c:v>4.7078080724886158E-3</c:v>
                </c:pt>
                <c:pt idx="1060">
                  <c:v>-4.3359512424085686E-2</c:v>
                </c:pt>
                <c:pt idx="1061">
                  <c:v>-2.9293868023585041E-2</c:v>
                </c:pt>
                <c:pt idx="1062">
                  <c:v>9.3827739874460692E-2</c:v>
                </c:pt>
                <c:pt idx="1063">
                  <c:v>1.1535011665884472E-2</c:v>
                </c:pt>
                <c:pt idx="1064">
                  <c:v>6.2414162984360901E-2</c:v>
                </c:pt>
                <c:pt idx="1065">
                  <c:v>-3.3687352317337577E-2</c:v>
                </c:pt>
                <c:pt idx="1066">
                  <c:v>3.3516009227716401E-2</c:v>
                </c:pt>
                <c:pt idx="1067">
                  <c:v>-1.6012721744140604E-2</c:v>
                </c:pt>
                <c:pt idx="1068">
                  <c:v>-4.4142430372115522E-2</c:v>
                </c:pt>
                <c:pt idx="1069">
                  <c:v>2.2829347095729653E-2</c:v>
                </c:pt>
                <c:pt idx="1070">
                  <c:v>-1.5137125127008691E-2</c:v>
                </c:pt>
                <c:pt idx="1071">
                  <c:v>7.0331318944997945E-2</c:v>
                </c:pt>
                <c:pt idx="1072">
                  <c:v>-1.6030529601932411E-3</c:v>
                </c:pt>
                <c:pt idx="1073">
                  <c:v>3.4056452745897713E-2</c:v>
                </c:pt>
                <c:pt idx="1074">
                  <c:v>1.4487410195618923E-2</c:v>
                </c:pt>
                <c:pt idx="1075">
                  <c:v>-1.010466062788388E-2</c:v>
                </c:pt>
                <c:pt idx="1076">
                  <c:v>3.0572589223390817E-2</c:v>
                </c:pt>
                <c:pt idx="1077">
                  <c:v>-2.2030438817243505E-2</c:v>
                </c:pt>
                <c:pt idx="1078">
                  <c:v>5.8166896763674758E-3</c:v>
                </c:pt>
                <c:pt idx="1079">
                  <c:v>2.6793594930297305E-2</c:v>
                </c:pt>
                <c:pt idx="1080">
                  <c:v>-1.7881048210862876E-2</c:v>
                </c:pt>
                <c:pt idx="1081">
                  <c:v>-3.067479551261075E-2</c:v>
                </c:pt>
                <c:pt idx="1082">
                  <c:v>2.2930247700439745E-2</c:v>
                </c:pt>
                <c:pt idx="1083">
                  <c:v>-5.3942220339085549E-4</c:v>
                </c:pt>
                <c:pt idx="1084">
                  <c:v>1.3918057158487129E-2</c:v>
                </c:pt>
                <c:pt idx="1085">
                  <c:v>1.4714069723394013E-2</c:v>
                </c:pt>
                <c:pt idx="1086">
                  <c:v>-5.2423803899445702E-3</c:v>
                </c:pt>
                <c:pt idx="1087">
                  <c:v>2.658391621276842E-2</c:v>
                </c:pt>
                <c:pt idx="1088">
                  <c:v>-9.2124462607289983E-3</c:v>
                </c:pt>
                <c:pt idx="1089">
                  <c:v>-2.8059034176963673E-2</c:v>
                </c:pt>
                <c:pt idx="1090">
                  <c:v>4.2498274870061874E-3</c:v>
                </c:pt>
                <c:pt idx="1091">
                  <c:v>9.0405563260817449E-3</c:v>
                </c:pt>
                <c:pt idx="1092">
                  <c:v>-6.9794102061696423E-3</c:v>
                </c:pt>
                <c:pt idx="1093">
                  <c:v>1.1504630601302208E-2</c:v>
                </c:pt>
                <c:pt idx="1094">
                  <c:v>1.6871538841735756E-2</c:v>
                </c:pt>
                <c:pt idx="1095">
                  <c:v>1.330780235781699E-4</c:v>
                </c:pt>
                <c:pt idx="1096">
                  <c:v>-2.0500317457065542E-2</c:v>
                </c:pt>
                <c:pt idx="1097">
                  <c:v>-1.7462724540040542E-2</c:v>
                </c:pt>
                <c:pt idx="1098">
                  <c:v>1.152482269503546E-2</c:v>
                </c:pt>
                <c:pt idx="1099">
                  <c:v>3.9263631901840686E-3</c:v>
                </c:pt>
                <c:pt idx="1100">
                  <c:v>3.1501191655396311E-2</c:v>
                </c:pt>
                <c:pt idx="1101">
                  <c:v>-1.0484399295383787E-2</c:v>
                </c:pt>
                <c:pt idx="1102">
                  <c:v>1.6651100256048636E-2</c:v>
                </c:pt>
                <c:pt idx="1103">
                  <c:v>-7.7735961880008525E-3</c:v>
                </c:pt>
                <c:pt idx="1104">
                  <c:v>2.3537111885199567E-3</c:v>
                </c:pt>
                <c:pt idx="1105">
                  <c:v>1.2289184253555263E-2</c:v>
                </c:pt>
                <c:pt idx="1106">
                  <c:v>1.4827297119582786E-2</c:v>
                </c:pt>
                <c:pt idx="1107">
                  <c:v>-2.1079147620905632E-3</c:v>
                </c:pt>
                <c:pt idx="1108">
                  <c:v>4.8123361145206217E-3</c:v>
                </c:pt>
                <c:pt idx="1109">
                  <c:v>3.7512345256157623E-3</c:v>
                </c:pt>
                <c:pt idx="1110">
                  <c:v>8.2108328171064133E-3</c:v>
                </c:pt>
                <c:pt idx="1111">
                  <c:v>1.3648979191211871E-2</c:v>
                </c:pt>
                <c:pt idx="1112">
                  <c:v>-3.3687020612007245E-3</c:v>
                </c:pt>
                <c:pt idx="1113">
                  <c:v>2.6211650820524152E-2</c:v>
                </c:pt>
                <c:pt idx="1114">
                  <c:v>1.2041579439382648E-2</c:v>
                </c:pt>
                <c:pt idx="1115">
                  <c:v>-7.7991708409292509E-3</c:v>
                </c:pt>
                <c:pt idx="1116">
                  <c:v>-5.3130910523544583E-3</c:v>
                </c:pt>
                <c:pt idx="1117">
                  <c:v>-5.8944059291132826E-2</c:v>
                </c:pt>
                <c:pt idx="1118">
                  <c:v>1.306084398255798E-2</c:v>
                </c:pt>
                <c:pt idx="1119">
                  <c:v>8.3122169425606778E-3</c:v>
                </c:pt>
                <c:pt idx="1120">
                  <c:v>1.8962398081031073E-2</c:v>
                </c:pt>
                <c:pt idx="1121">
                  <c:v>-3.6002995564440548E-3</c:v>
                </c:pt>
                <c:pt idx="1122">
                  <c:v>5.9421999297961097E-4</c:v>
                </c:pt>
                <c:pt idx="1123">
                  <c:v>-5.6494949196056726E-3</c:v>
                </c:pt>
                <c:pt idx="1124">
                  <c:v>6.4950954776549653E-3</c:v>
                </c:pt>
                <c:pt idx="1125">
                  <c:v>4.3074196850102636E-3</c:v>
                </c:pt>
                <c:pt idx="1126">
                  <c:v>-2.5855145959540422E-2</c:v>
                </c:pt>
                <c:pt idx="1127">
                  <c:v>1.0959447386074003E-2</c:v>
                </c:pt>
                <c:pt idx="1128">
                  <c:v>-2.4226905063212109E-2</c:v>
                </c:pt>
                <c:pt idx="1129">
                  <c:v>1.4685678297270518E-2</c:v>
                </c:pt>
                <c:pt idx="1130">
                  <c:v>1.5409875789030244E-2</c:v>
                </c:pt>
                <c:pt idx="1131">
                  <c:v>5.0221327050491461E-3</c:v>
                </c:pt>
                <c:pt idx="1132">
                  <c:v>4.5412510555949666E-3</c:v>
                </c:pt>
                <c:pt idx="1133">
                  <c:v>1.5881725886237669E-2</c:v>
                </c:pt>
                <c:pt idx="1134">
                  <c:v>-1.0818532233573217E-2</c:v>
                </c:pt>
                <c:pt idx="1135">
                  <c:v>7.8274619014067539E-3</c:v>
                </c:pt>
                <c:pt idx="1136">
                  <c:v>-5.643605977707117E-3</c:v>
                </c:pt>
                <c:pt idx="1137">
                  <c:v>1.0466201198317341E-2</c:v>
                </c:pt>
                <c:pt idx="1138">
                  <c:v>-9.3625410151398081E-3</c:v>
                </c:pt>
                <c:pt idx="1139">
                  <c:v>1.3406370835879812E-2</c:v>
                </c:pt>
                <c:pt idx="1140">
                  <c:v>9.0820507200452122E-3</c:v>
                </c:pt>
                <c:pt idx="1141">
                  <c:v>-3.4061014823960909E-3</c:v>
                </c:pt>
                <c:pt idx="1142">
                  <c:v>2.8486121609215317E-3</c:v>
                </c:pt>
                <c:pt idx="1143">
                  <c:v>8.4069389276431299E-3</c:v>
                </c:pt>
                <c:pt idx="1144">
                  <c:v>1.6790373610770313E-3</c:v>
                </c:pt>
                <c:pt idx="1145">
                  <c:v>5.7470821595778593E-3</c:v>
                </c:pt>
                <c:pt idx="1146">
                  <c:v>-1.2319859998901917E-2</c:v>
                </c:pt>
                <c:pt idx="1147">
                  <c:v>-6.1903999631466875E-3</c:v>
                </c:pt>
                <c:pt idx="1148">
                  <c:v>7.3951387022857858E-3</c:v>
                </c:pt>
                <c:pt idx="1149">
                  <c:v>-6.4733922441612838E-3</c:v>
                </c:pt>
                <c:pt idx="1150">
                  <c:v>1.2428381679718907E-2</c:v>
                </c:pt>
                <c:pt idx="1151">
                  <c:v>-3.7502517220709768E-3</c:v>
                </c:pt>
                <c:pt idx="1152">
                  <c:v>7.6705048402278932E-3</c:v>
                </c:pt>
                <c:pt idx="1153">
                  <c:v>7.181023368088086E-3</c:v>
                </c:pt>
                <c:pt idx="1154">
                  <c:v>3.6119305816237498E-3</c:v>
                </c:pt>
                <c:pt idx="1155">
                  <c:v>6.4297431236265837E-3</c:v>
                </c:pt>
                <c:pt idx="1156">
                  <c:v>6.4276953850314891E-3</c:v>
                </c:pt>
                <c:pt idx="1157">
                  <c:v>6.3302949268071156E-4</c:v>
                </c:pt>
                <c:pt idx="1158">
                  <c:v>2.7422184718900356E-3</c:v>
                </c:pt>
                <c:pt idx="1159">
                  <c:v>-7.9691323627661421E-3</c:v>
                </c:pt>
                <c:pt idx="1160">
                  <c:v>1.3996549716919158E-2</c:v>
                </c:pt>
                <c:pt idx="1161">
                  <c:v>-2.0471743456673998E-3</c:v>
                </c:pt>
                <c:pt idx="1162">
                  <c:v>-1.7188262738166723E-4</c:v>
                </c:pt>
                <c:pt idx="1163">
                  <c:v>2.7098423393971259E-3</c:v>
                </c:pt>
                <c:pt idx="1164">
                  <c:v>2.3033891356964006E-3</c:v>
                </c:pt>
                <c:pt idx="1165">
                  <c:v>-4.4043952328094039E-3</c:v>
                </c:pt>
                <c:pt idx="1166">
                  <c:v>3.1586327364043049E-3</c:v>
                </c:pt>
                <c:pt idx="1167">
                  <c:v>3.4411069427025889E-3</c:v>
                </c:pt>
                <c:pt idx="1168">
                  <c:v>1.004371824813878E-2</c:v>
                </c:pt>
                <c:pt idx="1169">
                  <c:v>3.5963511854776465E-3</c:v>
                </c:pt>
                <c:pt idx="1170">
                  <c:v>1.0195626058366453E-2</c:v>
                </c:pt>
                <c:pt idx="1171">
                  <c:v>1.6730441952841294E-3</c:v>
                </c:pt>
                <c:pt idx="1172">
                  <c:v>6.7325653728901348E-3</c:v>
                </c:pt>
                <c:pt idx="1173">
                  <c:v>-2.1949626648870525E-3</c:v>
                </c:pt>
                <c:pt idx="1174">
                  <c:v>7.5250028014733081E-3</c:v>
                </c:pt>
                <c:pt idx="1175">
                  <c:v>1.5365910284791237E-2</c:v>
                </c:pt>
                <c:pt idx="1176">
                  <c:v>-3.5125843631361856E-2</c:v>
                </c:pt>
                <c:pt idx="1177">
                  <c:v>-8.1330273628102776E-3</c:v>
                </c:pt>
                <c:pt idx="1178">
                  <c:v>-2.7756342088176528E-2</c:v>
                </c:pt>
                <c:pt idx="1179">
                  <c:v>2.0144986322044665E-2</c:v>
                </c:pt>
                <c:pt idx="1180">
                  <c:v>-1.7584796727765847E-2</c:v>
                </c:pt>
                <c:pt idx="1181">
                  <c:v>5.3307240122639585E-4</c:v>
                </c:pt>
                <c:pt idx="1182">
                  <c:v>1.2741828980659219E-2</c:v>
                </c:pt>
                <c:pt idx="1183">
                  <c:v>5.2193595454598004E-3</c:v>
                </c:pt>
                <c:pt idx="1184">
                  <c:v>-4.6189466148207703E-3</c:v>
                </c:pt>
                <c:pt idx="1185">
                  <c:v>-8.4123657385263961E-3</c:v>
                </c:pt>
                <c:pt idx="1186">
                  <c:v>-1.1182581788012E-2</c:v>
                </c:pt>
                <c:pt idx="1187">
                  <c:v>-1.1571097896821455E-2</c:v>
                </c:pt>
                <c:pt idx="1188">
                  <c:v>1.0517944926164511E-2</c:v>
                </c:pt>
                <c:pt idx="1189">
                  <c:v>-2.3721454949508232E-2</c:v>
                </c:pt>
                <c:pt idx="1190">
                  <c:v>2.9874591380144376E-3</c:v>
                </c:pt>
                <c:pt idx="1191">
                  <c:v>1.5976723760637596E-2</c:v>
                </c:pt>
                <c:pt idx="1192">
                  <c:v>1.6110590284045552E-2</c:v>
                </c:pt>
                <c:pt idx="1193">
                  <c:v>-4.8126645567367152E-3</c:v>
                </c:pt>
                <c:pt idx="1194">
                  <c:v>8.2537181384805865E-3</c:v>
                </c:pt>
                <c:pt idx="1195">
                  <c:v>5.292907820398437E-3</c:v>
                </c:pt>
                <c:pt idx="1196">
                  <c:v>-9.5776521919944818E-3</c:v>
                </c:pt>
                <c:pt idx="1197">
                  <c:v>1.7972708740800477E-2</c:v>
                </c:pt>
                <c:pt idx="1198">
                  <c:v>-1.3973515704569431E-2</c:v>
                </c:pt>
                <c:pt idx="1199">
                  <c:v>1.7396754658478352E-2</c:v>
                </c:pt>
                <c:pt idx="1200">
                  <c:v>8.0101237256969462E-3</c:v>
                </c:pt>
                <c:pt idx="1201">
                  <c:v>8.7935332795944319E-3</c:v>
                </c:pt>
                <c:pt idx="1202">
                  <c:v>1.6415812925706742E-2</c:v>
                </c:pt>
                <c:pt idx="1203">
                  <c:v>-6.3069189758703844E-3</c:v>
                </c:pt>
                <c:pt idx="1204">
                  <c:v>-6.6231418195617821E-3</c:v>
                </c:pt>
                <c:pt idx="1205">
                  <c:v>-1.5277553105237907E-3</c:v>
                </c:pt>
                <c:pt idx="1206">
                  <c:v>1.3491964267830825E-4</c:v>
                </c:pt>
                <c:pt idx="1207">
                  <c:v>-1.6329861857144339E-2</c:v>
                </c:pt>
                <c:pt idx="1208">
                  <c:v>4.727333981748026E-3</c:v>
                </c:pt>
                <c:pt idx="1209">
                  <c:v>-2.1956997557747494E-3</c:v>
                </c:pt>
                <c:pt idx="1210">
                  <c:v>5.2189252093060631E-3</c:v>
                </c:pt>
                <c:pt idx="1211">
                  <c:v>3.4457615439620819E-3</c:v>
                </c:pt>
                <c:pt idx="1212">
                  <c:v>-1.8589516328343502E-2</c:v>
                </c:pt>
                <c:pt idx="1213">
                  <c:v>-3.0256188933577557E-3</c:v>
                </c:pt>
                <c:pt idx="1214">
                  <c:v>-3.5287878950409877E-2</c:v>
                </c:pt>
                <c:pt idx="1215">
                  <c:v>1.1947330857108421E-2</c:v>
                </c:pt>
                <c:pt idx="1216">
                  <c:v>-1.212954998538964E-2</c:v>
                </c:pt>
                <c:pt idx="1217">
                  <c:v>1.2318202510247804E-2</c:v>
                </c:pt>
                <c:pt idx="1218">
                  <c:v>1.7799290135456326E-2</c:v>
                </c:pt>
                <c:pt idx="1219">
                  <c:v>2.2047047614283739E-2</c:v>
                </c:pt>
                <c:pt idx="1220">
                  <c:v>1.9460194209323066E-2</c:v>
                </c:pt>
                <c:pt idx="1221">
                  <c:v>-2.8771525419761372E-4</c:v>
                </c:pt>
                <c:pt idx="1222">
                  <c:v>1.169988935280084E-2</c:v>
                </c:pt>
                <c:pt idx="1223">
                  <c:v>-1.3997946768060799E-3</c:v>
                </c:pt>
                <c:pt idx="1224">
                  <c:v>7.6518553722846111E-3</c:v>
                </c:pt>
                <c:pt idx="1225">
                  <c:v>-9.9785322079657575E-3</c:v>
                </c:pt>
                <c:pt idx="1226">
                  <c:v>1.3610335244711435E-2</c:v>
                </c:pt>
                <c:pt idx="1227">
                  <c:v>1.1648051306502934E-2</c:v>
                </c:pt>
                <c:pt idx="1228">
                  <c:v>-4.7919257499330088E-3</c:v>
                </c:pt>
                <c:pt idx="1229">
                  <c:v>-1.1563829546962895E-2</c:v>
                </c:pt>
                <c:pt idx="1230">
                  <c:v>3.946442432455022E-3</c:v>
                </c:pt>
                <c:pt idx="1231">
                  <c:v>-6.7925628806377956E-3</c:v>
                </c:pt>
                <c:pt idx="1232">
                  <c:v>5.6359306656281159E-3</c:v>
                </c:pt>
                <c:pt idx="1233">
                  <c:v>1.6161668211777579E-2</c:v>
                </c:pt>
                <c:pt idx="1234">
                  <c:v>-1.5844183020426242E-3</c:v>
                </c:pt>
                <c:pt idx="1235">
                  <c:v>2.3969793877932468E-3</c:v>
                </c:pt>
                <c:pt idx="1236">
                  <c:v>-4.595548682682E-3</c:v>
                </c:pt>
                <c:pt idx="1237">
                  <c:v>1.1271187094962457E-2</c:v>
                </c:pt>
                <c:pt idx="1238">
                  <c:v>1.7911668658321851E-3</c:v>
                </c:pt>
                <c:pt idx="1239">
                  <c:v>-6.2415719601702007E-4</c:v>
                </c:pt>
                <c:pt idx="1240">
                  <c:v>8.8362749967960258E-3</c:v>
                </c:pt>
                <c:pt idx="1241">
                  <c:v>-1.9356376039518361E-3</c:v>
                </c:pt>
                <c:pt idx="1242">
                  <c:v>2.7871480483804682E-3</c:v>
                </c:pt>
                <c:pt idx="1243">
                  <c:v>-7.9492017016679073E-3</c:v>
                </c:pt>
                <c:pt idx="1244">
                  <c:v>-1.2851078769481673E-3</c:v>
                </c:pt>
                <c:pt idx="1245">
                  <c:v>-1.2649973763065689E-3</c:v>
                </c:pt>
                <c:pt idx="1246">
                  <c:v>-4.359259052920215E-3</c:v>
                </c:pt>
                <c:pt idx="1247">
                  <c:v>1.2921249168390426E-2</c:v>
                </c:pt>
                <c:pt idx="1248">
                  <c:v>1.7727952516315782E-3</c:v>
                </c:pt>
                <c:pt idx="1249">
                  <c:v>5.7576545927631216E-3</c:v>
                </c:pt>
                <c:pt idx="1250">
                  <c:v>-3.5111184130532224E-3</c:v>
                </c:pt>
                <c:pt idx="1251">
                  <c:v>-3.9062789887751919E-3</c:v>
                </c:pt>
                <c:pt idx="1252">
                  <c:v>-2.0730928306164458E-3</c:v>
                </c:pt>
                <c:pt idx="1253">
                  <c:v>7.4581125077751158E-4</c:v>
                </c:pt>
                <c:pt idx="1254">
                  <c:v>3.5365890511500114E-3</c:v>
                </c:pt>
                <c:pt idx="1255">
                  <c:v>8.722528796554975E-3</c:v>
                </c:pt>
                <c:pt idx="1256">
                  <c:v>-2.2273804296427347E-3</c:v>
                </c:pt>
                <c:pt idx="1257">
                  <c:v>1.3415471654931691E-3</c:v>
                </c:pt>
              </c:numCache>
            </c:numRef>
          </c:val>
          <c:smooth val="0"/>
          <c:extLst>
            <c:ext xmlns:c16="http://schemas.microsoft.com/office/drawing/2014/chart" uri="{C3380CC4-5D6E-409C-BE32-E72D297353CC}">
              <c16:uniqueId val="{00000002-24D8-477A-B7CB-235B7E5C70BE}"/>
            </c:ext>
          </c:extLst>
        </c:ser>
        <c:dLbls>
          <c:showLegendKey val="0"/>
          <c:showVal val="0"/>
          <c:showCatName val="0"/>
          <c:showSerName val="0"/>
          <c:showPercent val="0"/>
          <c:showBubbleSize val="0"/>
        </c:dLbls>
        <c:smooth val="0"/>
        <c:axId val="1150030671"/>
        <c:axId val="1150031631"/>
      </c:lineChart>
      <c:dateAx>
        <c:axId val="1150030671"/>
        <c:scaling>
          <c:orientation val="minMax"/>
        </c:scaling>
        <c:delete val="0"/>
        <c:axPos val="b"/>
        <c:numFmt formatCode="m/d/yy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0031631"/>
        <c:crosses val="autoZero"/>
        <c:auto val="1"/>
        <c:lblOffset val="100"/>
        <c:baseTimeUnit val="days"/>
      </c:dateAx>
      <c:valAx>
        <c:axId val="11500316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tur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0030671"/>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PX Autocorrelation Retu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SPX Return</c:v>
          </c:tx>
          <c:spPr>
            <a:solidFill>
              <a:schemeClr val="accent1"/>
            </a:solidFill>
            <a:ln>
              <a:noFill/>
            </a:ln>
            <a:effectLst/>
          </c:spPr>
          <c:invertIfNegative val="0"/>
          <c:val>
            <c:numRef>
              <c:f>Indexes!$I$16:$I$1273</c:f>
              <c:numCache>
                <c:formatCode>0.000%</c:formatCode>
                <c:ptCount val="1258"/>
                <c:pt idx="0">
                  <c:v>-1.530373098179018E-2</c:v>
                </c:pt>
                <c:pt idx="1">
                  <c:v>2.012226074739071E-3</c:v>
                </c:pt>
                <c:pt idx="2">
                  <c:v>-1.31153966170151E-2</c:v>
                </c:pt>
                <c:pt idx="3">
                  <c:v>-2.3700443039098174E-2</c:v>
                </c:pt>
                <c:pt idx="4">
                  <c:v>-1.0838374634476389E-2</c:v>
                </c:pt>
                <c:pt idx="5">
                  <c:v>8.532723085774163E-4</c:v>
                </c:pt>
                <c:pt idx="6">
                  <c:v>7.8027986383718759E-3</c:v>
                </c:pt>
                <c:pt idx="7">
                  <c:v>-2.4965452602732516E-2</c:v>
                </c:pt>
                <c:pt idx="8">
                  <c:v>1.6695905641396367E-2</c:v>
                </c:pt>
                <c:pt idx="9">
                  <c:v>-2.1599098121783969E-2</c:v>
                </c:pt>
                <c:pt idx="10">
                  <c:v>5.3182155440808176E-4</c:v>
                </c:pt>
                <c:pt idx="11">
                  <c:v>-1.1693855152753438E-2</c:v>
                </c:pt>
                <c:pt idx="12">
                  <c:v>5.1954382646433282E-3</c:v>
                </c:pt>
                <c:pt idx="13">
                  <c:v>2.0283700930896903E-2</c:v>
                </c:pt>
                <c:pt idx="14">
                  <c:v>-1.5637981868314242E-2</c:v>
                </c:pt>
                <c:pt idx="15">
                  <c:v>1.414433568220359E-2</c:v>
                </c:pt>
                <c:pt idx="16">
                  <c:v>-1.0863483946818714E-2</c:v>
                </c:pt>
                <c:pt idx="17">
                  <c:v>5.5285771108634189E-3</c:v>
                </c:pt>
                <c:pt idx="18">
                  <c:v>2.4760217481832957E-2</c:v>
                </c:pt>
                <c:pt idx="19">
                  <c:v>-4.4323640602833439E-4</c:v>
                </c:pt>
                <c:pt idx="20">
                  <c:v>-1.8743091042644822E-2</c:v>
                </c:pt>
                <c:pt idx="21">
                  <c:v>4.9920389353982179E-3</c:v>
                </c:pt>
                <c:pt idx="22">
                  <c:v>1.5267326294096282E-3</c:v>
                </c:pt>
                <c:pt idx="23">
                  <c:v>-1.8481246133065947E-2</c:v>
                </c:pt>
                <c:pt idx="24">
                  <c:v>-1.4153935962584503E-2</c:v>
                </c:pt>
                <c:pt idx="25">
                  <c:v>-6.6362010054474632E-4</c:v>
                </c:pt>
                <c:pt idx="26">
                  <c:v>-1.8895050095239695E-4</c:v>
                </c:pt>
                <c:pt idx="27">
                  <c:v>-1.2301161634528225E-2</c:v>
                </c:pt>
                <c:pt idx="28">
                  <c:v>1.9518049434029211E-2</c:v>
                </c:pt>
                <c:pt idx="29">
                  <c:v>1.651665425466653E-2</c:v>
                </c:pt>
                <c:pt idx="30">
                  <c:v>1.6480439087318579E-2</c:v>
                </c:pt>
                <c:pt idx="31">
                  <c:v>-4.665713586089291E-3</c:v>
                </c:pt>
                <c:pt idx="32">
                  <c:v>-2.6033069221714223E-5</c:v>
                </c:pt>
                <c:pt idx="33">
                  <c:v>1.4454197343192787E-2</c:v>
                </c:pt>
                <c:pt idx="34">
                  <c:v>-1.2454371626831185E-2</c:v>
                </c:pt>
                <c:pt idx="35">
                  <c:v>4.4397866573694898E-3</c:v>
                </c:pt>
                <c:pt idx="36">
                  <c:v>1.1348275180813881E-2</c:v>
                </c:pt>
                <c:pt idx="37">
                  <c:v>-1.8701143063153721E-3</c:v>
                </c:pt>
                <c:pt idx="38">
                  <c:v>-8.1209766700403065E-3</c:v>
                </c:pt>
                <c:pt idx="39">
                  <c:v>2.3868792264572926E-2</c:v>
                </c:pt>
                <c:pt idx="40">
                  <c:v>4.0943084379728E-3</c:v>
                </c:pt>
                <c:pt idx="41">
                  <c:v>3.4987405529654718E-3</c:v>
                </c:pt>
                <c:pt idx="42">
                  <c:v>3.305892405266673E-3</c:v>
                </c:pt>
                <c:pt idx="43">
                  <c:v>8.8501442949718526E-4</c:v>
                </c:pt>
                <c:pt idx="44">
                  <c:v>-1.1240108648189051E-2</c:v>
                </c:pt>
                <c:pt idx="45">
                  <c:v>5.0523932931883977E-3</c:v>
                </c:pt>
                <c:pt idx="46">
                  <c:v>1.5580467030054408E-4</c:v>
                </c:pt>
                <c:pt idx="47">
                  <c:v>1.6395500477669567E-2</c:v>
                </c:pt>
                <c:pt idx="48">
                  <c:v>-1.2609725467921024E-3</c:v>
                </c:pt>
                <c:pt idx="49">
                  <c:v>-1.8369417185468179E-3</c:v>
                </c:pt>
                <c:pt idx="50">
                  <c:v>5.6003515487051021E-3</c:v>
                </c:pt>
                <c:pt idx="51">
                  <c:v>6.5952364278479263E-3</c:v>
                </c:pt>
                <c:pt idx="52">
                  <c:v>4.4056435392665037E-3</c:v>
                </c:pt>
                <c:pt idx="53">
                  <c:v>9.8557749545023212E-4</c:v>
                </c:pt>
                <c:pt idx="54">
                  <c:v>-8.7738785046594624E-4</c:v>
                </c:pt>
                <c:pt idx="55">
                  <c:v>-6.386031655324604E-3</c:v>
                </c:pt>
                <c:pt idx="56">
                  <c:v>-3.7807052292406954E-4</c:v>
                </c:pt>
                <c:pt idx="57">
                  <c:v>5.4525576989987185E-4</c:v>
                </c:pt>
                <c:pt idx="58">
                  <c:v>8.8166518092261271E-3</c:v>
                </c:pt>
                <c:pt idx="59">
                  <c:v>4.3503150624556279E-3</c:v>
                </c:pt>
                <c:pt idx="60">
                  <c:v>-2.0397592480187136E-3</c:v>
                </c:pt>
                <c:pt idx="61">
                  <c:v>6.3309150976866638E-3</c:v>
                </c:pt>
                <c:pt idx="62">
                  <c:v>-3.2083221118298171E-3</c:v>
                </c:pt>
                <c:pt idx="63">
                  <c:v>-1.0144492450574609E-2</c:v>
                </c:pt>
                <c:pt idx="64">
                  <c:v>1.0507619189438957E-2</c:v>
                </c:pt>
                <c:pt idx="65">
                  <c:v>-1.1975786560861146E-2</c:v>
                </c:pt>
                <c:pt idx="66">
                  <c:v>2.7865782063148299E-3</c:v>
                </c:pt>
                <c:pt idx="67">
                  <c:v>-2.739786123146514E-3</c:v>
                </c:pt>
                <c:pt idx="68">
                  <c:v>9.6621340440556976E-3</c:v>
                </c:pt>
                <c:pt idx="69">
                  <c:v>1.0040137017230288E-2</c:v>
                </c:pt>
                <c:pt idx="70">
                  <c:v>1.7292717774910476E-4</c:v>
                </c:pt>
                <c:pt idx="71">
                  <c:v>-9.8428493237676627E-4</c:v>
                </c:pt>
                <c:pt idx="72">
                  <c:v>6.5410255683439784E-3</c:v>
                </c:pt>
                <c:pt idx="73">
                  <c:v>3.0844851975158397E-3</c:v>
                </c:pt>
                <c:pt idx="74">
                  <c:v>7.6154463189474471E-4</c:v>
                </c:pt>
                <c:pt idx="75">
                  <c:v>-5.1940270685952696E-3</c:v>
                </c:pt>
                <c:pt idx="76">
                  <c:v>4.7859889148873896E-5</c:v>
                </c:pt>
                <c:pt idx="77">
                  <c:v>-1.8120458498648881E-3</c:v>
                </c:pt>
                <c:pt idx="78">
                  <c:v>1.8727515348587582E-3</c:v>
                </c:pt>
                <c:pt idx="79">
                  <c:v>1.6493527182762052E-3</c:v>
                </c:pt>
                <c:pt idx="80">
                  <c:v>-9.2307681572276357E-3</c:v>
                </c:pt>
                <c:pt idx="81">
                  <c:v>-5.0630884817385721E-3</c:v>
                </c:pt>
                <c:pt idx="82">
                  <c:v>7.8099465536787312E-3</c:v>
                </c:pt>
                <c:pt idx="83">
                  <c:v>-8.676638460102663E-3</c:v>
                </c:pt>
                <c:pt idx="84">
                  <c:v>-5.9368893147539953E-3</c:v>
                </c:pt>
                <c:pt idx="85">
                  <c:v>-2.3900794299501919E-4</c:v>
                </c:pt>
                <c:pt idx="86">
                  <c:v>3.1746391945074201E-3</c:v>
                </c:pt>
                <c:pt idx="87">
                  <c:v>7.5349664127098855E-4</c:v>
                </c:pt>
                <c:pt idx="88">
                  <c:v>1.2483643839788859E-2</c:v>
                </c:pt>
                <c:pt idx="89">
                  <c:v>-9.5615182490236764E-3</c:v>
                </c:pt>
                <c:pt idx="90">
                  <c:v>-1.6946514178486907E-4</c:v>
                </c:pt>
                <c:pt idx="91">
                  <c:v>-8.4782889927489322E-3</c:v>
                </c:pt>
                <c:pt idx="92">
                  <c:v>9.7966525849819026E-3</c:v>
                </c:pt>
                <c:pt idx="93">
                  <c:v>-9.4112973726661487E-3</c:v>
                </c:pt>
                <c:pt idx="94">
                  <c:v>2.0517875938566796E-4</c:v>
                </c:pt>
                <c:pt idx="95">
                  <c:v>-3.7067077457677731E-3</c:v>
                </c:pt>
                <c:pt idx="96">
                  <c:v>6.0195039142562695E-3</c:v>
                </c:pt>
                <c:pt idx="97">
                  <c:v>-2.0854588262009888E-3</c:v>
                </c:pt>
                <c:pt idx="98">
                  <c:v>1.3681382915580749E-2</c:v>
                </c:pt>
                <c:pt idx="99">
                  <c:v>6.9747404162164798E-3</c:v>
                </c:pt>
                <c:pt idx="100">
                  <c:v>-2.1044370918173544E-4</c:v>
                </c:pt>
                <c:pt idx="101">
                  <c:v>4.2868573656226977E-3</c:v>
                </c:pt>
                <c:pt idx="102">
                  <c:v>-1.0052632800821898E-3</c:v>
                </c:pt>
                <c:pt idx="103">
                  <c:v>1.135042349897221E-3</c:v>
                </c:pt>
                <c:pt idx="104">
                  <c:v>2.8246782448091081E-3</c:v>
                </c:pt>
                <c:pt idx="105">
                  <c:v>-2.9118146788908524E-3</c:v>
                </c:pt>
                <c:pt idx="106">
                  <c:v>4.8972810511887762E-3</c:v>
                </c:pt>
                <c:pt idx="107">
                  <c:v>1.28944639186847E-3</c:v>
                </c:pt>
                <c:pt idx="108">
                  <c:v>3.3095663558678377E-3</c:v>
                </c:pt>
                <c:pt idx="109">
                  <c:v>-1.7177586918259E-3</c:v>
                </c:pt>
                <c:pt idx="110">
                  <c:v>-9.1751811331252011E-3</c:v>
                </c:pt>
                <c:pt idx="111">
                  <c:v>-8.1151910232802778E-3</c:v>
                </c:pt>
                <c:pt idx="112">
                  <c:v>-1.7988855029992755E-3</c:v>
                </c:pt>
                <c:pt idx="113">
                  <c:v>-1.8407126972377892E-3</c:v>
                </c:pt>
                <c:pt idx="114">
                  <c:v>3.1329905865315156E-3</c:v>
                </c:pt>
                <c:pt idx="115">
                  <c:v>-3.2579651646926591E-3</c:v>
                </c:pt>
                <c:pt idx="116">
                  <c:v>5.8081851123672913E-3</c:v>
                </c:pt>
                <c:pt idx="117">
                  <c:v>2.7120614424577514E-3</c:v>
                </c:pt>
                <c:pt idx="118">
                  <c:v>-1.6515635798043402E-3</c:v>
                </c:pt>
                <c:pt idx="119">
                  <c:v>1.3364078570495473E-2</c:v>
                </c:pt>
                <c:pt idx="120">
                  <c:v>-3.5919799915513792E-2</c:v>
                </c:pt>
                <c:pt idx="121">
                  <c:v>-1.809650212020111E-2</c:v>
                </c:pt>
                <c:pt idx="122">
                  <c:v>1.7770165208875394E-2</c:v>
                </c:pt>
                <c:pt idx="123">
                  <c:v>1.7032672710494526E-2</c:v>
                </c:pt>
                <c:pt idx="124">
                  <c:v>1.3565044272758035E-2</c:v>
                </c:pt>
                <c:pt idx="125">
                  <c:v>1.9486024753912218E-3</c:v>
                </c:pt>
                <c:pt idx="126">
                  <c:v>-6.8474772750310268E-3</c:v>
                </c:pt>
                <c:pt idx="127">
                  <c:v>5.3529629349093584E-3</c:v>
                </c:pt>
                <c:pt idx="128">
                  <c:v>-8.7157778258705322E-4</c:v>
                </c:pt>
                <c:pt idx="129">
                  <c:v>1.5253349299217423E-2</c:v>
                </c:pt>
                <c:pt idx="130">
                  <c:v>3.4086155847900335E-3</c:v>
                </c:pt>
                <c:pt idx="131">
                  <c:v>7.0092934627345527E-3</c:v>
                </c:pt>
                <c:pt idx="132">
                  <c:v>1.3476772627251274E-4</c:v>
                </c:pt>
                <c:pt idx="133">
                  <c:v>5.2592039497804163E-3</c:v>
                </c:pt>
                <c:pt idx="134">
                  <c:v>-9.2894742923164215E-4</c:v>
                </c:pt>
                <c:pt idx="135">
                  <c:v>2.3822952916738127E-3</c:v>
                </c:pt>
                <c:pt idx="136">
                  <c:v>-1.4351739837110476E-3</c:v>
                </c:pt>
                <c:pt idx="137">
                  <c:v>4.2703005278545893E-3</c:v>
                </c:pt>
                <c:pt idx="138">
                  <c:v>-3.6125290737081608E-3</c:v>
                </c:pt>
                <c:pt idx="139">
                  <c:v>4.553964517894301E-3</c:v>
                </c:pt>
                <c:pt idx="140">
                  <c:v>-3.0114752038671484E-3</c:v>
                </c:pt>
                <c:pt idx="141">
                  <c:v>3.2278462630765874E-4</c:v>
                </c:pt>
                <c:pt idx="142">
                  <c:v>-1.1985423438815265E-3</c:v>
                </c:pt>
                <c:pt idx="143">
                  <c:v>1.6062092674702202E-3</c:v>
                </c:pt>
                <c:pt idx="144">
                  <c:v>1.6313092282023236E-3</c:v>
                </c:pt>
                <c:pt idx="145">
                  <c:v>-1.2697873921424371E-3</c:v>
                </c:pt>
                <c:pt idx="146">
                  <c:v>-6.3616196680443418E-3</c:v>
                </c:pt>
                <c:pt idx="147">
                  <c:v>3.133943389343499E-3</c:v>
                </c:pt>
                <c:pt idx="148">
                  <c:v>2.1257191858254097E-4</c:v>
                </c:pt>
                <c:pt idx="149">
                  <c:v>8.603496361326065E-3</c:v>
                </c:pt>
                <c:pt idx="150">
                  <c:v>-9.0716528875359897E-4</c:v>
                </c:pt>
                <c:pt idx="151">
                  <c:v>3.8979363549189743E-4</c:v>
                </c:pt>
                <c:pt idx="152">
                  <c:v>-2.8646859977113953E-3</c:v>
                </c:pt>
                <c:pt idx="153">
                  <c:v>4.7345880915774493E-3</c:v>
                </c:pt>
                <c:pt idx="154">
                  <c:v>-7.9604626654629677E-4</c:v>
                </c:pt>
                <c:pt idx="155">
                  <c:v>2.7929089824626848E-3</c:v>
                </c:pt>
                <c:pt idx="156">
                  <c:v>-5.4790770207289669E-3</c:v>
                </c:pt>
                <c:pt idx="157">
                  <c:v>1.8685899424381654E-3</c:v>
                </c:pt>
                <c:pt idx="158">
                  <c:v>2.1996173913669788E-3</c:v>
                </c:pt>
                <c:pt idx="159">
                  <c:v>-1.4402716807320286E-3</c:v>
                </c:pt>
                <c:pt idx="160">
                  <c:v>-5.6332287823502799E-4</c:v>
                </c:pt>
                <c:pt idx="161">
                  <c:v>1.9517690543742305E-3</c:v>
                </c:pt>
                <c:pt idx="162">
                  <c:v>-5.2402768821377997E-3</c:v>
                </c:pt>
                <c:pt idx="163">
                  <c:v>-1.365227301395816E-3</c:v>
                </c:pt>
                <c:pt idx="164">
                  <c:v>-1.5788167596264592E-3</c:v>
                </c:pt>
                <c:pt idx="165">
                  <c:v>5.228047337119757E-3</c:v>
                </c:pt>
                <c:pt idx="166">
                  <c:v>-1.9536806559318849E-3</c:v>
                </c:pt>
                <c:pt idx="167">
                  <c:v>-2.3758642547395195E-3</c:v>
                </c:pt>
                <c:pt idx="168">
                  <c:v>-4.1384648208356893E-5</c:v>
                </c:pt>
                <c:pt idx="169">
                  <c:v>4.2010413156484882E-3</c:v>
                </c:pt>
                <c:pt idx="170">
                  <c:v>2.9816787583526339E-3</c:v>
                </c:pt>
                <c:pt idx="171">
                  <c:v>-1.4638505859998407E-4</c:v>
                </c:pt>
                <c:pt idx="172">
                  <c:v>-2.2230135011276943E-3</c:v>
                </c:pt>
                <c:pt idx="173">
                  <c:v>-2.4522068857295493E-2</c:v>
                </c:pt>
                <c:pt idx="174">
                  <c:v>1.4677052525391822E-2</c:v>
                </c:pt>
                <c:pt idx="175">
                  <c:v>-1.4830674013266897E-2</c:v>
                </c:pt>
                <c:pt idx="176">
                  <c:v>-5.8767665007685257E-4</c:v>
                </c:pt>
                <c:pt idx="177">
                  <c:v>1.0109273250546658E-2</c:v>
                </c:pt>
                <c:pt idx="178">
                  <c:v>-3.772294907126729E-3</c:v>
                </c:pt>
                <c:pt idx="179">
                  <c:v>-1.8603097307921193E-5</c:v>
                </c:pt>
                <c:pt idx="180">
                  <c:v>2.9913841439509458E-4</c:v>
                </c:pt>
                <c:pt idx="181">
                  <c:v>1.0917162154086602E-2</c:v>
                </c:pt>
                <c:pt idx="182">
                  <c:v>6.4997846811666775E-3</c:v>
                </c:pt>
                <c:pt idx="183">
                  <c:v>-5.7367748142554157E-3</c:v>
                </c:pt>
                <c:pt idx="184">
                  <c:v>-8.5877624540595578E-3</c:v>
                </c:pt>
                <c:pt idx="185">
                  <c:v>6.4441700612606371E-3</c:v>
                </c:pt>
                <c:pt idx="186">
                  <c:v>5.2965537587632856E-3</c:v>
                </c:pt>
                <c:pt idx="187">
                  <c:v>-9.3214113252899078E-3</c:v>
                </c:pt>
                <c:pt idx="188">
                  <c:v>7.9679693613367315E-3</c:v>
                </c:pt>
                <c:pt idx="189">
                  <c:v>-3.260695824222057E-3</c:v>
                </c:pt>
                <c:pt idx="190">
                  <c:v>-4.9555623000289532E-3</c:v>
                </c:pt>
                <c:pt idx="191">
                  <c:v>4.2966905416751246E-3</c:v>
                </c:pt>
                <c:pt idx="192">
                  <c:v>4.8156019948376259E-4</c:v>
                </c:pt>
                <c:pt idx="193">
                  <c:v>-3.25348368171079E-3</c:v>
                </c:pt>
                <c:pt idx="194">
                  <c:v>4.6059050981358445E-3</c:v>
                </c:pt>
                <c:pt idx="195">
                  <c:v>-1.2446471763257408E-2</c:v>
                </c:pt>
                <c:pt idx="196">
                  <c:v>1.1465894253984957E-3</c:v>
                </c:pt>
                <c:pt idx="197">
                  <c:v>-3.0992638350910181E-3</c:v>
                </c:pt>
                <c:pt idx="198">
                  <c:v>2.0160417815362803E-4</c:v>
                </c:pt>
                <c:pt idx="199">
                  <c:v>-3.0379938212078618E-3</c:v>
                </c:pt>
                <c:pt idx="200">
                  <c:v>6.1604034798964915E-3</c:v>
                </c:pt>
                <c:pt idx="201">
                  <c:v>2.1919708287469379E-3</c:v>
                </c:pt>
                <c:pt idx="202">
                  <c:v>-1.3757238742645931E-3</c:v>
                </c:pt>
                <c:pt idx="203">
                  <c:v>-8.4141702203002281E-5</c:v>
                </c:pt>
                <c:pt idx="204">
                  <c:v>4.7498395346381216E-3</c:v>
                </c:pt>
                <c:pt idx="205">
                  <c:v>-3.7977277794560178E-3</c:v>
                </c:pt>
                <c:pt idx="206">
                  <c:v>-1.7404114266579603E-3</c:v>
                </c:pt>
                <c:pt idx="207">
                  <c:v>-2.9867269333876127E-3</c:v>
                </c:pt>
                <c:pt idx="208">
                  <c:v>-3.1082993655891251E-3</c:v>
                </c:pt>
                <c:pt idx="209">
                  <c:v>-1.2227651805639517E-4</c:v>
                </c:pt>
                <c:pt idx="210">
                  <c:v>-6.7868831762174231E-3</c:v>
                </c:pt>
                <c:pt idx="211">
                  <c:v>-6.525500629458174E-3</c:v>
                </c:pt>
                <c:pt idx="212">
                  <c:v>-4.4234006982948292E-3</c:v>
                </c:pt>
                <c:pt idx="213">
                  <c:v>-1.6661305078948E-3</c:v>
                </c:pt>
                <c:pt idx="214">
                  <c:v>2.2223544015960692E-2</c:v>
                </c:pt>
                <c:pt idx="215">
                  <c:v>3.771974424148256E-3</c:v>
                </c:pt>
                <c:pt idx="216">
                  <c:v>1.1077020670818222E-2</c:v>
                </c:pt>
                <c:pt idx="217">
                  <c:v>1.9507456248868129E-3</c:v>
                </c:pt>
                <c:pt idx="218">
                  <c:v>-1.3979501669953202E-3</c:v>
                </c:pt>
                <c:pt idx="219">
                  <c:v>-1.1550278623190026E-4</c:v>
                </c:pt>
                <c:pt idx="220">
                  <c:v>7.4807976927081877E-3</c:v>
                </c:pt>
                <c:pt idx="221">
                  <c:v>-1.5822638011099694E-3</c:v>
                </c:pt>
                <c:pt idx="222">
                  <c:v>4.6763697097327714E-3</c:v>
                </c:pt>
                <c:pt idx="223">
                  <c:v>-2.386798493335712E-3</c:v>
                </c:pt>
                <c:pt idx="224">
                  <c:v>7.4614009492722805E-3</c:v>
                </c:pt>
                <c:pt idx="225">
                  <c:v>2.1654319242507222E-3</c:v>
                </c:pt>
                <c:pt idx="226">
                  <c:v>8.080247522280939E-4</c:v>
                </c:pt>
                <c:pt idx="227">
                  <c:v>3.9143869124048051E-3</c:v>
                </c:pt>
                <c:pt idx="228">
                  <c:v>-5.254535651865005E-3</c:v>
                </c:pt>
                <c:pt idx="229">
                  <c:v>1.3352928795321763E-3</c:v>
                </c:pt>
                <c:pt idx="230">
                  <c:v>-2.6534038053485352E-3</c:v>
                </c:pt>
                <c:pt idx="231">
                  <c:v>-3.515529214704194E-3</c:v>
                </c:pt>
                <c:pt idx="232">
                  <c:v>3.9700648494513758E-4</c:v>
                </c:pt>
                <c:pt idx="233">
                  <c:v>5.8213053606350181E-3</c:v>
                </c:pt>
                <c:pt idx="234">
                  <c:v>3.4108881136406528E-3</c:v>
                </c:pt>
                <c:pt idx="235">
                  <c:v>1.3163241734930208E-2</c:v>
                </c:pt>
                <c:pt idx="236">
                  <c:v>2.159342712376298E-3</c:v>
                </c:pt>
                <c:pt idx="237">
                  <c:v>5.9389848367235312E-3</c:v>
                </c:pt>
                <c:pt idx="238">
                  <c:v>-1.1374347616603382E-3</c:v>
                </c:pt>
                <c:pt idx="239">
                  <c:v>6.5397748542513753E-3</c:v>
                </c:pt>
                <c:pt idx="240">
                  <c:v>-8.1171721142561434E-3</c:v>
                </c:pt>
                <c:pt idx="241">
                  <c:v>3.8832279554189401E-3</c:v>
                </c:pt>
                <c:pt idx="242">
                  <c:v>-1.7506226483432865E-3</c:v>
                </c:pt>
                <c:pt idx="243">
                  <c:v>1.9751207295131733E-3</c:v>
                </c:pt>
                <c:pt idx="244">
                  <c:v>3.6375123841505277E-3</c:v>
                </c:pt>
                <c:pt idx="245">
                  <c:v>-2.4573614012164844E-3</c:v>
                </c:pt>
                <c:pt idx="246">
                  <c:v>-1.8629738593322425E-3</c:v>
                </c:pt>
                <c:pt idx="247">
                  <c:v>1.2517152222139495E-3</c:v>
                </c:pt>
                <c:pt idx="248">
                  <c:v>2.2483728227059687E-3</c:v>
                </c:pt>
                <c:pt idx="249">
                  <c:v>-8.3565292028286806E-3</c:v>
                </c:pt>
                <c:pt idx="250">
                  <c:v>-2.9330466100032011E-4</c:v>
                </c:pt>
                <c:pt idx="251">
                  <c:v>-4.6370503870737509E-3</c:v>
                </c:pt>
                <c:pt idx="252">
                  <c:v>8.4865752817530268E-3</c:v>
                </c:pt>
                <c:pt idx="253">
                  <c:v>5.7222738442055795E-3</c:v>
                </c:pt>
                <c:pt idx="254">
                  <c:v>-7.7067048332048887E-4</c:v>
                </c:pt>
                <c:pt idx="255">
                  <c:v>3.5169590127809912E-3</c:v>
                </c:pt>
                <c:pt idx="256">
                  <c:v>-3.548594221719928E-3</c:v>
                </c:pt>
                <c:pt idx="257">
                  <c:v>0</c:v>
                </c:pt>
                <c:pt idx="258">
                  <c:v>2.8296382728654553E-3</c:v>
                </c:pt>
                <c:pt idx="259">
                  <c:v>-2.144809017699879E-3</c:v>
                </c:pt>
                <c:pt idx="260">
                  <c:v>1.8498406076093335E-3</c:v>
                </c:pt>
                <c:pt idx="261">
                  <c:v>-2.9675026894465883E-3</c:v>
                </c:pt>
                <c:pt idx="262">
                  <c:v>1.7637540571728276E-3</c:v>
                </c:pt>
                <c:pt idx="263">
                  <c:v>-3.6093087192584027E-3</c:v>
                </c:pt>
                <c:pt idx="264">
                  <c:v>3.3662375142390669E-3</c:v>
                </c:pt>
                <c:pt idx="265">
                  <c:v>-2.6901250121218502E-3</c:v>
                </c:pt>
                <c:pt idx="266">
                  <c:v>6.5645935553880538E-3</c:v>
                </c:pt>
                <c:pt idx="267">
                  <c:v>8.0260906262640107E-3</c:v>
                </c:pt>
                <c:pt idx="268">
                  <c:v>-7.3538416963325347E-4</c:v>
                </c:pt>
                <c:pt idx="269">
                  <c:v>-8.6646422615230918E-4</c:v>
                </c:pt>
                <c:pt idx="270">
                  <c:v>-6.0095434915230575E-3</c:v>
                </c:pt>
                <c:pt idx="271">
                  <c:v>-8.8990533877456165E-4</c:v>
                </c:pt>
                <c:pt idx="272">
                  <c:v>2.9836364737412019E-4</c:v>
                </c:pt>
                <c:pt idx="273">
                  <c:v>5.7030947864919837E-4</c:v>
                </c:pt>
                <c:pt idx="274">
                  <c:v>7.2647580016458203E-3</c:v>
                </c:pt>
                <c:pt idx="275">
                  <c:v>-2.1153568633501788E-3</c:v>
                </c:pt>
                <c:pt idx="276">
                  <c:v>2.2682895392798412E-4</c:v>
                </c:pt>
                <c:pt idx="277">
                  <c:v>6.9332249460155341E-4</c:v>
                </c:pt>
                <c:pt idx="278">
                  <c:v>5.7525463132818691E-3</c:v>
                </c:pt>
                <c:pt idx="279">
                  <c:v>3.5660503333255615E-3</c:v>
                </c:pt>
                <c:pt idx="280">
                  <c:v>5.2458449487963847E-3</c:v>
                </c:pt>
                <c:pt idx="281">
                  <c:v>4.0073351229464012E-3</c:v>
                </c:pt>
                <c:pt idx="282">
                  <c:v>4.99230897363938E-3</c:v>
                </c:pt>
                <c:pt idx="283">
                  <c:v>-8.64117909971273E-4</c:v>
                </c:pt>
                <c:pt idx="284">
                  <c:v>1.6785563554665623E-3</c:v>
                </c:pt>
                <c:pt idx="285">
                  <c:v>6.0480662873772179E-3</c:v>
                </c:pt>
                <c:pt idx="286">
                  <c:v>-1.0822003765219607E-3</c:v>
                </c:pt>
                <c:pt idx="287">
                  <c:v>4.1898704577953419E-4</c:v>
                </c:pt>
                <c:pt idx="288">
                  <c:v>1.4933640655939071E-3</c:v>
                </c:pt>
                <c:pt idx="289">
                  <c:v>1.0179830148679832E-3</c:v>
                </c:pt>
                <c:pt idx="290">
                  <c:v>-2.5783762000210868E-3</c:v>
                </c:pt>
                <c:pt idx="291">
                  <c:v>1.3673854505382556E-2</c:v>
                </c:pt>
                <c:pt idx="292">
                  <c:v>-5.8598804773599385E-3</c:v>
                </c:pt>
                <c:pt idx="293">
                  <c:v>5.0387714083693458E-4</c:v>
                </c:pt>
                <c:pt idx="294">
                  <c:v>-3.2772405991149741E-3</c:v>
                </c:pt>
                <c:pt idx="295">
                  <c:v>-2.9133737609452364E-3</c:v>
                </c:pt>
                <c:pt idx="296">
                  <c:v>-2.2842155406884099E-3</c:v>
                </c:pt>
                <c:pt idx="297">
                  <c:v>7.9989547774326369E-4</c:v>
                </c:pt>
                <c:pt idx="298">
                  <c:v>3.2686704206005036E-3</c:v>
                </c:pt>
                <c:pt idx="299">
                  <c:v>3.6663279274638967E-4</c:v>
                </c:pt>
                <c:pt idx="300">
                  <c:v>-3.379027372577587E-3</c:v>
                </c:pt>
                <c:pt idx="301">
                  <c:v>8.3747529689331014E-3</c:v>
                </c:pt>
                <c:pt idx="302">
                  <c:v>-1.6267102889130742E-3</c:v>
                </c:pt>
                <c:pt idx="303">
                  <c:v>-1.3143148736341548E-3</c:v>
                </c:pt>
                <c:pt idx="304">
                  <c:v>-2.0098934090192425E-3</c:v>
                </c:pt>
                <c:pt idx="305">
                  <c:v>-1.2407972866659898E-2</c:v>
                </c:pt>
                <c:pt idx="306">
                  <c:v>1.8898861623204584E-3</c:v>
                </c:pt>
                <c:pt idx="307">
                  <c:v>-1.0602695616058434E-3</c:v>
                </c:pt>
                <c:pt idx="308">
                  <c:v>-8.4399607534476262E-4</c:v>
                </c:pt>
                <c:pt idx="309">
                  <c:v>-1.0195872065426707E-3</c:v>
                </c:pt>
                <c:pt idx="310">
                  <c:v>7.2514741529773972E-3</c:v>
                </c:pt>
                <c:pt idx="311">
                  <c:v>1.0853249749627838E-3</c:v>
                </c:pt>
                <c:pt idx="312">
                  <c:v>2.9351100292689179E-3</c:v>
                </c:pt>
                <c:pt idx="313">
                  <c:v>-2.2550475355151978E-3</c:v>
                </c:pt>
                <c:pt idx="314">
                  <c:v>-1.642125621157694E-3</c:v>
                </c:pt>
                <c:pt idx="315">
                  <c:v>5.5952245627604127E-4</c:v>
                </c:pt>
                <c:pt idx="316">
                  <c:v>-3.0548612250134773E-3</c:v>
                </c:pt>
                <c:pt idx="317">
                  <c:v>1.9295093795218506E-3</c:v>
                </c:pt>
                <c:pt idx="318">
                  <c:v>-8.2713012919306416E-4</c:v>
                </c:pt>
                <c:pt idx="319">
                  <c:v>6.8768646390225837E-4</c:v>
                </c:pt>
                <c:pt idx="320">
                  <c:v>-1.4338793828935876E-3</c:v>
                </c:pt>
                <c:pt idx="321">
                  <c:v>-3.7599507562140187E-3</c:v>
                </c:pt>
                <c:pt idx="322">
                  <c:v>-6.814694452883103E-3</c:v>
                </c:pt>
                <c:pt idx="323">
                  <c:v>8.6133491152897302E-3</c:v>
                </c:pt>
                <c:pt idx="324">
                  <c:v>-2.9033801350211684E-3</c:v>
                </c:pt>
                <c:pt idx="325">
                  <c:v>-1.7163505528008957E-3</c:v>
                </c:pt>
                <c:pt idx="326">
                  <c:v>7.5572634109010153E-3</c:v>
                </c:pt>
                <c:pt idx="327">
                  <c:v>-3.0350731513657109E-3</c:v>
                </c:pt>
                <c:pt idx="328">
                  <c:v>1.0840068991465068E-2</c:v>
                </c:pt>
                <c:pt idx="329">
                  <c:v>6.0906874447222079E-3</c:v>
                </c:pt>
                <c:pt idx="330">
                  <c:v>-4.8570337896502731E-4</c:v>
                </c:pt>
                <c:pt idx="331">
                  <c:v>5.5292007250118717E-4</c:v>
                </c:pt>
                <c:pt idx="332">
                  <c:v>-1.9131473359665974E-3</c:v>
                </c:pt>
                <c:pt idx="333">
                  <c:v>1.7322905313657151E-3</c:v>
                </c:pt>
                <c:pt idx="334">
                  <c:v>1.1890500505600905E-3</c:v>
                </c:pt>
                <c:pt idx="335">
                  <c:v>-1.271360505177841E-3</c:v>
                </c:pt>
                <c:pt idx="336">
                  <c:v>5.8210276161929663E-4</c:v>
                </c:pt>
                <c:pt idx="337">
                  <c:v>4.0886951849016303E-3</c:v>
                </c:pt>
                <c:pt idx="338">
                  <c:v>3.7446077189371702E-5</c:v>
                </c:pt>
                <c:pt idx="339">
                  <c:v>-1.0252486558836506E-3</c:v>
                </c:pt>
                <c:pt idx="340">
                  <c:v>1.1306013918641129E-3</c:v>
                </c:pt>
                <c:pt idx="341">
                  <c:v>-2.1628093718817775E-3</c:v>
                </c:pt>
                <c:pt idx="342">
                  <c:v>-1.4784413421209208E-3</c:v>
                </c:pt>
                <c:pt idx="343">
                  <c:v>4.7765136426024587E-3</c:v>
                </c:pt>
                <c:pt idx="344">
                  <c:v>-6.8689681361807189E-4</c:v>
                </c:pt>
                <c:pt idx="345">
                  <c:v>-1.8178214589219161E-2</c:v>
                </c:pt>
                <c:pt idx="346">
                  <c:v>3.686818535649625E-3</c:v>
                </c:pt>
                <c:pt idx="347">
                  <c:v>6.7674996179841957E-3</c:v>
                </c:pt>
                <c:pt idx="348">
                  <c:v>5.1601315443826519E-3</c:v>
                </c:pt>
                <c:pt idx="349">
                  <c:v>1.8378718487074769E-3</c:v>
                </c:pt>
                <c:pt idx="350">
                  <c:v>2.4891266726227547E-3</c:v>
                </c:pt>
                <c:pt idx="351">
                  <c:v>4.4419480513928295E-3</c:v>
                </c:pt>
                <c:pt idx="352">
                  <c:v>3.1054999601775528E-4</c:v>
                </c:pt>
                <c:pt idx="353">
                  <c:v>-1.2046244828196847E-3</c:v>
                </c:pt>
                <c:pt idx="354">
                  <c:v>-4.5996868531249669E-4</c:v>
                </c:pt>
                <c:pt idx="355">
                  <c:v>7.5711127079423849E-3</c:v>
                </c:pt>
                <c:pt idx="356">
                  <c:v>3.7077309948083397E-3</c:v>
                </c:pt>
                <c:pt idx="357">
                  <c:v>-1.217664895717995E-3</c:v>
                </c:pt>
                <c:pt idx="358">
                  <c:v>-2.7790401574869653E-3</c:v>
                </c:pt>
                <c:pt idx="359">
                  <c:v>1.5682574527445799E-3</c:v>
                </c:pt>
                <c:pt idx="360">
                  <c:v>2.6720452936979968E-4</c:v>
                </c:pt>
                <c:pt idx="361">
                  <c:v>-8.2998901615606764E-4</c:v>
                </c:pt>
                <c:pt idx="362">
                  <c:v>-9.7876319735198578E-4</c:v>
                </c:pt>
                <c:pt idx="363">
                  <c:v>4.5115051443905306E-3</c:v>
                </c:pt>
                <c:pt idx="364">
                  <c:v>-9.9583088590096507E-4</c:v>
                </c:pt>
                <c:pt idx="365">
                  <c:v>-2.2395981716744925E-3</c:v>
                </c:pt>
                <c:pt idx="366">
                  <c:v>2.8363920108121762E-4</c:v>
                </c:pt>
                <c:pt idx="367">
                  <c:v>8.3472288260190847E-3</c:v>
                </c:pt>
                <c:pt idx="368">
                  <c:v>-6.6966375083224797E-3</c:v>
                </c:pt>
                <c:pt idx="369">
                  <c:v>-5.8264444143213401E-4</c:v>
                </c:pt>
                <c:pt idx="370">
                  <c:v>-4.5578189908536577E-4</c:v>
                </c:pt>
                <c:pt idx="371">
                  <c:v>1.5609155884164898E-3</c:v>
                </c:pt>
                <c:pt idx="372">
                  <c:v>3.158015767238528E-4</c:v>
                </c:pt>
                <c:pt idx="373">
                  <c:v>-8.0728246631084181E-3</c:v>
                </c:pt>
                <c:pt idx="374">
                  <c:v>8.8080661287370157E-3</c:v>
                </c:pt>
                <c:pt idx="375">
                  <c:v>-8.6000231522239193E-3</c:v>
                </c:pt>
                <c:pt idx="376">
                  <c:v>1.5332318366443696E-3</c:v>
                </c:pt>
                <c:pt idx="377">
                  <c:v>2.3108339915050612E-3</c:v>
                </c:pt>
                <c:pt idx="378">
                  <c:v>1.4532789018848109E-3</c:v>
                </c:pt>
                <c:pt idx="379">
                  <c:v>-9.3688237951342433E-3</c:v>
                </c:pt>
                <c:pt idx="380">
                  <c:v>6.4031256354393643E-3</c:v>
                </c:pt>
                <c:pt idx="381">
                  <c:v>9.2776621244118065E-4</c:v>
                </c:pt>
                <c:pt idx="382">
                  <c:v>-7.8268088192956942E-4</c:v>
                </c:pt>
                <c:pt idx="383">
                  <c:v>7.3056077591855647E-3</c:v>
                </c:pt>
                <c:pt idx="384">
                  <c:v>1.8745842627647428E-3</c:v>
                </c:pt>
                <c:pt idx="385">
                  <c:v>4.6735033214997425E-3</c:v>
                </c:pt>
                <c:pt idx="386">
                  <c:v>-5.2912855823738372E-5</c:v>
                </c:pt>
                <c:pt idx="387">
                  <c:v>5.9785700040284034E-4</c:v>
                </c:pt>
                <c:pt idx="388">
                  <c:v>5.3726394776610524E-3</c:v>
                </c:pt>
                <c:pt idx="389">
                  <c:v>-1.5365930076621139E-4</c:v>
                </c:pt>
                <c:pt idx="390">
                  <c:v>-3.6787160364098131E-4</c:v>
                </c:pt>
                <c:pt idx="391">
                  <c:v>-1.0637348469647581E-3</c:v>
                </c:pt>
                <c:pt idx="392">
                  <c:v>2.9231717986643664E-3</c:v>
                </c:pt>
                <c:pt idx="393">
                  <c:v>2.826638218711014E-4</c:v>
                </c:pt>
                <c:pt idx="394">
                  <c:v>-9.7268816832883544E-4</c:v>
                </c:pt>
                <c:pt idx="395">
                  <c:v>-1.3411154893339964E-3</c:v>
                </c:pt>
                <c:pt idx="396">
                  <c:v>-7.2814567721437976E-4</c:v>
                </c:pt>
                <c:pt idx="397">
                  <c:v>2.4491150386565632E-3</c:v>
                </c:pt>
                <c:pt idx="398">
                  <c:v>4.9264843488220831E-4</c:v>
                </c:pt>
                <c:pt idx="399">
                  <c:v>-2.1836540850556948E-3</c:v>
                </c:pt>
                <c:pt idx="400">
                  <c:v>1.889103523332224E-3</c:v>
                </c:pt>
                <c:pt idx="401">
                  <c:v>1.6471997963197051E-3</c:v>
                </c:pt>
                <c:pt idx="402">
                  <c:v>-2.4144326930320369E-3</c:v>
                </c:pt>
                <c:pt idx="403">
                  <c:v>-3.6360853213904953E-4</c:v>
                </c:pt>
                <c:pt idx="404">
                  <c:v>-1.4474441884265719E-2</c:v>
                </c:pt>
                <c:pt idx="405">
                  <c:v>1.2755698031536222E-3</c:v>
                </c:pt>
                <c:pt idx="406">
                  <c:v>1.0043754738020664E-2</c:v>
                </c:pt>
                <c:pt idx="407">
                  <c:v>-4.9880809626936054E-4</c:v>
                </c:pt>
                <c:pt idx="408">
                  <c:v>1.4201029160999055E-3</c:v>
                </c:pt>
                <c:pt idx="409">
                  <c:v>-1.5436951897705593E-2</c:v>
                </c:pt>
                <c:pt idx="410">
                  <c:v>-1.8353673366143957E-3</c:v>
                </c:pt>
                <c:pt idx="411">
                  <c:v>1.1626509216590452E-3</c:v>
                </c:pt>
                <c:pt idx="412">
                  <c:v>9.9407799622498929E-3</c:v>
                </c:pt>
                <c:pt idx="413">
                  <c:v>-3.4535928356924368E-3</c:v>
                </c:pt>
                <c:pt idx="414">
                  <c:v>-2.0744619233302145E-3</c:v>
                </c:pt>
                <c:pt idx="415">
                  <c:v>1.6728693048758973E-3</c:v>
                </c:pt>
                <c:pt idx="416">
                  <c:v>4.8707188806351378E-4</c:v>
                </c:pt>
                <c:pt idx="417">
                  <c:v>8.4282190309794831E-4</c:v>
                </c:pt>
                <c:pt idx="418">
                  <c:v>4.6151489080888206E-3</c:v>
                </c:pt>
                <c:pt idx="419">
                  <c:v>5.7209760360980863E-3</c:v>
                </c:pt>
                <c:pt idx="420">
                  <c:v>1.9825408914242878E-3</c:v>
                </c:pt>
                <c:pt idx="421">
                  <c:v>-7.5508068199755798E-3</c:v>
                </c:pt>
                <c:pt idx="422">
                  <c:v>3.1287266079642298E-3</c:v>
                </c:pt>
                <c:pt idx="423">
                  <c:v>-1.784359584679573E-4</c:v>
                </c:pt>
                <c:pt idx="424">
                  <c:v>-1.4888506973723228E-3</c:v>
                </c:pt>
                <c:pt idx="425">
                  <c:v>1.0839298999797799E-2</c:v>
                </c:pt>
                <c:pt idx="426">
                  <c:v>3.3639479926762333E-3</c:v>
                </c:pt>
                <c:pt idx="427">
                  <c:v>7.571208321886354E-4</c:v>
                </c:pt>
                <c:pt idx="428">
                  <c:v>-1.1007176163722904E-3</c:v>
                </c:pt>
                <c:pt idx="429">
                  <c:v>1.8471813753215278E-3</c:v>
                </c:pt>
                <c:pt idx="430">
                  <c:v>1.4559208669275567E-3</c:v>
                </c:pt>
                <c:pt idx="431">
                  <c:v>1.1101953656169517E-3</c:v>
                </c:pt>
                <c:pt idx="432">
                  <c:v>6.3434785955997588E-4</c:v>
                </c:pt>
                <c:pt idx="433">
                  <c:v>-3.0459174682085127E-3</c:v>
                </c:pt>
                <c:pt idx="434">
                  <c:v>6.4779370411753774E-4</c:v>
                </c:pt>
                <c:pt idx="435">
                  <c:v>-2.2220504449806063E-3</c:v>
                </c:pt>
                <c:pt idx="436">
                  <c:v>7.2166817408268093E-5</c:v>
                </c:pt>
                <c:pt idx="437">
                  <c:v>4.0851438780648321E-3</c:v>
                </c:pt>
                <c:pt idx="438">
                  <c:v>1.2046157831625804E-3</c:v>
                </c:pt>
                <c:pt idx="439">
                  <c:v>3.7051097509217252E-3</c:v>
                </c:pt>
                <c:pt idx="440">
                  <c:v>3.8740035506960443E-3</c:v>
                </c:pt>
                <c:pt idx="441">
                  <c:v>2.1588381521699079E-3</c:v>
                </c:pt>
                <c:pt idx="442">
                  <c:v>1.2467201282878846E-3</c:v>
                </c:pt>
                <c:pt idx="443">
                  <c:v>5.6467873211865005E-3</c:v>
                </c:pt>
                <c:pt idx="444">
                  <c:v>-1.0736343152785389E-3</c:v>
                </c:pt>
                <c:pt idx="445">
                  <c:v>-1.8044340510071403E-3</c:v>
                </c:pt>
                <c:pt idx="446">
                  <c:v>2.3224126121231771E-3</c:v>
                </c:pt>
                <c:pt idx="447">
                  <c:v>1.8035070386158997E-3</c:v>
                </c:pt>
                <c:pt idx="448">
                  <c:v>-1.6867527186751748E-3</c:v>
                </c:pt>
                <c:pt idx="449">
                  <c:v>8.7810722352684139E-4</c:v>
                </c:pt>
                <c:pt idx="450">
                  <c:v>1.7507534306602202E-3</c:v>
                </c:pt>
                <c:pt idx="451">
                  <c:v>6.7257865530952665E-4</c:v>
                </c:pt>
                <c:pt idx="452">
                  <c:v>7.423351621382425E-4</c:v>
                </c:pt>
                <c:pt idx="453">
                  <c:v>3.2799793723399577E-4</c:v>
                </c:pt>
                <c:pt idx="454">
                  <c:v>5.1168426285272059E-3</c:v>
                </c:pt>
                <c:pt idx="455">
                  <c:v>-3.9724842459165806E-3</c:v>
                </c:pt>
                <c:pt idx="456">
                  <c:v>1.6179085343192405E-3</c:v>
                </c:pt>
                <c:pt idx="457">
                  <c:v>-4.6630499607169737E-3</c:v>
                </c:pt>
                <c:pt idx="458">
                  <c:v>1.2709462192490584E-3</c:v>
                </c:pt>
                <c:pt idx="459">
                  <c:v>8.0730224930308098E-3</c:v>
                </c:pt>
                <c:pt idx="460">
                  <c:v>-3.1924704804255763E-3</c:v>
                </c:pt>
                <c:pt idx="461">
                  <c:v>9.4445879686268501E-4</c:v>
                </c:pt>
                <c:pt idx="462">
                  <c:v>1.5921099166992482E-3</c:v>
                </c:pt>
                <c:pt idx="463">
                  <c:v>1.8996610774515562E-4</c:v>
                </c:pt>
                <c:pt idx="464">
                  <c:v>3.0970752937134545E-3</c:v>
                </c:pt>
                <c:pt idx="465">
                  <c:v>1.2712512706079312E-3</c:v>
                </c:pt>
                <c:pt idx="466">
                  <c:v>-1.8910283240326255E-4</c:v>
                </c:pt>
                <c:pt idx="467">
                  <c:v>1.4436549093934741E-3</c:v>
                </c:pt>
                <c:pt idx="468">
                  <c:v>-3.7618877882734979E-3</c:v>
                </c:pt>
                <c:pt idx="469">
                  <c:v>-8.9764371357324384E-4</c:v>
                </c:pt>
                <c:pt idx="470">
                  <c:v>9.8363433830379746E-4</c:v>
                </c:pt>
                <c:pt idx="471">
                  <c:v>-2.3096094136404416E-3</c:v>
                </c:pt>
                <c:pt idx="472">
                  <c:v>-5.5256757236680949E-3</c:v>
                </c:pt>
                <c:pt idx="473">
                  <c:v>8.1960583014486638E-3</c:v>
                </c:pt>
                <c:pt idx="474">
                  <c:v>-2.6259631197607532E-3</c:v>
                </c:pt>
                <c:pt idx="475">
                  <c:v>1.2756829109809469E-3</c:v>
                </c:pt>
                <c:pt idx="476">
                  <c:v>6.5411390164366989E-3</c:v>
                </c:pt>
                <c:pt idx="477">
                  <c:v>-7.5026105056212708E-4</c:v>
                </c:pt>
                <c:pt idx="478">
                  <c:v>2.0560952452849568E-3</c:v>
                </c:pt>
                <c:pt idx="479">
                  <c:v>-3.8425774086123829E-4</c:v>
                </c:pt>
                <c:pt idx="480">
                  <c:v>9.8485126462408701E-3</c:v>
                </c:pt>
                <c:pt idx="481">
                  <c:v>-3.6922581521414976E-4</c:v>
                </c:pt>
                <c:pt idx="482">
                  <c:v>8.1909505241731292E-3</c:v>
                </c:pt>
                <c:pt idx="483">
                  <c:v>-2.0245306438659381E-3</c:v>
                </c:pt>
                <c:pt idx="484">
                  <c:v>-1.0521569099138026E-3</c:v>
                </c:pt>
                <c:pt idx="485">
                  <c:v>-3.7393815432908528E-3</c:v>
                </c:pt>
                <c:pt idx="486">
                  <c:v>-1.1410534507196889E-4</c:v>
                </c:pt>
                <c:pt idx="487">
                  <c:v>2.9323576282972025E-3</c:v>
                </c:pt>
                <c:pt idx="488">
                  <c:v>5.5063064983906064E-3</c:v>
                </c:pt>
                <c:pt idx="489">
                  <c:v>3.2019573826136279E-3</c:v>
                </c:pt>
                <c:pt idx="490">
                  <c:v>1.5489219942515409E-3</c:v>
                </c:pt>
                <c:pt idx="491">
                  <c:v>-4.7295680335785833E-4</c:v>
                </c:pt>
                <c:pt idx="492">
                  <c:v>-4.0708592677228218E-3</c:v>
                </c:pt>
                <c:pt idx="493">
                  <c:v>8.9743435772325561E-3</c:v>
                </c:pt>
                <c:pt idx="494">
                  <c:v>5.3628070317378856E-3</c:v>
                </c:pt>
                <c:pt idx="495">
                  <c:v>-3.2302693089867477E-3</c:v>
                </c:pt>
                <c:pt idx="496">
                  <c:v>-8.2789329136961898E-4</c:v>
                </c:pt>
                <c:pt idx="497">
                  <c:v>1.9856556872258997E-3</c:v>
                </c:pt>
                <c:pt idx="498">
                  <c:v>-4.5816647315761875E-4</c:v>
                </c:pt>
                <c:pt idx="499">
                  <c:v>-1.0584152238849284E-3</c:v>
                </c:pt>
                <c:pt idx="500">
                  <c:v>7.9094086924078955E-4</c:v>
                </c:pt>
                <c:pt idx="501">
                  <c:v>1.8339987718805444E-3</c:v>
                </c:pt>
                <c:pt idx="502">
                  <c:v>-5.1831532918047846E-3</c:v>
                </c:pt>
                <c:pt idx="503">
                  <c:v>8.3033617885705947E-3</c:v>
                </c:pt>
                <c:pt idx="504">
                  <c:v>6.3988187678173511E-3</c:v>
                </c:pt>
                <c:pt idx="505">
                  <c:v>4.0286358437744132E-3</c:v>
                </c:pt>
                <c:pt idx="506">
                  <c:v>7.0337674038222428E-3</c:v>
                </c:pt>
                <c:pt idx="507">
                  <c:v>1.6623440799480996E-3</c:v>
                </c:pt>
                <c:pt idx="508">
                  <c:v>1.3029315505691242E-3</c:v>
                </c:pt>
                <c:pt idx="509">
                  <c:v>-1.1122269759360366E-3</c:v>
                </c:pt>
                <c:pt idx="510">
                  <c:v>7.0336467983657764E-3</c:v>
                </c:pt>
                <c:pt idx="511">
                  <c:v>6.7496027554139974E-3</c:v>
                </c:pt>
                <c:pt idx="512">
                  <c:v>-3.5244874939864717E-3</c:v>
                </c:pt>
                <c:pt idx="513">
                  <c:v>9.4150516616268061E-3</c:v>
                </c:pt>
                <c:pt idx="514">
                  <c:v>-1.6163899808150006E-3</c:v>
                </c:pt>
                <c:pt idx="515">
                  <c:v>4.385235280832624E-3</c:v>
                </c:pt>
                <c:pt idx="516">
                  <c:v>8.0667265433336088E-3</c:v>
                </c:pt>
                <c:pt idx="517">
                  <c:v>2.1743654408824219E-3</c:v>
                </c:pt>
                <c:pt idx="518">
                  <c:v>-5.5997579030099087E-4</c:v>
                </c:pt>
                <c:pt idx="519">
                  <c:v>6.0262092393333847E-4</c:v>
                </c:pt>
                <c:pt idx="520">
                  <c:v>1.1841196442722527E-2</c:v>
                </c:pt>
                <c:pt idx="521">
                  <c:v>-6.731974371398261E-3</c:v>
                </c:pt>
                <c:pt idx="522">
                  <c:v>-1.0898815391439502E-2</c:v>
                </c:pt>
                <c:pt idx="523">
                  <c:v>4.88985389629117E-4</c:v>
                </c:pt>
                <c:pt idx="524">
                  <c:v>-6.4808856182342871E-4</c:v>
                </c:pt>
                <c:pt idx="525">
                  <c:v>-2.1208547694941481E-2</c:v>
                </c:pt>
                <c:pt idx="526">
                  <c:v>-4.0979225016407377E-2</c:v>
                </c:pt>
                <c:pt idx="527">
                  <c:v>1.7440920907613715E-2</c:v>
                </c:pt>
                <c:pt idx="528">
                  <c:v>-5.0015886132705294E-3</c:v>
                </c:pt>
                <c:pt idx="529">
                  <c:v>-3.7536419718832745E-2</c:v>
                </c:pt>
                <c:pt idx="530">
                  <c:v>1.4936090275087154E-2</c:v>
                </c:pt>
                <c:pt idx="531">
                  <c:v>1.3914584687517094E-2</c:v>
                </c:pt>
                <c:pt idx="532">
                  <c:v>2.6129295933735278E-3</c:v>
                </c:pt>
                <c:pt idx="533">
                  <c:v>1.340245848225834E-2</c:v>
                </c:pt>
                <c:pt idx="534">
                  <c:v>1.2069112628291455E-2</c:v>
                </c:pt>
                <c:pt idx="535">
                  <c:v>3.734695439000948E-4</c:v>
                </c:pt>
                <c:pt idx="536">
                  <c:v>-5.8413894815938384E-3</c:v>
                </c:pt>
                <c:pt idx="537">
                  <c:v>-5.4965032600100784E-3</c:v>
                </c:pt>
                <c:pt idx="538">
                  <c:v>9.7355114853167656E-4</c:v>
                </c:pt>
                <c:pt idx="539">
                  <c:v>1.6028376390592538E-2</c:v>
                </c:pt>
                <c:pt idx="540">
                  <c:v>1.1757015405636876E-2</c:v>
                </c:pt>
                <c:pt idx="541">
                  <c:v>-1.2706888672731611E-2</c:v>
                </c:pt>
                <c:pt idx="542">
                  <c:v>-1.1095788577777117E-2</c:v>
                </c:pt>
                <c:pt idx="543">
                  <c:v>-1.3324399450480228E-2</c:v>
                </c:pt>
                <c:pt idx="544">
                  <c:v>5.0716026977129253E-3</c:v>
                </c:pt>
                <c:pt idx="545">
                  <c:v>1.1032026381792881E-2</c:v>
                </c:pt>
                <c:pt idx="546">
                  <c:v>2.6388586869583708E-3</c:v>
                </c:pt>
                <c:pt idx="547">
                  <c:v>-4.8387458886950174E-4</c:v>
                </c:pt>
                <c:pt idx="548">
                  <c:v>4.4630782533772954E-3</c:v>
                </c:pt>
                <c:pt idx="549">
                  <c:v>1.7378831277445942E-2</c:v>
                </c:pt>
                <c:pt idx="550">
                  <c:v>-1.2739848320225554E-3</c:v>
                </c:pt>
                <c:pt idx="551">
                  <c:v>-6.3635765724746824E-3</c:v>
                </c:pt>
                <c:pt idx="552">
                  <c:v>-5.7245222641414632E-3</c:v>
                </c:pt>
                <c:pt idx="553">
                  <c:v>-7.8193040707287163E-4</c:v>
                </c:pt>
                <c:pt idx="554">
                  <c:v>1.7034472986976878E-3</c:v>
                </c:pt>
                <c:pt idx="555">
                  <c:v>-1.4204195427326925E-2</c:v>
                </c:pt>
                <c:pt idx="556">
                  <c:v>1.4818052561744752E-3</c:v>
                </c:pt>
                <c:pt idx="557">
                  <c:v>-1.8439896018298042E-3</c:v>
                </c:pt>
                <c:pt idx="558">
                  <c:v>-2.5162888684839339E-2</c:v>
                </c:pt>
                <c:pt idx="559">
                  <c:v>-2.0966880472765743E-2</c:v>
                </c:pt>
                <c:pt idx="560">
                  <c:v>2.7157255734905853E-2</c:v>
                </c:pt>
                <c:pt idx="561">
                  <c:v>-1.727630894790802E-2</c:v>
                </c:pt>
                <c:pt idx="562">
                  <c:v>-2.916657094698447E-3</c:v>
                </c:pt>
                <c:pt idx="563">
                  <c:v>1.3769718618042203E-2</c:v>
                </c:pt>
                <c:pt idx="564">
                  <c:v>-2.2337423419752329E-2</c:v>
                </c:pt>
                <c:pt idx="565">
                  <c:v>1.2614865708684865E-2</c:v>
                </c:pt>
                <c:pt idx="566">
                  <c:v>1.1566482650942907E-2</c:v>
                </c:pt>
                <c:pt idx="567">
                  <c:v>6.8628638535740676E-3</c:v>
                </c:pt>
                <c:pt idx="568">
                  <c:v>-2.1920248708528507E-2</c:v>
                </c:pt>
                <c:pt idx="569">
                  <c:v>3.3365487399586108E-3</c:v>
                </c:pt>
                <c:pt idx="570">
                  <c:v>1.672695375406473E-2</c:v>
                </c:pt>
                <c:pt idx="571">
                  <c:v>-5.5253645656476204E-3</c:v>
                </c:pt>
                <c:pt idx="572">
                  <c:v>8.2507501303063745E-3</c:v>
                </c:pt>
                <c:pt idx="573">
                  <c:v>-2.8866253360058944E-3</c:v>
                </c:pt>
                <c:pt idx="574">
                  <c:v>8.1090383626311411E-3</c:v>
                </c:pt>
                <c:pt idx="575">
                  <c:v>1.0661504817983032E-2</c:v>
                </c:pt>
                <c:pt idx="576">
                  <c:v>8.3136580055207887E-4</c:v>
                </c:pt>
                <c:pt idx="577">
                  <c:v>-5.7261247757898117E-3</c:v>
                </c:pt>
                <c:pt idx="578">
                  <c:v>-8.536532212991688E-3</c:v>
                </c:pt>
                <c:pt idx="579">
                  <c:v>5.6231510713566087E-5</c:v>
                </c:pt>
                <c:pt idx="580">
                  <c:v>-1.3380561466416821E-2</c:v>
                </c:pt>
                <c:pt idx="581">
                  <c:v>1.8370592780630175E-3</c:v>
                </c:pt>
                <c:pt idx="582">
                  <c:v>1.0434204752046693E-2</c:v>
                </c:pt>
                <c:pt idx="583">
                  <c:v>1.1136250030761329E-3</c:v>
                </c:pt>
                <c:pt idx="584">
                  <c:v>-8.1874908594294672E-3</c:v>
                </c:pt>
                <c:pt idx="585">
                  <c:v>2.5490454768968759E-3</c:v>
                </c:pt>
                <c:pt idx="586">
                  <c:v>-7.2058635855479086E-3</c:v>
                </c:pt>
                <c:pt idx="587">
                  <c:v>-2.2536744644764259E-3</c:v>
                </c:pt>
                <c:pt idx="588">
                  <c:v>1.2811179191865156E-2</c:v>
                </c:pt>
                <c:pt idx="589">
                  <c:v>3.4579455248213847E-3</c:v>
                </c:pt>
                <c:pt idx="590">
                  <c:v>-2.6564134619459431E-4</c:v>
                </c:pt>
                <c:pt idx="591">
                  <c:v>9.6822201844415662E-3</c:v>
                </c:pt>
                <c:pt idx="592">
                  <c:v>9.3706436136782E-3</c:v>
                </c:pt>
                <c:pt idx="593">
                  <c:v>1.7075957958787255E-3</c:v>
                </c:pt>
                <c:pt idx="594">
                  <c:v>8.8348951711366005E-4</c:v>
                </c:pt>
                <c:pt idx="595">
                  <c:v>-6.8421404110904742E-3</c:v>
                </c:pt>
                <c:pt idx="596">
                  <c:v>4.0605617654640479E-3</c:v>
                </c:pt>
                <c:pt idx="597">
                  <c:v>-8.5587227484663735E-4</c:v>
                </c:pt>
                <c:pt idx="598">
                  <c:v>-2.6321948980257853E-3</c:v>
                </c:pt>
                <c:pt idx="599">
                  <c:v>7.3867529733892432E-3</c:v>
                </c:pt>
                <c:pt idx="600">
                  <c:v>-3.1357620237914443E-3</c:v>
                </c:pt>
                <c:pt idx="601">
                  <c:v>3.2484100188134367E-3</c:v>
                </c:pt>
                <c:pt idx="602">
                  <c:v>-2.0232133879298174E-3</c:v>
                </c:pt>
                <c:pt idx="603">
                  <c:v>-2.3572205679487208E-3</c:v>
                </c:pt>
                <c:pt idx="604">
                  <c:v>-1.1564187400276104E-2</c:v>
                </c:pt>
                <c:pt idx="605">
                  <c:v>1.2695791469277327E-2</c:v>
                </c:pt>
                <c:pt idx="606">
                  <c:v>-6.8795598882546083E-3</c:v>
                </c:pt>
                <c:pt idx="607">
                  <c:v>1.0849230126018993E-2</c:v>
                </c:pt>
                <c:pt idx="608">
                  <c:v>4.4795984363044895E-3</c:v>
                </c:pt>
                <c:pt idx="609">
                  <c:v>7.025931033491264E-4</c:v>
                </c:pt>
                <c:pt idx="610">
                  <c:v>8.5673925277203553E-3</c:v>
                </c:pt>
                <c:pt idx="611">
                  <c:v>-7.1418865944396052E-4</c:v>
                </c:pt>
                <c:pt idx="612">
                  <c:v>3.1259043500576704E-3</c:v>
                </c:pt>
                <c:pt idx="613">
                  <c:v>1.0687077753775459E-3</c:v>
                </c:pt>
                <c:pt idx="614">
                  <c:v>1.7433853342918365E-3</c:v>
                </c:pt>
                <c:pt idx="615">
                  <c:v>-4.0261279241578449E-3</c:v>
                </c:pt>
                <c:pt idx="616">
                  <c:v>2.4715496262726938E-3</c:v>
                </c:pt>
                <c:pt idx="617">
                  <c:v>-1.0171026706909943E-3</c:v>
                </c:pt>
                <c:pt idx="618">
                  <c:v>-2.1261277232105065E-3</c:v>
                </c:pt>
                <c:pt idx="619">
                  <c:v>-4.0234022532672654E-3</c:v>
                </c:pt>
                <c:pt idx="620">
                  <c:v>1.7121541196234353E-3</c:v>
                </c:pt>
                <c:pt idx="621">
                  <c:v>-6.3455103018463079E-3</c:v>
                </c:pt>
                <c:pt idx="622">
                  <c:v>1.8619344893302517E-3</c:v>
                </c:pt>
                <c:pt idx="623">
                  <c:v>-1.3724669170993424E-2</c:v>
                </c:pt>
                <c:pt idx="624">
                  <c:v>2.2045773020528221E-3</c:v>
                </c:pt>
                <c:pt idx="625">
                  <c:v>-8.6043552078701492E-3</c:v>
                </c:pt>
                <c:pt idx="626">
                  <c:v>6.1786899400682943E-3</c:v>
                </c:pt>
                <c:pt idx="627">
                  <c:v>7.5840311129960977E-4</c:v>
                </c:pt>
                <c:pt idx="628">
                  <c:v>3.0679575043312929E-3</c:v>
                </c:pt>
                <c:pt idx="629">
                  <c:v>-4.9473505407420315E-3</c:v>
                </c:pt>
                <c:pt idx="630">
                  <c:v>8.6208034180800981E-3</c:v>
                </c:pt>
                <c:pt idx="631">
                  <c:v>8.4812816194133941E-3</c:v>
                </c:pt>
                <c:pt idx="632">
                  <c:v>8.8229860643219485E-3</c:v>
                </c:pt>
                <c:pt idx="633">
                  <c:v>3.4732671751059457E-3</c:v>
                </c:pt>
                <c:pt idx="634">
                  <c:v>-7.094202737347218E-3</c:v>
                </c:pt>
                <c:pt idx="635">
                  <c:v>8.7490424816761229E-3</c:v>
                </c:pt>
                <c:pt idx="636">
                  <c:v>1.0792376622543276E-3</c:v>
                </c:pt>
                <c:pt idx="637">
                  <c:v>-1.0281357433985861E-3</c:v>
                </c:pt>
                <c:pt idx="638">
                  <c:v>3.97369856319845E-3</c:v>
                </c:pt>
                <c:pt idx="639">
                  <c:v>2.1605124999145341E-3</c:v>
                </c:pt>
                <c:pt idx="640">
                  <c:v>-3.9529931373905947E-3</c:v>
                </c:pt>
                <c:pt idx="641">
                  <c:v>-9.4844767122883428E-4</c:v>
                </c:pt>
                <c:pt idx="642">
                  <c:v>1.8380493665326805E-3</c:v>
                </c:pt>
                <c:pt idx="643">
                  <c:v>4.7809111912511899E-3</c:v>
                </c:pt>
                <c:pt idx="644">
                  <c:v>9.1016050531687615E-3</c:v>
                </c:pt>
                <c:pt idx="645">
                  <c:v>-3.0322960411387533E-3</c:v>
                </c:pt>
                <c:pt idx="646">
                  <c:v>-6.5622086765430845E-3</c:v>
                </c:pt>
                <c:pt idx="647">
                  <c:v>-5.7541700458761252E-3</c:v>
                </c:pt>
                <c:pt idx="648">
                  <c:v>4.8847286524287027E-3</c:v>
                </c:pt>
                <c:pt idx="649">
                  <c:v>-1.0403516539228181E-3</c:v>
                </c:pt>
                <c:pt idx="650">
                  <c:v>4.9264450595979167E-3</c:v>
                </c:pt>
                <c:pt idx="651">
                  <c:v>4.6441830259694008E-3</c:v>
                </c:pt>
                <c:pt idx="652">
                  <c:v>3.5382272090601356E-3</c:v>
                </c:pt>
                <c:pt idx="653">
                  <c:v>2.8241823171378795E-3</c:v>
                </c:pt>
                <c:pt idx="654">
                  <c:v>-2.6237996566552441E-4</c:v>
                </c:pt>
                <c:pt idx="655">
                  <c:v>-1.4416744482073506E-3</c:v>
                </c:pt>
                <c:pt idx="656">
                  <c:v>-7.1138879740945352E-3</c:v>
                </c:pt>
                <c:pt idx="657">
                  <c:v>-4.0059919541401623E-3</c:v>
                </c:pt>
                <c:pt idx="658">
                  <c:v>6.3892546712602119E-3</c:v>
                </c:pt>
                <c:pt idx="659">
                  <c:v>-7.602164923620233E-3</c:v>
                </c:pt>
                <c:pt idx="660">
                  <c:v>7.9194084074941801E-3</c:v>
                </c:pt>
                <c:pt idx="661">
                  <c:v>3.3231159317151163E-3</c:v>
                </c:pt>
                <c:pt idx="662">
                  <c:v>2.428017769041398E-3</c:v>
                </c:pt>
                <c:pt idx="663">
                  <c:v>2.0685363919573665E-3</c:v>
                </c:pt>
                <c:pt idx="664">
                  <c:v>-3.9815191812947226E-4</c:v>
                </c:pt>
                <c:pt idx="665">
                  <c:v>-1.6912621635861431E-3</c:v>
                </c:pt>
                <c:pt idx="666">
                  <c:v>6.1988397272563387E-3</c:v>
                </c:pt>
                <c:pt idx="667">
                  <c:v>7.6704094885201891E-3</c:v>
                </c:pt>
                <c:pt idx="668">
                  <c:v>2.6927856925118674E-4</c:v>
                </c:pt>
                <c:pt idx="669">
                  <c:v>5.701433945571167E-3</c:v>
                </c:pt>
                <c:pt idx="670">
                  <c:v>-4.4303289684483006E-3</c:v>
                </c:pt>
                <c:pt idx="671">
                  <c:v>1.344776055308613E-4</c:v>
                </c:pt>
                <c:pt idx="672">
                  <c:v>-1.6543222059174159E-3</c:v>
                </c:pt>
                <c:pt idx="673">
                  <c:v>-2.8031266678487294E-3</c:v>
                </c:pt>
                <c:pt idx="674">
                  <c:v>-3.6523051450785987E-3</c:v>
                </c:pt>
                <c:pt idx="675">
                  <c:v>-2.2133447617470312E-3</c:v>
                </c:pt>
                <c:pt idx="676">
                  <c:v>1.8978267526508089E-3</c:v>
                </c:pt>
                <c:pt idx="677">
                  <c:v>3.7398415912945995E-3</c:v>
                </c:pt>
                <c:pt idx="678">
                  <c:v>3.5667183935811266E-4</c:v>
                </c:pt>
                <c:pt idx="679">
                  <c:v>5.2822544106502813E-3</c:v>
                </c:pt>
                <c:pt idx="680">
                  <c:v>2.7548155373730498E-4</c:v>
                </c:pt>
                <c:pt idx="681">
                  <c:v>-5.5697220329897499E-3</c:v>
                </c:pt>
                <c:pt idx="682">
                  <c:v>5.3690147247709239E-3</c:v>
                </c:pt>
                <c:pt idx="683">
                  <c:v>1.2532725246468409E-3</c:v>
                </c:pt>
                <c:pt idx="684">
                  <c:v>7.8405919579734688E-3</c:v>
                </c:pt>
                <c:pt idx="685">
                  <c:v>-3.6853296937642503E-4</c:v>
                </c:pt>
                <c:pt idx="686">
                  <c:v>-3.5156878673105706E-3</c:v>
                </c:pt>
                <c:pt idx="687">
                  <c:v>-1.3050959101805544E-3</c:v>
                </c:pt>
                <c:pt idx="688">
                  <c:v>-3.2892781510010126E-3</c:v>
                </c:pt>
                <c:pt idx="689">
                  <c:v>2.7632869851152405E-3</c:v>
                </c:pt>
                <c:pt idx="690">
                  <c:v>-6.8702814001136976E-6</c:v>
                </c:pt>
                <c:pt idx="691">
                  <c:v>3.6411053174084792E-3</c:v>
                </c:pt>
                <c:pt idx="692">
                  <c:v>-3.9669012240730651E-4</c:v>
                </c:pt>
                <c:pt idx="693">
                  <c:v>7.1151970404056107E-4</c:v>
                </c:pt>
                <c:pt idx="694">
                  <c:v>-8.1694825580172926E-3</c:v>
                </c:pt>
                <c:pt idx="695">
                  <c:v>-5.5279787457674368E-3</c:v>
                </c:pt>
                <c:pt idx="696">
                  <c:v>-3.9511638017170617E-4</c:v>
                </c:pt>
                <c:pt idx="697">
                  <c:v>-1.4179037440386971E-3</c:v>
                </c:pt>
                <c:pt idx="698">
                  <c:v>-3.2864228913235163E-2</c:v>
                </c:pt>
                <c:pt idx="699">
                  <c:v>-2.0573007811006506E-2</c:v>
                </c:pt>
                <c:pt idx="700">
                  <c:v>1.4206197963573476E-2</c:v>
                </c:pt>
                <c:pt idx="701">
                  <c:v>-5.9049790544291863E-3</c:v>
                </c:pt>
                <c:pt idx="702">
                  <c:v>2.1495600231814009E-2</c:v>
                </c:pt>
                <c:pt idx="703">
                  <c:v>-2.5266236039021936E-4</c:v>
                </c:pt>
                <c:pt idx="704">
                  <c:v>-1.4391922484002614E-2</c:v>
                </c:pt>
                <c:pt idx="705">
                  <c:v>-3.6116989776221765E-4</c:v>
                </c:pt>
                <c:pt idx="706">
                  <c:v>-4.2995273740375518E-3</c:v>
                </c:pt>
                <c:pt idx="707">
                  <c:v>-5.5118302120861972E-3</c:v>
                </c:pt>
                <c:pt idx="708">
                  <c:v>-3.0864433708665259E-2</c:v>
                </c:pt>
                <c:pt idx="709">
                  <c:v>1.8625039785680586E-2</c:v>
                </c:pt>
                <c:pt idx="710">
                  <c:v>-1.7327264059605166E-2</c:v>
                </c:pt>
                <c:pt idx="711">
                  <c:v>-6.5595994219019346E-3</c:v>
                </c:pt>
                <c:pt idx="712">
                  <c:v>1.5666780123047824E-2</c:v>
                </c:pt>
                <c:pt idx="713">
                  <c:v>1.0851331816018531E-2</c:v>
                </c:pt>
                <c:pt idx="714">
                  <c:v>1.0557843711262267E-2</c:v>
                </c:pt>
                <c:pt idx="715">
                  <c:v>-6.3166861631632756E-3</c:v>
                </c:pt>
                <c:pt idx="716">
                  <c:v>5.6003171687664935E-3</c:v>
                </c:pt>
                <c:pt idx="717">
                  <c:v>6.2592955621174036E-3</c:v>
                </c:pt>
                <c:pt idx="718">
                  <c:v>2.1208856280910172E-2</c:v>
                </c:pt>
                <c:pt idx="719">
                  <c:v>-2.5089165775684713E-3</c:v>
                </c:pt>
                <c:pt idx="720">
                  <c:v>-9.1990135784771193E-3</c:v>
                </c:pt>
                <c:pt idx="721">
                  <c:v>-1.9701489316106411E-2</c:v>
                </c:pt>
                <c:pt idx="722">
                  <c:v>-1.4819196700837237E-3</c:v>
                </c:pt>
                <c:pt idx="723">
                  <c:v>-7.5674108672402225E-3</c:v>
                </c:pt>
                <c:pt idx="724">
                  <c:v>1.0593753349405658E-2</c:v>
                </c:pt>
                <c:pt idx="725">
                  <c:v>2.2233056585385146E-3</c:v>
                </c:pt>
                <c:pt idx="726">
                  <c:v>-1.6643108928262811E-2</c:v>
                </c:pt>
                <c:pt idx="727">
                  <c:v>-1.8151240504630656E-2</c:v>
                </c:pt>
                <c:pt idx="728">
                  <c:v>3.0432907220331227E-3</c:v>
                </c:pt>
                <c:pt idx="729">
                  <c:v>-6.5548423715831661E-3</c:v>
                </c:pt>
                <c:pt idx="730">
                  <c:v>1.5532368144919935E-2</c:v>
                </c:pt>
                <c:pt idx="731">
                  <c:v>3.2616922552592743E-3</c:v>
                </c:pt>
                <c:pt idx="732">
                  <c:v>2.2973979573244926E-2</c:v>
                </c:pt>
                <c:pt idx="733">
                  <c:v>-2.1831080056632693E-3</c:v>
                </c:pt>
                <c:pt idx="734">
                  <c:v>8.1707475343828877E-3</c:v>
                </c:pt>
                <c:pt idx="735">
                  <c:v>1.0941426018481153E-2</c:v>
                </c:pt>
                <c:pt idx="736">
                  <c:v>-3.2364902938788187E-2</c:v>
                </c:pt>
                <c:pt idx="737">
                  <c:v>-1.522228361661734E-3</c:v>
                </c:pt>
                <c:pt idx="738">
                  <c:v>-2.3320118749489388E-2</c:v>
                </c:pt>
                <c:pt idx="739">
                  <c:v>1.7621541550397273E-3</c:v>
                </c:pt>
                <c:pt idx="740">
                  <c:v>-3.5634639398193102E-4</c:v>
                </c:pt>
                <c:pt idx="741">
                  <c:v>5.4195036532567646E-3</c:v>
                </c:pt>
                <c:pt idx="742">
                  <c:v>-1.999302117276265E-4</c:v>
                </c:pt>
                <c:pt idx="743">
                  <c:v>-1.908670959714558E-2</c:v>
                </c:pt>
                <c:pt idx="744">
                  <c:v>-2.0773480650743484E-2</c:v>
                </c:pt>
                <c:pt idx="745">
                  <c:v>8.6400702725762698E-5</c:v>
                </c:pt>
                <c:pt idx="746">
                  <c:v>-1.5395714469955905E-2</c:v>
                </c:pt>
                <c:pt idx="747">
                  <c:v>-1.5772106302099805E-2</c:v>
                </c:pt>
                <c:pt idx="748">
                  <c:v>-2.0588228435321883E-2</c:v>
                </c:pt>
                <c:pt idx="749">
                  <c:v>-2.7112254234371271E-2</c:v>
                </c:pt>
                <c:pt idx="750">
                  <c:v>4.9593742562976224E-2</c:v>
                </c:pt>
                <c:pt idx="751">
                  <c:v>8.562680803813779E-3</c:v>
                </c:pt>
                <c:pt idx="752">
                  <c:v>-1.2415825521054006E-3</c:v>
                </c:pt>
                <c:pt idx="753">
                  <c:v>8.4924843647866226E-3</c:v>
                </c:pt>
                <c:pt idx="754">
                  <c:v>1.2684966694008221E-3</c:v>
                </c:pt>
                <c:pt idx="755">
                  <c:v>-2.4756730111614129E-2</c:v>
                </c:pt>
                <c:pt idx="756">
                  <c:v>3.433571429840454E-2</c:v>
                </c:pt>
                <c:pt idx="757">
                  <c:v>7.0104348498051519E-3</c:v>
                </c:pt>
                <c:pt idx="758">
                  <c:v>9.6952851413394606E-3</c:v>
                </c:pt>
                <c:pt idx="759">
                  <c:v>4.0980455174692261E-3</c:v>
                </c:pt>
                <c:pt idx="760">
                  <c:v>4.5184189218472805E-3</c:v>
                </c:pt>
                <c:pt idx="761">
                  <c:v>-1.462979140943451E-4</c:v>
                </c:pt>
                <c:pt idx="762">
                  <c:v>-5.2575254201908672E-3</c:v>
                </c:pt>
                <c:pt idx="763">
                  <c:v>1.0721688854600295E-2</c:v>
                </c:pt>
                <c:pt idx="764">
                  <c:v>2.2219855538147541E-3</c:v>
                </c:pt>
                <c:pt idx="765">
                  <c:v>7.5914002737062442E-3</c:v>
                </c:pt>
                <c:pt idx="766">
                  <c:v>1.3183053048657441E-2</c:v>
                </c:pt>
                <c:pt idx="767">
                  <c:v>-1.4157306316348407E-2</c:v>
                </c:pt>
                <c:pt idx="768">
                  <c:v>2.2029128397908779E-3</c:v>
                </c:pt>
                <c:pt idx="769">
                  <c:v>1.3757255722175522E-3</c:v>
                </c:pt>
                <c:pt idx="770">
                  <c:v>8.4886941971221846E-3</c:v>
                </c:pt>
                <c:pt idx="771">
                  <c:v>-7.8468274522027516E-3</c:v>
                </c:pt>
                <c:pt idx="772">
                  <c:v>-1.4562467073728508E-3</c:v>
                </c:pt>
                <c:pt idx="773">
                  <c:v>1.5549260984848464E-2</c:v>
                </c:pt>
                <c:pt idx="774">
                  <c:v>8.5973960122815839E-3</c:v>
                </c:pt>
                <c:pt idx="775">
                  <c:v>8.9860985612083815E-4</c:v>
                </c:pt>
                <c:pt idx="776">
                  <c:v>6.7762366585587671E-3</c:v>
                </c:pt>
                <c:pt idx="777">
                  <c:v>4.7084203830329279E-3</c:v>
                </c:pt>
                <c:pt idx="778">
                  <c:v>-2.2244380717381562E-3</c:v>
                </c:pt>
                <c:pt idx="779">
                  <c:v>-9.3571399280226886E-3</c:v>
                </c:pt>
                <c:pt idx="780">
                  <c:v>6.7620109268722505E-4</c:v>
                </c:pt>
                <c:pt idx="781">
                  <c:v>7.091030928124373E-4</c:v>
                </c:pt>
                <c:pt idx="782">
                  <c:v>1.2890224506745563E-2</c:v>
                </c:pt>
                <c:pt idx="783">
                  <c:v>3.023994731897068E-3</c:v>
                </c:pt>
                <c:pt idx="784">
                  <c:v>-2.6516416178183084E-3</c:v>
                </c:pt>
                <c:pt idx="785">
                  <c:v>1.0878752906358192E-2</c:v>
                </c:pt>
                <c:pt idx="786">
                  <c:v>1.4987432818573409E-3</c:v>
                </c:pt>
                <c:pt idx="787">
                  <c:v>1.7771106074729415E-3</c:v>
                </c:pt>
                <c:pt idx="788">
                  <c:v>-3.5264366620445247E-3</c:v>
                </c:pt>
                <c:pt idx="789">
                  <c:v>6.4111023720301256E-3</c:v>
                </c:pt>
                <c:pt idx="790">
                  <c:v>1.2318623740310147E-3</c:v>
                </c:pt>
                <c:pt idx="791">
                  <c:v>-7.9045706907845308E-4</c:v>
                </c:pt>
                <c:pt idx="792">
                  <c:v>-5.4404919765090693E-4</c:v>
                </c:pt>
                <c:pt idx="793">
                  <c:v>-2.825508466105802E-3</c:v>
                </c:pt>
                <c:pt idx="794">
                  <c:v>6.8953205322889507E-3</c:v>
                </c:pt>
                <c:pt idx="795">
                  <c:v>-3.8805582032796471E-3</c:v>
                </c:pt>
                <c:pt idx="796">
                  <c:v>-1.1315330914882669E-3</c:v>
                </c:pt>
                <c:pt idx="797">
                  <c:v>-6.5240985927846563E-3</c:v>
                </c:pt>
                <c:pt idx="798">
                  <c:v>-8.1257173675008381E-3</c:v>
                </c:pt>
                <c:pt idx="799">
                  <c:v>-2.1316891099281811E-3</c:v>
                </c:pt>
                <c:pt idx="800">
                  <c:v>1.4666042063348398E-2</c:v>
                </c:pt>
                <c:pt idx="801">
                  <c:v>2.9533183111009917E-3</c:v>
                </c:pt>
                <c:pt idx="802">
                  <c:v>6.9495836895341742E-3</c:v>
                </c:pt>
                <c:pt idx="803">
                  <c:v>-8.6802259320995824E-4</c:v>
                </c:pt>
                <c:pt idx="804">
                  <c:v>4.9849029011059566E-3</c:v>
                </c:pt>
                <c:pt idx="805">
                  <c:v>3.7059469240238938E-3</c:v>
                </c:pt>
                <c:pt idx="806">
                  <c:v>-1.3056153949721089E-4</c:v>
                </c:pt>
                <c:pt idx="807">
                  <c:v>-2.9443536434347168E-3</c:v>
                </c:pt>
                <c:pt idx="808">
                  <c:v>1.0852481284119786E-2</c:v>
                </c:pt>
                <c:pt idx="809">
                  <c:v>-1.8974501282021203E-2</c:v>
                </c:pt>
                <c:pt idx="810">
                  <c:v>-8.3902083140413065E-4</c:v>
                </c:pt>
                <c:pt idx="811">
                  <c:v>7.1827260364814979E-3</c:v>
                </c:pt>
                <c:pt idx="812">
                  <c:v>-4.6443249792896685E-3</c:v>
                </c:pt>
                <c:pt idx="813">
                  <c:v>3.5894814516555119E-3</c:v>
                </c:pt>
                <c:pt idx="814">
                  <c:v>6.7342800405345319E-3</c:v>
                </c:pt>
                <c:pt idx="815">
                  <c:v>1.1568600103627853E-2</c:v>
                </c:pt>
                <c:pt idx="816">
                  <c:v>1.7455767155240763E-5</c:v>
                </c:pt>
                <c:pt idx="817">
                  <c:v>2.1483768437535206E-3</c:v>
                </c:pt>
                <c:pt idx="818">
                  <c:v>2.0846353463820498E-3</c:v>
                </c:pt>
                <c:pt idx="819">
                  <c:v>4.6364325416488519E-3</c:v>
                </c:pt>
                <c:pt idx="820">
                  <c:v>1.0474601970707699E-3</c:v>
                </c:pt>
                <c:pt idx="821">
                  <c:v>-6.0674946140922741E-3</c:v>
                </c:pt>
                <c:pt idx="822">
                  <c:v>3.4778716456172871E-3</c:v>
                </c:pt>
                <c:pt idx="823">
                  <c:v>3.8122920939531678E-5</c:v>
                </c:pt>
                <c:pt idx="824">
                  <c:v>6.6093242959803736E-3</c:v>
                </c:pt>
                <c:pt idx="825">
                  <c:v>-6.2936911387957012E-4</c:v>
                </c:pt>
                <c:pt idx="826">
                  <c:v>5.0935818675445653E-4</c:v>
                </c:pt>
                <c:pt idx="827">
                  <c:v>-2.2738119838754439E-3</c:v>
                </c:pt>
                <c:pt idx="828">
                  <c:v>1.5790922365065687E-3</c:v>
                </c:pt>
                <c:pt idx="829">
                  <c:v>1.0120177659616108E-3</c:v>
                </c:pt>
                <c:pt idx="830">
                  <c:v>8.8412058089990583E-3</c:v>
                </c:pt>
                <c:pt idx="831">
                  <c:v>-2.1917632969648744E-3</c:v>
                </c:pt>
                <c:pt idx="832">
                  <c:v>-3.6897361004354176E-4</c:v>
                </c:pt>
                <c:pt idx="833">
                  <c:v>4.6852921619225159E-3</c:v>
                </c:pt>
                <c:pt idx="834">
                  <c:v>1.071522009526928E-3</c:v>
                </c:pt>
                <c:pt idx="835">
                  <c:v>9.5141706758301804E-4</c:v>
                </c:pt>
                <c:pt idx="836">
                  <c:v>-7.5021631984300381E-3</c:v>
                </c:pt>
                <c:pt idx="837">
                  <c:v>-2.1239854714627708E-3</c:v>
                </c:pt>
                <c:pt idx="838">
                  <c:v>9.6382793630324769E-3</c:v>
                </c:pt>
                <c:pt idx="839">
                  <c:v>-4.4709884705516657E-3</c:v>
                </c:pt>
                <c:pt idx="840">
                  <c:v>-1.6511651433377982E-2</c:v>
                </c:pt>
                <c:pt idx="841">
                  <c:v>-1.6054253294270422E-3</c:v>
                </c:pt>
                <c:pt idx="842">
                  <c:v>-3.0214248826747041E-3</c:v>
                </c:pt>
                <c:pt idx="843">
                  <c:v>3.7202970362448231E-3</c:v>
                </c:pt>
                <c:pt idx="844">
                  <c:v>-2.4130557147495929E-2</c:v>
                </c:pt>
                <c:pt idx="845">
                  <c:v>8.0159445714540947E-3</c:v>
                </c:pt>
                <c:pt idx="846">
                  <c:v>5.8389751355060688E-3</c:v>
                </c:pt>
                <c:pt idx="847">
                  <c:v>8.8952869724289937E-3</c:v>
                </c:pt>
                <c:pt idx="848">
                  <c:v>-5.8373333297620962E-3</c:v>
                </c:pt>
                <c:pt idx="849">
                  <c:v>-6.7493779761946832E-3</c:v>
                </c:pt>
                <c:pt idx="850">
                  <c:v>8.4958356083544694E-3</c:v>
                </c:pt>
                <c:pt idx="851">
                  <c:v>-2.8243959201321328E-3</c:v>
                </c:pt>
                <c:pt idx="852">
                  <c:v>-1.19141501894838E-2</c:v>
                </c:pt>
                <c:pt idx="853">
                  <c:v>1.3535592343441622E-3</c:v>
                </c:pt>
                <c:pt idx="854">
                  <c:v>-8.3756769162137198E-3</c:v>
                </c:pt>
                <c:pt idx="855">
                  <c:v>-6.9119122390440685E-3</c:v>
                </c:pt>
                <c:pt idx="856">
                  <c:v>2.0984710702871764E-3</c:v>
                </c:pt>
                <c:pt idx="857">
                  <c:v>-1.3195372513534276E-2</c:v>
                </c:pt>
                <c:pt idx="858">
                  <c:v>-2.7652405241348895E-3</c:v>
                </c:pt>
                <c:pt idx="859">
                  <c:v>2.1432370802960902E-2</c:v>
                </c:pt>
                <c:pt idx="860">
                  <c:v>8.1618544902071835E-3</c:v>
                </c:pt>
                <c:pt idx="861">
                  <c:v>6.1355867881348926E-3</c:v>
                </c:pt>
                <c:pt idx="862">
                  <c:v>1.0497697584650153E-2</c:v>
                </c:pt>
                <c:pt idx="863">
                  <c:v>4.6600442655294018E-3</c:v>
                </c:pt>
                <c:pt idx="864">
                  <c:v>-3.4987997041555021E-4</c:v>
                </c:pt>
                <c:pt idx="865">
                  <c:v>-2.0375792034881624E-3</c:v>
                </c:pt>
                <c:pt idx="866">
                  <c:v>4.0973820210256431E-3</c:v>
                </c:pt>
                <c:pt idx="867">
                  <c:v>-1.6115122119045825E-3</c:v>
                </c:pt>
                <c:pt idx="868">
                  <c:v>9.3174944704672792E-4</c:v>
                </c:pt>
                <c:pt idx="869">
                  <c:v>9.7173998269550303E-3</c:v>
                </c:pt>
                <c:pt idx="870">
                  <c:v>2.9851635678176751E-3</c:v>
                </c:pt>
                <c:pt idx="871">
                  <c:v>9.4721852919278631E-3</c:v>
                </c:pt>
                <c:pt idx="872">
                  <c:v>-1.2592228928593192E-3</c:v>
                </c:pt>
                <c:pt idx="873">
                  <c:v>-1.7318869151060248E-3</c:v>
                </c:pt>
                <c:pt idx="874">
                  <c:v>-9.4963973956755168E-3</c:v>
                </c:pt>
                <c:pt idx="875">
                  <c:v>-1.2339339216592693E-3</c:v>
                </c:pt>
                <c:pt idx="876">
                  <c:v>3.8231756993074061E-3</c:v>
                </c:pt>
                <c:pt idx="877">
                  <c:v>5.7574526650579268E-3</c:v>
                </c:pt>
                <c:pt idx="878">
                  <c:v>7.6723009094137465E-3</c:v>
                </c:pt>
                <c:pt idx="879">
                  <c:v>2.9281260087797847E-3</c:v>
                </c:pt>
                <c:pt idx="880">
                  <c:v>7.6723784727519388E-3</c:v>
                </c:pt>
                <c:pt idx="881">
                  <c:v>-1.8059015151773512E-3</c:v>
                </c:pt>
                <c:pt idx="882">
                  <c:v>-4.8354444459184969E-3</c:v>
                </c:pt>
                <c:pt idx="883">
                  <c:v>1.2365570861712413E-3</c:v>
                </c:pt>
                <c:pt idx="884">
                  <c:v>4.510689423770935E-3</c:v>
                </c:pt>
                <c:pt idx="885">
                  <c:v>2.2852268221607449E-3</c:v>
                </c:pt>
                <c:pt idx="886">
                  <c:v>4.6201747407673003E-3</c:v>
                </c:pt>
                <c:pt idx="887">
                  <c:v>1.7586909302389742E-4</c:v>
                </c:pt>
                <c:pt idx="888">
                  <c:v>-3.4037785997461482E-3</c:v>
                </c:pt>
                <c:pt idx="889">
                  <c:v>-6.5312435071708235E-3</c:v>
                </c:pt>
                <c:pt idx="890">
                  <c:v>3.5819976006714006E-3</c:v>
                </c:pt>
                <c:pt idx="891">
                  <c:v>-6.1767345236366632E-3</c:v>
                </c:pt>
                <c:pt idx="892">
                  <c:v>2.8286949574615693E-3</c:v>
                </c:pt>
                <c:pt idx="893">
                  <c:v>6.8474828733456512E-3</c:v>
                </c:pt>
                <c:pt idx="894">
                  <c:v>4.6881479888191248E-3</c:v>
                </c:pt>
                <c:pt idx="895">
                  <c:v>-5.2624013728881647E-3</c:v>
                </c:pt>
                <c:pt idx="896">
                  <c:v>7.3876909168583164E-3</c:v>
                </c:pt>
                <c:pt idx="897">
                  <c:v>-1.6161143698240324E-3</c:v>
                </c:pt>
                <c:pt idx="898">
                  <c:v>-2.5786548938853981E-3</c:v>
                </c:pt>
                <c:pt idx="899">
                  <c:v>-1.0885526168438568E-2</c:v>
                </c:pt>
                <c:pt idx="900">
                  <c:v>-8.9987937957102873E-3</c:v>
                </c:pt>
                <c:pt idx="901">
                  <c:v>-7.2827400053895319E-3</c:v>
                </c:pt>
                <c:pt idx="902">
                  <c:v>-2.9777820139795273E-2</c:v>
                </c:pt>
                <c:pt idx="903">
                  <c:v>1.3017017418171808E-2</c:v>
                </c:pt>
                <c:pt idx="904">
                  <c:v>7.6687590774510779E-4</c:v>
                </c:pt>
                <c:pt idx="905">
                  <c:v>1.876230361349452E-2</c:v>
                </c:pt>
                <c:pt idx="906">
                  <c:v>-6.6166065089015109E-3</c:v>
                </c:pt>
                <c:pt idx="907">
                  <c:v>-1.2317322120534364E-2</c:v>
                </c:pt>
                <c:pt idx="908">
                  <c:v>1.5131688258040262E-2</c:v>
                </c:pt>
                <c:pt idx="909">
                  <c:v>-2.9292752675063875E-2</c:v>
                </c:pt>
                <c:pt idx="910">
                  <c:v>2.4642680273539862E-3</c:v>
                </c:pt>
                <c:pt idx="911">
                  <c:v>1.4426124661553555E-2</c:v>
                </c:pt>
                <c:pt idx="912">
                  <c:v>1.2105865247517531E-2</c:v>
                </c:pt>
                <c:pt idx="913">
                  <c:v>-7.9147274043211164E-3</c:v>
                </c:pt>
                <c:pt idx="914">
                  <c:v>8.2467986380091972E-3</c:v>
                </c:pt>
                <c:pt idx="915">
                  <c:v>-5.0607504177328756E-4</c:v>
                </c:pt>
                <c:pt idx="916">
                  <c:v>-2.5946336841673853E-2</c:v>
                </c:pt>
                <c:pt idx="917">
                  <c:v>1.0982987950876637E-2</c:v>
                </c:pt>
                <c:pt idx="918">
                  <c:v>-3.2031807387391982E-3</c:v>
                </c:pt>
                <c:pt idx="919">
                  <c:v>6.5454800624580919E-3</c:v>
                </c:pt>
                <c:pt idx="920">
                  <c:v>1.2687291892681319E-2</c:v>
                </c:pt>
                <c:pt idx="921">
                  <c:v>6.4278732326099894E-4</c:v>
                </c:pt>
                <c:pt idx="922">
                  <c:v>-6.8991003700939035E-3</c:v>
                </c:pt>
                <c:pt idx="923">
                  <c:v>1.0842078947640275E-2</c:v>
                </c:pt>
                <c:pt idx="924">
                  <c:v>1.3009813744635538E-2</c:v>
                </c:pt>
                <c:pt idx="925">
                  <c:v>9.106051747311899E-4</c:v>
                </c:pt>
                <c:pt idx="926">
                  <c:v>-9.4010159990871696E-5</c:v>
                </c:pt>
                <c:pt idx="927">
                  <c:v>3.2230437576734008E-4</c:v>
                </c:pt>
                <c:pt idx="928">
                  <c:v>7.2296811674792032E-3</c:v>
                </c:pt>
                <c:pt idx="929">
                  <c:v>2.8791528612071519E-3</c:v>
                </c:pt>
                <c:pt idx="930">
                  <c:v>-7.2441410259266401E-4</c:v>
                </c:pt>
                <c:pt idx="931">
                  <c:v>-3.1355867830603259E-3</c:v>
                </c:pt>
                <c:pt idx="932">
                  <c:v>2.5817522917878735E-3</c:v>
                </c:pt>
                <c:pt idx="933">
                  <c:v>3.4269189100439689E-4</c:v>
                </c:pt>
                <c:pt idx="934">
                  <c:v>1.9974856538301507E-5</c:v>
                </c:pt>
                <c:pt idx="935">
                  <c:v>-4.8955766146197436E-3</c:v>
                </c:pt>
                <c:pt idx="936">
                  <c:v>-9.6935898360779585E-5</c:v>
                </c:pt>
                <c:pt idx="937">
                  <c:v>-8.4163711088132698E-3</c:v>
                </c:pt>
                <c:pt idx="938">
                  <c:v>6.1585715622126461E-3</c:v>
                </c:pt>
                <c:pt idx="939">
                  <c:v>-2.4289164070183224E-3</c:v>
                </c:pt>
                <c:pt idx="940">
                  <c:v>-5.3163524485954289E-3</c:v>
                </c:pt>
                <c:pt idx="941">
                  <c:v>5.0476066173305327E-3</c:v>
                </c:pt>
                <c:pt idx="942">
                  <c:v>-1.225837329514293E-2</c:v>
                </c:pt>
                <c:pt idx="943">
                  <c:v>-1.7903203128985641E-2</c:v>
                </c:pt>
                <c:pt idx="944">
                  <c:v>7.9719128092108783E-3</c:v>
                </c:pt>
                <c:pt idx="945">
                  <c:v>1.4216897600648972E-2</c:v>
                </c:pt>
                <c:pt idx="946">
                  <c:v>-4.4782947738039635E-3</c:v>
                </c:pt>
                <c:pt idx="947">
                  <c:v>-1.5560819042234431E-2</c:v>
                </c:pt>
                <c:pt idx="948">
                  <c:v>9.1044922894219817E-3</c:v>
                </c:pt>
                <c:pt idx="949">
                  <c:v>6.4156955637247777E-3</c:v>
                </c:pt>
                <c:pt idx="950">
                  <c:v>1.0938977608159015E-2</c:v>
                </c:pt>
                <c:pt idx="951">
                  <c:v>-1.3871190067762998E-3</c:v>
                </c:pt>
                <c:pt idx="952">
                  <c:v>9.9556768793406369E-3</c:v>
                </c:pt>
                <c:pt idx="953">
                  <c:v>-1.999543053987357E-3</c:v>
                </c:pt>
                <c:pt idx="954">
                  <c:v>2.7628316524479237E-3</c:v>
                </c:pt>
                <c:pt idx="955">
                  <c:v>-3.9193449497316171E-3</c:v>
                </c:pt>
                <c:pt idx="956">
                  <c:v>6.871616213485073E-3</c:v>
                </c:pt>
                <c:pt idx="957">
                  <c:v>-3.5686665547477927E-3</c:v>
                </c:pt>
                <c:pt idx="958">
                  <c:v>2.8471490320299423E-3</c:v>
                </c:pt>
                <c:pt idx="959">
                  <c:v>1.9204461816167387E-3</c:v>
                </c:pt>
                <c:pt idx="960">
                  <c:v>4.0727005840515843E-3</c:v>
                </c:pt>
                <c:pt idx="961">
                  <c:v>5.5813378526457938E-3</c:v>
                </c:pt>
                <c:pt idx="962">
                  <c:v>-8.3240521708997776E-4</c:v>
                </c:pt>
                <c:pt idx="963">
                  <c:v>3.2533701741289645E-3</c:v>
                </c:pt>
                <c:pt idx="964">
                  <c:v>-3.022860583353128E-3</c:v>
                </c:pt>
                <c:pt idx="965">
                  <c:v>9.6623119971041751E-3</c:v>
                </c:pt>
                <c:pt idx="966">
                  <c:v>3.7040892383407753E-3</c:v>
                </c:pt>
                <c:pt idx="967">
                  <c:v>-1.1856994273686215E-3</c:v>
                </c:pt>
                <c:pt idx="968">
                  <c:v>7.0249719243610758E-4</c:v>
                </c:pt>
                <c:pt idx="969">
                  <c:v>2.7300953987048891E-3</c:v>
                </c:pt>
                <c:pt idx="970">
                  <c:v>2.560675932725453E-3</c:v>
                </c:pt>
                <c:pt idx="971">
                  <c:v>-1.96246713532387E-3</c:v>
                </c:pt>
                <c:pt idx="972">
                  <c:v>1.5646460440210746E-3</c:v>
                </c:pt>
                <c:pt idx="973">
                  <c:v>7.1153453522336747E-4</c:v>
                </c:pt>
                <c:pt idx="974">
                  <c:v>8.3704282018183822E-4</c:v>
                </c:pt>
                <c:pt idx="975">
                  <c:v>7.6954879660702273E-3</c:v>
                </c:pt>
                <c:pt idx="976">
                  <c:v>5.0315274658958907E-4</c:v>
                </c:pt>
                <c:pt idx="977">
                  <c:v>-5.9259423606268112E-4</c:v>
                </c:pt>
                <c:pt idx="978">
                  <c:v>-3.7561843404612947E-3</c:v>
                </c:pt>
                <c:pt idx="979">
                  <c:v>-1.582752250866146E-3</c:v>
                </c:pt>
                <c:pt idx="980">
                  <c:v>2.1749356912356562E-3</c:v>
                </c:pt>
                <c:pt idx="981">
                  <c:v>7.5072915088997107E-3</c:v>
                </c:pt>
                <c:pt idx="982">
                  <c:v>2.1955704021284946E-3</c:v>
                </c:pt>
                <c:pt idx="983">
                  <c:v>4.1744242725764037E-3</c:v>
                </c:pt>
                <c:pt idx="984">
                  <c:v>-4.0112199177813265E-3</c:v>
                </c:pt>
                <c:pt idx="985">
                  <c:v>-8.6310206281544431E-3</c:v>
                </c:pt>
                <c:pt idx="986">
                  <c:v>-6.6380951110170793E-3</c:v>
                </c:pt>
                <c:pt idx="987">
                  <c:v>6.3235676030824785E-3</c:v>
                </c:pt>
                <c:pt idx="988">
                  <c:v>1.5002512191744722E-3</c:v>
                </c:pt>
                <c:pt idx="989">
                  <c:v>9.1357241770398407E-3</c:v>
                </c:pt>
                <c:pt idx="990">
                  <c:v>-3.1628213389220711E-3</c:v>
                </c:pt>
                <c:pt idx="991">
                  <c:v>-1.0969339668811192E-3</c:v>
                </c:pt>
                <c:pt idx="992">
                  <c:v>2.9081579500967189E-3</c:v>
                </c:pt>
                <c:pt idx="993">
                  <c:v>8.5752256005007989E-3</c:v>
                </c:pt>
                <c:pt idx="994">
                  <c:v>7.2581951815607588E-5</c:v>
                </c:pt>
                <c:pt idx="995">
                  <c:v>7.1477851709664982E-3</c:v>
                </c:pt>
                <c:pt idx="996">
                  <c:v>3.3529242708775156E-4</c:v>
                </c:pt>
                <c:pt idx="997">
                  <c:v>-4.3230018648399962E-4</c:v>
                </c:pt>
                <c:pt idx="998">
                  <c:v>4.4592918133156585E-3</c:v>
                </c:pt>
                <c:pt idx="999">
                  <c:v>4.9447812331994889E-3</c:v>
                </c:pt>
                <c:pt idx="1000">
                  <c:v>8.6614358072970574E-4</c:v>
                </c:pt>
                <c:pt idx="1001">
                  <c:v>-1.954482145047379E-4</c:v>
                </c:pt>
                <c:pt idx="1002">
                  <c:v>5.1281665829022646E-3</c:v>
                </c:pt>
                <c:pt idx="1003">
                  <c:v>3.3984895565162446E-5</c:v>
                </c:pt>
                <c:pt idx="1004">
                  <c:v>-5.780822613559021E-3</c:v>
                </c:pt>
                <c:pt idx="1005">
                  <c:v>2.946021589209662E-3</c:v>
                </c:pt>
                <c:pt idx="1006">
                  <c:v>8.3788028763996901E-3</c:v>
                </c:pt>
                <c:pt idx="1007">
                  <c:v>-7.0598705613004542E-3</c:v>
                </c:pt>
                <c:pt idx="1008">
                  <c:v>3.5333726923132761E-3</c:v>
                </c:pt>
                <c:pt idx="1009">
                  <c:v>-2.803238450998093E-3</c:v>
                </c:pt>
                <c:pt idx="1010">
                  <c:v>4.9024513105130471E-3</c:v>
                </c:pt>
                <c:pt idx="1011">
                  <c:v>6.6552624994673454E-3</c:v>
                </c:pt>
                <c:pt idx="1012">
                  <c:v>-2.8551785323553043E-3</c:v>
                </c:pt>
                <c:pt idx="1013">
                  <c:v>6.9762152039845914E-3</c:v>
                </c:pt>
                <c:pt idx="1014">
                  <c:v>-1.5145329342818885E-3</c:v>
                </c:pt>
                <c:pt idx="1015">
                  <c:v>1.8701969703727125E-3</c:v>
                </c:pt>
                <c:pt idx="1016">
                  <c:v>8.3665531691350901E-3</c:v>
                </c:pt>
                <c:pt idx="1017">
                  <c:v>3.8621620690158509E-3</c:v>
                </c:pt>
                <c:pt idx="1018">
                  <c:v>-2.6519776099730831E-3</c:v>
                </c:pt>
                <c:pt idx="1019">
                  <c:v>2.890760899442764E-4</c:v>
                </c:pt>
                <c:pt idx="1020">
                  <c:v>1.1409765936629724E-3</c:v>
                </c:pt>
                <c:pt idx="1021">
                  <c:v>-9.0421608663121527E-3</c:v>
                </c:pt>
                <c:pt idx="1022">
                  <c:v>-1.5730711690954722E-2</c:v>
                </c:pt>
                <c:pt idx="1023">
                  <c:v>1.0053584464402337E-2</c:v>
                </c:pt>
                <c:pt idx="1024">
                  <c:v>-8.6687422431466115E-4</c:v>
                </c:pt>
                <c:pt idx="1025">
                  <c:v>3.1343588645344699E-3</c:v>
                </c:pt>
                <c:pt idx="1026">
                  <c:v>-1.7705820200054914E-2</c:v>
                </c:pt>
                <c:pt idx="1027">
                  <c:v>7.2546137847255129E-3</c:v>
                </c:pt>
                <c:pt idx="1028">
                  <c:v>1.4980414158696486E-2</c:v>
                </c:pt>
                <c:pt idx="1029">
                  <c:v>1.1250595741116313E-2</c:v>
                </c:pt>
                <c:pt idx="1030">
                  <c:v>3.3256729099900213E-3</c:v>
                </c:pt>
                <c:pt idx="1031">
                  <c:v>-5.4008535657978822E-3</c:v>
                </c:pt>
                <c:pt idx="1032">
                  <c:v>7.3263978188392066E-3</c:v>
                </c:pt>
                <c:pt idx="1033">
                  <c:v>1.6884725205512068E-3</c:v>
                </c:pt>
                <c:pt idx="1034">
                  <c:v>6.4626464150100678E-3</c:v>
                </c:pt>
                <c:pt idx="1035">
                  <c:v>-1.6304458062382371E-3</c:v>
                </c:pt>
                <c:pt idx="1036">
                  <c:v>1.8435334086464067E-3</c:v>
                </c:pt>
                <c:pt idx="1037">
                  <c:v>-2.9199426231169673E-3</c:v>
                </c:pt>
                <c:pt idx="1038">
                  <c:v>4.705785797802114E-3</c:v>
                </c:pt>
                <c:pt idx="1039">
                  <c:v>-3.81551980093055E-3</c:v>
                </c:pt>
                <c:pt idx="1040">
                  <c:v>-1.0518102889622743E-2</c:v>
                </c:pt>
                <c:pt idx="1041">
                  <c:v>-3.3513626544828097E-2</c:v>
                </c:pt>
                <c:pt idx="1042">
                  <c:v>-3.0279995672499539E-2</c:v>
                </c:pt>
                <c:pt idx="1043">
                  <c:v>-3.7785404903644803E-3</c:v>
                </c:pt>
                <c:pt idx="1044">
                  <c:v>-4.4163242638266396E-2</c:v>
                </c:pt>
                <c:pt idx="1045">
                  <c:v>-8.2383404227317995E-3</c:v>
                </c:pt>
                <c:pt idx="1046">
                  <c:v>4.603922874232038E-2</c:v>
                </c:pt>
                <c:pt idx="1047">
                  <c:v>-2.810789603432691E-2</c:v>
                </c:pt>
                <c:pt idx="1048">
                  <c:v>4.2202590777125987E-2</c:v>
                </c:pt>
                <c:pt idx="1049">
                  <c:v>-3.3922077118805932E-2</c:v>
                </c:pt>
                <c:pt idx="1050">
                  <c:v>-1.7053851930321835E-2</c:v>
                </c:pt>
                <c:pt idx="1051">
                  <c:v>-7.5969697282486856E-2</c:v>
                </c:pt>
                <c:pt idx="1052">
                  <c:v>4.9396305955674777E-2</c:v>
                </c:pt>
                <c:pt idx="1053">
                  <c:v>-4.8868444911533394E-2</c:v>
                </c:pt>
                <c:pt idx="1054">
                  <c:v>-9.5112680886335968E-2</c:v>
                </c:pt>
                <c:pt idx="1055">
                  <c:v>9.2871249732820405E-2</c:v>
                </c:pt>
                <c:pt idx="1056">
                  <c:v>-0.11984055248695651</c:v>
                </c:pt>
                <c:pt idx="1057">
                  <c:v>5.9954849490479314E-2</c:v>
                </c:pt>
                <c:pt idx="1058">
                  <c:v>-5.1830762440945588E-2</c:v>
                </c:pt>
                <c:pt idx="1059">
                  <c:v>4.7078080724886158E-3</c:v>
                </c:pt>
                <c:pt idx="1060">
                  <c:v>-4.3359512424085686E-2</c:v>
                </c:pt>
                <c:pt idx="1061">
                  <c:v>-2.9293868023585041E-2</c:v>
                </c:pt>
                <c:pt idx="1062">
                  <c:v>9.3827739874460692E-2</c:v>
                </c:pt>
                <c:pt idx="1063">
                  <c:v>1.1535011665884472E-2</c:v>
                </c:pt>
                <c:pt idx="1064">
                  <c:v>6.2414162984360901E-2</c:v>
                </c:pt>
                <c:pt idx="1065">
                  <c:v>-3.3687352317337577E-2</c:v>
                </c:pt>
                <c:pt idx="1066">
                  <c:v>3.3516009227716401E-2</c:v>
                </c:pt>
                <c:pt idx="1067">
                  <c:v>-1.6012721744140604E-2</c:v>
                </c:pt>
                <c:pt idx="1068">
                  <c:v>-4.4142430372115522E-2</c:v>
                </c:pt>
                <c:pt idx="1069">
                  <c:v>2.2829347095729653E-2</c:v>
                </c:pt>
                <c:pt idx="1070">
                  <c:v>-1.5137125127008691E-2</c:v>
                </c:pt>
                <c:pt idx="1071">
                  <c:v>7.0331318944997945E-2</c:v>
                </c:pt>
                <c:pt idx="1072">
                  <c:v>-1.6030529601932411E-3</c:v>
                </c:pt>
                <c:pt idx="1073">
                  <c:v>3.4056452745897713E-2</c:v>
                </c:pt>
                <c:pt idx="1074">
                  <c:v>1.4487410195618923E-2</c:v>
                </c:pt>
                <c:pt idx="1075">
                  <c:v>-1.010466062788388E-2</c:v>
                </c:pt>
                <c:pt idx="1076">
                  <c:v>3.0572589223390817E-2</c:v>
                </c:pt>
                <c:pt idx="1077">
                  <c:v>-2.2030438817243505E-2</c:v>
                </c:pt>
                <c:pt idx="1078">
                  <c:v>5.8166896763674758E-3</c:v>
                </c:pt>
                <c:pt idx="1079">
                  <c:v>2.6793594930297305E-2</c:v>
                </c:pt>
                <c:pt idx="1080">
                  <c:v>-1.7881048210862876E-2</c:v>
                </c:pt>
                <c:pt idx="1081">
                  <c:v>-3.067479551261075E-2</c:v>
                </c:pt>
                <c:pt idx="1082">
                  <c:v>2.2930247700439745E-2</c:v>
                </c:pt>
                <c:pt idx="1083">
                  <c:v>-5.3942220339085549E-4</c:v>
                </c:pt>
                <c:pt idx="1084">
                  <c:v>1.3918057158487129E-2</c:v>
                </c:pt>
                <c:pt idx="1085">
                  <c:v>1.4714069723394013E-2</c:v>
                </c:pt>
                <c:pt idx="1086">
                  <c:v>-5.2423803899445702E-3</c:v>
                </c:pt>
                <c:pt idx="1087">
                  <c:v>2.658391621276842E-2</c:v>
                </c:pt>
                <c:pt idx="1088">
                  <c:v>-9.2124462607289983E-3</c:v>
                </c:pt>
                <c:pt idx="1089">
                  <c:v>-2.8059034176963673E-2</c:v>
                </c:pt>
                <c:pt idx="1090">
                  <c:v>4.2498274870061874E-3</c:v>
                </c:pt>
                <c:pt idx="1091">
                  <c:v>9.0405563260817449E-3</c:v>
                </c:pt>
                <c:pt idx="1092">
                  <c:v>-6.9794102061696423E-3</c:v>
                </c:pt>
                <c:pt idx="1093">
                  <c:v>1.1504630601302208E-2</c:v>
                </c:pt>
                <c:pt idx="1094">
                  <c:v>1.6871538841735756E-2</c:v>
                </c:pt>
                <c:pt idx="1095">
                  <c:v>1.330780235781699E-4</c:v>
                </c:pt>
                <c:pt idx="1096">
                  <c:v>-2.0500317457065542E-2</c:v>
                </c:pt>
                <c:pt idx="1097">
                  <c:v>-1.7462724540040542E-2</c:v>
                </c:pt>
                <c:pt idx="1098">
                  <c:v>1.152482269503546E-2</c:v>
                </c:pt>
                <c:pt idx="1099">
                  <c:v>3.9263631901840686E-3</c:v>
                </c:pt>
                <c:pt idx="1100">
                  <c:v>3.1501191655396311E-2</c:v>
                </c:pt>
                <c:pt idx="1101">
                  <c:v>-1.0484399295383787E-2</c:v>
                </c:pt>
                <c:pt idx="1102">
                  <c:v>1.6651100256048636E-2</c:v>
                </c:pt>
                <c:pt idx="1103">
                  <c:v>-7.7735961880008525E-3</c:v>
                </c:pt>
                <c:pt idx="1104">
                  <c:v>2.3537111885199567E-3</c:v>
                </c:pt>
                <c:pt idx="1105">
                  <c:v>1.2289184253555263E-2</c:v>
                </c:pt>
                <c:pt idx="1106">
                  <c:v>1.4827297119582786E-2</c:v>
                </c:pt>
                <c:pt idx="1107">
                  <c:v>-2.1079147620905632E-3</c:v>
                </c:pt>
                <c:pt idx="1108">
                  <c:v>4.8123361145206217E-3</c:v>
                </c:pt>
                <c:pt idx="1109">
                  <c:v>3.7512345256157623E-3</c:v>
                </c:pt>
                <c:pt idx="1110">
                  <c:v>8.2108328171064133E-3</c:v>
                </c:pt>
                <c:pt idx="1111">
                  <c:v>1.3648979191211871E-2</c:v>
                </c:pt>
                <c:pt idx="1112">
                  <c:v>-3.3687020612007245E-3</c:v>
                </c:pt>
                <c:pt idx="1113">
                  <c:v>2.6211650820524152E-2</c:v>
                </c:pt>
                <c:pt idx="1114">
                  <c:v>1.2041579439382648E-2</c:v>
                </c:pt>
                <c:pt idx="1115">
                  <c:v>-7.7991708409292509E-3</c:v>
                </c:pt>
                <c:pt idx="1116">
                  <c:v>-5.3130910523544583E-3</c:v>
                </c:pt>
                <c:pt idx="1117">
                  <c:v>-5.8944059291132826E-2</c:v>
                </c:pt>
                <c:pt idx="1118">
                  <c:v>1.306084398255798E-2</c:v>
                </c:pt>
                <c:pt idx="1119">
                  <c:v>8.3122169425606778E-3</c:v>
                </c:pt>
                <c:pt idx="1120">
                  <c:v>1.8962398081031073E-2</c:v>
                </c:pt>
                <c:pt idx="1121">
                  <c:v>-3.6002995564440548E-3</c:v>
                </c:pt>
                <c:pt idx="1122">
                  <c:v>5.9421999297961097E-4</c:v>
                </c:pt>
                <c:pt idx="1123">
                  <c:v>-5.6494949196056726E-3</c:v>
                </c:pt>
                <c:pt idx="1124">
                  <c:v>6.4950954776549653E-3</c:v>
                </c:pt>
                <c:pt idx="1125">
                  <c:v>4.3074196850102636E-3</c:v>
                </c:pt>
                <c:pt idx="1126">
                  <c:v>-2.5855145959540422E-2</c:v>
                </c:pt>
                <c:pt idx="1127">
                  <c:v>1.0959447386074003E-2</c:v>
                </c:pt>
                <c:pt idx="1128">
                  <c:v>-2.4226905063212109E-2</c:v>
                </c:pt>
                <c:pt idx="1129">
                  <c:v>1.4685678297270518E-2</c:v>
                </c:pt>
                <c:pt idx="1130">
                  <c:v>1.5409875789030244E-2</c:v>
                </c:pt>
                <c:pt idx="1131">
                  <c:v>5.0221327050491461E-3</c:v>
                </c:pt>
                <c:pt idx="1132">
                  <c:v>4.5412510555949666E-3</c:v>
                </c:pt>
                <c:pt idx="1133">
                  <c:v>1.5881725886237669E-2</c:v>
                </c:pt>
                <c:pt idx="1134">
                  <c:v>-1.0818532233573217E-2</c:v>
                </c:pt>
                <c:pt idx="1135">
                  <c:v>7.8274619014067539E-3</c:v>
                </c:pt>
                <c:pt idx="1136">
                  <c:v>-5.643605977707117E-3</c:v>
                </c:pt>
                <c:pt idx="1137">
                  <c:v>1.0466201198317341E-2</c:v>
                </c:pt>
                <c:pt idx="1138">
                  <c:v>-9.3625410151398081E-3</c:v>
                </c:pt>
                <c:pt idx="1139">
                  <c:v>1.3406370835879812E-2</c:v>
                </c:pt>
                <c:pt idx="1140">
                  <c:v>9.0820507200452122E-3</c:v>
                </c:pt>
                <c:pt idx="1141">
                  <c:v>-3.4061014823960909E-3</c:v>
                </c:pt>
                <c:pt idx="1142">
                  <c:v>2.8486121609215317E-3</c:v>
                </c:pt>
                <c:pt idx="1143">
                  <c:v>8.4069389276431299E-3</c:v>
                </c:pt>
                <c:pt idx="1144">
                  <c:v>1.6790373610770313E-3</c:v>
                </c:pt>
                <c:pt idx="1145">
                  <c:v>5.7470821595778593E-3</c:v>
                </c:pt>
                <c:pt idx="1146">
                  <c:v>-1.2319859998901917E-2</c:v>
                </c:pt>
                <c:pt idx="1147">
                  <c:v>-6.1903999631466875E-3</c:v>
                </c:pt>
                <c:pt idx="1148">
                  <c:v>7.3951387022857858E-3</c:v>
                </c:pt>
                <c:pt idx="1149">
                  <c:v>-6.4733922441612838E-3</c:v>
                </c:pt>
                <c:pt idx="1150">
                  <c:v>1.2428381679718907E-2</c:v>
                </c:pt>
                <c:pt idx="1151">
                  <c:v>-3.7502517220709768E-3</c:v>
                </c:pt>
                <c:pt idx="1152">
                  <c:v>7.6705048402278932E-3</c:v>
                </c:pt>
                <c:pt idx="1153">
                  <c:v>7.181023368088086E-3</c:v>
                </c:pt>
                <c:pt idx="1154">
                  <c:v>3.6119305816237498E-3</c:v>
                </c:pt>
                <c:pt idx="1155">
                  <c:v>6.4297431236265837E-3</c:v>
                </c:pt>
                <c:pt idx="1156">
                  <c:v>6.4276953850314891E-3</c:v>
                </c:pt>
                <c:pt idx="1157">
                  <c:v>6.3302949268071156E-4</c:v>
                </c:pt>
                <c:pt idx="1158">
                  <c:v>2.7422184718900356E-3</c:v>
                </c:pt>
                <c:pt idx="1159">
                  <c:v>-7.9691323627661421E-3</c:v>
                </c:pt>
                <c:pt idx="1160">
                  <c:v>1.3996549716919158E-2</c:v>
                </c:pt>
                <c:pt idx="1161">
                  <c:v>-2.0471743456673998E-3</c:v>
                </c:pt>
                <c:pt idx="1162">
                  <c:v>-1.7188262738166723E-4</c:v>
                </c:pt>
                <c:pt idx="1163">
                  <c:v>2.7098423393971259E-3</c:v>
                </c:pt>
                <c:pt idx="1164">
                  <c:v>2.3033891356964006E-3</c:v>
                </c:pt>
                <c:pt idx="1165">
                  <c:v>-4.4043952328094039E-3</c:v>
                </c:pt>
                <c:pt idx="1166">
                  <c:v>3.1586327364043049E-3</c:v>
                </c:pt>
                <c:pt idx="1167">
                  <c:v>3.4411069427025889E-3</c:v>
                </c:pt>
                <c:pt idx="1168">
                  <c:v>1.004371824813878E-2</c:v>
                </c:pt>
                <c:pt idx="1169">
                  <c:v>3.5963511854776465E-3</c:v>
                </c:pt>
                <c:pt idx="1170">
                  <c:v>1.0195626058366453E-2</c:v>
                </c:pt>
                <c:pt idx="1171">
                  <c:v>1.6730441952841294E-3</c:v>
                </c:pt>
                <c:pt idx="1172">
                  <c:v>6.7325653728901348E-3</c:v>
                </c:pt>
                <c:pt idx="1173">
                  <c:v>-2.1949626648870525E-3</c:v>
                </c:pt>
                <c:pt idx="1174">
                  <c:v>7.5250028014733081E-3</c:v>
                </c:pt>
                <c:pt idx="1175">
                  <c:v>1.5365910284791237E-2</c:v>
                </c:pt>
                <c:pt idx="1176">
                  <c:v>-3.5125843631361856E-2</c:v>
                </c:pt>
                <c:pt idx="1177">
                  <c:v>-8.1330273628102776E-3</c:v>
                </c:pt>
                <c:pt idx="1178">
                  <c:v>-2.7756342088176528E-2</c:v>
                </c:pt>
                <c:pt idx="1179">
                  <c:v>2.0144986322044665E-2</c:v>
                </c:pt>
                <c:pt idx="1180">
                  <c:v>-1.7584796727765847E-2</c:v>
                </c:pt>
                <c:pt idx="1181">
                  <c:v>5.3307240122639585E-4</c:v>
                </c:pt>
                <c:pt idx="1182">
                  <c:v>1.2741828980659219E-2</c:v>
                </c:pt>
                <c:pt idx="1183">
                  <c:v>5.2193595454598004E-3</c:v>
                </c:pt>
                <c:pt idx="1184">
                  <c:v>-4.6189466148207703E-3</c:v>
                </c:pt>
                <c:pt idx="1185">
                  <c:v>-8.4123657385263961E-3</c:v>
                </c:pt>
                <c:pt idx="1186">
                  <c:v>-1.1182581788012E-2</c:v>
                </c:pt>
                <c:pt idx="1187">
                  <c:v>-1.1571097896821455E-2</c:v>
                </c:pt>
                <c:pt idx="1188">
                  <c:v>1.0517944926164511E-2</c:v>
                </c:pt>
                <c:pt idx="1189">
                  <c:v>-2.3721454949508232E-2</c:v>
                </c:pt>
                <c:pt idx="1190">
                  <c:v>2.9874591380144376E-3</c:v>
                </c:pt>
                <c:pt idx="1191">
                  <c:v>1.5976723760637596E-2</c:v>
                </c:pt>
                <c:pt idx="1192">
                  <c:v>1.6110590284045552E-2</c:v>
                </c:pt>
                <c:pt idx="1193">
                  <c:v>-4.8126645567367152E-3</c:v>
                </c:pt>
                <c:pt idx="1194">
                  <c:v>8.2537181384805865E-3</c:v>
                </c:pt>
                <c:pt idx="1195">
                  <c:v>5.292907820398437E-3</c:v>
                </c:pt>
                <c:pt idx="1196">
                  <c:v>-9.5776521919944818E-3</c:v>
                </c:pt>
                <c:pt idx="1197">
                  <c:v>1.7972708740800477E-2</c:v>
                </c:pt>
                <c:pt idx="1198">
                  <c:v>-1.3973515704569431E-2</c:v>
                </c:pt>
                <c:pt idx="1199">
                  <c:v>1.7396754658478352E-2</c:v>
                </c:pt>
                <c:pt idx="1200">
                  <c:v>8.0101237256969462E-3</c:v>
                </c:pt>
                <c:pt idx="1201">
                  <c:v>8.7935332795944319E-3</c:v>
                </c:pt>
                <c:pt idx="1202">
                  <c:v>1.6415812925706742E-2</c:v>
                </c:pt>
                <c:pt idx="1203">
                  <c:v>-6.3069189758703844E-3</c:v>
                </c:pt>
                <c:pt idx="1204">
                  <c:v>-6.6231418195617821E-3</c:v>
                </c:pt>
                <c:pt idx="1205">
                  <c:v>-1.5277553105237907E-3</c:v>
                </c:pt>
                <c:pt idx="1206">
                  <c:v>1.3491964267830825E-4</c:v>
                </c:pt>
                <c:pt idx="1207">
                  <c:v>-1.6329861857144339E-2</c:v>
                </c:pt>
                <c:pt idx="1208">
                  <c:v>4.727333981748026E-3</c:v>
                </c:pt>
                <c:pt idx="1209">
                  <c:v>-2.1956997557747494E-3</c:v>
                </c:pt>
                <c:pt idx="1210">
                  <c:v>5.2189252093060631E-3</c:v>
                </c:pt>
                <c:pt idx="1211">
                  <c:v>3.4457615439620819E-3</c:v>
                </c:pt>
                <c:pt idx="1212">
                  <c:v>-1.8589516328343502E-2</c:v>
                </c:pt>
                <c:pt idx="1213">
                  <c:v>-3.0256188933577557E-3</c:v>
                </c:pt>
                <c:pt idx="1214">
                  <c:v>-3.5287878950409877E-2</c:v>
                </c:pt>
                <c:pt idx="1215">
                  <c:v>1.1947330857108421E-2</c:v>
                </c:pt>
                <c:pt idx="1216">
                  <c:v>-1.212954998538964E-2</c:v>
                </c:pt>
                <c:pt idx="1217">
                  <c:v>1.2318202510247804E-2</c:v>
                </c:pt>
                <c:pt idx="1218">
                  <c:v>1.7799290135456326E-2</c:v>
                </c:pt>
                <c:pt idx="1219">
                  <c:v>2.2047047614283739E-2</c:v>
                </c:pt>
                <c:pt idx="1220">
                  <c:v>1.9460194209323066E-2</c:v>
                </c:pt>
                <c:pt idx="1221">
                  <c:v>-2.8771525419761372E-4</c:v>
                </c:pt>
                <c:pt idx="1222">
                  <c:v>1.169988935280084E-2</c:v>
                </c:pt>
                <c:pt idx="1223">
                  <c:v>-1.3997946768060799E-3</c:v>
                </c:pt>
                <c:pt idx="1224">
                  <c:v>7.6518553722846111E-3</c:v>
                </c:pt>
                <c:pt idx="1225">
                  <c:v>-9.9785322079657575E-3</c:v>
                </c:pt>
                <c:pt idx="1226">
                  <c:v>1.3610335244711435E-2</c:v>
                </c:pt>
                <c:pt idx="1227">
                  <c:v>1.1648051306502934E-2</c:v>
                </c:pt>
                <c:pt idx="1228">
                  <c:v>-4.7919257499330088E-3</c:v>
                </c:pt>
                <c:pt idx="1229">
                  <c:v>-1.1563829546962895E-2</c:v>
                </c:pt>
                <c:pt idx="1230">
                  <c:v>3.946442432455022E-3</c:v>
                </c:pt>
                <c:pt idx="1231">
                  <c:v>-6.7925628806377956E-3</c:v>
                </c:pt>
                <c:pt idx="1232">
                  <c:v>5.6359306656281159E-3</c:v>
                </c:pt>
                <c:pt idx="1233">
                  <c:v>1.6161668211777579E-2</c:v>
                </c:pt>
                <c:pt idx="1234">
                  <c:v>-1.5844183020426242E-3</c:v>
                </c:pt>
                <c:pt idx="1235">
                  <c:v>2.3969793877932468E-3</c:v>
                </c:pt>
                <c:pt idx="1236">
                  <c:v>-4.595548682682E-3</c:v>
                </c:pt>
                <c:pt idx="1237">
                  <c:v>1.1271187094962457E-2</c:v>
                </c:pt>
                <c:pt idx="1238">
                  <c:v>1.7911668658321851E-3</c:v>
                </c:pt>
                <c:pt idx="1239">
                  <c:v>-6.2415719601702007E-4</c:v>
                </c:pt>
                <c:pt idx="1240">
                  <c:v>8.8362749967960258E-3</c:v>
                </c:pt>
                <c:pt idx="1241">
                  <c:v>-1.9356376039518361E-3</c:v>
                </c:pt>
                <c:pt idx="1242">
                  <c:v>2.7871480483804682E-3</c:v>
                </c:pt>
                <c:pt idx="1243">
                  <c:v>-7.9492017016679073E-3</c:v>
                </c:pt>
                <c:pt idx="1244">
                  <c:v>-1.2851078769481673E-3</c:v>
                </c:pt>
                <c:pt idx="1245">
                  <c:v>-1.2649973763065689E-3</c:v>
                </c:pt>
                <c:pt idx="1246">
                  <c:v>-4.359259052920215E-3</c:v>
                </c:pt>
                <c:pt idx="1247">
                  <c:v>1.2921249168390426E-2</c:v>
                </c:pt>
                <c:pt idx="1248">
                  <c:v>1.7727952516315782E-3</c:v>
                </c:pt>
                <c:pt idx="1249">
                  <c:v>5.7576545927631216E-3</c:v>
                </c:pt>
                <c:pt idx="1250">
                  <c:v>-3.5111184130532224E-3</c:v>
                </c:pt>
                <c:pt idx="1251">
                  <c:v>-3.9062789887751919E-3</c:v>
                </c:pt>
                <c:pt idx="1252">
                  <c:v>-2.0730928306164458E-3</c:v>
                </c:pt>
                <c:pt idx="1253">
                  <c:v>7.4581125077751158E-4</c:v>
                </c:pt>
                <c:pt idx="1254">
                  <c:v>3.5365890511500114E-3</c:v>
                </c:pt>
                <c:pt idx="1255">
                  <c:v>8.722528796554975E-3</c:v>
                </c:pt>
                <c:pt idx="1256">
                  <c:v>-2.2273804296427347E-3</c:v>
                </c:pt>
                <c:pt idx="1257">
                  <c:v>1.3415471654931691E-3</c:v>
                </c:pt>
              </c:numCache>
            </c:numRef>
          </c:val>
          <c:extLst>
            <c:ext xmlns:c16="http://schemas.microsoft.com/office/drawing/2014/chart" uri="{C3380CC4-5D6E-409C-BE32-E72D297353CC}">
              <c16:uniqueId val="{00000000-61C2-49B0-905F-EC80799D7670}"/>
            </c:ext>
          </c:extLst>
        </c:ser>
        <c:dLbls>
          <c:showLegendKey val="0"/>
          <c:showVal val="0"/>
          <c:showCatName val="0"/>
          <c:showSerName val="0"/>
          <c:showPercent val="0"/>
          <c:showBubbleSize val="0"/>
        </c:dLbls>
        <c:gapWidth val="219"/>
        <c:overlap val="-27"/>
        <c:axId val="1102683663"/>
        <c:axId val="1102684623"/>
      </c:barChart>
      <c:lineChart>
        <c:grouping val="standard"/>
        <c:varyColors val="0"/>
        <c:ser>
          <c:idx val="2"/>
          <c:order val="1"/>
          <c:tx>
            <c:v>Upper Bound</c:v>
          </c:tx>
          <c:spPr>
            <a:ln w="28575" cap="rnd">
              <a:solidFill>
                <a:schemeClr val="accent3"/>
              </a:solidFill>
              <a:round/>
            </a:ln>
            <a:effectLst/>
          </c:spPr>
          <c:marker>
            <c:symbol val="none"/>
          </c:marker>
          <c:cat>
            <c:strLit>
              <c:ptCount val="1"/>
              <c:pt idx="0">
                <c:v>Lower Bound</c:v>
              </c:pt>
            </c:strLit>
          </c:cat>
          <c:val>
            <c:numRef>
              <c:f>Indexes!$S$16:$S$1273</c:f>
              <c:numCache>
                <c:formatCode>General</c:formatCode>
                <c:ptCount val="1258"/>
                <c:pt idx="0">
                  <c:v>5.559347488384165E-2</c:v>
                </c:pt>
                <c:pt idx="1">
                  <c:v>5.559347488384165E-2</c:v>
                </c:pt>
                <c:pt idx="2">
                  <c:v>5.559347488384165E-2</c:v>
                </c:pt>
                <c:pt idx="3">
                  <c:v>5.559347488384165E-2</c:v>
                </c:pt>
                <c:pt idx="4">
                  <c:v>5.559347488384165E-2</c:v>
                </c:pt>
                <c:pt idx="5">
                  <c:v>5.559347488384165E-2</c:v>
                </c:pt>
                <c:pt idx="6">
                  <c:v>5.559347488384165E-2</c:v>
                </c:pt>
                <c:pt idx="7">
                  <c:v>5.559347488384165E-2</c:v>
                </c:pt>
                <c:pt idx="8">
                  <c:v>5.559347488384165E-2</c:v>
                </c:pt>
                <c:pt idx="9">
                  <c:v>5.559347488384165E-2</c:v>
                </c:pt>
                <c:pt idx="10">
                  <c:v>5.559347488384165E-2</c:v>
                </c:pt>
                <c:pt idx="11">
                  <c:v>5.559347488384165E-2</c:v>
                </c:pt>
                <c:pt idx="12">
                  <c:v>5.559347488384165E-2</c:v>
                </c:pt>
                <c:pt idx="13">
                  <c:v>5.559347488384165E-2</c:v>
                </c:pt>
                <c:pt idx="14">
                  <c:v>5.559347488384165E-2</c:v>
                </c:pt>
                <c:pt idx="15">
                  <c:v>5.559347488384165E-2</c:v>
                </c:pt>
                <c:pt idx="16">
                  <c:v>5.559347488384165E-2</c:v>
                </c:pt>
                <c:pt idx="17">
                  <c:v>5.559347488384165E-2</c:v>
                </c:pt>
                <c:pt idx="18">
                  <c:v>5.559347488384165E-2</c:v>
                </c:pt>
                <c:pt idx="19">
                  <c:v>5.559347488384165E-2</c:v>
                </c:pt>
                <c:pt idx="20">
                  <c:v>5.559347488384165E-2</c:v>
                </c:pt>
                <c:pt idx="21">
                  <c:v>5.559347488384165E-2</c:v>
                </c:pt>
                <c:pt idx="22">
                  <c:v>5.559347488384165E-2</c:v>
                </c:pt>
                <c:pt idx="23">
                  <c:v>5.559347488384165E-2</c:v>
                </c:pt>
                <c:pt idx="24">
                  <c:v>5.559347488384165E-2</c:v>
                </c:pt>
                <c:pt idx="25">
                  <c:v>5.559347488384165E-2</c:v>
                </c:pt>
                <c:pt idx="26">
                  <c:v>5.559347488384165E-2</c:v>
                </c:pt>
                <c:pt idx="27">
                  <c:v>5.559347488384165E-2</c:v>
                </c:pt>
                <c:pt idx="28">
                  <c:v>5.559347488384165E-2</c:v>
                </c:pt>
                <c:pt idx="29">
                  <c:v>5.559347488384165E-2</c:v>
                </c:pt>
                <c:pt idx="30">
                  <c:v>5.559347488384165E-2</c:v>
                </c:pt>
                <c:pt idx="31">
                  <c:v>5.559347488384165E-2</c:v>
                </c:pt>
                <c:pt idx="32">
                  <c:v>5.559347488384165E-2</c:v>
                </c:pt>
                <c:pt idx="33">
                  <c:v>5.559347488384165E-2</c:v>
                </c:pt>
                <c:pt idx="34">
                  <c:v>5.559347488384165E-2</c:v>
                </c:pt>
                <c:pt idx="35">
                  <c:v>5.559347488384165E-2</c:v>
                </c:pt>
                <c:pt idx="36">
                  <c:v>5.559347488384165E-2</c:v>
                </c:pt>
                <c:pt idx="37">
                  <c:v>5.559347488384165E-2</c:v>
                </c:pt>
                <c:pt idx="38">
                  <c:v>5.559347488384165E-2</c:v>
                </c:pt>
                <c:pt idx="39">
                  <c:v>5.559347488384165E-2</c:v>
                </c:pt>
                <c:pt idx="40">
                  <c:v>5.559347488384165E-2</c:v>
                </c:pt>
                <c:pt idx="41">
                  <c:v>5.559347488384165E-2</c:v>
                </c:pt>
                <c:pt idx="42">
                  <c:v>5.559347488384165E-2</c:v>
                </c:pt>
                <c:pt idx="43">
                  <c:v>5.559347488384165E-2</c:v>
                </c:pt>
                <c:pt idx="44">
                  <c:v>5.559347488384165E-2</c:v>
                </c:pt>
                <c:pt idx="45">
                  <c:v>5.559347488384165E-2</c:v>
                </c:pt>
                <c:pt idx="46">
                  <c:v>5.559347488384165E-2</c:v>
                </c:pt>
                <c:pt idx="47">
                  <c:v>5.559347488384165E-2</c:v>
                </c:pt>
                <c:pt idx="48">
                  <c:v>5.559347488384165E-2</c:v>
                </c:pt>
                <c:pt idx="49">
                  <c:v>5.559347488384165E-2</c:v>
                </c:pt>
                <c:pt idx="50">
                  <c:v>5.559347488384165E-2</c:v>
                </c:pt>
                <c:pt idx="51">
                  <c:v>5.559347488384165E-2</c:v>
                </c:pt>
                <c:pt idx="52">
                  <c:v>5.559347488384165E-2</c:v>
                </c:pt>
                <c:pt idx="53">
                  <c:v>5.559347488384165E-2</c:v>
                </c:pt>
                <c:pt idx="54">
                  <c:v>5.559347488384165E-2</c:v>
                </c:pt>
                <c:pt idx="55">
                  <c:v>5.559347488384165E-2</c:v>
                </c:pt>
                <c:pt idx="56">
                  <c:v>5.559347488384165E-2</c:v>
                </c:pt>
                <c:pt idx="57">
                  <c:v>5.559347488384165E-2</c:v>
                </c:pt>
                <c:pt idx="58">
                  <c:v>5.559347488384165E-2</c:v>
                </c:pt>
                <c:pt idx="59">
                  <c:v>5.559347488384165E-2</c:v>
                </c:pt>
                <c:pt idx="60">
                  <c:v>5.559347488384165E-2</c:v>
                </c:pt>
                <c:pt idx="61">
                  <c:v>5.559347488384165E-2</c:v>
                </c:pt>
                <c:pt idx="62">
                  <c:v>5.559347488384165E-2</c:v>
                </c:pt>
                <c:pt idx="63">
                  <c:v>5.559347488384165E-2</c:v>
                </c:pt>
                <c:pt idx="64">
                  <c:v>5.559347488384165E-2</c:v>
                </c:pt>
                <c:pt idx="65">
                  <c:v>5.559347488384165E-2</c:v>
                </c:pt>
                <c:pt idx="66">
                  <c:v>5.559347488384165E-2</c:v>
                </c:pt>
                <c:pt idx="67">
                  <c:v>5.559347488384165E-2</c:v>
                </c:pt>
                <c:pt idx="68">
                  <c:v>5.559347488384165E-2</c:v>
                </c:pt>
                <c:pt idx="69">
                  <c:v>5.559347488384165E-2</c:v>
                </c:pt>
                <c:pt idx="70">
                  <c:v>5.559347488384165E-2</c:v>
                </c:pt>
                <c:pt idx="71">
                  <c:v>5.559347488384165E-2</c:v>
                </c:pt>
                <c:pt idx="72">
                  <c:v>5.559347488384165E-2</c:v>
                </c:pt>
                <c:pt idx="73">
                  <c:v>5.559347488384165E-2</c:v>
                </c:pt>
                <c:pt idx="74">
                  <c:v>5.559347488384165E-2</c:v>
                </c:pt>
                <c:pt idx="75">
                  <c:v>5.559347488384165E-2</c:v>
                </c:pt>
                <c:pt idx="76">
                  <c:v>5.559347488384165E-2</c:v>
                </c:pt>
                <c:pt idx="77">
                  <c:v>5.559347488384165E-2</c:v>
                </c:pt>
                <c:pt idx="78">
                  <c:v>5.559347488384165E-2</c:v>
                </c:pt>
                <c:pt idx="79">
                  <c:v>5.559347488384165E-2</c:v>
                </c:pt>
                <c:pt idx="80">
                  <c:v>5.559347488384165E-2</c:v>
                </c:pt>
                <c:pt idx="81">
                  <c:v>5.559347488384165E-2</c:v>
                </c:pt>
                <c:pt idx="82">
                  <c:v>5.559347488384165E-2</c:v>
                </c:pt>
                <c:pt idx="83">
                  <c:v>5.559347488384165E-2</c:v>
                </c:pt>
                <c:pt idx="84">
                  <c:v>5.559347488384165E-2</c:v>
                </c:pt>
                <c:pt idx="85">
                  <c:v>5.559347488384165E-2</c:v>
                </c:pt>
                <c:pt idx="86">
                  <c:v>5.559347488384165E-2</c:v>
                </c:pt>
                <c:pt idx="87">
                  <c:v>5.559347488384165E-2</c:v>
                </c:pt>
                <c:pt idx="88">
                  <c:v>5.559347488384165E-2</c:v>
                </c:pt>
                <c:pt idx="89">
                  <c:v>5.559347488384165E-2</c:v>
                </c:pt>
                <c:pt idx="90">
                  <c:v>5.559347488384165E-2</c:v>
                </c:pt>
                <c:pt idx="91">
                  <c:v>5.559347488384165E-2</c:v>
                </c:pt>
                <c:pt idx="92">
                  <c:v>5.559347488384165E-2</c:v>
                </c:pt>
                <c:pt idx="93">
                  <c:v>5.559347488384165E-2</c:v>
                </c:pt>
                <c:pt idx="94">
                  <c:v>5.559347488384165E-2</c:v>
                </c:pt>
                <c:pt idx="95">
                  <c:v>5.559347488384165E-2</c:v>
                </c:pt>
                <c:pt idx="96">
                  <c:v>5.559347488384165E-2</c:v>
                </c:pt>
                <c:pt idx="97">
                  <c:v>5.559347488384165E-2</c:v>
                </c:pt>
                <c:pt idx="98">
                  <c:v>5.559347488384165E-2</c:v>
                </c:pt>
                <c:pt idx="99">
                  <c:v>5.559347488384165E-2</c:v>
                </c:pt>
                <c:pt idx="100">
                  <c:v>5.559347488384165E-2</c:v>
                </c:pt>
                <c:pt idx="101">
                  <c:v>5.559347488384165E-2</c:v>
                </c:pt>
                <c:pt idx="102">
                  <c:v>5.559347488384165E-2</c:v>
                </c:pt>
                <c:pt idx="103">
                  <c:v>5.559347488384165E-2</c:v>
                </c:pt>
                <c:pt idx="104">
                  <c:v>5.559347488384165E-2</c:v>
                </c:pt>
                <c:pt idx="105">
                  <c:v>5.559347488384165E-2</c:v>
                </c:pt>
                <c:pt idx="106">
                  <c:v>5.559347488384165E-2</c:v>
                </c:pt>
                <c:pt idx="107">
                  <c:v>5.559347488384165E-2</c:v>
                </c:pt>
                <c:pt idx="108">
                  <c:v>5.559347488384165E-2</c:v>
                </c:pt>
                <c:pt idx="109">
                  <c:v>5.559347488384165E-2</c:v>
                </c:pt>
                <c:pt idx="110">
                  <c:v>5.559347488384165E-2</c:v>
                </c:pt>
                <c:pt idx="111">
                  <c:v>5.559347488384165E-2</c:v>
                </c:pt>
                <c:pt idx="112">
                  <c:v>5.559347488384165E-2</c:v>
                </c:pt>
                <c:pt idx="113">
                  <c:v>5.559347488384165E-2</c:v>
                </c:pt>
                <c:pt idx="114">
                  <c:v>5.559347488384165E-2</c:v>
                </c:pt>
                <c:pt idx="115">
                  <c:v>5.559347488384165E-2</c:v>
                </c:pt>
                <c:pt idx="116">
                  <c:v>5.559347488384165E-2</c:v>
                </c:pt>
                <c:pt idx="117">
                  <c:v>5.559347488384165E-2</c:v>
                </c:pt>
                <c:pt idx="118">
                  <c:v>5.559347488384165E-2</c:v>
                </c:pt>
                <c:pt idx="119">
                  <c:v>5.559347488384165E-2</c:v>
                </c:pt>
                <c:pt idx="120">
                  <c:v>5.559347488384165E-2</c:v>
                </c:pt>
                <c:pt idx="121">
                  <c:v>5.559347488384165E-2</c:v>
                </c:pt>
                <c:pt idx="122">
                  <c:v>5.559347488384165E-2</c:v>
                </c:pt>
                <c:pt idx="123">
                  <c:v>5.559347488384165E-2</c:v>
                </c:pt>
                <c:pt idx="124">
                  <c:v>5.559347488384165E-2</c:v>
                </c:pt>
                <c:pt idx="125">
                  <c:v>5.559347488384165E-2</c:v>
                </c:pt>
                <c:pt idx="126">
                  <c:v>5.559347488384165E-2</c:v>
                </c:pt>
                <c:pt idx="127">
                  <c:v>5.559347488384165E-2</c:v>
                </c:pt>
                <c:pt idx="128">
                  <c:v>5.559347488384165E-2</c:v>
                </c:pt>
                <c:pt idx="129">
                  <c:v>5.559347488384165E-2</c:v>
                </c:pt>
                <c:pt idx="130">
                  <c:v>5.559347488384165E-2</c:v>
                </c:pt>
                <c:pt idx="131">
                  <c:v>5.559347488384165E-2</c:v>
                </c:pt>
                <c:pt idx="132">
                  <c:v>5.559347488384165E-2</c:v>
                </c:pt>
                <c:pt idx="133">
                  <c:v>5.559347488384165E-2</c:v>
                </c:pt>
                <c:pt idx="134">
                  <c:v>5.559347488384165E-2</c:v>
                </c:pt>
                <c:pt idx="135">
                  <c:v>5.559347488384165E-2</c:v>
                </c:pt>
                <c:pt idx="136">
                  <c:v>5.559347488384165E-2</c:v>
                </c:pt>
                <c:pt idx="137">
                  <c:v>5.559347488384165E-2</c:v>
                </c:pt>
                <c:pt idx="138">
                  <c:v>5.559347488384165E-2</c:v>
                </c:pt>
                <c:pt idx="139">
                  <c:v>5.559347488384165E-2</c:v>
                </c:pt>
                <c:pt idx="140">
                  <c:v>5.559347488384165E-2</c:v>
                </c:pt>
                <c:pt idx="141">
                  <c:v>5.559347488384165E-2</c:v>
                </c:pt>
                <c:pt idx="142">
                  <c:v>5.559347488384165E-2</c:v>
                </c:pt>
                <c:pt idx="143">
                  <c:v>5.559347488384165E-2</c:v>
                </c:pt>
                <c:pt idx="144">
                  <c:v>5.559347488384165E-2</c:v>
                </c:pt>
                <c:pt idx="145">
                  <c:v>5.559347488384165E-2</c:v>
                </c:pt>
                <c:pt idx="146">
                  <c:v>5.559347488384165E-2</c:v>
                </c:pt>
                <c:pt idx="147">
                  <c:v>5.559347488384165E-2</c:v>
                </c:pt>
                <c:pt idx="148">
                  <c:v>5.559347488384165E-2</c:v>
                </c:pt>
                <c:pt idx="149">
                  <c:v>5.559347488384165E-2</c:v>
                </c:pt>
                <c:pt idx="150">
                  <c:v>5.559347488384165E-2</c:v>
                </c:pt>
                <c:pt idx="151">
                  <c:v>5.559347488384165E-2</c:v>
                </c:pt>
                <c:pt idx="152">
                  <c:v>5.559347488384165E-2</c:v>
                </c:pt>
                <c:pt idx="153">
                  <c:v>5.559347488384165E-2</c:v>
                </c:pt>
                <c:pt idx="154">
                  <c:v>5.559347488384165E-2</c:v>
                </c:pt>
                <c:pt idx="155">
                  <c:v>5.559347488384165E-2</c:v>
                </c:pt>
                <c:pt idx="156">
                  <c:v>5.559347488384165E-2</c:v>
                </c:pt>
                <c:pt idx="157">
                  <c:v>5.559347488384165E-2</c:v>
                </c:pt>
                <c:pt idx="158">
                  <c:v>5.559347488384165E-2</c:v>
                </c:pt>
                <c:pt idx="159">
                  <c:v>5.559347488384165E-2</c:v>
                </c:pt>
                <c:pt idx="160">
                  <c:v>5.559347488384165E-2</c:v>
                </c:pt>
                <c:pt idx="161">
                  <c:v>5.559347488384165E-2</c:v>
                </c:pt>
                <c:pt idx="162">
                  <c:v>5.559347488384165E-2</c:v>
                </c:pt>
                <c:pt idx="163">
                  <c:v>5.559347488384165E-2</c:v>
                </c:pt>
                <c:pt idx="164">
                  <c:v>5.559347488384165E-2</c:v>
                </c:pt>
                <c:pt idx="165">
                  <c:v>5.559347488384165E-2</c:v>
                </c:pt>
                <c:pt idx="166">
                  <c:v>5.559347488384165E-2</c:v>
                </c:pt>
                <c:pt idx="167">
                  <c:v>5.559347488384165E-2</c:v>
                </c:pt>
                <c:pt idx="168">
                  <c:v>5.559347488384165E-2</c:v>
                </c:pt>
                <c:pt idx="169">
                  <c:v>5.559347488384165E-2</c:v>
                </c:pt>
                <c:pt idx="170">
                  <c:v>5.559347488384165E-2</c:v>
                </c:pt>
                <c:pt idx="171">
                  <c:v>5.559347488384165E-2</c:v>
                </c:pt>
                <c:pt idx="172">
                  <c:v>5.559347488384165E-2</c:v>
                </c:pt>
                <c:pt idx="173">
                  <c:v>5.559347488384165E-2</c:v>
                </c:pt>
                <c:pt idx="174">
                  <c:v>5.559347488384165E-2</c:v>
                </c:pt>
                <c:pt idx="175">
                  <c:v>5.559347488384165E-2</c:v>
                </c:pt>
                <c:pt idx="176">
                  <c:v>5.559347488384165E-2</c:v>
                </c:pt>
                <c:pt idx="177">
                  <c:v>5.559347488384165E-2</c:v>
                </c:pt>
                <c:pt idx="178">
                  <c:v>5.559347488384165E-2</c:v>
                </c:pt>
                <c:pt idx="179">
                  <c:v>5.559347488384165E-2</c:v>
                </c:pt>
                <c:pt idx="180">
                  <c:v>5.559347488384165E-2</c:v>
                </c:pt>
                <c:pt idx="181">
                  <c:v>5.559347488384165E-2</c:v>
                </c:pt>
                <c:pt idx="182">
                  <c:v>5.559347488384165E-2</c:v>
                </c:pt>
                <c:pt idx="183">
                  <c:v>5.559347488384165E-2</c:v>
                </c:pt>
                <c:pt idx="184">
                  <c:v>5.559347488384165E-2</c:v>
                </c:pt>
                <c:pt idx="185">
                  <c:v>5.559347488384165E-2</c:v>
                </c:pt>
                <c:pt idx="186">
                  <c:v>5.559347488384165E-2</c:v>
                </c:pt>
                <c:pt idx="187">
                  <c:v>5.559347488384165E-2</c:v>
                </c:pt>
                <c:pt idx="188">
                  <c:v>5.559347488384165E-2</c:v>
                </c:pt>
                <c:pt idx="189">
                  <c:v>5.559347488384165E-2</c:v>
                </c:pt>
                <c:pt idx="190">
                  <c:v>5.559347488384165E-2</c:v>
                </c:pt>
                <c:pt idx="191">
                  <c:v>5.559347488384165E-2</c:v>
                </c:pt>
                <c:pt idx="192">
                  <c:v>5.559347488384165E-2</c:v>
                </c:pt>
                <c:pt idx="193">
                  <c:v>5.559347488384165E-2</c:v>
                </c:pt>
                <c:pt idx="194">
                  <c:v>5.559347488384165E-2</c:v>
                </c:pt>
                <c:pt idx="195">
                  <c:v>5.559347488384165E-2</c:v>
                </c:pt>
                <c:pt idx="196">
                  <c:v>5.559347488384165E-2</c:v>
                </c:pt>
                <c:pt idx="197">
                  <c:v>5.559347488384165E-2</c:v>
                </c:pt>
                <c:pt idx="198">
                  <c:v>5.559347488384165E-2</c:v>
                </c:pt>
                <c:pt idx="199">
                  <c:v>5.559347488384165E-2</c:v>
                </c:pt>
                <c:pt idx="200">
                  <c:v>5.559347488384165E-2</c:v>
                </c:pt>
                <c:pt idx="201">
                  <c:v>5.559347488384165E-2</c:v>
                </c:pt>
                <c:pt idx="202">
                  <c:v>5.559347488384165E-2</c:v>
                </c:pt>
                <c:pt idx="203">
                  <c:v>5.559347488384165E-2</c:v>
                </c:pt>
                <c:pt idx="204">
                  <c:v>5.559347488384165E-2</c:v>
                </c:pt>
                <c:pt idx="205">
                  <c:v>5.559347488384165E-2</c:v>
                </c:pt>
                <c:pt idx="206">
                  <c:v>5.559347488384165E-2</c:v>
                </c:pt>
                <c:pt idx="207">
                  <c:v>5.559347488384165E-2</c:v>
                </c:pt>
                <c:pt idx="208">
                  <c:v>5.559347488384165E-2</c:v>
                </c:pt>
                <c:pt idx="209">
                  <c:v>5.559347488384165E-2</c:v>
                </c:pt>
                <c:pt idx="210">
                  <c:v>5.559347488384165E-2</c:v>
                </c:pt>
                <c:pt idx="211">
                  <c:v>5.559347488384165E-2</c:v>
                </c:pt>
                <c:pt idx="212">
                  <c:v>5.559347488384165E-2</c:v>
                </c:pt>
                <c:pt idx="213">
                  <c:v>5.559347488384165E-2</c:v>
                </c:pt>
                <c:pt idx="214">
                  <c:v>5.559347488384165E-2</c:v>
                </c:pt>
                <c:pt idx="215">
                  <c:v>5.559347488384165E-2</c:v>
                </c:pt>
                <c:pt idx="216">
                  <c:v>5.559347488384165E-2</c:v>
                </c:pt>
                <c:pt idx="217">
                  <c:v>5.559347488384165E-2</c:v>
                </c:pt>
                <c:pt idx="218">
                  <c:v>5.559347488384165E-2</c:v>
                </c:pt>
                <c:pt idx="219">
                  <c:v>5.559347488384165E-2</c:v>
                </c:pt>
                <c:pt idx="220">
                  <c:v>5.559347488384165E-2</c:v>
                </c:pt>
                <c:pt idx="221">
                  <c:v>5.559347488384165E-2</c:v>
                </c:pt>
                <c:pt idx="222">
                  <c:v>5.559347488384165E-2</c:v>
                </c:pt>
                <c:pt idx="223">
                  <c:v>5.559347488384165E-2</c:v>
                </c:pt>
                <c:pt idx="224">
                  <c:v>5.559347488384165E-2</c:v>
                </c:pt>
                <c:pt idx="225">
                  <c:v>5.559347488384165E-2</c:v>
                </c:pt>
                <c:pt idx="226">
                  <c:v>5.559347488384165E-2</c:v>
                </c:pt>
                <c:pt idx="227">
                  <c:v>5.559347488384165E-2</c:v>
                </c:pt>
                <c:pt idx="228">
                  <c:v>5.559347488384165E-2</c:v>
                </c:pt>
                <c:pt idx="229">
                  <c:v>5.559347488384165E-2</c:v>
                </c:pt>
                <c:pt idx="230">
                  <c:v>5.559347488384165E-2</c:v>
                </c:pt>
                <c:pt idx="231">
                  <c:v>5.559347488384165E-2</c:v>
                </c:pt>
                <c:pt idx="232">
                  <c:v>5.559347488384165E-2</c:v>
                </c:pt>
                <c:pt idx="233">
                  <c:v>5.559347488384165E-2</c:v>
                </c:pt>
                <c:pt idx="234">
                  <c:v>5.559347488384165E-2</c:v>
                </c:pt>
                <c:pt idx="235">
                  <c:v>5.559347488384165E-2</c:v>
                </c:pt>
                <c:pt idx="236">
                  <c:v>5.559347488384165E-2</c:v>
                </c:pt>
                <c:pt idx="237">
                  <c:v>5.559347488384165E-2</c:v>
                </c:pt>
                <c:pt idx="238">
                  <c:v>5.559347488384165E-2</c:v>
                </c:pt>
                <c:pt idx="239">
                  <c:v>5.559347488384165E-2</c:v>
                </c:pt>
                <c:pt idx="240">
                  <c:v>5.559347488384165E-2</c:v>
                </c:pt>
                <c:pt idx="241">
                  <c:v>5.559347488384165E-2</c:v>
                </c:pt>
                <c:pt idx="242">
                  <c:v>5.559347488384165E-2</c:v>
                </c:pt>
                <c:pt idx="243">
                  <c:v>5.559347488384165E-2</c:v>
                </c:pt>
                <c:pt idx="244">
                  <c:v>5.559347488384165E-2</c:v>
                </c:pt>
                <c:pt idx="245">
                  <c:v>5.559347488384165E-2</c:v>
                </c:pt>
                <c:pt idx="246">
                  <c:v>5.559347488384165E-2</c:v>
                </c:pt>
                <c:pt idx="247">
                  <c:v>5.559347488384165E-2</c:v>
                </c:pt>
                <c:pt idx="248">
                  <c:v>5.559347488384165E-2</c:v>
                </c:pt>
                <c:pt idx="249">
                  <c:v>5.559347488384165E-2</c:v>
                </c:pt>
                <c:pt idx="250">
                  <c:v>5.559347488384165E-2</c:v>
                </c:pt>
                <c:pt idx="251">
                  <c:v>5.559347488384165E-2</c:v>
                </c:pt>
                <c:pt idx="252">
                  <c:v>5.559347488384165E-2</c:v>
                </c:pt>
                <c:pt idx="253">
                  <c:v>5.559347488384165E-2</c:v>
                </c:pt>
                <c:pt idx="254">
                  <c:v>5.559347488384165E-2</c:v>
                </c:pt>
                <c:pt idx="255">
                  <c:v>5.559347488384165E-2</c:v>
                </c:pt>
                <c:pt idx="256">
                  <c:v>5.559347488384165E-2</c:v>
                </c:pt>
                <c:pt idx="257">
                  <c:v>5.559347488384165E-2</c:v>
                </c:pt>
                <c:pt idx="258">
                  <c:v>5.559347488384165E-2</c:v>
                </c:pt>
                <c:pt idx="259">
                  <c:v>5.559347488384165E-2</c:v>
                </c:pt>
                <c:pt idx="260">
                  <c:v>5.559347488384165E-2</c:v>
                </c:pt>
                <c:pt idx="261">
                  <c:v>5.559347488384165E-2</c:v>
                </c:pt>
                <c:pt idx="262">
                  <c:v>5.559347488384165E-2</c:v>
                </c:pt>
                <c:pt idx="263">
                  <c:v>5.559347488384165E-2</c:v>
                </c:pt>
                <c:pt idx="264">
                  <c:v>5.559347488384165E-2</c:v>
                </c:pt>
                <c:pt idx="265">
                  <c:v>5.559347488384165E-2</c:v>
                </c:pt>
                <c:pt idx="266">
                  <c:v>5.559347488384165E-2</c:v>
                </c:pt>
                <c:pt idx="267">
                  <c:v>5.559347488384165E-2</c:v>
                </c:pt>
                <c:pt idx="268">
                  <c:v>5.559347488384165E-2</c:v>
                </c:pt>
                <c:pt idx="269">
                  <c:v>5.559347488384165E-2</c:v>
                </c:pt>
                <c:pt idx="270">
                  <c:v>5.559347488384165E-2</c:v>
                </c:pt>
                <c:pt idx="271">
                  <c:v>5.559347488384165E-2</c:v>
                </c:pt>
                <c:pt idx="272">
                  <c:v>5.559347488384165E-2</c:v>
                </c:pt>
                <c:pt idx="273">
                  <c:v>5.559347488384165E-2</c:v>
                </c:pt>
                <c:pt idx="274">
                  <c:v>5.559347488384165E-2</c:v>
                </c:pt>
                <c:pt idx="275">
                  <c:v>5.559347488384165E-2</c:v>
                </c:pt>
                <c:pt idx="276">
                  <c:v>5.559347488384165E-2</c:v>
                </c:pt>
                <c:pt idx="277">
                  <c:v>5.559347488384165E-2</c:v>
                </c:pt>
                <c:pt idx="278">
                  <c:v>5.559347488384165E-2</c:v>
                </c:pt>
                <c:pt idx="279">
                  <c:v>5.559347488384165E-2</c:v>
                </c:pt>
                <c:pt idx="280">
                  <c:v>5.559347488384165E-2</c:v>
                </c:pt>
                <c:pt idx="281">
                  <c:v>5.559347488384165E-2</c:v>
                </c:pt>
                <c:pt idx="282">
                  <c:v>5.559347488384165E-2</c:v>
                </c:pt>
                <c:pt idx="283">
                  <c:v>5.559347488384165E-2</c:v>
                </c:pt>
                <c:pt idx="284">
                  <c:v>5.559347488384165E-2</c:v>
                </c:pt>
                <c:pt idx="285">
                  <c:v>5.559347488384165E-2</c:v>
                </c:pt>
                <c:pt idx="286">
                  <c:v>5.559347488384165E-2</c:v>
                </c:pt>
                <c:pt idx="287">
                  <c:v>5.559347488384165E-2</c:v>
                </c:pt>
                <c:pt idx="288">
                  <c:v>5.559347488384165E-2</c:v>
                </c:pt>
                <c:pt idx="289">
                  <c:v>5.559347488384165E-2</c:v>
                </c:pt>
                <c:pt idx="290">
                  <c:v>5.559347488384165E-2</c:v>
                </c:pt>
                <c:pt idx="291">
                  <c:v>5.559347488384165E-2</c:v>
                </c:pt>
                <c:pt idx="292">
                  <c:v>5.559347488384165E-2</c:v>
                </c:pt>
                <c:pt idx="293">
                  <c:v>5.559347488384165E-2</c:v>
                </c:pt>
                <c:pt idx="294">
                  <c:v>5.559347488384165E-2</c:v>
                </c:pt>
                <c:pt idx="295">
                  <c:v>5.559347488384165E-2</c:v>
                </c:pt>
                <c:pt idx="296">
                  <c:v>5.559347488384165E-2</c:v>
                </c:pt>
                <c:pt idx="297">
                  <c:v>5.559347488384165E-2</c:v>
                </c:pt>
                <c:pt idx="298">
                  <c:v>5.559347488384165E-2</c:v>
                </c:pt>
                <c:pt idx="299">
                  <c:v>5.559347488384165E-2</c:v>
                </c:pt>
                <c:pt idx="300">
                  <c:v>5.559347488384165E-2</c:v>
                </c:pt>
                <c:pt idx="301">
                  <c:v>5.559347488384165E-2</c:v>
                </c:pt>
                <c:pt idx="302">
                  <c:v>5.559347488384165E-2</c:v>
                </c:pt>
                <c:pt idx="303">
                  <c:v>5.559347488384165E-2</c:v>
                </c:pt>
                <c:pt idx="304">
                  <c:v>5.559347488384165E-2</c:v>
                </c:pt>
                <c:pt idx="305">
                  <c:v>5.559347488384165E-2</c:v>
                </c:pt>
                <c:pt idx="306">
                  <c:v>5.559347488384165E-2</c:v>
                </c:pt>
                <c:pt idx="307">
                  <c:v>5.559347488384165E-2</c:v>
                </c:pt>
                <c:pt idx="308">
                  <c:v>5.559347488384165E-2</c:v>
                </c:pt>
                <c:pt idx="309">
                  <c:v>5.559347488384165E-2</c:v>
                </c:pt>
                <c:pt idx="310">
                  <c:v>5.559347488384165E-2</c:v>
                </c:pt>
                <c:pt idx="311">
                  <c:v>5.559347488384165E-2</c:v>
                </c:pt>
                <c:pt idx="312">
                  <c:v>5.559347488384165E-2</c:v>
                </c:pt>
                <c:pt idx="313">
                  <c:v>5.559347488384165E-2</c:v>
                </c:pt>
                <c:pt idx="314">
                  <c:v>5.559347488384165E-2</c:v>
                </c:pt>
                <c:pt idx="315">
                  <c:v>5.559347488384165E-2</c:v>
                </c:pt>
                <c:pt idx="316">
                  <c:v>5.559347488384165E-2</c:v>
                </c:pt>
                <c:pt idx="317">
                  <c:v>5.559347488384165E-2</c:v>
                </c:pt>
                <c:pt idx="318">
                  <c:v>5.559347488384165E-2</c:v>
                </c:pt>
                <c:pt idx="319">
                  <c:v>5.559347488384165E-2</c:v>
                </c:pt>
                <c:pt idx="320">
                  <c:v>5.559347488384165E-2</c:v>
                </c:pt>
                <c:pt idx="321">
                  <c:v>5.559347488384165E-2</c:v>
                </c:pt>
                <c:pt idx="322">
                  <c:v>5.559347488384165E-2</c:v>
                </c:pt>
                <c:pt idx="323">
                  <c:v>5.559347488384165E-2</c:v>
                </c:pt>
                <c:pt idx="324">
                  <c:v>5.559347488384165E-2</c:v>
                </c:pt>
                <c:pt idx="325">
                  <c:v>5.559347488384165E-2</c:v>
                </c:pt>
                <c:pt idx="326">
                  <c:v>5.559347488384165E-2</c:v>
                </c:pt>
                <c:pt idx="327">
                  <c:v>5.559347488384165E-2</c:v>
                </c:pt>
                <c:pt idx="328">
                  <c:v>5.559347488384165E-2</c:v>
                </c:pt>
                <c:pt idx="329">
                  <c:v>5.559347488384165E-2</c:v>
                </c:pt>
                <c:pt idx="330">
                  <c:v>5.559347488384165E-2</c:v>
                </c:pt>
                <c:pt idx="331">
                  <c:v>5.559347488384165E-2</c:v>
                </c:pt>
                <c:pt idx="332">
                  <c:v>5.559347488384165E-2</c:v>
                </c:pt>
                <c:pt idx="333">
                  <c:v>5.559347488384165E-2</c:v>
                </c:pt>
                <c:pt idx="334">
                  <c:v>5.559347488384165E-2</c:v>
                </c:pt>
                <c:pt idx="335">
                  <c:v>5.559347488384165E-2</c:v>
                </c:pt>
                <c:pt idx="336">
                  <c:v>5.559347488384165E-2</c:v>
                </c:pt>
                <c:pt idx="337">
                  <c:v>5.559347488384165E-2</c:v>
                </c:pt>
                <c:pt idx="338">
                  <c:v>5.559347488384165E-2</c:v>
                </c:pt>
                <c:pt idx="339">
                  <c:v>5.559347488384165E-2</c:v>
                </c:pt>
                <c:pt idx="340">
                  <c:v>5.559347488384165E-2</c:v>
                </c:pt>
                <c:pt idx="341">
                  <c:v>5.559347488384165E-2</c:v>
                </c:pt>
                <c:pt idx="342">
                  <c:v>5.559347488384165E-2</c:v>
                </c:pt>
                <c:pt idx="343">
                  <c:v>5.559347488384165E-2</c:v>
                </c:pt>
                <c:pt idx="344">
                  <c:v>5.559347488384165E-2</c:v>
                </c:pt>
                <c:pt idx="345">
                  <c:v>5.559347488384165E-2</c:v>
                </c:pt>
                <c:pt idx="346">
                  <c:v>5.559347488384165E-2</c:v>
                </c:pt>
                <c:pt idx="347">
                  <c:v>5.559347488384165E-2</c:v>
                </c:pt>
                <c:pt idx="348">
                  <c:v>5.559347488384165E-2</c:v>
                </c:pt>
                <c:pt idx="349">
                  <c:v>5.559347488384165E-2</c:v>
                </c:pt>
                <c:pt idx="350">
                  <c:v>5.559347488384165E-2</c:v>
                </c:pt>
                <c:pt idx="351">
                  <c:v>5.559347488384165E-2</c:v>
                </c:pt>
                <c:pt idx="352">
                  <c:v>5.559347488384165E-2</c:v>
                </c:pt>
                <c:pt idx="353">
                  <c:v>5.559347488384165E-2</c:v>
                </c:pt>
                <c:pt idx="354">
                  <c:v>5.559347488384165E-2</c:v>
                </c:pt>
                <c:pt idx="355">
                  <c:v>5.559347488384165E-2</c:v>
                </c:pt>
                <c:pt idx="356">
                  <c:v>5.559347488384165E-2</c:v>
                </c:pt>
                <c:pt idx="357">
                  <c:v>5.559347488384165E-2</c:v>
                </c:pt>
                <c:pt idx="358">
                  <c:v>5.559347488384165E-2</c:v>
                </c:pt>
                <c:pt idx="359">
                  <c:v>5.559347488384165E-2</c:v>
                </c:pt>
                <c:pt idx="360">
                  <c:v>5.559347488384165E-2</c:v>
                </c:pt>
                <c:pt idx="361">
                  <c:v>5.559347488384165E-2</c:v>
                </c:pt>
                <c:pt idx="362">
                  <c:v>5.559347488384165E-2</c:v>
                </c:pt>
                <c:pt idx="363">
                  <c:v>5.559347488384165E-2</c:v>
                </c:pt>
                <c:pt idx="364">
                  <c:v>5.559347488384165E-2</c:v>
                </c:pt>
                <c:pt idx="365">
                  <c:v>5.559347488384165E-2</c:v>
                </c:pt>
                <c:pt idx="366">
                  <c:v>5.559347488384165E-2</c:v>
                </c:pt>
                <c:pt idx="367">
                  <c:v>5.559347488384165E-2</c:v>
                </c:pt>
                <c:pt idx="368">
                  <c:v>5.559347488384165E-2</c:v>
                </c:pt>
                <c:pt idx="369">
                  <c:v>5.559347488384165E-2</c:v>
                </c:pt>
                <c:pt idx="370">
                  <c:v>5.559347488384165E-2</c:v>
                </c:pt>
                <c:pt idx="371">
                  <c:v>5.559347488384165E-2</c:v>
                </c:pt>
                <c:pt idx="372">
                  <c:v>5.559347488384165E-2</c:v>
                </c:pt>
                <c:pt idx="373">
                  <c:v>5.559347488384165E-2</c:v>
                </c:pt>
                <c:pt idx="374">
                  <c:v>5.559347488384165E-2</c:v>
                </c:pt>
                <c:pt idx="375">
                  <c:v>5.559347488384165E-2</c:v>
                </c:pt>
                <c:pt idx="376">
                  <c:v>5.559347488384165E-2</c:v>
                </c:pt>
                <c:pt idx="377">
                  <c:v>5.559347488384165E-2</c:v>
                </c:pt>
                <c:pt idx="378">
                  <c:v>5.559347488384165E-2</c:v>
                </c:pt>
                <c:pt idx="379">
                  <c:v>5.559347488384165E-2</c:v>
                </c:pt>
                <c:pt idx="380">
                  <c:v>5.559347488384165E-2</c:v>
                </c:pt>
                <c:pt idx="381">
                  <c:v>5.559347488384165E-2</c:v>
                </c:pt>
                <c:pt idx="382">
                  <c:v>5.559347488384165E-2</c:v>
                </c:pt>
                <c:pt idx="383">
                  <c:v>5.559347488384165E-2</c:v>
                </c:pt>
                <c:pt idx="384">
                  <c:v>5.559347488384165E-2</c:v>
                </c:pt>
                <c:pt idx="385">
                  <c:v>5.559347488384165E-2</c:v>
                </c:pt>
                <c:pt idx="386">
                  <c:v>5.559347488384165E-2</c:v>
                </c:pt>
                <c:pt idx="387">
                  <c:v>5.559347488384165E-2</c:v>
                </c:pt>
                <c:pt idx="388">
                  <c:v>5.559347488384165E-2</c:v>
                </c:pt>
                <c:pt idx="389">
                  <c:v>5.559347488384165E-2</c:v>
                </c:pt>
                <c:pt idx="390">
                  <c:v>5.559347488384165E-2</c:v>
                </c:pt>
                <c:pt idx="391">
                  <c:v>5.559347488384165E-2</c:v>
                </c:pt>
                <c:pt idx="392">
                  <c:v>5.559347488384165E-2</c:v>
                </c:pt>
                <c:pt idx="393">
                  <c:v>5.559347488384165E-2</c:v>
                </c:pt>
                <c:pt idx="394">
                  <c:v>5.559347488384165E-2</c:v>
                </c:pt>
                <c:pt idx="395">
                  <c:v>5.559347488384165E-2</c:v>
                </c:pt>
                <c:pt idx="396">
                  <c:v>5.559347488384165E-2</c:v>
                </c:pt>
                <c:pt idx="397">
                  <c:v>5.559347488384165E-2</c:v>
                </c:pt>
                <c:pt idx="398">
                  <c:v>5.559347488384165E-2</c:v>
                </c:pt>
                <c:pt idx="399">
                  <c:v>5.559347488384165E-2</c:v>
                </c:pt>
                <c:pt idx="400">
                  <c:v>5.559347488384165E-2</c:v>
                </c:pt>
                <c:pt idx="401">
                  <c:v>5.559347488384165E-2</c:v>
                </c:pt>
                <c:pt idx="402">
                  <c:v>5.559347488384165E-2</c:v>
                </c:pt>
                <c:pt idx="403">
                  <c:v>5.559347488384165E-2</c:v>
                </c:pt>
                <c:pt idx="404">
                  <c:v>5.559347488384165E-2</c:v>
                </c:pt>
                <c:pt idx="405">
                  <c:v>5.559347488384165E-2</c:v>
                </c:pt>
                <c:pt idx="406">
                  <c:v>5.559347488384165E-2</c:v>
                </c:pt>
                <c:pt idx="407">
                  <c:v>5.559347488384165E-2</c:v>
                </c:pt>
                <c:pt idx="408">
                  <c:v>5.559347488384165E-2</c:v>
                </c:pt>
                <c:pt idx="409">
                  <c:v>5.559347488384165E-2</c:v>
                </c:pt>
                <c:pt idx="410">
                  <c:v>5.559347488384165E-2</c:v>
                </c:pt>
                <c:pt idx="411">
                  <c:v>5.559347488384165E-2</c:v>
                </c:pt>
                <c:pt idx="412">
                  <c:v>5.559347488384165E-2</c:v>
                </c:pt>
                <c:pt idx="413">
                  <c:v>5.559347488384165E-2</c:v>
                </c:pt>
                <c:pt idx="414">
                  <c:v>5.559347488384165E-2</c:v>
                </c:pt>
                <c:pt idx="415">
                  <c:v>5.559347488384165E-2</c:v>
                </c:pt>
                <c:pt idx="416">
                  <c:v>5.559347488384165E-2</c:v>
                </c:pt>
                <c:pt idx="417">
                  <c:v>5.559347488384165E-2</c:v>
                </c:pt>
                <c:pt idx="418">
                  <c:v>5.559347488384165E-2</c:v>
                </c:pt>
                <c:pt idx="419">
                  <c:v>5.559347488384165E-2</c:v>
                </c:pt>
                <c:pt idx="420">
                  <c:v>5.559347488384165E-2</c:v>
                </c:pt>
                <c:pt idx="421">
                  <c:v>5.559347488384165E-2</c:v>
                </c:pt>
                <c:pt idx="422">
                  <c:v>5.559347488384165E-2</c:v>
                </c:pt>
                <c:pt idx="423">
                  <c:v>5.559347488384165E-2</c:v>
                </c:pt>
                <c:pt idx="424">
                  <c:v>5.559347488384165E-2</c:v>
                </c:pt>
                <c:pt idx="425">
                  <c:v>5.559347488384165E-2</c:v>
                </c:pt>
                <c:pt idx="426">
                  <c:v>5.559347488384165E-2</c:v>
                </c:pt>
                <c:pt idx="427">
                  <c:v>5.559347488384165E-2</c:v>
                </c:pt>
                <c:pt idx="428">
                  <c:v>5.559347488384165E-2</c:v>
                </c:pt>
                <c:pt idx="429">
                  <c:v>5.559347488384165E-2</c:v>
                </c:pt>
                <c:pt idx="430">
                  <c:v>5.559347488384165E-2</c:v>
                </c:pt>
                <c:pt idx="431">
                  <c:v>5.559347488384165E-2</c:v>
                </c:pt>
                <c:pt idx="432">
                  <c:v>5.559347488384165E-2</c:v>
                </c:pt>
                <c:pt idx="433">
                  <c:v>5.559347488384165E-2</c:v>
                </c:pt>
                <c:pt idx="434">
                  <c:v>5.559347488384165E-2</c:v>
                </c:pt>
                <c:pt idx="435">
                  <c:v>5.559347488384165E-2</c:v>
                </c:pt>
                <c:pt idx="436">
                  <c:v>5.559347488384165E-2</c:v>
                </c:pt>
                <c:pt idx="437">
                  <c:v>5.559347488384165E-2</c:v>
                </c:pt>
                <c:pt idx="438">
                  <c:v>5.559347488384165E-2</c:v>
                </c:pt>
                <c:pt idx="439">
                  <c:v>5.559347488384165E-2</c:v>
                </c:pt>
                <c:pt idx="440">
                  <c:v>5.559347488384165E-2</c:v>
                </c:pt>
                <c:pt idx="441">
                  <c:v>5.559347488384165E-2</c:v>
                </c:pt>
                <c:pt idx="442">
                  <c:v>5.559347488384165E-2</c:v>
                </c:pt>
                <c:pt idx="443">
                  <c:v>5.559347488384165E-2</c:v>
                </c:pt>
                <c:pt idx="444">
                  <c:v>5.559347488384165E-2</c:v>
                </c:pt>
                <c:pt idx="445">
                  <c:v>5.559347488384165E-2</c:v>
                </c:pt>
                <c:pt idx="446">
                  <c:v>5.559347488384165E-2</c:v>
                </c:pt>
                <c:pt idx="447">
                  <c:v>5.559347488384165E-2</c:v>
                </c:pt>
                <c:pt idx="448">
                  <c:v>5.559347488384165E-2</c:v>
                </c:pt>
                <c:pt idx="449">
                  <c:v>5.559347488384165E-2</c:v>
                </c:pt>
                <c:pt idx="450">
                  <c:v>5.559347488384165E-2</c:v>
                </c:pt>
                <c:pt idx="451">
                  <c:v>5.559347488384165E-2</c:v>
                </c:pt>
                <c:pt idx="452">
                  <c:v>5.559347488384165E-2</c:v>
                </c:pt>
                <c:pt idx="453">
                  <c:v>5.559347488384165E-2</c:v>
                </c:pt>
                <c:pt idx="454">
                  <c:v>5.559347488384165E-2</c:v>
                </c:pt>
                <c:pt idx="455">
                  <c:v>5.559347488384165E-2</c:v>
                </c:pt>
                <c:pt idx="456">
                  <c:v>5.559347488384165E-2</c:v>
                </c:pt>
                <c:pt idx="457">
                  <c:v>5.559347488384165E-2</c:v>
                </c:pt>
                <c:pt idx="458">
                  <c:v>5.559347488384165E-2</c:v>
                </c:pt>
                <c:pt idx="459">
                  <c:v>5.559347488384165E-2</c:v>
                </c:pt>
                <c:pt idx="460">
                  <c:v>5.559347488384165E-2</c:v>
                </c:pt>
                <c:pt idx="461">
                  <c:v>5.559347488384165E-2</c:v>
                </c:pt>
                <c:pt idx="462">
                  <c:v>5.559347488384165E-2</c:v>
                </c:pt>
                <c:pt idx="463">
                  <c:v>5.559347488384165E-2</c:v>
                </c:pt>
                <c:pt idx="464">
                  <c:v>5.559347488384165E-2</c:v>
                </c:pt>
                <c:pt idx="465">
                  <c:v>5.559347488384165E-2</c:v>
                </c:pt>
                <c:pt idx="466">
                  <c:v>5.559347488384165E-2</c:v>
                </c:pt>
                <c:pt idx="467">
                  <c:v>5.559347488384165E-2</c:v>
                </c:pt>
                <c:pt idx="468">
                  <c:v>5.559347488384165E-2</c:v>
                </c:pt>
                <c:pt idx="469">
                  <c:v>5.559347488384165E-2</c:v>
                </c:pt>
                <c:pt idx="470">
                  <c:v>5.559347488384165E-2</c:v>
                </c:pt>
                <c:pt idx="471">
                  <c:v>5.559347488384165E-2</c:v>
                </c:pt>
                <c:pt idx="472">
                  <c:v>5.559347488384165E-2</c:v>
                </c:pt>
                <c:pt idx="473">
                  <c:v>5.559347488384165E-2</c:v>
                </c:pt>
                <c:pt idx="474">
                  <c:v>5.559347488384165E-2</c:v>
                </c:pt>
                <c:pt idx="475">
                  <c:v>5.559347488384165E-2</c:v>
                </c:pt>
                <c:pt idx="476">
                  <c:v>5.559347488384165E-2</c:v>
                </c:pt>
                <c:pt idx="477">
                  <c:v>5.559347488384165E-2</c:v>
                </c:pt>
                <c:pt idx="478">
                  <c:v>5.559347488384165E-2</c:v>
                </c:pt>
                <c:pt idx="479">
                  <c:v>5.559347488384165E-2</c:v>
                </c:pt>
                <c:pt idx="480">
                  <c:v>5.559347488384165E-2</c:v>
                </c:pt>
                <c:pt idx="481">
                  <c:v>5.559347488384165E-2</c:v>
                </c:pt>
                <c:pt idx="482">
                  <c:v>5.559347488384165E-2</c:v>
                </c:pt>
                <c:pt idx="483">
                  <c:v>5.559347488384165E-2</c:v>
                </c:pt>
                <c:pt idx="484">
                  <c:v>5.559347488384165E-2</c:v>
                </c:pt>
                <c:pt idx="485">
                  <c:v>5.559347488384165E-2</c:v>
                </c:pt>
                <c:pt idx="486">
                  <c:v>5.559347488384165E-2</c:v>
                </c:pt>
                <c:pt idx="487">
                  <c:v>5.559347488384165E-2</c:v>
                </c:pt>
                <c:pt idx="488">
                  <c:v>5.559347488384165E-2</c:v>
                </c:pt>
                <c:pt idx="489">
                  <c:v>5.559347488384165E-2</c:v>
                </c:pt>
                <c:pt idx="490">
                  <c:v>5.559347488384165E-2</c:v>
                </c:pt>
                <c:pt idx="491">
                  <c:v>5.559347488384165E-2</c:v>
                </c:pt>
                <c:pt idx="492">
                  <c:v>5.559347488384165E-2</c:v>
                </c:pt>
                <c:pt idx="493">
                  <c:v>5.559347488384165E-2</c:v>
                </c:pt>
                <c:pt idx="494">
                  <c:v>5.559347488384165E-2</c:v>
                </c:pt>
                <c:pt idx="495">
                  <c:v>5.559347488384165E-2</c:v>
                </c:pt>
                <c:pt idx="496">
                  <c:v>5.559347488384165E-2</c:v>
                </c:pt>
                <c:pt idx="497">
                  <c:v>5.559347488384165E-2</c:v>
                </c:pt>
                <c:pt idx="498">
                  <c:v>5.559347488384165E-2</c:v>
                </c:pt>
                <c:pt idx="499">
                  <c:v>5.559347488384165E-2</c:v>
                </c:pt>
                <c:pt idx="500">
                  <c:v>5.559347488384165E-2</c:v>
                </c:pt>
                <c:pt idx="501">
                  <c:v>5.559347488384165E-2</c:v>
                </c:pt>
                <c:pt idx="502">
                  <c:v>5.559347488384165E-2</c:v>
                </c:pt>
                <c:pt idx="503">
                  <c:v>5.559347488384165E-2</c:v>
                </c:pt>
                <c:pt idx="504">
                  <c:v>5.559347488384165E-2</c:v>
                </c:pt>
                <c:pt idx="505">
                  <c:v>5.559347488384165E-2</c:v>
                </c:pt>
                <c:pt idx="506">
                  <c:v>5.559347488384165E-2</c:v>
                </c:pt>
                <c:pt idx="507">
                  <c:v>5.559347488384165E-2</c:v>
                </c:pt>
                <c:pt idx="508">
                  <c:v>5.559347488384165E-2</c:v>
                </c:pt>
                <c:pt idx="509">
                  <c:v>5.559347488384165E-2</c:v>
                </c:pt>
                <c:pt idx="510">
                  <c:v>5.559347488384165E-2</c:v>
                </c:pt>
                <c:pt idx="511">
                  <c:v>5.559347488384165E-2</c:v>
                </c:pt>
                <c:pt idx="512">
                  <c:v>5.559347488384165E-2</c:v>
                </c:pt>
                <c:pt idx="513">
                  <c:v>5.559347488384165E-2</c:v>
                </c:pt>
                <c:pt idx="514">
                  <c:v>5.559347488384165E-2</c:v>
                </c:pt>
                <c:pt idx="515">
                  <c:v>5.559347488384165E-2</c:v>
                </c:pt>
                <c:pt idx="516">
                  <c:v>5.559347488384165E-2</c:v>
                </c:pt>
                <c:pt idx="517">
                  <c:v>5.559347488384165E-2</c:v>
                </c:pt>
                <c:pt idx="518">
                  <c:v>5.559347488384165E-2</c:v>
                </c:pt>
                <c:pt idx="519">
                  <c:v>5.559347488384165E-2</c:v>
                </c:pt>
                <c:pt idx="520">
                  <c:v>5.559347488384165E-2</c:v>
                </c:pt>
                <c:pt idx="521">
                  <c:v>5.559347488384165E-2</c:v>
                </c:pt>
                <c:pt idx="522">
                  <c:v>5.559347488384165E-2</c:v>
                </c:pt>
                <c:pt idx="523">
                  <c:v>5.559347488384165E-2</c:v>
                </c:pt>
                <c:pt idx="524">
                  <c:v>5.559347488384165E-2</c:v>
                </c:pt>
                <c:pt idx="525">
                  <c:v>5.559347488384165E-2</c:v>
                </c:pt>
                <c:pt idx="526">
                  <c:v>5.559347488384165E-2</c:v>
                </c:pt>
                <c:pt idx="527">
                  <c:v>5.559347488384165E-2</c:v>
                </c:pt>
                <c:pt idx="528">
                  <c:v>5.559347488384165E-2</c:v>
                </c:pt>
                <c:pt idx="529">
                  <c:v>5.559347488384165E-2</c:v>
                </c:pt>
                <c:pt idx="530">
                  <c:v>5.559347488384165E-2</c:v>
                </c:pt>
                <c:pt idx="531">
                  <c:v>5.559347488384165E-2</c:v>
                </c:pt>
                <c:pt idx="532">
                  <c:v>5.559347488384165E-2</c:v>
                </c:pt>
                <c:pt idx="533">
                  <c:v>5.559347488384165E-2</c:v>
                </c:pt>
                <c:pt idx="534">
                  <c:v>5.559347488384165E-2</c:v>
                </c:pt>
                <c:pt idx="535">
                  <c:v>5.559347488384165E-2</c:v>
                </c:pt>
                <c:pt idx="536">
                  <c:v>5.559347488384165E-2</c:v>
                </c:pt>
                <c:pt idx="537">
                  <c:v>5.559347488384165E-2</c:v>
                </c:pt>
                <c:pt idx="538">
                  <c:v>5.559347488384165E-2</c:v>
                </c:pt>
                <c:pt idx="539">
                  <c:v>5.559347488384165E-2</c:v>
                </c:pt>
                <c:pt idx="540">
                  <c:v>5.559347488384165E-2</c:v>
                </c:pt>
                <c:pt idx="541">
                  <c:v>5.559347488384165E-2</c:v>
                </c:pt>
                <c:pt idx="542">
                  <c:v>5.559347488384165E-2</c:v>
                </c:pt>
                <c:pt idx="543">
                  <c:v>5.559347488384165E-2</c:v>
                </c:pt>
                <c:pt idx="544">
                  <c:v>5.559347488384165E-2</c:v>
                </c:pt>
                <c:pt idx="545">
                  <c:v>5.559347488384165E-2</c:v>
                </c:pt>
                <c:pt idx="546">
                  <c:v>5.559347488384165E-2</c:v>
                </c:pt>
                <c:pt idx="547">
                  <c:v>5.559347488384165E-2</c:v>
                </c:pt>
                <c:pt idx="548">
                  <c:v>5.559347488384165E-2</c:v>
                </c:pt>
                <c:pt idx="549">
                  <c:v>5.559347488384165E-2</c:v>
                </c:pt>
                <c:pt idx="550">
                  <c:v>5.559347488384165E-2</c:v>
                </c:pt>
                <c:pt idx="551">
                  <c:v>5.559347488384165E-2</c:v>
                </c:pt>
                <c:pt idx="552">
                  <c:v>5.559347488384165E-2</c:v>
                </c:pt>
                <c:pt idx="553">
                  <c:v>5.559347488384165E-2</c:v>
                </c:pt>
                <c:pt idx="554">
                  <c:v>5.559347488384165E-2</c:v>
                </c:pt>
                <c:pt idx="555">
                  <c:v>5.559347488384165E-2</c:v>
                </c:pt>
                <c:pt idx="556">
                  <c:v>5.559347488384165E-2</c:v>
                </c:pt>
                <c:pt idx="557">
                  <c:v>5.559347488384165E-2</c:v>
                </c:pt>
                <c:pt idx="558">
                  <c:v>5.559347488384165E-2</c:v>
                </c:pt>
                <c:pt idx="559">
                  <c:v>5.559347488384165E-2</c:v>
                </c:pt>
                <c:pt idx="560">
                  <c:v>5.559347488384165E-2</c:v>
                </c:pt>
                <c:pt idx="561">
                  <c:v>5.559347488384165E-2</c:v>
                </c:pt>
                <c:pt idx="562">
                  <c:v>5.559347488384165E-2</c:v>
                </c:pt>
                <c:pt idx="563">
                  <c:v>5.559347488384165E-2</c:v>
                </c:pt>
                <c:pt idx="564">
                  <c:v>5.559347488384165E-2</c:v>
                </c:pt>
                <c:pt idx="565">
                  <c:v>5.559347488384165E-2</c:v>
                </c:pt>
                <c:pt idx="566">
                  <c:v>5.559347488384165E-2</c:v>
                </c:pt>
                <c:pt idx="567">
                  <c:v>5.559347488384165E-2</c:v>
                </c:pt>
                <c:pt idx="568">
                  <c:v>5.559347488384165E-2</c:v>
                </c:pt>
                <c:pt idx="569">
                  <c:v>5.559347488384165E-2</c:v>
                </c:pt>
                <c:pt idx="570">
                  <c:v>5.559347488384165E-2</c:v>
                </c:pt>
                <c:pt idx="571">
                  <c:v>5.559347488384165E-2</c:v>
                </c:pt>
                <c:pt idx="572">
                  <c:v>5.559347488384165E-2</c:v>
                </c:pt>
                <c:pt idx="573">
                  <c:v>5.559347488384165E-2</c:v>
                </c:pt>
                <c:pt idx="574">
                  <c:v>5.559347488384165E-2</c:v>
                </c:pt>
                <c:pt idx="575">
                  <c:v>5.559347488384165E-2</c:v>
                </c:pt>
                <c:pt idx="576">
                  <c:v>5.559347488384165E-2</c:v>
                </c:pt>
                <c:pt idx="577">
                  <c:v>5.559347488384165E-2</c:v>
                </c:pt>
                <c:pt idx="578">
                  <c:v>5.559347488384165E-2</c:v>
                </c:pt>
                <c:pt idx="579">
                  <c:v>5.559347488384165E-2</c:v>
                </c:pt>
                <c:pt idx="580">
                  <c:v>5.559347488384165E-2</c:v>
                </c:pt>
                <c:pt idx="581">
                  <c:v>5.559347488384165E-2</c:v>
                </c:pt>
                <c:pt idx="582">
                  <c:v>5.559347488384165E-2</c:v>
                </c:pt>
                <c:pt idx="583">
                  <c:v>5.559347488384165E-2</c:v>
                </c:pt>
                <c:pt idx="584">
                  <c:v>5.559347488384165E-2</c:v>
                </c:pt>
                <c:pt idx="585">
                  <c:v>5.559347488384165E-2</c:v>
                </c:pt>
                <c:pt idx="586">
                  <c:v>5.559347488384165E-2</c:v>
                </c:pt>
                <c:pt idx="587">
                  <c:v>5.559347488384165E-2</c:v>
                </c:pt>
                <c:pt idx="588">
                  <c:v>5.559347488384165E-2</c:v>
                </c:pt>
                <c:pt idx="589">
                  <c:v>5.559347488384165E-2</c:v>
                </c:pt>
                <c:pt idx="590">
                  <c:v>5.559347488384165E-2</c:v>
                </c:pt>
                <c:pt idx="591">
                  <c:v>5.559347488384165E-2</c:v>
                </c:pt>
                <c:pt idx="592">
                  <c:v>5.559347488384165E-2</c:v>
                </c:pt>
                <c:pt idx="593">
                  <c:v>5.559347488384165E-2</c:v>
                </c:pt>
                <c:pt idx="594">
                  <c:v>5.559347488384165E-2</c:v>
                </c:pt>
                <c:pt idx="595">
                  <c:v>5.559347488384165E-2</c:v>
                </c:pt>
                <c:pt idx="596">
                  <c:v>5.559347488384165E-2</c:v>
                </c:pt>
                <c:pt idx="597">
                  <c:v>5.559347488384165E-2</c:v>
                </c:pt>
                <c:pt idx="598">
                  <c:v>5.559347488384165E-2</c:v>
                </c:pt>
                <c:pt idx="599">
                  <c:v>5.559347488384165E-2</c:v>
                </c:pt>
                <c:pt idx="600">
                  <c:v>5.559347488384165E-2</c:v>
                </c:pt>
                <c:pt idx="601">
                  <c:v>5.559347488384165E-2</c:v>
                </c:pt>
                <c:pt idx="602">
                  <c:v>5.559347488384165E-2</c:v>
                </c:pt>
                <c:pt idx="603">
                  <c:v>5.559347488384165E-2</c:v>
                </c:pt>
                <c:pt idx="604">
                  <c:v>5.559347488384165E-2</c:v>
                </c:pt>
                <c:pt idx="605">
                  <c:v>5.559347488384165E-2</c:v>
                </c:pt>
                <c:pt idx="606">
                  <c:v>5.559347488384165E-2</c:v>
                </c:pt>
                <c:pt idx="607">
                  <c:v>5.559347488384165E-2</c:v>
                </c:pt>
                <c:pt idx="608">
                  <c:v>5.559347488384165E-2</c:v>
                </c:pt>
                <c:pt idx="609">
                  <c:v>5.559347488384165E-2</c:v>
                </c:pt>
                <c:pt idx="610">
                  <c:v>5.559347488384165E-2</c:v>
                </c:pt>
                <c:pt idx="611">
                  <c:v>5.559347488384165E-2</c:v>
                </c:pt>
                <c:pt idx="612">
                  <c:v>5.559347488384165E-2</c:v>
                </c:pt>
                <c:pt idx="613">
                  <c:v>5.559347488384165E-2</c:v>
                </c:pt>
                <c:pt idx="614">
                  <c:v>5.559347488384165E-2</c:v>
                </c:pt>
                <c:pt idx="615">
                  <c:v>5.559347488384165E-2</c:v>
                </c:pt>
                <c:pt idx="616">
                  <c:v>5.559347488384165E-2</c:v>
                </c:pt>
                <c:pt idx="617">
                  <c:v>5.559347488384165E-2</c:v>
                </c:pt>
                <c:pt idx="618">
                  <c:v>5.559347488384165E-2</c:v>
                </c:pt>
                <c:pt idx="619">
                  <c:v>5.559347488384165E-2</c:v>
                </c:pt>
                <c:pt idx="620">
                  <c:v>5.559347488384165E-2</c:v>
                </c:pt>
                <c:pt idx="621">
                  <c:v>5.559347488384165E-2</c:v>
                </c:pt>
                <c:pt idx="622">
                  <c:v>5.559347488384165E-2</c:v>
                </c:pt>
                <c:pt idx="623">
                  <c:v>5.559347488384165E-2</c:v>
                </c:pt>
                <c:pt idx="624">
                  <c:v>5.559347488384165E-2</c:v>
                </c:pt>
                <c:pt idx="625">
                  <c:v>5.559347488384165E-2</c:v>
                </c:pt>
                <c:pt idx="626">
                  <c:v>5.559347488384165E-2</c:v>
                </c:pt>
                <c:pt idx="627">
                  <c:v>5.559347488384165E-2</c:v>
                </c:pt>
                <c:pt idx="628">
                  <c:v>5.559347488384165E-2</c:v>
                </c:pt>
                <c:pt idx="629">
                  <c:v>5.559347488384165E-2</c:v>
                </c:pt>
                <c:pt idx="630">
                  <c:v>5.559347488384165E-2</c:v>
                </c:pt>
                <c:pt idx="631">
                  <c:v>5.559347488384165E-2</c:v>
                </c:pt>
                <c:pt idx="632">
                  <c:v>5.559347488384165E-2</c:v>
                </c:pt>
                <c:pt idx="633">
                  <c:v>5.559347488384165E-2</c:v>
                </c:pt>
                <c:pt idx="634">
                  <c:v>5.559347488384165E-2</c:v>
                </c:pt>
                <c:pt idx="635">
                  <c:v>5.559347488384165E-2</c:v>
                </c:pt>
                <c:pt idx="636">
                  <c:v>5.559347488384165E-2</c:v>
                </c:pt>
                <c:pt idx="637">
                  <c:v>5.559347488384165E-2</c:v>
                </c:pt>
                <c:pt idx="638">
                  <c:v>5.559347488384165E-2</c:v>
                </c:pt>
                <c:pt idx="639">
                  <c:v>5.559347488384165E-2</c:v>
                </c:pt>
                <c:pt idx="640">
                  <c:v>5.559347488384165E-2</c:v>
                </c:pt>
                <c:pt idx="641">
                  <c:v>5.559347488384165E-2</c:v>
                </c:pt>
                <c:pt idx="642">
                  <c:v>5.559347488384165E-2</c:v>
                </c:pt>
                <c:pt idx="643">
                  <c:v>5.559347488384165E-2</c:v>
                </c:pt>
                <c:pt idx="644">
                  <c:v>5.559347488384165E-2</c:v>
                </c:pt>
                <c:pt idx="645">
                  <c:v>5.559347488384165E-2</c:v>
                </c:pt>
                <c:pt idx="646">
                  <c:v>5.559347488384165E-2</c:v>
                </c:pt>
                <c:pt idx="647">
                  <c:v>5.559347488384165E-2</c:v>
                </c:pt>
                <c:pt idx="648">
                  <c:v>5.559347488384165E-2</c:v>
                </c:pt>
                <c:pt idx="649">
                  <c:v>5.559347488384165E-2</c:v>
                </c:pt>
                <c:pt idx="650">
                  <c:v>5.559347488384165E-2</c:v>
                </c:pt>
                <c:pt idx="651">
                  <c:v>5.559347488384165E-2</c:v>
                </c:pt>
                <c:pt idx="652">
                  <c:v>5.559347488384165E-2</c:v>
                </c:pt>
                <c:pt idx="653">
                  <c:v>5.559347488384165E-2</c:v>
                </c:pt>
                <c:pt idx="654">
                  <c:v>5.559347488384165E-2</c:v>
                </c:pt>
                <c:pt idx="655">
                  <c:v>5.559347488384165E-2</c:v>
                </c:pt>
                <c:pt idx="656">
                  <c:v>5.559347488384165E-2</c:v>
                </c:pt>
                <c:pt idx="657">
                  <c:v>5.559347488384165E-2</c:v>
                </c:pt>
                <c:pt idx="658">
                  <c:v>5.559347488384165E-2</c:v>
                </c:pt>
                <c:pt idx="659">
                  <c:v>5.559347488384165E-2</c:v>
                </c:pt>
                <c:pt idx="660">
                  <c:v>5.559347488384165E-2</c:v>
                </c:pt>
                <c:pt idx="661">
                  <c:v>5.559347488384165E-2</c:v>
                </c:pt>
                <c:pt idx="662">
                  <c:v>5.559347488384165E-2</c:v>
                </c:pt>
                <c:pt idx="663">
                  <c:v>5.559347488384165E-2</c:v>
                </c:pt>
                <c:pt idx="664">
                  <c:v>5.559347488384165E-2</c:v>
                </c:pt>
                <c:pt idx="665">
                  <c:v>5.559347488384165E-2</c:v>
                </c:pt>
                <c:pt idx="666">
                  <c:v>5.559347488384165E-2</c:v>
                </c:pt>
                <c:pt idx="667">
                  <c:v>5.559347488384165E-2</c:v>
                </c:pt>
                <c:pt idx="668">
                  <c:v>5.559347488384165E-2</c:v>
                </c:pt>
                <c:pt idx="669">
                  <c:v>5.559347488384165E-2</c:v>
                </c:pt>
                <c:pt idx="670">
                  <c:v>5.559347488384165E-2</c:v>
                </c:pt>
                <c:pt idx="671">
                  <c:v>5.559347488384165E-2</c:v>
                </c:pt>
                <c:pt idx="672">
                  <c:v>5.559347488384165E-2</c:v>
                </c:pt>
                <c:pt idx="673">
                  <c:v>5.559347488384165E-2</c:v>
                </c:pt>
                <c:pt idx="674">
                  <c:v>5.559347488384165E-2</c:v>
                </c:pt>
                <c:pt idx="675">
                  <c:v>5.559347488384165E-2</c:v>
                </c:pt>
                <c:pt idx="676">
                  <c:v>5.559347488384165E-2</c:v>
                </c:pt>
                <c:pt idx="677">
                  <c:v>5.559347488384165E-2</c:v>
                </c:pt>
                <c:pt idx="678">
                  <c:v>5.559347488384165E-2</c:v>
                </c:pt>
                <c:pt idx="679">
                  <c:v>5.559347488384165E-2</c:v>
                </c:pt>
                <c:pt idx="680">
                  <c:v>5.559347488384165E-2</c:v>
                </c:pt>
                <c:pt idx="681">
                  <c:v>5.559347488384165E-2</c:v>
                </c:pt>
                <c:pt idx="682">
                  <c:v>5.559347488384165E-2</c:v>
                </c:pt>
                <c:pt idx="683">
                  <c:v>5.559347488384165E-2</c:v>
                </c:pt>
                <c:pt idx="684">
                  <c:v>5.559347488384165E-2</c:v>
                </c:pt>
                <c:pt idx="685">
                  <c:v>5.559347488384165E-2</c:v>
                </c:pt>
                <c:pt idx="686">
                  <c:v>5.559347488384165E-2</c:v>
                </c:pt>
                <c:pt idx="687">
                  <c:v>5.559347488384165E-2</c:v>
                </c:pt>
                <c:pt idx="688">
                  <c:v>5.559347488384165E-2</c:v>
                </c:pt>
                <c:pt idx="689">
                  <c:v>5.559347488384165E-2</c:v>
                </c:pt>
                <c:pt idx="690">
                  <c:v>5.559347488384165E-2</c:v>
                </c:pt>
                <c:pt idx="691">
                  <c:v>5.559347488384165E-2</c:v>
                </c:pt>
                <c:pt idx="692">
                  <c:v>5.559347488384165E-2</c:v>
                </c:pt>
                <c:pt idx="693">
                  <c:v>5.559347488384165E-2</c:v>
                </c:pt>
                <c:pt idx="694">
                  <c:v>5.559347488384165E-2</c:v>
                </c:pt>
                <c:pt idx="695">
                  <c:v>5.559347488384165E-2</c:v>
                </c:pt>
                <c:pt idx="696">
                  <c:v>5.559347488384165E-2</c:v>
                </c:pt>
                <c:pt idx="697">
                  <c:v>5.559347488384165E-2</c:v>
                </c:pt>
                <c:pt idx="698">
                  <c:v>5.559347488384165E-2</c:v>
                </c:pt>
                <c:pt idx="699">
                  <c:v>5.559347488384165E-2</c:v>
                </c:pt>
                <c:pt idx="700">
                  <c:v>5.559347488384165E-2</c:v>
                </c:pt>
                <c:pt idx="701">
                  <c:v>5.559347488384165E-2</c:v>
                </c:pt>
                <c:pt idx="702">
                  <c:v>5.559347488384165E-2</c:v>
                </c:pt>
                <c:pt idx="703">
                  <c:v>5.559347488384165E-2</c:v>
                </c:pt>
                <c:pt idx="704">
                  <c:v>5.559347488384165E-2</c:v>
                </c:pt>
                <c:pt idx="705">
                  <c:v>5.559347488384165E-2</c:v>
                </c:pt>
                <c:pt idx="706">
                  <c:v>5.559347488384165E-2</c:v>
                </c:pt>
                <c:pt idx="707">
                  <c:v>5.559347488384165E-2</c:v>
                </c:pt>
                <c:pt idx="708">
                  <c:v>5.559347488384165E-2</c:v>
                </c:pt>
                <c:pt idx="709">
                  <c:v>5.559347488384165E-2</c:v>
                </c:pt>
                <c:pt idx="710">
                  <c:v>5.559347488384165E-2</c:v>
                </c:pt>
                <c:pt idx="711">
                  <c:v>5.559347488384165E-2</c:v>
                </c:pt>
                <c:pt idx="712">
                  <c:v>5.559347488384165E-2</c:v>
                </c:pt>
                <c:pt idx="713">
                  <c:v>5.559347488384165E-2</c:v>
                </c:pt>
                <c:pt idx="714">
                  <c:v>5.559347488384165E-2</c:v>
                </c:pt>
                <c:pt idx="715">
                  <c:v>5.559347488384165E-2</c:v>
                </c:pt>
                <c:pt idx="716">
                  <c:v>5.559347488384165E-2</c:v>
                </c:pt>
                <c:pt idx="717">
                  <c:v>5.559347488384165E-2</c:v>
                </c:pt>
                <c:pt idx="718">
                  <c:v>5.559347488384165E-2</c:v>
                </c:pt>
                <c:pt idx="719">
                  <c:v>5.559347488384165E-2</c:v>
                </c:pt>
                <c:pt idx="720">
                  <c:v>5.559347488384165E-2</c:v>
                </c:pt>
                <c:pt idx="721">
                  <c:v>5.559347488384165E-2</c:v>
                </c:pt>
                <c:pt idx="722">
                  <c:v>5.559347488384165E-2</c:v>
                </c:pt>
                <c:pt idx="723">
                  <c:v>5.559347488384165E-2</c:v>
                </c:pt>
                <c:pt idx="724">
                  <c:v>5.559347488384165E-2</c:v>
                </c:pt>
                <c:pt idx="725">
                  <c:v>5.559347488384165E-2</c:v>
                </c:pt>
                <c:pt idx="726">
                  <c:v>5.559347488384165E-2</c:v>
                </c:pt>
                <c:pt idx="727">
                  <c:v>5.559347488384165E-2</c:v>
                </c:pt>
                <c:pt idx="728">
                  <c:v>5.559347488384165E-2</c:v>
                </c:pt>
                <c:pt idx="729">
                  <c:v>5.559347488384165E-2</c:v>
                </c:pt>
                <c:pt idx="730">
                  <c:v>5.559347488384165E-2</c:v>
                </c:pt>
                <c:pt idx="731">
                  <c:v>5.559347488384165E-2</c:v>
                </c:pt>
                <c:pt idx="732">
                  <c:v>5.559347488384165E-2</c:v>
                </c:pt>
                <c:pt idx="733">
                  <c:v>5.559347488384165E-2</c:v>
                </c:pt>
                <c:pt idx="734">
                  <c:v>5.559347488384165E-2</c:v>
                </c:pt>
                <c:pt idx="735">
                  <c:v>5.559347488384165E-2</c:v>
                </c:pt>
                <c:pt idx="736">
                  <c:v>5.559347488384165E-2</c:v>
                </c:pt>
                <c:pt idx="737">
                  <c:v>5.559347488384165E-2</c:v>
                </c:pt>
                <c:pt idx="738">
                  <c:v>5.559347488384165E-2</c:v>
                </c:pt>
                <c:pt idx="739">
                  <c:v>5.559347488384165E-2</c:v>
                </c:pt>
                <c:pt idx="740">
                  <c:v>5.559347488384165E-2</c:v>
                </c:pt>
                <c:pt idx="741">
                  <c:v>5.559347488384165E-2</c:v>
                </c:pt>
                <c:pt idx="742">
                  <c:v>5.559347488384165E-2</c:v>
                </c:pt>
                <c:pt idx="743">
                  <c:v>5.559347488384165E-2</c:v>
                </c:pt>
                <c:pt idx="744">
                  <c:v>5.559347488384165E-2</c:v>
                </c:pt>
                <c:pt idx="745">
                  <c:v>5.559347488384165E-2</c:v>
                </c:pt>
                <c:pt idx="746">
                  <c:v>5.559347488384165E-2</c:v>
                </c:pt>
                <c:pt idx="747">
                  <c:v>5.559347488384165E-2</c:v>
                </c:pt>
                <c:pt idx="748">
                  <c:v>5.559347488384165E-2</c:v>
                </c:pt>
                <c:pt idx="749">
                  <c:v>5.559347488384165E-2</c:v>
                </c:pt>
                <c:pt idx="750">
                  <c:v>5.559347488384165E-2</c:v>
                </c:pt>
                <c:pt idx="751">
                  <c:v>5.559347488384165E-2</c:v>
                </c:pt>
                <c:pt idx="752">
                  <c:v>5.559347488384165E-2</c:v>
                </c:pt>
                <c:pt idx="753">
                  <c:v>5.559347488384165E-2</c:v>
                </c:pt>
                <c:pt idx="754">
                  <c:v>5.559347488384165E-2</c:v>
                </c:pt>
                <c:pt idx="755">
                  <c:v>5.559347488384165E-2</c:v>
                </c:pt>
                <c:pt idx="756">
                  <c:v>5.559347488384165E-2</c:v>
                </c:pt>
                <c:pt idx="757">
                  <c:v>5.559347488384165E-2</c:v>
                </c:pt>
                <c:pt idx="758">
                  <c:v>5.559347488384165E-2</c:v>
                </c:pt>
                <c:pt idx="759">
                  <c:v>5.559347488384165E-2</c:v>
                </c:pt>
                <c:pt idx="760">
                  <c:v>5.559347488384165E-2</c:v>
                </c:pt>
                <c:pt idx="761">
                  <c:v>5.559347488384165E-2</c:v>
                </c:pt>
                <c:pt idx="762">
                  <c:v>5.559347488384165E-2</c:v>
                </c:pt>
                <c:pt idx="763">
                  <c:v>5.559347488384165E-2</c:v>
                </c:pt>
                <c:pt idx="764">
                  <c:v>5.559347488384165E-2</c:v>
                </c:pt>
                <c:pt idx="765">
                  <c:v>5.559347488384165E-2</c:v>
                </c:pt>
                <c:pt idx="766">
                  <c:v>5.559347488384165E-2</c:v>
                </c:pt>
                <c:pt idx="767">
                  <c:v>5.559347488384165E-2</c:v>
                </c:pt>
                <c:pt idx="768">
                  <c:v>5.559347488384165E-2</c:v>
                </c:pt>
                <c:pt idx="769">
                  <c:v>5.559347488384165E-2</c:v>
                </c:pt>
                <c:pt idx="770">
                  <c:v>5.559347488384165E-2</c:v>
                </c:pt>
                <c:pt idx="771">
                  <c:v>5.559347488384165E-2</c:v>
                </c:pt>
                <c:pt idx="772">
                  <c:v>5.559347488384165E-2</c:v>
                </c:pt>
                <c:pt idx="773">
                  <c:v>5.559347488384165E-2</c:v>
                </c:pt>
                <c:pt idx="774">
                  <c:v>5.559347488384165E-2</c:v>
                </c:pt>
                <c:pt idx="775">
                  <c:v>5.559347488384165E-2</c:v>
                </c:pt>
                <c:pt idx="776">
                  <c:v>5.559347488384165E-2</c:v>
                </c:pt>
                <c:pt idx="777">
                  <c:v>5.559347488384165E-2</c:v>
                </c:pt>
                <c:pt idx="778">
                  <c:v>5.559347488384165E-2</c:v>
                </c:pt>
                <c:pt idx="779">
                  <c:v>5.559347488384165E-2</c:v>
                </c:pt>
                <c:pt idx="780">
                  <c:v>5.559347488384165E-2</c:v>
                </c:pt>
                <c:pt idx="781">
                  <c:v>5.559347488384165E-2</c:v>
                </c:pt>
                <c:pt idx="782">
                  <c:v>5.559347488384165E-2</c:v>
                </c:pt>
                <c:pt idx="783">
                  <c:v>5.559347488384165E-2</c:v>
                </c:pt>
                <c:pt idx="784">
                  <c:v>5.559347488384165E-2</c:v>
                </c:pt>
                <c:pt idx="785">
                  <c:v>5.559347488384165E-2</c:v>
                </c:pt>
                <c:pt idx="786">
                  <c:v>5.559347488384165E-2</c:v>
                </c:pt>
                <c:pt idx="787">
                  <c:v>5.559347488384165E-2</c:v>
                </c:pt>
                <c:pt idx="788">
                  <c:v>5.559347488384165E-2</c:v>
                </c:pt>
                <c:pt idx="789">
                  <c:v>5.559347488384165E-2</c:v>
                </c:pt>
                <c:pt idx="790">
                  <c:v>5.559347488384165E-2</c:v>
                </c:pt>
                <c:pt idx="791">
                  <c:v>5.559347488384165E-2</c:v>
                </c:pt>
                <c:pt idx="792">
                  <c:v>5.559347488384165E-2</c:v>
                </c:pt>
                <c:pt idx="793">
                  <c:v>5.559347488384165E-2</c:v>
                </c:pt>
                <c:pt idx="794">
                  <c:v>5.559347488384165E-2</c:v>
                </c:pt>
                <c:pt idx="795">
                  <c:v>5.559347488384165E-2</c:v>
                </c:pt>
                <c:pt idx="796">
                  <c:v>5.559347488384165E-2</c:v>
                </c:pt>
                <c:pt idx="797">
                  <c:v>5.559347488384165E-2</c:v>
                </c:pt>
                <c:pt idx="798">
                  <c:v>5.559347488384165E-2</c:v>
                </c:pt>
                <c:pt idx="799">
                  <c:v>5.559347488384165E-2</c:v>
                </c:pt>
                <c:pt idx="800">
                  <c:v>5.559347488384165E-2</c:v>
                </c:pt>
                <c:pt idx="801">
                  <c:v>5.559347488384165E-2</c:v>
                </c:pt>
                <c:pt idx="802">
                  <c:v>5.559347488384165E-2</c:v>
                </c:pt>
                <c:pt idx="803">
                  <c:v>5.559347488384165E-2</c:v>
                </c:pt>
                <c:pt idx="804">
                  <c:v>5.559347488384165E-2</c:v>
                </c:pt>
                <c:pt idx="805">
                  <c:v>5.559347488384165E-2</c:v>
                </c:pt>
                <c:pt idx="806">
                  <c:v>5.559347488384165E-2</c:v>
                </c:pt>
                <c:pt idx="807">
                  <c:v>5.559347488384165E-2</c:v>
                </c:pt>
                <c:pt idx="808">
                  <c:v>5.559347488384165E-2</c:v>
                </c:pt>
                <c:pt idx="809">
                  <c:v>5.559347488384165E-2</c:v>
                </c:pt>
                <c:pt idx="810">
                  <c:v>5.559347488384165E-2</c:v>
                </c:pt>
                <c:pt idx="811">
                  <c:v>5.559347488384165E-2</c:v>
                </c:pt>
                <c:pt idx="812">
                  <c:v>5.559347488384165E-2</c:v>
                </c:pt>
                <c:pt idx="813">
                  <c:v>5.559347488384165E-2</c:v>
                </c:pt>
                <c:pt idx="814">
                  <c:v>5.559347488384165E-2</c:v>
                </c:pt>
                <c:pt idx="815">
                  <c:v>5.559347488384165E-2</c:v>
                </c:pt>
                <c:pt idx="816">
                  <c:v>5.559347488384165E-2</c:v>
                </c:pt>
                <c:pt idx="817">
                  <c:v>5.559347488384165E-2</c:v>
                </c:pt>
                <c:pt idx="818">
                  <c:v>5.559347488384165E-2</c:v>
                </c:pt>
                <c:pt idx="819">
                  <c:v>5.559347488384165E-2</c:v>
                </c:pt>
                <c:pt idx="820">
                  <c:v>5.559347488384165E-2</c:v>
                </c:pt>
                <c:pt idx="821">
                  <c:v>5.559347488384165E-2</c:v>
                </c:pt>
                <c:pt idx="822">
                  <c:v>5.559347488384165E-2</c:v>
                </c:pt>
                <c:pt idx="823">
                  <c:v>5.559347488384165E-2</c:v>
                </c:pt>
                <c:pt idx="824">
                  <c:v>5.559347488384165E-2</c:v>
                </c:pt>
                <c:pt idx="825">
                  <c:v>5.559347488384165E-2</c:v>
                </c:pt>
                <c:pt idx="826">
                  <c:v>5.559347488384165E-2</c:v>
                </c:pt>
                <c:pt idx="827">
                  <c:v>5.559347488384165E-2</c:v>
                </c:pt>
                <c:pt idx="828">
                  <c:v>5.559347488384165E-2</c:v>
                </c:pt>
                <c:pt idx="829">
                  <c:v>5.559347488384165E-2</c:v>
                </c:pt>
                <c:pt idx="830">
                  <c:v>5.559347488384165E-2</c:v>
                </c:pt>
                <c:pt idx="831">
                  <c:v>5.559347488384165E-2</c:v>
                </c:pt>
                <c:pt idx="832">
                  <c:v>5.559347488384165E-2</c:v>
                </c:pt>
                <c:pt idx="833">
                  <c:v>5.559347488384165E-2</c:v>
                </c:pt>
                <c:pt idx="834">
                  <c:v>5.559347488384165E-2</c:v>
                </c:pt>
                <c:pt idx="835">
                  <c:v>5.559347488384165E-2</c:v>
                </c:pt>
                <c:pt idx="836">
                  <c:v>5.559347488384165E-2</c:v>
                </c:pt>
                <c:pt idx="837">
                  <c:v>5.559347488384165E-2</c:v>
                </c:pt>
                <c:pt idx="838">
                  <c:v>5.559347488384165E-2</c:v>
                </c:pt>
                <c:pt idx="839">
                  <c:v>5.559347488384165E-2</c:v>
                </c:pt>
                <c:pt idx="840">
                  <c:v>5.559347488384165E-2</c:v>
                </c:pt>
                <c:pt idx="841">
                  <c:v>5.559347488384165E-2</c:v>
                </c:pt>
                <c:pt idx="842">
                  <c:v>5.559347488384165E-2</c:v>
                </c:pt>
                <c:pt idx="843">
                  <c:v>5.559347488384165E-2</c:v>
                </c:pt>
                <c:pt idx="844">
                  <c:v>5.559347488384165E-2</c:v>
                </c:pt>
                <c:pt idx="845">
                  <c:v>5.559347488384165E-2</c:v>
                </c:pt>
                <c:pt idx="846">
                  <c:v>5.559347488384165E-2</c:v>
                </c:pt>
                <c:pt idx="847">
                  <c:v>5.559347488384165E-2</c:v>
                </c:pt>
                <c:pt idx="848">
                  <c:v>5.559347488384165E-2</c:v>
                </c:pt>
                <c:pt idx="849">
                  <c:v>5.559347488384165E-2</c:v>
                </c:pt>
                <c:pt idx="850">
                  <c:v>5.559347488384165E-2</c:v>
                </c:pt>
                <c:pt idx="851">
                  <c:v>5.559347488384165E-2</c:v>
                </c:pt>
                <c:pt idx="852">
                  <c:v>5.559347488384165E-2</c:v>
                </c:pt>
                <c:pt idx="853">
                  <c:v>5.559347488384165E-2</c:v>
                </c:pt>
                <c:pt idx="854">
                  <c:v>5.559347488384165E-2</c:v>
                </c:pt>
                <c:pt idx="855">
                  <c:v>5.559347488384165E-2</c:v>
                </c:pt>
                <c:pt idx="856">
                  <c:v>5.559347488384165E-2</c:v>
                </c:pt>
                <c:pt idx="857">
                  <c:v>5.559347488384165E-2</c:v>
                </c:pt>
                <c:pt idx="858">
                  <c:v>5.559347488384165E-2</c:v>
                </c:pt>
                <c:pt idx="859">
                  <c:v>5.559347488384165E-2</c:v>
                </c:pt>
                <c:pt idx="860">
                  <c:v>5.559347488384165E-2</c:v>
                </c:pt>
                <c:pt idx="861">
                  <c:v>5.559347488384165E-2</c:v>
                </c:pt>
                <c:pt idx="862">
                  <c:v>5.559347488384165E-2</c:v>
                </c:pt>
                <c:pt idx="863">
                  <c:v>5.559347488384165E-2</c:v>
                </c:pt>
                <c:pt idx="864">
                  <c:v>5.559347488384165E-2</c:v>
                </c:pt>
                <c:pt idx="865">
                  <c:v>5.559347488384165E-2</c:v>
                </c:pt>
                <c:pt idx="866">
                  <c:v>5.559347488384165E-2</c:v>
                </c:pt>
                <c:pt idx="867">
                  <c:v>5.559347488384165E-2</c:v>
                </c:pt>
                <c:pt idx="868">
                  <c:v>5.559347488384165E-2</c:v>
                </c:pt>
                <c:pt idx="869">
                  <c:v>5.559347488384165E-2</c:v>
                </c:pt>
                <c:pt idx="870">
                  <c:v>5.559347488384165E-2</c:v>
                </c:pt>
                <c:pt idx="871">
                  <c:v>5.559347488384165E-2</c:v>
                </c:pt>
                <c:pt idx="872">
                  <c:v>5.559347488384165E-2</c:v>
                </c:pt>
                <c:pt idx="873">
                  <c:v>5.559347488384165E-2</c:v>
                </c:pt>
                <c:pt idx="874">
                  <c:v>5.559347488384165E-2</c:v>
                </c:pt>
                <c:pt idx="875">
                  <c:v>5.559347488384165E-2</c:v>
                </c:pt>
                <c:pt idx="876">
                  <c:v>5.559347488384165E-2</c:v>
                </c:pt>
                <c:pt idx="877">
                  <c:v>5.559347488384165E-2</c:v>
                </c:pt>
                <c:pt idx="878">
                  <c:v>5.559347488384165E-2</c:v>
                </c:pt>
                <c:pt idx="879">
                  <c:v>5.559347488384165E-2</c:v>
                </c:pt>
                <c:pt idx="880">
                  <c:v>5.559347488384165E-2</c:v>
                </c:pt>
                <c:pt idx="881">
                  <c:v>5.559347488384165E-2</c:v>
                </c:pt>
                <c:pt idx="882">
                  <c:v>5.559347488384165E-2</c:v>
                </c:pt>
                <c:pt idx="883">
                  <c:v>5.559347488384165E-2</c:v>
                </c:pt>
                <c:pt idx="884">
                  <c:v>5.559347488384165E-2</c:v>
                </c:pt>
                <c:pt idx="885">
                  <c:v>5.559347488384165E-2</c:v>
                </c:pt>
                <c:pt idx="886">
                  <c:v>5.559347488384165E-2</c:v>
                </c:pt>
                <c:pt idx="887">
                  <c:v>5.559347488384165E-2</c:v>
                </c:pt>
                <c:pt idx="888">
                  <c:v>5.559347488384165E-2</c:v>
                </c:pt>
                <c:pt idx="889">
                  <c:v>5.559347488384165E-2</c:v>
                </c:pt>
                <c:pt idx="890">
                  <c:v>5.559347488384165E-2</c:v>
                </c:pt>
                <c:pt idx="891">
                  <c:v>5.559347488384165E-2</c:v>
                </c:pt>
                <c:pt idx="892">
                  <c:v>5.559347488384165E-2</c:v>
                </c:pt>
                <c:pt idx="893">
                  <c:v>5.559347488384165E-2</c:v>
                </c:pt>
                <c:pt idx="894">
                  <c:v>5.559347488384165E-2</c:v>
                </c:pt>
                <c:pt idx="895">
                  <c:v>5.559347488384165E-2</c:v>
                </c:pt>
                <c:pt idx="896">
                  <c:v>5.559347488384165E-2</c:v>
                </c:pt>
                <c:pt idx="897">
                  <c:v>5.559347488384165E-2</c:v>
                </c:pt>
                <c:pt idx="898">
                  <c:v>5.559347488384165E-2</c:v>
                </c:pt>
                <c:pt idx="899">
                  <c:v>5.559347488384165E-2</c:v>
                </c:pt>
                <c:pt idx="900">
                  <c:v>5.559347488384165E-2</c:v>
                </c:pt>
                <c:pt idx="901">
                  <c:v>5.559347488384165E-2</c:v>
                </c:pt>
                <c:pt idx="902">
                  <c:v>5.559347488384165E-2</c:v>
                </c:pt>
                <c:pt idx="903">
                  <c:v>5.559347488384165E-2</c:v>
                </c:pt>
                <c:pt idx="904">
                  <c:v>5.559347488384165E-2</c:v>
                </c:pt>
                <c:pt idx="905">
                  <c:v>5.559347488384165E-2</c:v>
                </c:pt>
                <c:pt idx="906">
                  <c:v>5.559347488384165E-2</c:v>
                </c:pt>
                <c:pt idx="907">
                  <c:v>5.559347488384165E-2</c:v>
                </c:pt>
                <c:pt idx="908">
                  <c:v>5.559347488384165E-2</c:v>
                </c:pt>
                <c:pt idx="909">
                  <c:v>5.559347488384165E-2</c:v>
                </c:pt>
                <c:pt idx="910">
                  <c:v>5.559347488384165E-2</c:v>
                </c:pt>
                <c:pt idx="911">
                  <c:v>5.559347488384165E-2</c:v>
                </c:pt>
                <c:pt idx="912">
                  <c:v>5.559347488384165E-2</c:v>
                </c:pt>
                <c:pt idx="913">
                  <c:v>5.559347488384165E-2</c:v>
                </c:pt>
                <c:pt idx="914">
                  <c:v>5.559347488384165E-2</c:v>
                </c:pt>
                <c:pt idx="915">
                  <c:v>5.559347488384165E-2</c:v>
                </c:pt>
                <c:pt idx="916">
                  <c:v>5.559347488384165E-2</c:v>
                </c:pt>
                <c:pt idx="917">
                  <c:v>5.559347488384165E-2</c:v>
                </c:pt>
                <c:pt idx="918">
                  <c:v>5.559347488384165E-2</c:v>
                </c:pt>
                <c:pt idx="919">
                  <c:v>5.559347488384165E-2</c:v>
                </c:pt>
                <c:pt idx="920">
                  <c:v>5.559347488384165E-2</c:v>
                </c:pt>
                <c:pt idx="921">
                  <c:v>5.559347488384165E-2</c:v>
                </c:pt>
                <c:pt idx="922">
                  <c:v>5.559347488384165E-2</c:v>
                </c:pt>
                <c:pt idx="923">
                  <c:v>5.559347488384165E-2</c:v>
                </c:pt>
                <c:pt idx="924">
                  <c:v>5.559347488384165E-2</c:v>
                </c:pt>
                <c:pt idx="925">
                  <c:v>5.559347488384165E-2</c:v>
                </c:pt>
                <c:pt idx="926">
                  <c:v>5.559347488384165E-2</c:v>
                </c:pt>
                <c:pt idx="927">
                  <c:v>5.559347488384165E-2</c:v>
                </c:pt>
                <c:pt idx="928">
                  <c:v>5.559347488384165E-2</c:v>
                </c:pt>
                <c:pt idx="929">
                  <c:v>5.559347488384165E-2</c:v>
                </c:pt>
                <c:pt idx="930">
                  <c:v>5.559347488384165E-2</c:v>
                </c:pt>
                <c:pt idx="931">
                  <c:v>5.559347488384165E-2</c:v>
                </c:pt>
                <c:pt idx="932">
                  <c:v>5.559347488384165E-2</c:v>
                </c:pt>
                <c:pt idx="933">
                  <c:v>5.559347488384165E-2</c:v>
                </c:pt>
                <c:pt idx="934">
                  <c:v>5.559347488384165E-2</c:v>
                </c:pt>
                <c:pt idx="935">
                  <c:v>5.559347488384165E-2</c:v>
                </c:pt>
                <c:pt idx="936">
                  <c:v>5.559347488384165E-2</c:v>
                </c:pt>
                <c:pt idx="937">
                  <c:v>5.559347488384165E-2</c:v>
                </c:pt>
                <c:pt idx="938">
                  <c:v>5.559347488384165E-2</c:v>
                </c:pt>
                <c:pt idx="939">
                  <c:v>5.559347488384165E-2</c:v>
                </c:pt>
                <c:pt idx="940">
                  <c:v>5.559347488384165E-2</c:v>
                </c:pt>
                <c:pt idx="941">
                  <c:v>5.559347488384165E-2</c:v>
                </c:pt>
                <c:pt idx="942">
                  <c:v>5.559347488384165E-2</c:v>
                </c:pt>
                <c:pt idx="943">
                  <c:v>5.559347488384165E-2</c:v>
                </c:pt>
                <c:pt idx="944">
                  <c:v>5.559347488384165E-2</c:v>
                </c:pt>
                <c:pt idx="945">
                  <c:v>5.559347488384165E-2</c:v>
                </c:pt>
                <c:pt idx="946">
                  <c:v>5.559347488384165E-2</c:v>
                </c:pt>
                <c:pt idx="947">
                  <c:v>5.559347488384165E-2</c:v>
                </c:pt>
                <c:pt idx="948">
                  <c:v>5.559347488384165E-2</c:v>
                </c:pt>
                <c:pt idx="949">
                  <c:v>5.559347488384165E-2</c:v>
                </c:pt>
                <c:pt idx="950">
                  <c:v>5.559347488384165E-2</c:v>
                </c:pt>
                <c:pt idx="951">
                  <c:v>5.559347488384165E-2</c:v>
                </c:pt>
                <c:pt idx="952">
                  <c:v>5.559347488384165E-2</c:v>
                </c:pt>
                <c:pt idx="953">
                  <c:v>5.559347488384165E-2</c:v>
                </c:pt>
                <c:pt idx="954">
                  <c:v>5.559347488384165E-2</c:v>
                </c:pt>
                <c:pt idx="955">
                  <c:v>5.559347488384165E-2</c:v>
                </c:pt>
                <c:pt idx="956">
                  <c:v>5.559347488384165E-2</c:v>
                </c:pt>
                <c:pt idx="957">
                  <c:v>5.559347488384165E-2</c:v>
                </c:pt>
                <c:pt idx="958">
                  <c:v>5.559347488384165E-2</c:v>
                </c:pt>
                <c:pt idx="959">
                  <c:v>5.559347488384165E-2</c:v>
                </c:pt>
                <c:pt idx="960">
                  <c:v>5.559347488384165E-2</c:v>
                </c:pt>
                <c:pt idx="961">
                  <c:v>5.559347488384165E-2</c:v>
                </c:pt>
                <c:pt idx="962">
                  <c:v>5.559347488384165E-2</c:v>
                </c:pt>
                <c:pt idx="963">
                  <c:v>5.559347488384165E-2</c:v>
                </c:pt>
                <c:pt idx="964">
                  <c:v>5.559347488384165E-2</c:v>
                </c:pt>
                <c:pt idx="965">
                  <c:v>5.559347488384165E-2</c:v>
                </c:pt>
                <c:pt idx="966">
                  <c:v>5.559347488384165E-2</c:v>
                </c:pt>
                <c:pt idx="967">
                  <c:v>5.559347488384165E-2</c:v>
                </c:pt>
                <c:pt idx="968">
                  <c:v>5.559347488384165E-2</c:v>
                </c:pt>
                <c:pt idx="969">
                  <c:v>5.559347488384165E-2</c:v>
                </c:pt>
                <c:pt idx="970">
                  <c:v>5.559347488384165E-2</c:v>
                </c:pt>
                <c:pt idx="971">
                  <c:v>5.559347488384165E-2</c:v>
                </c:pt>
                <c:pt idx="972">
                  <c:v>5.559347488384165E-2</c:v>
                </c:pt>
                <c:pt idx="973">
                  <c:v>5.559347488384165E-2</c:v>
                </c:pt>
                <c:pt idx="974">
                  <c:v>5.559347488384165E-2</c:v>
                </c:pt>
                <c:pt idx="975">
                  <c:v>5.559347488384165E-2</c:v>
                </c:pt>
                <c:pt idx="976">
                  <c:v>5.559347488384165E-2</c:v>
                </c:pt>
                <c:pt idx="977">
                  <c:v>5.559347488384165E-2</c:v>
                </c:pt>
                <c:pt idx="978">
                  <c:v>5.559347488384165E-2</c:v>
                </c:pt>
                <c:pt idx="979">
                  <c:v>5.559347488384165E-2</c:v>
                </c:pt>
                <c:pt idx="980">
                  <c:v>5.559347488384165E-2</c:v>
                </c:pt>
                <c:pt idx="981">
                  <c:v>5.559347488384165E-2</c:v>
                </c:pt>
                <c:pt idx="982">
                  <c:v>5.559347488384165E-2</c:v>
                </c:pt>
                <c:pt idx="983">
                  <c:v>5.559347488384165E-2</c:v>
                </c:pt>
                <c:pt idx="984">
                  <c:v>5.559347488384165E-2</c:v>
                </c:pt>
                <c:pt idx="985">
                  <c:v>5.559347488384165E-2</c:v>
                </c:pt>
                <c:pt idx="986">
                  <c:v>5.559347488384165E-2</c:v>
                </c:pt>
                <c:pt idx="987">
                  <c:v>5.559347488384165E-2</c:v>
                </c:pt>
                <c:pt idx="988">
                  <c:v>5.559347488384165E-2</c:v>
                </c:pt>
                <c:pt idx="989">
                  <c:v>5.559347488384165E-2</c:v>
                </c:pt>
                <c:pt idx="990">
                  <c:v>5.559347488384165E-2</c:v>
                </c:pt>
                <c:pt idx="991">
                  <c:v>5.559347488384165E-2</c:v>
                </c:pt>
                <c:pt idx="992">
                  <c:v>5.559347488384165E-2</c:v>
                </c:pt>
                <c:pt idx="993">
                  <c:v>5.559347488384165E-2</c:v>
                </c:pt>
                <c:pt idx="994">
                  <c:v>5.559347488384165E-2</c:v>
                </c:pt>
                <c:pt idx="995">
                  <c:v>5.559347488384165E-2</c:v>
                </c:pt>
                <c:pt idx="996">
                  <c:v>5.559347488384165E-2</c:v>
                </c:pt>
                <c:pt idx="997">
                  <c:v>5.559347488384165E-2</c:v>
                </c:pt>
                <c:pt idx="998">
                  <c:v>5.559347488384165E-2</c:v>
                </c:pt>
                <c:pt idx="999">
                  <c:v>5.559347488384165E-2</c:v>
                </c:pt>
                <c:pt idx="1000">
                  <c:v>5.559347488384165E-2</c:v>
                </c:pt>
                <c:pt idx="1001">
                  <c:v>5.559347488384165E-2</c:v>
                </c:pt>
                <c:pt idx="1002">
                  <c:v>5.559347488384165E-2</c:v>
                </c:pt>
                <c:pt idx="1003">
                  <c:v>5.559347488384165E-2</c:v>
                </c:pt>
                <c:pt idx="1004">
                  <c:v>5.559347488384165E-2</c:v>
                </c:pt>
                <c:pt idx="1005">
                  <c:v>5.559347488384165E-2</c:v>
                </c:pt>
                <c:pt idx="1006">
                  <c:v>5.559347488384165E-2</c:v>
                </c:pt>
                <c:pt idx="1007">
                  <c:v>5.559347488384165E-2</c:v>
                </c:pt>
                <c:pt idx="1008">
                  <c:v>5.559347488384165E-2</c:v>
                </c:pt>
                <c:pt idx="1009">
                  <c:v>5.559347488384165E-2</c:v>
                </c:pt>
                <c:pt idx="1010">
                  <c:v>5.559347488384165E-2</c:v>
                </c:pt>
                <c:pt idx="1011">
                  <c:v>5.559347488384165E-2</c:v>
                </c:pt>
                <c:pt idx="1012">
                  <c:v>5.559347488384165E-2</c:v>
                </c:pt>
                <c:pt idx="1013">
                  <c:v>5.559347488384165E-2</c:v>
                </c:pt>
                <c:pt idx="1014">
                  <c:v>5.559347488384165E-2</c:v>
                </c:pt>
                <c:pt idx="1015">
                  <c:v>5.559347488384165E-2</c:v>
                </c:pt>
                <c:pt idx="1016">
                  <c:v>5.559347488384165E-2</c:v>
                </c:pt>
                <c:pt idx="1017">
                  <c:v>5.559347488384165E-2</c:v>
                </c:pt>
                <c:pt idx="1018">
                  <c:v>5.559347488384165E-2</c:v>
                </c:pt>
                <c:pt idx="1019">
                  <c:v>5.559347488384165E-2</c:v>
                </c:pt>
                <c:pt idx="1020">
                  <c:v>5.559347488384165E-2</c:v>
                </c:pt>
                <c:pt idx="1021">
                  <c:v>5.559347488384165E-2</c:v>
                </c:pt>
                <c:pt idx="1022">
                  <c:v>5.559347488384165E-2</c:v>
                </c:pt>
                <c:pt idx="1023">
                  <c:v>5.559347488384165E-2</c:v>
                </c:pt>
                <c:pt idx="1024">
                  <c:v>5.559347488384165E-2</c:v>
                </c:pt>
                <c:pt idx="1025">
                  <c:v>5.559347488384165E-2</c:v>
                </c:pt>
                <c:pt idx="1026">
                  <c:v>5.559347488384165E-2</c:v>
                </c:pt>
                <c:pt idx="1027">
                  <c:v>5.559347488384165E-2</c:v>
                </c:pt>
                <c:pt idx="1028">
                  <c:v>5.559347488384165E-2</c:v>
                </c:pt>
                <c:pt idx="1029">
                  <c:v>5.559347488384165E-2</c:v>
                </c:pt>
                <c:pt idx="1030">
                  <c:v>5.559347488384165E-2</c:v>
                </c:pt>
                <c:pt idx="1031">
                  <c:v>5.559347488384165E-2</c:v>
                </c:pt>
                <c:pt idx="1032">
                  <c:v>5.559347488384165E-2</c:v>
                </c:pt>
                <c:pt idx="1033">
                  <c:v>5.559347488384165E-2</c:v>
                </c:pt>
                <c:pt idx="1034">
                  <c:v>5.559347488384165E-2</c:v>
                </c:pt>
                <c:pt idx="1035">
                  <c:v>5.559347488384165E-2</c:v>
                </c:pt>
                <c:pt idx="1036">
                  <c:v>5.559347488384165E-2</c:v>
                </c:pt>
                <c:pt idx="1037">
                  <c:v>5.559347488384165E-2</c:v>
                </c:pt>
                <c:pt idx="1038">
                  <c:v>5.559347488384165E-2</c:v>
                </c:pt>
                <c:pt idx="1039">
                  <c:v>5.559347488384165E-2</c:v>
                </c:pt>
                <c:pt idx="1040">
                  <c:v>5.559347488384165E-2</c:v>
                </c:pt>
                <c:pt idx="1041">
                  <c:v>5.559347488384165E-2</c:v>
                </c:pt>
                <c:pt idx="1042">
                  <c:v>5.559347488384165E-2</c:v>
                </c:pt>
                <c:pt idx="1043">
                  <c:v>5.559347488384165E-2</c:v>
                </c:pt>
                <c:pt idx="1044">
                  <c:v>5.559347488384165E-2</c:v>
                </c:pt>
                <c:pt idx="1045">
                  <c:v>5.559347488384165E-2</c:v>
                </c:pt>
                <c:pt idx="1046">
                  <c:v>5.559347488384165E-2</c:v>
                </c:pt>
                <c:pt idx="1047">
                  <c:v>5.559347488384165E-2</c:v>
                </c:pt>
                <c:pt idx="1048">
                  <c:v>5.559347488384165E-2</c:v>
                </c:pt>
                <c:pt idx="1049">
                  <c:v>5.559347488384165E-2</c:v>
                </c:pt>
                <c:pt idx="1050">
                  <c:v>5.559347488384165E-2</c:v>
                </c:pt>
                <c:pt idx="1051">
                  <c:v>5.559347488384165E-2</c:v>
                </c:pt>
                <c:pt idx="1052">
                  <c:v>5.559347488384165E-2</c:v>
                </c:pt>
                <c:pt idx="1053">
                  <c:v>5.559347488384165E-2</c:v>
                </c:pt>
                <c:pt idx="1054">
                  <c:v>5.559347488384165E-2</c:v>
                </c:pt>
                <c:pt idx="1055">
                  <c:v>5.559347488384165E-2</c:v>
                </c:pt>
                <c:pt idx="1056">
                  <c:v>5.559347488384165E-2</c:v>
                </c:pt>
                <c:pt idx="1057">
                  <c:v>5.559347488384165E-2</c:v>
                </c:pt>
                <c:pt idx="1058">
                  <c:v>5.559347488384165E-2</c:v>
                </c:pt>
                <c:pt idx="1059">
                  <c:v>5.559347488384165E-2</c:v>
                </c:pt>
                <c:pt idx="1060">
                  <c:v>5.559347488384165E-2</c:v>
                </c:pt>
                <c:pt idx="1061">
                  <c:v>5.559347488384165E-2</c:v>
                </c:pt>
                <c:pt idx="1062">
                  <c:v>5.559347488384165E-2</c:v>
                </c:pt>
                <c:pt idx="1063">
                  <c:v>5.559347488384165E-2</c:v>
                </c:pt>
                <c:pt idx="1064">
                  <c:v>5.559347488384165E-2</c:v>
                </c:pt>
                <c:pt idx="1065">
                  <c:v>5.559347488384165E-2</c:v>
                </c:pt>
                <c:pt idx="1066">
                  <c:v>5.559347488384165E-2</c:v>
                </c:pt>
                <c:pt idx="1067">
                  <c:v>5.559347488384165E-2</c:v>
                </c:pt>
                <c:pt idx="1068">
                  <c:v>5.559347488384165E-2</c:v>
                </c:pt>
                <c:pt idx="1069">
                  <c:v>5.559347488384165E-2</c:v>
                </c:pt>
                <c:pt idx="1070">
                  <c:v>5.559347488384165E-2</c:v>
                </c:pt>
                <c:pt idx="1071">
                  <c:v>5.559347488384165E-2</c:v>
                </c:pt>
                <c:pt idx="1072">
                  <c:v>5.559347488384165E-2</c:v>
                </c:pt>
                <c:pt idx="1073">
                  <c:v>5.559347488384165E-2</c:v>
                </c:pt>
                <c:pt idx="1074">
                  <c:v>5.559347488384165E-2</c:v>
                </c:pt>
                <c:pt idx="1075">
                  <c:v>5.559347488384165E-2</c:v>
                </c:pt>
                <c:pt idx="1076">
                  <c:v>5.559347488384165E-2</c:v>
                </c:pt>
                <c:pt idx="1077">
                  <c:v>5.559347488384165E-2</c:v>
                </c:pt>
                <c:pt idx="1078">
                  <c:v>5.559347488384165E-2</c:v>
                </c:pt>
                <c:pt idx="1079">
                  <c:v>5.559347488384165E-2</c:v>
                </c:pt>
                <c:pt idx="1080">
                  <c:v>5.559347488384165E-2</c:v>
                </c:pt>
                <c:pt idx="1081">
                  <c:v>5.559347488384165E-2</c:v>
                </c:pt>
                <c:pt idx="1082">
                  <c:v>5.559347488384165E-2</c:v>
                </c:pt>
                <c:pt idx="1083">
                  <c:v>5.559347488384165E-2</c:v>
                </c:pt>
                <c:pt idx="1084">
                  <c:v>5.559347488384165E-2</c:v>
                </c:pt>
                <c:pt idx="1085">
                  <c:v>5.559347488384165E-2</c:v>
                </c:pt>
                <c:pt idx="1086">
                  <c:v>5.559347488384165E-2</c:v>
                </c:pt>
                <c:pt idx="1087">
                  <c:v>5.559347488384165E-2</c:v>
                </c:pt>
                <c:pt idx="1088">
                  <c:v>5.559347488384165E-2</c:v>
                </c:pt>
                <c:pt idx="1089">
                  <c:v>5.559347488384165E-2</c:v>
                </c:pt>
                <c:pt idx="1090">
                  <c:v>5.559347488384165E-2</c:v>
                </c:pt>
                <c:pt idx="1091">
                  <c:v>5.559347488384165E-2</c:v>
                </c:pt>
                <c:pt idx="1092">
                  <c:v>5.559347488384165E-2</c:v>
                </c:pt>
                <c:pt idx="1093">
                  <c:v>5.559347488384165E-2</c:v>
                </c:pt>
                <c:pt idx="1094">
                  <c:v>5.559347488384165E-2</c:v>
                </c:pt>
                <c:pt idx="1095">
                  <c:v>5.559347488384165E-2</c:v>
                </c:pt>
                <c:pt idx="1096">
                  <c:v>5.559347488384165E-2</c:v>
                </c:pt>
                <c:pt idx="1097">
                  <c:v>5.559347488384165E-2</c:v>
                </c:pt>
                <c:pt idx="1098">
                  <c:v>5.559347488384165E-2</c:v>
                </c:pt>
                <c:pt idx="1099">
                  <c:v>5.559347488384165E-2</c:v>
                </c:pt>
                <c:pt idx="1100">
                  <c:v>5.559347488384165E-2</c:v>
                </c:pt>
                <c:pt idx="1101">
                  <c:v>5.559347488384165E-2</c:v>
                </c:pt>
                <c:pt idx="1102">
                  <c:v>5.559347488384165E-2</c:v>
                </c:pt>
                <c:pt idx="1103">
                  <c:v>5.559347488384165E-2</c:v>
                </c:pt>
                <c:pt idx="1104">
                  <c:v>5.559347488384165E-2</c:v>
                </c:pt>
                <c:pt idx="1105">
                  <c:v>5.559347488384165E-2</c:v>
                </c:pt>
                <c:pt idx="1106">
                  <c:v>5.559347488384165E-2</c:v>
                </c:pt>
                <c:pt idx="1107">
                  <c:v>5.559347488384165E-2</c:v>
                </c:pt>
                <c:pt idx="1108">
                  <c:v>5.559347488384165E-2</c:v>
                </c:pt>
                <c:pt idx="1109">
                  <c:v>5.559347488384165E-2</c:v>
                </c:pt>
                <c:pt idx="1110">
                  <c:v>5.559347488384165E-2</c:v>
                </c:pt>
                <c:pt idx="1111">
                  <c:v>5.559347488384165E-2</c:v>
                </c:pt>
                <c:pt idx="1112">
                  <c:v>5.559347488384165E-2</c:v>
                </c:pt>
                <c:pt idx="1113">
                  <c:v>5.559347488384165E-2</c:v>
                </c:pt>
                <c:pt idx="1114">
                  <c:v>5.559347488384165E-2</c:v>
                </c:pt>
                <c:pt idx="1115">
                  <c:v>5.559347488384165E-2</c:v>
                </c:pt>
                <c:pt idx="1116">
                  <c:v>5.559347488384165E-2</c:v>
                </c:pt>
                <c:pt idx="1117">
                  <c:v>5.559347488384165E-2</c:v>
                </c:pt>
                <c:pt idx="1118">
                  <c:v>5.559347488384165E-2</c:v>
                </c:pt>
                <c:pt idx="1119">
                  <c:v>5.559347488384165E-2</c:v>
                </c:pt>
                <c:pt idx="1120">
                  <c:v>5.559347488384165E-2</c:v>
                </c:pt>
                <c:pt idx="1121">
                  <c:v>5.559347488384165E-2</c:v>
                </c:pt>
                <c:pt idx="1122">
                  <c:v>5.559347488384165E-2</c:v>
                </c:pt>
                <c:pt idx="1123">
                  <c:v>5.559347488384165E-2</c:v>
                </c:pt>
                <c:pt idx="1124">
                  <c:v>5.559347488384165E-2</c:v>
                </c:pt>
                <c:pt idx="1125">
                  <c:v>5.559347488384165E-2</c:v>
                </c:pt>
                <c:pt idx="1126">
                  <c:v>5.559347488384165E-2</c:v>
                </c:pt>
                <c:pt idx="1127">
                  <c:v>5.559347488384165E-2</c:v>
                </c:pt>
                <c:pt idx="1128">
                  <c:v>5.559347488384165E-2</c:v>
                </c:pt>
                <c:pt idx="1129">
                  <c:v>5.559347488384165E-2</c:v>
                </c:pt>
                <c:pt idx="1130">
                  <c:v>5.559347488384165E-2</c:v>
                </c:pt>
                <c:pt idx="1131">
                  <c:v>5.559347488384165E-2</c:v>
                </c:pt>
                <c:pt idx="1132">
                  <c:v>5.559347488384165E-2</c:v>
                </c:pt>
                <c:pt idx="1133">
                  <c:v>5.559347488384165E-2</c:v>
                </c:pt>
                <c:pt idx="1134">
                  <c:v>5.559347488384165E-2</c:v>
                </c:pt>
                <c:pt idx="1135">
                  <c:v>5.559347488384165E-2</c:v>
                </c:pt>
                <c:pt idx="1136">
                  <c:v>5.559347488384165E-2</c:v>
                </c:pt>
                <c:pt idx="1137">
                  <c:v>5.559347488384165E-2</c:v>
                </c:pt>
                <c:pt idx="1138">
                  <c:v>5.559347488384165E-2</c:v>
                </c:pt>
                <c:pt idx="1139">
                  <c:v>5.559347488384165E-2</c:v>
                </c:pt>
                <c:pt idx="1140">
                  <c:v>5.559347488384165E-2</c:v>
                </c:pt>
                <c:pt idx="1141">
                  <c:v>5.559347488384165E-2</c:v>
                </c:pt>
                <c:pt idx="1142">
                  <c:v>5.559347488384165E-2</c:v>
                </c:pt>
                <c:pt idx="1143">
                  <c:v>5.559347488384165E-2</c:v>
                </c:pt>
                <c:pt idx="1144">
                  <c:v>5.559347488384165E-2</c:v>
                </c:pt>
                <c:pt idx="1145">
                  <c:v>5.559347488384165E-2</c:v>
                </c:pt>
                <c:pt idx="1146">
                  <c:v>5.559347488384165E-2</c:v>
                </c:pt>
                <c:pt idx="1147">
                  <c:v>5.559347488384165E-2</c:v>
                </c:pt>
                <c:pt idx="1148">
                  <c:v>5.559347488384165E-2</c:v>
                </c:pt>
                <c:pt idx="1149">
                  <c:v>5.559347488384165E-2</c:v>
                </c:pt>
                <c:pt idx="1150">
                  <c:v>5.559347488384165E-2</c:v>
                </c:pt>
                <c:pt idx="1151">
                  <c:v>5.559347488384165E-2</c:v>
                </c:pt>
                <c:pt idx="1152">
                  <c:v>5.559347488384165E-2</c:v>
                </c:pt>
                <c:pt idx="1153">
                  <c:v>5.559347488384165E-2</c:v>
                </c:pt>
                <c:pt idx="1154">
                  <c:v>5.559347488384165E-2</c:v>
                </c:pt>
                <c:pt idx="1155">
                  <c:v>5.559347488384165E-2</c:v>
                </c:pt>
                <c:pt idx="1156">
                  <c:v>5.559347488384165E-2</c:v>
                </c:pt>
                <c:pt idx="1157">
                  <c:v>5.559347488384165E-2</c:v>
                </c:pt>
                <c:pt idx="1158">
                  <c:v>5.559347488384165E-2</c:v>
                </c:pt>
                <c:pt idx="1159">
                  <c:v>5.559347488384165E-2</c:v>
                </c:pt>
                <c:pt idx="1160">
                  <c:v>5.559347488384165E-2</c:v>
                </c:pt>
                <c:pt idx="1161">
                  <c:v>5.559347488384165E-2</c:v>
                </c:pt>
                <c:pt idx="1162">
                  <c:v>5.559347488384165E-2</c:v>
                </c:pt>
                <c:pt idx="1163">
                  <c:v>5.559347488384165E-2</c:v>
                </c:pt>
                <c:pt idx="1164">
                  <c:v>5.559347488384165E-2</c:v>
                </c:pt>
                <c:pt idx="1165">
                  <c:v>5.559347488384165E-2</c:v>
                </c:pt>
                <c:pt idx="1166">
                  <c:v>5.559347488384165E-2</c:v>
                </c:pt>
                <c:pt idx="1167">
                  <c:v>5.559347488384165E-2</c:v>
                </c:pt>
                <c:pt idx="1168">
                  <c:v>5.559347488384165E-2</c:v>
                </c:pt>
                <c:pt idx="1169">
                  <c:v>5.559347488384165E-2</c:v>
                </c:pt>
                <c:pt idx="1170">
                  <c:v>5.559347488384165E-2</c:v>
                </c:pt>
                <c:pt idx="1171">
                  <c:v>5.559347488384165E-2</c:v>
                </c:pt>
                <c:pt idx="1172">
                  <c:v>5.559347488384165E-2</c:v>
                </c:pt>
                <c:pt idx="1173">
                  <c:v>5.559347488384165E-2</c:v>
                </c:pt>
                <c:pt idx="1174">
                  <c:v>5.559347488384165E-2</c:v>
                </c:pt>
                <c:pt idx="1175">
                  <c:v>5.559347488384165E-2</c:v>
                </c:pt>
                <c:pt idx="1176">
                  <c:v>5.559347488384165E-2</c:v>
                </c:pt>
                <c:pt idx="1177">
                  <c:v>5.559347488384165E-2</c:v>
                </c:pt>
                <c:pt idx="1178">
                  <c:v>5.559347488384165E-2</c:v>
                </c:pt>
                <c:pt idx="1179">
                  <c:v>5.559347488384165E-2</c:v>
                </c:pt>
                <c:pt idx="1180">
                  <c:v>5.559347488384165E-2</c:v>
                </c:pt>
                <c:pt idx="1181">
                  <c:v>5.559347488384165E-2</c:v>
                </c:pt>
                <c:pt idx="1182">
                  <c:v>5.559347488384165E-2</c:v>
                </c:pt>
                <c:pt idx="1183">
                  <c:v>5.559347488384165E-2</c:v>
                </c:pt>
                <c:pt idx="1184">
                  <c:v>5.559347488384165E-2</c:v>
                </c:pt>
                <c:pt idx="1185">
                  <c:v>5.559347488384165E-2</c:v>
                </c:pt>
                <c:pt idx="1186">
                  <c:v>5.559347488384165E-2</c:v>
                </c:pt>
                <c:pt idx="1187">
                  <c:v>5.559347488384165E-2</c:v>
                </c:pt>
                <c:pt idx="1188">
                  <c:v>5.559347488384165E-2</c:v>
                </c:pt>
                <c:pt idx="1189">
                  <c:v>5.559347488384165E-2</c:v>
                </c:pt>
                <c:pt idx="1190">
                  <c:v>5.559347488384165E-2</c:v>
                </c:pt>
                <c:pt idx="1191">
                  <c:v>5.559347488384165E-2</c:v>
                </c:pt>
                <c:pt idx="1192">
                  <c:v>5.559347488384165E-2</c:v>
                </c:pt>
                <c:pt idx="1193">
                  <c:v>5.559347488384165E-2</c:v>
                </c:pt>
                <c:pt idx="1194">
                  <c:v>5.559347488384165E-2</c:v>
                </c:pt>
                <c:pt idx="1195">
                  <c:v>5.559347488384165E-2</c:v>
                </c:pt>
                <c:pt idx="1196">
                  <c:v>5.559347488384165E-2</c:v>
                </c:pt>
                <c:pt idx="1197">
                  <c:v>5.559347488384165E-2</c:v>
                </c:pt>
                <c:pt idx="1198">
                  <c:v>5.559347488384165E-2</c:v>
                </c:pt>
                <c:pt idx="1199">
                  <c:v>5.559347488384165E-2</c:v>
                </c:pt>
                <c:pt idx="1200">
                  <c:v>5.559347488384165E-2</c:v>
                </c:pt>
                <c:pt idx="1201">
                  <c:v>5.559347488384165E-2</c:v>
                </c:pt>
                <c:pt idx="1202">
                  <c:v>5.559347488384165E-2</c:v>
                </c:pt>
                <c:pt idx="1203">
                  <c:v>5.559347488384165E-2</c:v>
                </c:pt>
                <c:pt idx="1204">
                  <c:v>5.559347488384165E-2</c:v>
                </c:pt>
                <c:pt idx="1205">
                  <c:v>5.559347488384165E-2</c:v>
                </c:pt>
                <c:pt idx="1206">
                  <c:v>5.559347488384165E-2</c:v>
                </c:pt>
                <c:pt idx="1207">
                  <c:v>5.559347488384165E-2</c:v>
                </c:pt>
                <c:pt idx="1208">
                  <c:v>5.559347488384165E-2</c:v>
                </c:pt>
                <c:pt idx="1209">
                  <c:v>5.559347488384165E-2</c:v>
                </c:pt>
                <c:pt idx="1210">
                  <c:v>5.559347488384165E-2</c:v>
                </c:pt>
                <c:pt idx="1211">
                  <c:v>5.559347488384165E-2</c:v>
                </c:pt>
                <c:pt idx="1212">
                  <c:v>5.559347488384165E-2</c:v>
                </c:pt>
                <c:pt idx="1213">
                  <c:v>5.559347488384165E-2</c:v>
                </c:pt>
                <c:pt idx="1214">
                  <c:v>5.559347488384165E-2</c:v>
                </c:pt>
                <c:pt idx="1215">
                  <c:v>5.559347488384165E-2</c:v>
                </c:pt>
                <c:pt idx="1216">
                  <c:v>5.559347488384165E-2</c:v>
                </c:pt>
                <c:pt idx="1217">
                  <c:v>5.559347488384165E-2</c:v>
                </c:pt>
                <c:pt idx="1218">
                  <c:v>5.559347488384165E-2</c:v>
                </c:pt>
                <c:pt idx="1219">
                  <c:v>5.559347488384165E-2</c:v>
                </c:pt>
                <c:pt idx="1220">
                  <c:v>5.559347488384165E-2</c:v>
                </c:pt>
                <c:pt idx="1221">
                  <c:v>5.559347488384165E-2</c:v>
                </c:pt>
                <c:pt idx="1222">
                  <c:v>5.559347488384165E-2</c:v>
                </c:pt>
                <c:pt idx="1223">
                  <c:v>5.559347488384165E-2</c:v>
                </c:pt>
                <c:pt idx="1224">
                  <c:v>5.559347488384165E-2</c:v>
                </c:pt>
                <c:pt idx="1225">
                  <c:v>5.559347488384165E-2</c:v>
                </c:pt>
                <c:pt idx="1226">
                  <c:v>5.559347488384165E-2</c:v>
                </c:pt>
                <c:pt idx="1227">
                  <c:v>5.559347488384165E-2</c:v>
                </c:pt>
                <c:pt idx="1228">
                  <c:v>5.559347488384165E-2</c:v>
                </c:pt>
                <c:pt idx="1229">
                  <c:v>5.559347488384165E-2</c:v>
                </c:pt>
                <c:pt idx="1230">
                  <c:v>5.559347488384165E-2</c:v>
                </c:pt>
                <c:pt idx="1231">
                  <c:v>5.559347488384165E-2</c:v>
                </c:pt>
                <c:pt idx="1232">
                  <c:v>5.559347488384165E-2</c:v>
                </c:pt>
                <c:pt idx="1233">
                  <c:v>5.559347488384165E-2</c:v>
                </c:pt>
                <c:pt idx="1234">
                  <c:v>5.559347488384165E-2</c:v>
                </c:pt>
                <c:pt idx="1235">
                  <c:v>5.559347488384165E-2</c:v>
                </c:pt>
                <c:pt idx="1236">
                  <c:v>5.559347488384165E-2</c:v>
                </c:pt>
                <c:pt idx="1237">
                  <c:v>5.559347488384165E-2</c:v>
                </c:pt>
                <c:pt idx="1238">
                  <c:v>5.559347488384165E-2</c:v>
                </c:pt>
                <c:pt idx="1239">
                  <c:v>5.559347488384165E-2</c:v>
                </c:pt>
                <c:pt idx="1240">
                  <c:v>5.559347488384165E-2</c:v>
                </c:pt>
                <c:pt idx="1241">
                  <c:v>5.559347488384165E-2</c:v>
                </c:pt>
                <c:pt idx="1242">
                  <c:v>5.559347488384165E-2</c:v>
                </c:pt>
                <c:pt idx="1243">
                  <c:v>5.559347488384165E-2</c:v>
                </c:pt>
                <c:pt idx="1244">
                  <c:v>5.559347488384165E-2</c:v>
                </c:pt>
                <c:pt idx="1245">
                  <c:v>5.559347488384165E-2</c:v>
                </c:pt>
                <c:pt idx="1246">
                  <c:v>5.559347488384165E-2</c:v>
                </c:pt>
                <c:pt idx="1247">
                  <c:v>5.559347488384165E-2</c:v>
                </c:pt>
                <c:pt idx="1248">
                  <c:v>5.559347488384165E-2</c:v>
                </c:pt>
                <c:pt idx="1249">
                  <c:v>5.559347488384165E-2</c:v>
                </c:pt>
                <c:pt idx="1250">
                  <c:v>5.559347488384165E-2</c:v>
                </c:pt>
                <c:pt idx="1251">
                  <c:v>5.559347488384165E-2</c:v>
                </c:pt>
                <c:pt idx="1252">
                  <c:v>5.559347488384165E-2</c:v>
                </c:pt>
                <c:pt idx="1253">
                  <c:v>5.559347488384165E-2</c:v>
                </c:pt>
                <c:pt idx="1254">
                  <c:v>5.559347488384165E-2</c:v>
                </c:pt>
                <c:pt idx="1255">
                  <c:v>5.559347488384165E-2</c:v>
                </c:pt>
                <c:pt idx="1256">
                  <c:v>5.559347488384165E-2</c:v>
                </c:pt>
                <c:pt idx="1257">
                  <c:v>5.559347488384165E-2</c:v>
                </c:pt>
              </c:numCache>
            </c:numRef>
          </c:val>
          <c:smooth val="0"/>
          <c:extLst>
            <c:ext xmlns:c16="http://schemas.microsoft.com/office/drawing/2014/chart" uri="{C3380CC4-5D6E-409C-BE32-E72D297353CC}">
              <c16:uniqueId val="{00000001-61C2-49B0-905F-EC80799D7670}"/>
            </c:ext>
          </c:extLst>
        </c:ser>
        <c:ser>
          <c:idx val="3"/>
          <c:order val="2"/>
          <c:tx>
            <c:v>Lower Bound</c:v>
          </c:tx>
          <c:spPr>
            <a:ln w="28575" cap="rnd">
              <a:solidFill>
                <a:schemeClr val="accent4"/>
              </a:solidFill>
              <a:round/>
            </a:ln>
            <a:effectLst/>
          </c:spPr>
          <c:marker>
            <c:symbol val="none"/>
          </c:marker>
          <c:cat>
            <c:strLit>
              <c:ptCount val="1"/>
              <c:pt idx="0">
                <c:v>Lower Bound</c:v>
              </c:pt>
            </c:strLit>
          </c:cat>
          <c:val>
            <c:numRef>
              <c:f>Indexes!$T$16:$T$1273</c:f>
              <c:numCache>
                <c:formatCode>General</c:formatCode>
                <c:ptCount val="1258"/>
                <c:pt idx="0">
                  <c:v>-5.7183300003078537E-2</c:v>
                </c:pt>
                <c:pt idx="1">
                  <c:v>-5.7183300003078537E-2</c:v>
                </c:pt>
                <c:pt idx="2">
                  <c:v>-5.7183300003078537E-2</c:v>
                </c:pt>
                <c:pt idx="3">
                  <c:v>-5.7183300003078537E-2</c:v>
                </c:pt>
                <c:pt idx="4">
                  <c:v>-5.7183300003078537E-2</c:v>
                </c:pt>
                <c:pt idx="5">
                  <c:v>-5.7183300003078537E-2</c:v>
                </c:pt>
                <c:pt idx="6">
                  <c:v>-5.7183300003078537E-2</c:v>
                </c:pt>
                <c:pt idx="7">
                  <c:v>-5.7183300003078537E-2</c:v>
                </c:pt>
                <c:pt idx="8">
                  <c:v>-5.7183300003078537E-2</c:v>
                </c:pt>
                <c:pt idx="9">
                  <c:v>-5.7183300003078537E-2</c:v>
                </c:pt>
                <c:pt idx="10">
                  <c:v>-5.7183300003078537E-2</c:v>
                </c:pt>
                <c:pt idx="11">
                  <c:v>-5.7183300003078537E-2</c:v>
                </c:pt>
                <c:pt idx="12">
                  <c:v>-5.7183300003078537E-2</c:v>
                </c:pt>
                <c:pt idx="13">
                  <c:v>-5.7183300003078537E-2</c:v>
                </c:pt>
                <c:pt idx="14">
                  <c:v>-5.7183300003078537E-2</c:v>
                </c:pt>
                <c:pt idx="15">
                  <c:v>-5.7183300003078537E-2</c:v>
                </c:pt>
                <c:pt idx="16">
                  <c:v>-5.7183300003078537E-2</c:v>
                </c:pt>
                <c:pt idx="17">
                  <c:v>-5.7183300003078537E-2</c:v>
                </c:pt>
                <c:pt idx="18">
                  <c:v>-5.7183300003078537E-2</c:v>
                </c:pt>
                <c:pt idx="19">
                  <c:v>-5.7183300003078537E-2</c:v>
                </c:pt>
                <c:pt idx="20">
                  <c:v>-5.7183300003078537E-2</c:v>
                </c:pt>
                <c:pt idx="21">
                  <c:v>-5.7183300003078537E-2</c:v>
                </c:pt>
                <c:pt idx="22">
                  <c:v>-5.7183300003078537E-2</c:v>
                </c:pt>
                <c:pt idx="23">
                  <c:v>-5.7183300003078537E-2</c:v>
                </c:pt>
                <c:pt idx="24">
                  <c:v>-5.7183300003078537E-2</c:v>
                </c:pt>
                <c:pt idx="25">
                  <c:v>-5.7183300003078537E-2</c:v>
                </c:pt>
                <c:pt idx="26">
                  <c:v>-5.7183300003078537E-2</c:v>
                </c:pt>
                <c:pt idx="27">
                  <c:v>-5.7183300003078537E-2</c:v>
                </c:pt>
                <c:pt idx="28">
                  <c:v>-5.7183300003078537E-2</c:v>
                </c:pt>
                <c:pt idx="29">
                  <c:v>-5.7183300003078537E-2</c:v>
                </c:pt>
                <c:pt idx="30">
                  <c:v>-5.7183300003078537E-2</c:v>
                </c:pt>
                <c:pt idx="31">
                  <c:v>-5.7183300003078537E-2</c:v>
                </c:pt>
                <c:pt idx="32">
                  <c:v>-5.7183300003078537E-2</c:v>
                </c:pt>
                <c:pt idx="33">
                  <c:v>-5.7183300003078537E-2</c:v>
                </c:pt>
                <c:pt idx="34">
                  <c:v>-5.7183300003078537E-2</c:v>
                </c:pt>
                <c:pt idx="35">
                  <c:v>-5.7183300003078537E-2</c:v>
                </c:pt>
                <c:pt idx="36">
                  <c:v>-5.7183300003078537E-2</c:v>
                </c:pt>
                <c:pt idx="37">
                  <c:v>-5.7183300003078537E-2</c:v>
                </c:pt>
                <c:pt idx="38">
                  <c:v>-5.7183300003078537E-2</c:v>
                </c:pt>
                <c:pt idx="39">
                  <c:v>-5.7183300003078537E-2</c:v>
                </c:pt>
                <c:pt idx="40">
                  <c:v>-5.7183300003078537E-2</c:v>
                </c:pt>
                <c:pt idx="41">
                  <c:v>-5.7183300003078537E-2</c:v>
                </c:pt>
                <c:pt idx="42">
                  <c:v>-5.7183300003078537E-2</c:v>
                </c:pt>
                <c:pt idx="43">
                  <c:v>-5.7183300003078537E-2</c:v>
                </c:pt>
                <c:pt idx="44">
                  <c:v>-5.7183300003078537E-2</c:v>
                </c:pt>
                <c:pt idx="45">
                  <c:v>-5.7183300003078537E-2</c:v>
                </c:pt>
                <c:pt idx="46">
                  <c:v>-5.7183300003078537E-2</c:v>
                </c:pt>
                <c:pt idx="47">
                  <c:v>-5.7183300003078537E-2</c:v>
                </c:pt>
                <c:pt idx="48">
                  <c:v>-5.7183300003078537E-2</c:v>
                </c:pt>
                <c:pt idx="49">
                  <c:v>-5.7183300003078537E-2</c:v>
                </c:pt>
                <c:pt idx="50">
                  <c:v>-5.7183300003078537E-2</c:v>
                </c:pt>
                <c:pt idx="51">
                  <c:v>-5.7183300003078537E-2</c:v>
                </c:pt>
                <c:pt idx="52">
                  <c:v>-5.7183300003078537E-2</c:v>
                </c:pt>
                <c:pt idx="53">
                  <c:v>-5.7183300003078537E-2</c:v>
                </c:pt>
                <c:pt idx="54">
                  <c:v>-5.7183300003078537E-2</c:v>
                </c:pt>
                <c:pt idx="55">
                  <c:v>-5.7183300003078537E-2</c:v>
                </c:pt>
                <c:pt idx="56">
                  <c:v>-5.7183300003078537E-2</c:v>
                </c:pt>
                <c:pt idx="57">
                  <c:v>-5.7183300003078537E-2</c:v>
                </c:pt>
                <c:pt idx="58">
                  <c:v>-5.7183300003078537E-2</c:v>
                </c:pt>
                <c:pt idx="59">
                  <c:v>-5.7183300003078537E-2</c:v>
                </c:pt>
                <c:pt idx="60">
                  <c:v>-5.7183300003078537E-2</c:v>
                </c:pt>
                <c:pt idx="61">
                  <c:v>-5.7183300003078537E-2</c:v>
                </c:pt>
                <c:pt idx="62">
                  <c:v>-5.7183300003078537E-2</c:v>
                </c:pt>
                <c:pt idx="63">
                  <c:v>-5.7183300003078537E-2</c:v>
                </c:pt>
                <c:pt idx="64">
                  <c:v>-5.7183300003078537E-2</c:v>
                </c:pt>
                <c:pt idx="65">
                  <c:v>-5.7183300003078537E-2</c:v>
                </c:pt>
                <c:pt idx="66">
                  <c:v>-5.7183300003078537E-2</c:v>
                </c:pt>
                <c:pt idx="67">
                  <c:v>-5.7183300003078537E-2</c:v>
                </c:pt>
                <c:pt idx="68">
                  <c:v>-5.7183300003078537E-2</c:v>
                </c:pt>
                <c:pt idx="69">
                  <c:v>-5.7183300003078537E-2</c:v>
                </c:pt>
                <c:pt idx="70">
                  <c:v>-5.7183300003078537E-2</c:v>
                </c:pt>
                <c:pt idx="71">
                  <c:v>-5.7183300003078537E-2</c:v>
                </c:pt>
                <c:pt idx="72">
                  <c:v>-5.7183300003078537E-2</c:v>
                </c:pt>
                <c:pt idx="73">
                  <c:v>-5.7183300003078537E-2</c:v>
                </c:pt>
                <c:pt idx="74">
                  <c:v>-5.7183300003078537E-2</c:v>
                </c:pt>
                <c:pt idx="75">
                  <c:v>-5.7183300003078537E-2</c:v>
                </c:pt>
                <c:pt idx="76">
                  <c:v>-5.7183300003078537E-2</c:v>
                </c:pt>
                <c:pt idx="77">
                  <c:v>-5.7183300003078537E-2</c:v>
                </c:pt>
                <c:pt idx="78">
                  <c:v>-5.7183300003078537E-2</c:v>
                </c:pt>
                <c:pt idx="79">
                  <c:v>-5.7183300003078537E-2</c:v>
                </c:pt>
                <c:pt idx="80">
                  <c:v>-5.7183300003078537E-2</c:v>
                </c:pt>
                <c:pt idx="81">
                  <c:v>-5.7183300003078537E-2</c:v>
                </c:pt>
                <c:pt idx="82">
                  <c:v>-5.7183300003078537E-2</c:v>
                </c:pt>
                <c:pt idx="83">
                  <c:v>-5.7183300003078537E-2</c:v>
                </c:pt>
                <c:pt idx="84">
                  <c:v>-5.7183300003078537E-2</c:v>
                </c:pt>
                <c:pt idx="85">
                  <c:v>-5.7183300003078537E-2</c:v>
                </c:pt>
                <c:pt idx="86">
                  <c:v>-5.7183300003078537E-2</c:v>
                </c:pt>
                <c:pt idx="87">
                  <c:v>-5.7183300003078537E-2</c:v>
                </c:pt>
                <c:pt idx="88">
                  <c:v>-5.7183300003078537E-2</c:v>
                </c:pt>
                <c:pt idx="89">
                  <c:v>-5.7183300003078537E-2</c:v>
                </c:pt>
                <c:pt idx="90">
                  <c:v>-5.7183300003078537E-2</c:v>
                </c:pt>
                <c:pt idx="91">
                  <c:v>-5.7183300003078537E-2</c:v>
                </c:pt>
                <c:pt idx="92">
                  <c:v>-5.7183300003078537E-2</c:v>
                </c:pt>
                <c:pt idx="93">
                  <c:v>-5.7183300003078537E-2</c:v>
                </c:pt>
                <c:pt idx="94">
                  <c:v>-5.7183300003078537E-2</c:v>
                </c:pt>
                <c:pt idx="95">
                  <c:v>-5.7183300003078537E-2</c:v>
                </c:pt>
                <c:pt idx="96">
                  <c:v>-5.7183300003078537E-2</c:v>
                </c:pt>
                <c:pt idx="97">
                  <c:v>-5.7183300003078537E-2</c:v>
                </c:pt>
                <c:pt idx="98">
                  <c:v>-5.7183300003078537E-2</c:v>
                </c:pt>
                <c:pt idx="99">
                  <c:v>-5.7183300003078537E-2</c:v>
                </c:pt>
                <c:pt idx="100">
                  <c:v>-5.7183300003078537E-2</c:v>
                </c:pt>
                <c:pt idx="101">
                  <c:v>-5.7183300003078537E-2</c:v>
                </c:pt>
                <c:pt idx="102">
                  <c:v>-5.7183300003078537E-2</c:v>
                </c:pt>
                <c:pt idx="103">
                  <c:v>-5.7183300003078537E-2</c:v>
                </c:pt>
                <c:pt idx="104">
                  <c:v>-5.7183300003078537E-2</c:v>
                </c:pt>
                <c:pt idx="105">
                  <c:v>-5.7183300003078537E-2</c:v>
                </c:pt>
                <c:pt idx="106">
                  <c:v>-5.7183300003078537E-2</c:v>
                </c:pt>
                <c:pt idx="107">
                  <c:v>-5.7183300003078537E-2</c:v>
                </c:pt>
                <c:pt idx="108">
                  <c:v>-5.7183300003078537E-2</c:v>
                </c:pt>
                <c:pt idx="109">
                  <c:v>-5.7183300003078537E-2</c:v>
                </c:pt>
                <c:pt idx="110">
                  <c:v>-5.7183300003078537E-2</c:v>
                </c:pt>
                <c:pt idx="111">
                  <c:v>-5.7183300003078537E-2</c:v>
                </c:pt>
                <c:pt idx="112">
                  <c:v>-5.7183300003078537E-2</c:v>
                </c:pt>
                <c:pt idx="113">
                  <c:v>-5.7183300003078537E-2</c:v>
                </c:pt>
                <c:pt idx="114">
                  <c:v>-5.7183300003078537E-2</c:v>
                </c:pt>
                <c:pt idx="115">
                  <c:v>-5.7183300003078537E-2</c:v>
                </c:pt>
                <c:pt idx="116">
                  <c:v>-5.7183300003078537E-2</c:v>
                </c:pt>
                <c:pt idx="117">
                  <c:v>-5.7183300003078537E-2</c:v>
                </c:pt>
                <c:pt idx="118">
                  <c:v>-5.7183300003078537E-2</c:v>
                </c:pt>
                <c:pt idx="119">
                  <c:v>-5.7183300003078537E-2</c:v>
                </c:pt>
                <c:pt idx="120">
                  <c:v>-5.7183300003078537E-2</c:v>
                </c:pt>
                <c:pt idx="121">
                  <c:v>-5.7183300003078537E-2</c:v>
                </c:pt>
                <c:pt idx="122">
                  <c:v>-5.7183300003078537E-2</c:v>
                </c:pt>
                <c:pt idx="123">
                  <c:v>-5.7183300003078537E-2</c:v>
                </c:pt>
                <c:pt idx="124">
                  <c:v>-5.7183300003078537E-2</c:v>
                </c:pt>
                <c:pt idx="125">
                  <c:v>-5.7183300003078537E-2</c:v>
                </c:pt>
                <c:pt idx="126">
                  <c:v>-5.7183300003078537E-2</c:v>
                </c:pt>
                <c:pt idx="127">
                  <c:v>-5.7183300003078537E-2</c:v>
                </c:pt>
                <c:pt idx="128">
                  <c:v>-5.7183300003078537E-2</c:v>
                </c:pt>
                <c:pt idx="129">
                  <c:v>-5.7183300003078537E-2</c:v>
                </c:pt>
                <c:pt idx="130">
                  <c:v>-5.7183300003078537E-2</c:v>
                </c:pt>
                <c:pt idx="131">
                  <c:v>-5.7183300003078537E-2</c:v>
                </c:pt>
                <c:pt idx="132">
                  <c:v>-5.7183300003078537E-2</c:v>
                </c:pt>
                <c:pt idx="133">
                  <c:v>-5.7183300003078537E-2</c:v>
                </c:pt>
                <c:pt idx="134">
                  <c:v>-5.7183300003078537E-2</c:v>
                </c:pt>
                <c:pt idx="135">
                  <c:v>-5.7183300003078537E-2</c:v>
                </c:pt>
                <c:pt idx="136">
                  <c:v>-5.7183300003078537E-2</c:v>
                </c:pt>
                <c:pt idx="137">
                  <c:v>-5.7183300003078537E-2</c:v>
                </c:pt>
                <c:pt idx="138">
                  <c:v>-5.7183300003078537E-2</c:v>
                </c:pt>
                <c:pt idx="139">
                  <c:v>-5.7183300003078537E-2</c:v>
                </c:pt>
                <c:pt idx="140">
                  <c:v>-5.7183300003078537E-2</c:v>
                </c:pt>
                <c:pt idx="141">
                  <c:v>-5.7183300003078537E-2</c:v>
                </c:pt>
                <c:pt idx="142">
                  <c:v>-5.7183300003078537E-2</c:v>
                </c:pt>
                <c:pt idx="143">
                  <c:v>-5.7183300003078537E-2</c:v>
                </c:pt>
                <c:pt idx="144">
                  <c:v>-5.7183300003078537E-2</c:v>
                </c:pt>
                <c:pt idx="145">
                  <c:v>-5.7183300003078537E-2</c:v>
                </c:pt>
                <c:pt idx="146">
                  <c:v>-5.7183300003078537E-2</c:v>
                </c:pt>
                <c:pt idx="147">
                  <c:v>-5.7183300003078537E-2</c:v>
                </c:pt>
                <c:pt idx="148">
                  <c:v>-5.7183300003078537E-2</c:v>
                </c:pt>
                <c:pt idx="149">
                  <c:v>-5.7183300003078537E-2</c:v>
                </c:pt>
                <c:pt idx="150">
                  <c:v>-5.7183300003078537E-2</c:v>
                </c:pt>
                <c:pt idx="151">
                  <c:v>-5.7183300003078537E-2</c:v>
                </c:pt>
                <c:pt idx="152">
                  <c:v>-5.7183300003078537E-2</c:v>
                </c:pt>
                <c:pt idx="153">
                  <c:v>-5.7183300003078537E-2</c:v>
                </c:pt>
                <c:pt idx="154">
                  <c:v>-5.7183300003078537E-2</c:v>
                </c:pt>
                <c:pt idx="155">
                  <c:v>-5.7183300003078537E-2</c:v>
                </c:pt>
                <c:pt idx="156">
                  <c:v>-5.7183300003078537E-2</c:v>
                </c:pt>
                <c:pt idx="157">
                  <c:v>-5.7183300003078537E-2</c:v>
                </c:pt>
                <c:pt idx="158">
                  <c:v>-5.7183300003078537E-2</c:v>
                </c:pt>
                <c:pt idx="159">
                  <c:v>-5.7183300003078537E-2</c:v>
                </c:pt>
                <c:pt idx="160">
                  <c:v>-5.7183300003078537E-2</c:v>
                </c:pt>
                <c:pt idx="161">
                  <c:v>-5.7183300003078537E-2</c:v>
                </c:pt>
                <c:pt idx="162">
                  <c:v>-5.7183300003078537E-2</c:v>
                </c:pt>
                <c:pt idx="163">
                  <c:v>-5.7183300003078537E-2</c:v>
                </c:pt>
                <c:pt idx="164">
                  <c:v>-5.7183300003078537E-2</c:v>
                </c:pt>
                <c:pt idx="165">
                  <c:v>-5.7183300003078537E-2</c:v>
                </c:pt>
                <c:pt idx="166">
                  <c:v>-5.7183300003078537E-2</c:v>
                </c:pt>
                <c:pt idx="167">
                  <c:v>-5.7183300003078537E-2</c:v>
                </c:pt>
                <c:pt idx="168">
                  <c:v>-5.7183300003078537E-2</c:v>
                </c:pt>
                <c:pt idx="169">
                  <c:v>-5.7183300003078537E-2</c:v>
                </c:pt>
                <c:pt idx="170">
                  <c:v>-5.7183300003078537E-2</c:v>
                </c:pt>
                <c:pt idx="171">
                  <c:v>-5.7183300003078537E-2</c:v>
                </c:pt>
                <c:pt idx="172">
                  <c:v>-5.7183300003078537E-2</c:v>
                </c:pt>
                <c:pt idx="173">
                  <c:v>-5.7183300003078537E-2</c:v>
                </c:pt>
                <c:pt idx="174">
                  <c:v>-5.7183300003078537E-2</c:v>
                </c:pt>
                <c:pt idx="175">
                  <c:v>-5.7183300003078537E-2</c:v>
                </c:pt>
                <c:pt idx="176">
                  <c:v>-5.7183300003078537E-2</c:v>
                </c:pt>
                <c:pt idx="177">
                  <c:v>-5.7183300003078537E-2</c:v>
                </c:pt>
                <c:pt idx="178">
                  <c:v>-5.7183300003078537E-2</c:v>
                </c:pt>
                <c:pt idx="179">
                  <c:v>-5.7183300003078537E-2</c:v>
                </c:pt>
                <c:pt idx="180">
                  <c:v>-5.7183300003078537E-2</c:v>
                </c:pt>
                <c:pt idx="181">
                  <c:v>-5.7183300003078537E-2</c:v>
                </c:pt>
                <c:pt idx="182">
                  <c:v>-5.7183300003078537E-2</c:v>
                </c:pt>
                <c:pt idx="183">
                  <c:v>-5.7183300003078537E-2</c:v>
                </c:pt>
                <c:pt idx="184">
                  <c:v>-5.7183300003078537E-2</c:v>
                </c:pt>
                <c:pt idx="185">
                  <c:v>-5.7183300003078537E-2</c:v>
                </c:pt>
                <c:pt idx="186">
                  <c:v>-5.7183300003078537E-2</c:v>
                </c:pt>
                <c:pt idx="187">
                  <c:v>-5.7183300003078537E-2</c:v>
                </c:pt>
                <c:pt idx="188">
                  <c:v>-5.7183300003078537E-2</c:v>
                </c:pt>
                <c:pt idx="189">
                  <c:v>-5.7183300003078537E-2</c:v>
                </c:pt>
                <c:pt idx="190">
                  <c:v>-5.7183300003078537E-2</c:v>
                </c:pt>
                <c:pt idx="191">
                  <c:v>-5.7183300003078537E-2</c:v>
                </c:pt>
                <c:pt idx="192">
                  <c:v>-5.7183300003078537E-2</c:v>
                </c:pt>
                <c:pt idx="193">
                  <c:v>-5.7183300003078537E-2</c:v>
                </c:pt>
                <c:pt idx="194">
                  <c:v>-5.7183300003078537E-2</c:v>
                </c:pt>
                <c:pt idx="195">
                  <c:v>-5.7183300003078537E-2</c:v>
                </c:pt>
                <c:pt idx="196">
                  <c:v>-5.7183300003078537E-2</c:v>
                </c:pt>
                <c:pt idx="197">
                  <c:v>-5.7183300003078537E-2</c:v>
                </c:pt>
                <c:pt idx="198">
                  <c:v>-5.7183300003078537E-2</c:v>
                </c:pt>
                <c:pt idx="199">
                  <c:v>-5.7183300003078537E-2</c:v>
                </c:pt>
                <c:pt idx="200">
                  <c:v>-5.7183300003078537E-2</c:v>
                </c:pt>
                <c:pt idx="201">
                  <c:v>-5.7183300003078537E-2</c:v>
                </c:pt>
                <c:pt idx="202">
                  <c:v>-5.7183300003078537E-2</c:v>
                </c:pt>
                <c:pt idx="203">
                  <c:v>-5.7183300003078537E-2</c:v>
                </c:pt>
                <c:pt idx="204">
                  <c:v>-5.7183300003078537E-2</c:v>
                </c:pt>
                <c:pt idx="205">
                  <c:v>-5.7183300003078537E-2</c:v>
                </c:pt>
                <c:pt idx="206">
                  <c:v>-5.7183300003078537E-2</c:v>
                </c:pt>
                <c:pt idx="207">
                  <c:v>-5.7183300003078537E-2</c:v>
                </c:pt>
                <c:pt idx="208">
                  <c:v>-5.7183300003078537E-2</c:v>
                </c:pt>
                <c:pt idx="209">
                  <c:v>-5.7183300003078537E-2</c:v>
                </c:pt>
                <c:pt idx="210">
                  <c:v>-5.7183300003078537E-2</c:v>
                </c:pt>
                <c:pt idx="211">
                  <c:v>-5.7183300003078537E-2</c:v>
                </c:pt>
                <c:pt idx="212">
                  <c:v>-5.7183300003078537E-2</c:v>
                </c:pt>
                <c:pt idx="213">
                  <c:v>-5.7183300003078537E-2</c:v>
                </c:pt>
                <c:pt idx="214">
                  <c:v>-5.7183300003078537E-2</c:v>
                </c:pt>
                <c:pt idx="215">
                  <c:v>-5.7183300003078537E-2</c:v>
                </c:pt>
                <c:pt idx="216">
                  <c:v>-5.7183300003078537E-2</c:v>
                </c:pt>
                <c:pt idx="217">
                  <c:v>-5.7183300003078537E-2</c:v>
                </c:pt>
                <c:pt idx="218">
                  <c:v>-5.7183300003078537E-2</c:v>
                </c:pt>
                <c:pt idx="219">
                  <c:v>-5.7183300003078537E-2</c:v>
                </c:pt>
                <c:pt idx="220">
                  <c:v>-5.7183300003078537E-2</c:v>
                </c:pt>
                <c:pt idx="221">
                  <c:v>-5.7183300003078537E-2</c:v>
                </c:pt>
                <c:pt idx="222">
                  <c:v>-5.7183300003078537E-2</c:v>
                </c:pt>
                <c:pt idx="223">
                  <c:v>-5.7183300003078537E-2</c:v>
                </c:pt>
                <c:pt idx="224">
                  <c:v>-5.7183300003078537E-2</c:v>
                </c:pt>
                <c:pt idx="225">
                  <c:v>-5.7183300003078537E-2</c:v>
                </c:pt>
                <c:pt idx="226">
                  <c:v>-5.7183300003078537E-2</c:v>
                </c:pt>
                <c:pt idx="227">
                  <c:v>-5.7183300003078537E-2</c:v>
                </c:pt>
                <c:pt idx="228">
                  <c:v>-5.7183300003078537E-2</c:v>
                </c:pt>
                <c:pt idx="229">
                  <c:v>-5.7183300003078537E-2</c:v>
                </c:pt>
                <c:pt idx="230">
                  <c:v>-5.7183300003078537E-2</c:v>
                </c:pt>
                <c:pt idx="231">
                  <c:v>-5.7183300003078537E-2</c:v>
                </c:pt>
                <c:pt idx="232">
                  <c:v>-5.7183300003078537E-2</c:v>
                </c:pt>
                <c:pt idx="233">
                  <c:v>-5.7183300003078537E-2</c:v>
                </c:pt>
                <c:pt idx="234">
                  <c:v>-5.7183300003078537E-2</c:v>
                </c:pt>
                <c:pt idx="235">
                  <c:v>-5.7183300003078537E-2</c:v>
                </c:pt>
                <c:pt idx="236">
                  <c:v>-5.7183300003078537E-2</c:v>
                </c:pt>
                <c:pt idx="237">
                  <c:v>-5.7183300003078537E-2</c:v>
                </c:pt>
                <c:pt idx="238">
                  <c:v>-5.7183300003078537E-2</c:v>
                </c:pt>
                <c:pt idx="239">
                  <c:v>-5.7183300003078537E-2</c:v>
                </c:pt>
                <c:pt idx="240">
                  <c:v>-5.7183300003078537E-2</c:v>
                </c:pt>
                <c:pt idx="241">
                  <c:v>-5.7183300003078537E-2</c:v>
                </c:pt>
                <c:pt idx="242">
                  <c:v>-5.7183300003078537E-2</c:v>
                </c:pt>
                <c:pt idx="243">
                  <c:v>-5.7183300003078537E-2</c:v>
                </c:pt>
                <c:pt idx="244">
                  <c:v>-5.7183300003078537E-2</c:v>
                </c:pt>
                <c:pt idx="245">
                  <c:v>-5.7183300003078537E-2</c:v>
                </c:pt>
                <c:pt idx="246">
                  <c:v>-5.7183300003078537E-2</c:v>
                </c:pt>
                <c:pt idx="247">
                  <c:v>-5.7183300003078537E-2</c:v>
                </c:pt>
                <c:pt idx="248">
                  <c:v>-5.7183300003078537E-2</c:v>
                </c:pt>
                <c:pt idx="249">
                  <c:v>-5.7183300003078537E-2</c:v>
                </c:pt>
                <c:pt idx="250">
                  <c:v>-5.7183300003078537E-2</c:v>
                </c:pt>
                <c:pt idx="251">
                  <c:v>-5.7183300003078537E-2</c:v>
                </c:pt>
                <c:pt idx="252">
                  <c:v>-5.7183300003078537E-2</c:v>
                </c:pt>
                <c:pt idx="253">
                  <c:v>-5.7183300003078537E-2</c:v>
                </c:pt>
                <c:pt idx="254">
                  <c:v>-5.7183300003078537E-2</c:v>
                </c:pt>
                <c:pt idx="255">
                  <c:v>-5.7183300003078537E-2</c:v>
                </c:pt>
                <c:pt idx="256">
                  <c:v>-5.7183300003078537E-2</c:v>
                </c:pt>
                <c:pt idx="257">
                  <c:v>-5.7183300003078537E-2</c:v>
                </c:pt>
                <c:pt idx="258">
                  <c:v>-5.7183300003078537E-2</c:v>
                </c:pt>
                <c:pt idx="259">
                  <c:v>-5.7183300003078537E-2</c:v>
                </c:pt>
                <c:pt idx="260">
                  <c:v>-5.7183300003078537E-2</c:v>
                </c:pt>
                <c:pt idx="261">
                  <c:v>-5.7183300003078537E-2</c:v>
                </c:pt>
                <c:pt idx="262">
                  <c:v>-5.7183300003078537E-2</c:v>
                </c:pt>
                <c:pt idx="263">
                  <c:v>-5.7183300003078537E-2</c:v>
                </c:pt>
                <c:pt idx="264">
                  <c:v>-5.7183300003078537E-2</c:v>
                </c:pt>
                <c:pt idx="265">
                  <c:v>-5.7183300003078537E-2</c:v>
                </c:pt>
                <c:pt idx="266">
                  <c:v>-5.7183300003078537E-2</c:v>
                </c:pt>
                <c:pt idx="267">
                  <c:v>-5.7183300003078537E-2</c:v>
                </c:pt>
                <c:pt idx="268">
                  <c:v>-5.7183300003078537E-2</c:v>
                </c:pt>
                <c:pt idx="269">
                  <c:v>-5.7183300003078537E-2</c:v>
                </c:pt>
                <c:pt idx="270">
                  <c:v>-5.7183300003078537E-2</c:v>
                </c:pt>
                <c:pt idx="271">
                  <c:v>-5.7183300003078537E-2</c:v>
                </c:pt>
                <c:pt idx="272">
                  <c:v>-5.7183300003078537E-2</c:v>
                </c:pt>
                <c:pt idx="273">
                  <c:v>-5.7183300003078537E-2</c:v>
                </c:pt>
                <c:pt idx="274">
                  <c:v>-5.7183300003078537E-2</c:v>
                </c:pt>
                <c:pt idx="275">
                  <c:v>-5.7183300003078537E-2</c:v>
                </c:pt>
                <c:pt idx="276">
                  <c:v>-5.7183300003078537E-2</c:v>
                </c:pt>
                <c:pt idx="277">
                  <c:v>-5.7183300003078537E-2</c:v>
                </c:pt>
                <c:pt idx="278">
                  <c:v>-5.7183300003078537E-2</c:v>
                </c:pt>
                <c:pt idx="279">
                  <c:v>-5.7183300003078537E-2</c:v>
                </c:pt>
                <c:pt idx="280">
                  <c:v>-5.7183300003078537E-2</c:v>
                </c:pt>
                <c:pt idx="281">
                  <c:v>-5.7183300003078537E-2</c:v>
                </c:pt>
                <c:pt idx="282">
                  <c:v>-5.7183300003078537E-2</c:v>
                </c:pt>
                <c:pt idx="283">
                  <c:v>-5.7183300003078537E-2</c:v>
                </c:pt>
                <c:pt idx="284">
                  <c:v>-5.7183300003078537E-2</c:v>
                </c:pt>
                <c:pt idx="285">
                  <c:v>-5.7183300003078537E-2</c:v>
                </c:pt>
                <c:pt idx="286">
                  <c:v>-5.7183300003078537E-2</c:v>
                </c:pt>
                <c:pt idx="287">
                  <c:v>-5.7183300003078537E-2</c:v>
                </c:pt>
                <c:pt idx="288">
                  <c:v>-5.7183300003078537E-2</c:v>
                </c:pt>
                <c:pt idx="289">
                  <c:v>-5.7183300003078537E-2</c:v>
                </c:pt>
                <c:pt idx="290">
                  <c:v>-5.7183300003078537E-2</c:v>
                </c:pt>
                <c:pt idx="291">
                  <c:v>-5.7183300003078537E-2</c:v>
                </c:pt>
                <c:pt idx="292">
                  <c:v>-5.7183300003078537E-2</c:v>
                </c:pt>
                <c:pt idx="293">
                  <c:v>-5.7183300003078537E-2</c:v>
                </c:pt>
                <c:pt idx="294">
                  <c:v>-5.7183300003078537E-2</c:v>
                </c:pt>
                <c:pt idx="295">
                  <c:v>-5.7183300003078537E-2</c:v>
                </c:pt>
                <c:pt idx="296">
                  <c:v>-5.7183300003078537E-2</c:v>
                </c:pt>
                <c:pt idx="297">
                  <c:v>-5.7183300003078537E-2</c:v>
                </c:pt>
                <c:pt idx="298">
                  <c:v>-5.7183300003078537E-2</c:v>
                </c:pt>
                <c:pt idx="299">
                  <c:v>-5.7183300003078537E-2</c:v>
                </c:pt>
                <c:pt idx="300">
                  <c:v>-5.7183300003078537E-2</c:v>
                </c:pt>
                <c:pt idx="301">
                  <c:v>-5.7183300003078537E-2</c:v>
                </c:pt>
                <c:pt idx="302">
                  <c:v>-5.7183300003078537E-2</c:v>
                </c:pt>
                <c:pt idx="303">
                  <c:v>-5.7183300003078537E-2</c:v>
                </c:pt>
                <c:pt idx="304">
                  <c:v>-5.7183300003078537E-2</c:v>
                </c:pt>
                <c:pt idx="305">
                  <c:v>-5.7183300003078537E-2</c:v>
                </c:pt>
                <c:pt idx="306">
                  <c:v>-5.7183300003078537E-2</c:v>
                </c:pt>
                <c:pt idx="307">
                  <c:v>-5.7183300003078537E-2</c:v>
                </c:pt>
                <c:pt idx="308">
                  <c:v>-5.7183300003078537E-2</c:v>
                </c:pt>
                <c:pt idx="309">
                  <c:v>-5.7183300003078537E-2</c:v>
                </c:pt>
                <c:pt idx="310">
                  <c:v>-5.7183300003078537E-2</c:v>
                </c:pt>
                <c:pt idx="311">
                  <c:v>-5.7183300003078537E-2</c:v>
                </c:pt>
                <c:pt idx="312">
                  <c:v>-5.7183300003078537E-2</c:v>
                </c:pt>
                <c:pt idx="313">
                  <c:v>-5.7183300003078537E-2</c:v>
                </c:pt>
                <c:pt idx="314">
                  <c:v>-5.7183300003078537E-2</c:v>
                </c:pt>
                <c:pt idx="315">
                  <c:v>-5.7183300003078537E-2</c:v>
                </c:pt>
                <c:pt idx="316">
                  <c:v>-5.7183300003078537E-2</c:v>
                </c:pt>
                <c:pt idx="317">
                  <c:v>-5.7183300003078537E-2</c:v>
                </c:pt>
                <c:pt idx="318">
                  <c:v>-5.7183300003078537E-2</c:v>
                </c:pt>
                <c:pt idx="319">
                  <c:v>-5.7183300003078537E-2</c:v>
                </c:pt>
                <c:pt idx="320">
                  <c:v>-5.7183300003078537E-2</c:v>
                </c:pt>
                <c:pt idx="321">
                  <c:v>-5.7183300003078537E-2</c:v>
                </c:pt>
                <c:pt idx="322">
                  <c:v>-5.7183300003078537E-2</c:v>
                </c:pt>
                <c:pt idx="323">
                  <c:v>-5.7183300003078537E-2</c:v>
                </c:pt>
                <c:pt idx="324">
                  <c:v>-5.7183300003078537E-2</c:v>
                </c:pt>
                <c:pt idx="325">
                  <c:v>-5.7183300003078537E-2</c:v>
                </c:pt>
                <c:pt idx="326">
                  <c:v>-5.7183300003078537E-2</c:v>
                </c:pt>
                <c:pt idx="327">
                  <c:v>-5.7183300003078537E-2</c:v>
                </c:pt>
                <c:pt idx="328">
                  <c:v>-5.7183300003078537E-2</c:v>
                </c:pt>
                <c:pt idx="329">
                  <c:v>-5.7183300003078537E-2</c:v>
                </c:pt>
                <c:pt idx="330">
                  <c:v>-5.7183300003078537E-2</c:v>
                </c:pt>
                <c:pt idx="331">
                  <c:v>-5.7183300003078537E-2</c:v>
                </c:pt>
                <c:pt idx="332">
                  <c:v>-5.7183300003078537E-2</c:v>
                </c:pt>
                <c:pt idx="333">
                  <c:v>-5.7183300003078537E-2</c:v>
                </c:pt>
                <c:pt idx="334">
                  <c:v>-5.7183300003078537E-2</c:v>
                </c:pt>
                <c:pt idx="335">
                  <c:v>-5.7183300003078537E-2</c:v>
                </c:pt>
                <c:pt idx="336">
                  <c:v>-5.7183300003078537E-2</c:v>
                </c:pt>
                <c:pt idx="337">
                  <c:v>-5.7183300003078537E-2</c:v>
                </c:pt>
                <c:pt idx="338">
                  <c:v>-5.7183300003078537E-2</c:v>
                </c:pt>
                <c:pt idx="339">
                  <c:v>-5.7183300003078537E-2</c:v>
                </c:pt>
                <c:pt idx="340">
                  <c:v>-5.7183300003078537E-2</c:v>
                </c:pt>
                <c:pt idx="341">
                  <c:v>-5.7183300003078537E-2</c:v>
                </c:pt>
                <c:pt idx="342">
                  <c:v>-5.7183300003078537E-2</c:v>
                </c:pt>
                <c:pt idx="343">
                  <c:v>-5.7183300003078537E-2</c:v>
                </c:pt>
                <c:pt idx="344">
                  <c:v>-5.7183300003078537E-2</c:v>
                </c:pt>
                <c:pt idx="345">
                  <c:v>-5.7183300003078537E-2</c:v>
                </c:pt>
                <c:pt idx="346">
                  <c:v>-5.7183300003078537E-2</c:v>
                </c:pt>
                <c:pt idx="347">
                  <c:v>-5.7183300003078537E-2</c:v>
                </c:pt>
                <c:pt idx="348">
                  <c:v>-5.7183300003078537E-2</c:v>
                </c:pt>
                <c:pt idx="349">
                  <c:v>-5.7183300003078537E-2</c:v>
                </c:pt>
                <c:pt idx="350">
                  <c:v>-5.7183300003078537E-2</c:v>
                </c:pt>
                <c:pt idx="351">
                  <c:v>-5.7183300003078537E-2</c:v>
                </c:pt>
                <c:pt idx="352">
                  <c:v>-5.7183300003078537E-2</c:v>
                </c:pt>
                <c:pt idx="353">
                  <c:v>-5.7183300003078537E-2</c:v>
                </c:pt>
                <c:pt idx="354">
                  <c:v>-5.7183300003078537E-2</c:v>
                </c:pt>
                <c:pt idx="355">
                  <c:v>-5.7183300003078537E-2</c:v>
                </c:pt>
                <c:pt idx="356">
                  <c:v>-5.7183300003078537E-2</c:v>
                </c:pt>
                <c:pt idx="357">
                  <c:v>-5.7183300003078537E-2</c:v>
                </c:pt>
                <c:pt idx="358">
                  <c:v>-5.7183300003078537E-2</c:v>
                </c:pt>
                <c:pt idx="359">
                  <c:v>-5.7183300003078537E-2</c:v>
                </c:pt>
                <c:pt idx="360">
                  <c:v>-5.7183300003078537E-2</c:v>
                </c:pt>
                <c:pt idx="361">
                  <c:v>-5.7183300003078537E-2</c:v>
                </c:pt>
                <c:pt idx="362">
                  <c:v>-5.7183300003078537E-2</c:v>
                </c:pt>
                <c:pt idx="363">
                  <c:v>-5.7183300003078537E-2</c:v>
                </c:pt>
                <c:pt idx="364">
                  <c:v>-5.7183300003078537E-2</c:v>
                </c:pt>
                <c:pt idx="365">
                  <c:v>-5.7183300003078537E-2</c:v>
                </c:pt>
                <c:pt idx="366">
                  <c:v>-5.7183300003078537E-2</c:v>
                </c:pt>
                <c:pt idx="367">
                  <c:v>-5.7183300003078537E-2</c:v>
                </c:pt>
                <c:pt idx="368">
                  <c:v>-5.7183300003078537E-2</c:v>
                </c:pt>
                <c:pt idx="369">
                  <c:v>-5.7183300003078537E-2</c:v>
                </c:pt>
                <c:pt idx="370">
                  <c:v>-5.7183300003078537E-2</c:v>
                </c:pt>
                <c:pt idx="371">
                  <c:v>-5.7183300003078537E-2</c:v>
                </c:pt>
                <c:pt idx="372">
                  <c:v>-5.7183300003078537E-2</c:v>
                </c:pt>
                <c:pt idx="373">
                  <c:v>-5.7183300003078537E-2</c:v>
                </c:pt>
                <c:pt idx="374">
                  <c:v>-5.7183300003078537E-2</c:v>
                </c:pt>
                <c:pt idx="375">
                  <c:v>-5.7183300003078537E-2</c:v>
                </c:pt>
                <c:pt idx="376">
                  <c:v>-5.7183300003078537E-2</c:v>
                </c:pt>
                <c:pt idx="377">
                  <c:v>-5.7183300003078537E-2</c:v>
                </c:pt>
                <c:pt idx="378">
                  <c:v>-5.7183300003078537E-2</c:v>
                </c:pt>
                <c:pt idx="379">
                  <c:v>-5.7183300003078537E-2</c:v>
                </c:pt>
                <c:pt idx="380">
                  <c:v>-5.7183300003078537E-2</c:v>
                </c:pt>
                <c:pt idx="381">
                  <c:v>-5.7183300003078537E-2</c:v>
                </c:pt>
                <c:pt idx="382">
                  <c:v>-5.7183300003078537E-2</c:v>
                </c:pt>
                <c:pt idx="383">
                  <c:v>-5.7183300003078537E-2</c:v>
                </c:pt>
                <c:pt idx="384">
                  <c:v>-5.7183300003078537E-2</c:v>
                </c:pt>
                <c:pt idx="385">
                  <c:v>-5.7183300003078537E-2</c:v>
                </c:pt>
                <c:pt idx="386">
                  <c:v>-5.7183300003078537E-2</c:v>
                </c:pt>
                <c:pt idx="387">
                  <c:v>-5.7183300003078537E-2</c:v>
                </c:pt>
                <c:pt idx="388">
                  <c:v>-5.7183300003078537E-2</c:v>
                </c:pt>
                <c:pt idx="389">
                  <c:v>-5.7183300003078537E-2</c:v>
                </c:pt>
                <c:pt idx="390">
                  <c:v>-5.7183300003078537E-2</c:v>
                </c:pt>
                <c:pt idx="391">
                  <c:v>-5.7183300003078537E-2</c:v>
                </c:pt>
                <c:pt idx="392">
                  <c:v>-5.7183300003078537E-2</c:v>
                </c:pt>
                <c:pt idx="393">
                  <c:v>-5.7183300003078537E-2</c:v>
                </c:pt>
                <c:pt idx="394">
                  <c:v>-5.7183300003078537E-2</c:v>
                </c:pt>
                <c:pt idx="395">
                  <c:v>-5.7183300003078537E-2</c:v>
                </c:pt>
                <c:pt idx="396">
                  <c:v>-5.7183300003078537E-2</c:v>
                </c:pt>
                <c:pt idx="397">
                  <c:v>-5.7183300003078537E-2</c:v>
                </c:pt>
                <c:pt idx="398">
                  <c:v>-5.7183300003078537E-2</c:v>
                </c:pt>
                <c:pt idx="399">
                  <c:v>-5.7183300003078537E-2</c:v>
                </c:pt>
                <c:pt idx="400">
                  <c:v>-5.7183300003078537E-2</c:v>
                </c:pt>
                <c:pt idx="401">
                  <c:v>-5.7183300003078537E-2</c:v>
                </c:pt>
                <c:pt idx="402">
                  <c:v>-5.7183300003078537E-2</c:v>
                </c:pt>
                <c:pt idx="403">
                  <c:v>-5.7183300003078537E-2</c:v>
                </c:pt>
                <c:pt idx="404">
                  <c:v>-5.7183300003078537E-2</c:v>
                </c:pt>
                <c:pt idx="405">
                  <c:v>-5.7183300003078537E-2</c:v>
                </c:pt>
                <c:pt idx="406">
                  <c:v>-5.7183300003078537E-2</c:v>
                </c:pt>
                <c:pt idx="407">
                  <c:v>-5.7183300003078537E-2</c:v>
                </c:pt>
                <c:pt idx="408">
                  <c:v>-5.7183300003078537E-2</c:v>
                </c:pt>
                <c:pt idx="409">
                  <c:v>-5.7183300003078537E-2</c:v>
                </c:pt>
                <c:pt idx="410">
                  <c:v>-5.7183300003078537E-2</c:v>
                </c:pt>
                <c:pt idx="411">
                  <c:v>-5.7183300003078537E-2</c:v>
                </c:pt>
                <c:pt idx="412">
                  <c:v>-5.7183300003078537E-2</c:v>
                </c:pt>
                <c:pt idx="413">
                  <c:v>-5.7183300003078537E-2</c:v>
                </c:pt>
                <c:pt idx="414">
                  <c:v>-5.7183300003078537E-2</c:v>
                </c:pt>
                <c:pt idx="415">
                  <c:v>-5.7183300003078537E-2</c:v>
                </c:pt>
                <c:pt idx="416">
                  <c:v>-5.7183300003078537E-2</c:v>
                </c:pt>
                <c:pt idx="417">
                  <c:v>-5.7183300003078537E-2</c:v>
                </c:pt>
                <c:pt idx="418">
                  <c:v>-5.7183300003078537E-2</c:v>
                </c:pt>
                <c:pt idx="419">
                  <c:v>-5.7183300003078537E-2</c:v>
                </c:pt>
                <c:pt idx="420">
                  <c:v>-5.7183300003078537E-2</c:v>
                </c:pt>
                <c:pt idx="421">
                  <c:v>-5.7183300003078537E-2</c:v>
                </c:pt>
                <c:pt idx="422">
                  <c:v>-5.7183300003078537E-2</c:v>
                </c:pt>
                <c:pt idx="423">
                  <c:v>-5.7183300003078537E-2</c:v>
                </c:pt>
                <c:pt idx="424">
                  <c:v>-5.7183300003078537E-2</c:v>
                </c:pt>
                <c:pt idx="425">
                  <c:v>-5.7183300003078537E-2</c:v>
                </c:pt>
                <c:pt idx="426">
                  <c:v>-5.7183300003078537E-2</c:v>
                </c:pt>
                <c:pt idx="427">
                  <c:v>-5.7183300003078537E-2</c:v>
                </c:pt>
                <c:pt idx="428">
                  <c:v>-5.7183300003078537E-2</c:v>
                </c:pt>
                <c:pt idx="429">
                  <c:v>-5.7183300003078537E-2</c:v>
                </c:pt>
                <c:pt idx="430">
                  <c:v>-5.7183300003078537E-2</c:v>
                </c:pt>
                <c:pt idx="431">
                  <c:v>-5.7183300003078537E-2</c:v>
                </c:pt>
                <c:pt idx="432">
                  <c:v>-5.7183300003078537E-2</c:v>
                </c:pt>
                <c:pt idx="433">
                  <c:v>-5.7183300003078537E-2</c:v>
                </c:pt>
                <c:pt idx="434">
                  <c:v>-5.7183300003078537E-2</c:v>
                </c:pt>
                <c:pt idx="435">
                  <c:v>-5.7183300003078537E-2</c:v>
                </c:pt>
                <c:pt idx="436">
                  <c:v>-5.7183300003078537E-2</c:v>
                </c:pt>
                <c:pt idx="437">
                  <c:v>-5.7183300003078537E-2</c:v>
                </c:pt>
                <c:pt idx="438">
                  <c:v>-5.7183300003078537E-2</c:v>
                </c:pt>
                <c:pt idx="439">
                  <c:v>-5.7183300003078537E-2</c:v>
                </c:pt>
                <c:pt idx="440">
                  <c:v>-5.7183300003078537E-2</c:v>
                </c:pt>
                <c:pt idx="441">
                  <c:v>-5.7183300003078537E-2</c:v>
                </c:pt>
                <c:pt idx="442">
                  <c:v>-5.7183300003078537E-2</c:v>
                </c:pt>
                <c:pt idx="443">
                  <c:v>-5.7183300003078537E-2</c:v>
                </c:pt>
                <c:pt idx="444">
                  <c:v>-5.7183300003078537E-2</c:v>
                </c:pt>
                <c:pt idx="445">
                  <c:v>-5.7183300003078537E-2</c:v>
                </c:pt>
                <c:pt idx="446">
                  <c:v>-5.7183300003078537E-2</c:v>
                </c:pt>
                <c:pt idx="447">
                  <c:v>-5.7183300003078537E-2</c:v>
                </c:pt>
                <c:pt idx="448">
                  <c:v>-5.7183300003078537E-2</c:v>
                </c:pt>
                <c:pt idx="449">
                  <c:v>-5.7183300003078537E-2</c:v>
                </c:pt>
                <c:pt idx="450">
                  <c:v>-5.7183300003078537E-2</c:v>
                </c:pt>
                <c:pt idx="451">
                  <c:v>-5.7183300003078537E-2</c:v>
                </c:pt>
                <c:pt idx="452">
                  <c:v>-5.7183300003078537E-2</c:v>
                </c:pt>
                <c:pt idx="453">
                  <c:v>-5.7183300003078537E-2</c:v>
                </c:pt>
                <c:pt idx="454">
                  <c:v>-5.7183300003078537E-2</c:v>
                </c:pt>
                <c:pt idx="455">
                  <c:v>-5.7183300003078537E-2</c:v>
                </c:pt>
                <c:pt idx="456">
                  <c:v>-5.7183300003078537E-2</c:v>
                </c:pt>
                <c:pt idx="457">
                  <c:v>-5.7183300003078537E-2</c:v>
                </c:pt>
                <c:pt idx="458">
                  <c:v>-5.7183300003078537E-2</c:v>
                </c:pt>
                <c:pt idx="459">
                  <c:v>-5.7183300003078537E-2</c:v>
                </c:pt>
                <c:pt idx="460">
                  <c:v>-5.7183300003078537E-2</c:v>
                </c:pt>
                <c:pt idx="461">
                  <c:v>-5.7183300003078537E-2</c:v>
                </c:pt>
                <c:pt idx="462">
                  <c:v>-5.7183300003078537E-2</c:v>
                </c:pt>
                <c:pt idx="463">
                  <c:v>-5.7183300003078537E-2</c:v>
                </c:pt>
                <c:pt idx="464">
                  <c:v>-5.7183300003078537E-2</c:v>
                </c:pt>
                <c:pt idx="465">
                  <c:v>-5.7183300003078537E-2</c:v>
                </c:pt>
                <c:pt idx="466">
                  <c:v>-5.7183300003078537E-2</c:v>
                </c:pt>
                <c:pt idx="467">
                  <c:v>-5.7183300003078537E-2</c:v>
                </c:pt>
                <c:pt idx="468">
                  <c:v>-5.7183300003078537E-2</c:v>
                </c:pt>
                <c:pt idx="469">
                  <c:v>-5.7183300003078537E-2</c:v>
                </c:pt>
                <c:pt idx="470">
                  <c:v>-5.7183300003078537E-2</c:v>
                </c:pt>
                <c:pt idx="471">
                  <c:v>-5.7183300003078537E-2</c:v>
                </c:pt>
                <c:pt idx="472">
                  <c:v>-5.7183300003078537E-2</c:v>
                </c:pt>
                <c:pt idx="473">
                  <c:v>-5.7183300003078537E-2</c:v>
                </c:pt>
                <c:pt idx="474">
                  <c:v>-5.7183300003078537E-2</c:v>
                </c:pt>
                <c:pt idx="475">
                  <c:v>-5.7183300003078537E-2</c:v>
                </c:pt>
                <c:pt idx="476">
                  <c:v>-5.7183300003078537E-2</c:v>
                </c:pt>
                <c:pt idx="477">
                  <c:v>-5.7183300003078537E-2</c:v>
                </c:pt>
                <c:pt idx="478">
                  <c:v>-5.7183300003078537E-2</c:v>
                </c:pt>
                <c:pt idx="479">
                  <c:v>-5.7183300003078537E-2</c:v>
                </c:pt>
                <c:pt idx="480">
                  <c:v>-5.7183300003078537E-2</c:v>
                </c:pt>
                <c:pt idx="481">
                  <c:v>-5.7183300003078537E-2</c:v>
                </c:pt>
                <c:pt idx="482">
                  <c:v>-5.7183300003078537E-2</c:v>
                </c:pt>
                <c:pt idx="483">
                  <c:v>-5.7183300003078537E-2</c:v>
                </c:pt>
                <c:pt idx="484">
                  <c:v>-5.7183300003078537E-2</c:v>
                </c:pt>
                <c:pt idx="485">
                  <c:v>-5.7183300003078537E-2</c:v>
                </c:pt>
                <c:pt idx="486">
                  <c:v>-5.7183300003078537E-2</c:v>
                </c:pt>
                <c:pt idx="487">
                  <c:v>-5.7183300003078537E-2</c:v>
                </c:pt>
                <c:pt idx="488">
                  <c:v>-5.7183300003078537E-2</c:v>
                </c:pt>
                <c:pt idx="489">
                  <c:v>-5.7183300003078537E-2</c:v>
                </c:pt>
                <c:pt idx="490">
                  <c:v>-5.7183300003078537E-2</c:v>
                </c:pt>
                <c:pt idx="491">
                  <c:v>-5.7183300003078537E-2</c:v>
                </c:pt>
                <c:pt idx="492">
                  <c:v>-5.7183300003078537E-2</c:v>
                </c:pt>
                <c:pt idx="493">
                  <c:v>-5.7183300003078537E-2</c:v>
                </c:pt>
                <c:pt idx="494">
                  <c:v>-5.7183300003078537E-2</c:v>
                </c:pt>
                <c:pt idx="495">
                  <c:v>-5.7183300003078537E-2</c:v>
                </c:pt>
                <c:pt idx="496">
                  <c:v>-5.7183300003078537E-2</c:v>
                </c:pt>
                <c:pt idx="497">
                  <c:v>-5.7183300003078537E-2</c:v>
                </c:pt>
                <c:pt idx="498">
                  <c:v>-5.7183300003078537E-2</c:v>
                </c:pt>
                <c:pt idx="499">
                  <c:v>-5.7183300003078537E-2</c:v>
                </c:pt>
                <c:pt idx="500">
                  <c:v>-5.7183300003078537E-2</c:v>
                </c:pt>
                <c:pt idx="501">
                  <c:v>-5.7183300003078537E-2</c:v>
                </c:pt>
                <c:pt idx="502">
                  <c:v>-5.7183300003078537E-2</c:v>
                </c:pt>
                <c:pt idx="503">
                  <c:v>-5.7183300003078537E-2</c:v>
                </c:pt>
                <c:pt idx="504">
                  <c:v>-5.7183300003078537E-2</c:v>
                </c:pt>
                <c:pt idx="505">
                  <c:v>-5.7183300003078537E-2</c:v>
                </c:pt>
                <c:pt idx="506">
                  <c:v>-5.7183300003078537E-2</c:v>
                </c:pt>
                <c:pt idx="507">
                  <c:v>-5.7183300003078537E-2</c:v>
                </c:pt>
                <c:pt idx="508">
                  <c:v>-5.7183300003078537E-2</c:v>
                </c:pt>
                <c:pt idx="509">
                  <c:v>-5.7183300003078537E-2</c:v>
                </c:pt>
                <c:pt idx="510">
                  <c:v>-5.7183300003078537E-2</c:v>
                </c:pt>
                <c:pt idx="511">
                  <c:v>-5.7183300003078537E-2</c:v>
                </c:pt>
                <c:pt idx="512">
                  <c:v>-5.7183300003078537E-2</c:v>
                </c:pt>
                <c:pt idx="513">
                  <c:v>-5.7183300003078537E-2</c:v>
                </c:pt>
                <c:pt idx="514">
                  <c:v>-5.7183300003078537E-2</c:v>
                </c:pt>
                <c:pt idx="515">
                  <c:v>-5.7183300003078537E-2</c:v>
                </c:pt>
                <c:pt idx="516">
                  <c:v>-5.7183300003078537E-2</c:v>
                </c:pt>
                <c:pt idx="517">
                  <c:v>-5.7183300003078537E-2</c:v>
                </c:pt>
                <c:pt idx="518">
                  <c:v>-5.7183300003078537E-2</c:v>
                </c:pt>
                <c:pt idx="519">
                  <c:v>-5.7183300003078537E-2</c:v>
                </c:pt>
                <c:pt idx="520">
                  <c:v>-5.7183300003078537E-2</c:v>
                </c:pt>
                <c:pt idx="521">
                  <c:v>-5.7183300003078537E-2</c:v>
                </c:pt>
                <c:pt idx="522">
                  <c:v>-5.7183300003078537E-2</c:v>
                </c:pt>
                <c:pt idx="523">
                  <c:v>-5.7183300003078537E-2</c:v>
                </c:pt>
                <c:pt idx="524">
                  <c:v>-5.7183300003078537E-2</c:v>
                </c:pt>
                <c:pt idx="525">
                  <c:v>-5.7183300003078537E-2</c:v>
                </c:pt>
                <c:pt idx="526">
                  <c:v>-5.7183300003078537E-2</c:v>
                </c:pt>
                <c:pt idx="527">
                  <c:v>-5.7183300003078537E-2</c:v>
                </c:pt>
                <c:pt idx="528">
                  <c:v>-5.7183300003078537E-2</c:v>
                </c:pt>
                <c:pt idx="529">
                  <c:v>-5.7183300003078537E-2</c:v>
                </c:pt>
                <c:pt idx="530">
                  <c:v>-5.7183300003078537E-2</c:v>
                </c:pt>
                <c:pt idx="531">
                  <c:v>-5.7183300003078537E-2</c:v>
                </c:pt>
                <c:pt idx="532">
                  <c:v>-5.7183300003078537E-2</c:v>
                </c:pt>
                <c:pt idx="533">
                  <c:v>-5.7183300003078537E-2</c:v>
                </c:pt>
                <c:pt idx="534">
                  <c:v>-5.7183300003078537E-2</c:v>
                </c:pt>
                <c:pt idx="535">
                  <c:v>-5.7183300003078537E-2</c:v>
                </c:pt>
                <c:pt idx="536">
                  <c:v>-5.7183300003078537E-2</c:v>
                </c:pt>
                <c:pt idx="537">
                  <c:v>-5.7183300003078537E-2</c:v>
                </c:pt>
                <c:pt idx="538">
                  <c:v>-5.7183300003078537E-2</c:v>
                </c:pt>
                <c:pt idx="539">
                  <c:v>-5.7183300003078537E-2</c:v>
                </c:pt>
                <c:pt idx="540">
                  <c:v>-5.7183300003078537E-2</c:v>
                </c:pt>
                <c:pt idx="541">
                  <c:v>-5.7183300003078537E-2</c:v>
                </c:pt>
                <c:pt idx="542">
                  <c:v>-5.7183300003078537E-2</c:v>
                </c:pt>
                <c:pt idx="543">
                  <c:v>-5.7183300003078537E-2</c:v>
                </c:pt>
                <c:pt idx="544">
                  <c:v>-5.7183300003078537E-2</c:v>
                </c:pt>
                <c:pt idx="545">
                  <c:v>-5.7183300003078537E-2</c:v>
                </c:pt>
                <c:pt idx="546">
                  <c:v>-5.7183300003078537E-2</c:v>
                </c:pt>
                <c:pt idx="547">
                  <c:v>-5.7183300003078537E-2</c:v>
                </c:pt>
                <c:pt idx="548">
                  <c:v>-5.7183300003078537E-2</c:v>
                </c:pt>
                <c:pt idx="549">
                  <c:v>-5.7183300003078537E-2</c:v>
                </c:pt>
                <c:pt idx="550">
                  <c:v>-5.7183300003078537E-2</c:v>
                </c:pt>
                <c:pt idx="551">
                  <c:v>-5.7183300003078537E-2</c:v>
                </c:pt>
                <c:pt idx="552">
                  <c:v>-5.7183300003078537E-2</c:v>
                </c:pt>
                <c:pt idx="553">
                  <c:v>-5.7183300003078537E-2</c:v>
                </c:pt>
                <c:pt idx="554">
                  <c:v>-5.7183300003078537E-2</c:v>
                </c:pt>
                <c:pt idx="555">
                  <c:v>-5.7183300003078537E-2</c:v>
                </c:pt>
                <c:pt idx="556">
                  <c:v>-5.7183300003078537E-2</c:v>
                </c:pt>
                <c:pt idx="557">
                  <c:v>-5.7183300003078537E-2</c:v>
                </c:pt>
                <c:pt idx="558">
                  <c:v>-5.7183300003078537E-2</c:v>
                </c:pt>
                <c:pt idx="559">
                  <c:v>-5.7183300003078537E-2</c:v>
                </c:pt>
                <c:pt idx="560">
                  <c:v>-5.7183300003078537E-2</c:v>
                </c:pt>
                <c:pt idx="561">
                  <c:v>-5.7183300003078537E-2</c:v>
                </c:pt>
                <c:pt idx="562">
                  <c:v>-5.7183300003078537E-2</c:v>
                </c:pt>
                <c:pt idx="563">
                  <c:v>-5.7183300003078537E-2</c:v>
                </c:pt>
                <c:pt idx="564">
                  <c:v>-5.7183300003078537E-2</c:v>
                </c:pt>
                <c:pt idx="565">
                  <c:v>-5.7183300003078537E-2</c:v>
                </c:pt>
                <c:pt idx="566">
                  <c:v>-5.7183300003078537E-2</c:v>
                </c:pt>
                <c:pt idx="567">
                  <c:v>-5.7183300003078537E-2</c:v>
                </c:pt>
                <c:pt idx="568">
                  <c:v>-5.7183300003078537E-2</c:v>
                </c:pt>
                <c:pt idx="569">
                  <c:v>-5.7183300003078537E-2</c:v>
                </c:pt>
                <c:pt idx="570">
                  <c:v>-5.7183300003078537E-2</c:v>
                </c:pt>
                <c:pt idx="571">
                  <c:v>-5.7183300003078537E-2</c:v>
                </c:pt>
                <c:pt idx="572">
                  <c:v>-5.7183300003078537E-2</c:v>
                </c:pt>
                <c:pt idx="573">
                  <c:v>-5.7183300003078537E-2</c:v>
                </c:pt>
                <c:pt idx="574">
                  <c:v>-5.7183300003078537E-2</c:v>
                </c:pt>
                <c:pt idx="575">
                  <c:v>-5.7183300003078537E-2</c:v>
                </c:pt>
                <c:pt idx="576">
                  <c:v>-5.7183300003078537E-2</c:v>
                </c:pt>
                <c:pt idx="577">
                  <c:v>-5.7183300003078537E-2</c:v>
                </c:pt>
                <c:pt idx="578">
                  <c:v>-5.7183300003078537E-2</c:v>
                </c:pt>
                <c:pt idx="579">
                  <c:v>-5.7183300003078537E-2</c:v>
                </c:pt>
                <c:pt idx="580">
                  <c:v>-5.7183300003078537E-2</c:v>
                </c:pt>
                <c:pt idx="581">
                  <c:v>-5.7183300003078537E-2</c:v>
                </c:pt>
                <c:pt idx="582">
                  <c:v>-5.7183300003078537E-2</c:v>
                </c:pt>
                <c:pt idx="583">
                  <c:v>-5.7183300003078537E-2</c:v>
                </c:pt>
                <c:pt idx="584">
                  <c:v>-5.7183300003078537E-2</c:v>
                </c:pt>
                <c:pt idx="585">
                  <c:v>-5.7183300003078537E-2</c:v>
                </c:pt>
                <c:pt idx="586">
                  <c:v>-5.7183300003078537E-2</c:v>
                </c:pt>
                <c:pt idx="587">
                  <c:v>-5.7183300003078537E-2</c:v>
                </c:pt>
                <c:pt idx="588">
                  <c:v>-5.7183300003078537E-2</c:v>
                </c:pt>
                <c:pt idx="589">
                  <c:v>-5.7183300003078537E-2</c:v>
                </c:pt>
                <c:pt idx="590">
                  <c:v>-5.7183300003078537E-2</c:v>
                </c:pt>
                <c:pt idx="591">
                  <c:v>-5.7183300003078537E-2</c:v>
                </c:pt>
                <c:pt idx="592">
                  <c:v>-5.7183300003078537E-2</c:v>
                </c:pt>
                <c:pt idx="593">
                  <c:v>-5.7183300003078537E-2</c:v>
                </c:pt>
                <c:pt idx="594">
                  <c:v>-5.7183300003078537E-2</c:v>
                </c:pt>
                <c:pt idx="595">
                  <c:v>-5.7183300003078537E-2</c:v>
                </c:pt>
                <c:pt idx="596">
                  <c:v>-5.7183300003078537E-2</c:v>
                </c:pt>
                <c:pt idx="597">
                  <c:v>-5.7183300003078537E-2</c:v>
                </c:pt>
                <c:pt idx="598">
                  <c:v>-5.7183300003078537E-2</c:v>
                </c:pt>
                <c:pt idx="599">
                  <c:v>-5.7183300003078537E-2</c:v>
                </c:pt>
                <c:pt idx="600">
                  <c:v>-5.7183300003078537E-2</c:v>
                </c:pt>
                <c:pt idx="601">
                  <c:v>-5.7183300003078537E-2</c:v>
                </c:pt>
                <c:pt idx="602">
                  <c:v>-5.7183300003078537E-2</c:v>
                </c:pt>
                <c:pt idx="603">
                  <c:v>-5.7183300003078537E-2</c:v>
                </c:pt>
                <c:pt idx="604">
                  <c:v>-5.7183300003078537E-2</c:v>
                </c:pt>
                <c:pt idx="605">
                  <c:v>-5.7183300003078537E-2</c:v>
                </c:pt>
                <c:pt idx="606">
                  <c:v>-5.7183300003078537E-2</c:v>
                </c:pt>
                <c:pt idx="607">
                  <c:v>-5.7183300003078537E-2</c:v>
                </c:pt>
                <c:pt idx="608">
                  <c:v>-5.7183300003078537E-2</c:v>
                </c:pt>
                <c:pt idx="609">
                  <c:v>-5.7183300003078537E-2</c:v>
                </c:pt>
                <c:pt idx="610">
                  <c:v>-5.7183300003078537E-2</c:v>
                </c:pt>
                <c:pt idx="611">
                  <c:v>-5.7183300003078537E-2</c:v>
                </c:pt>
                <c:pt idx="612">
                  <c:v>-5.7183300003078537E-2</c:v>
                </c:pt>
                <c:pt idx="613">
                  <c:v>-5.7183300003078537E-2</c:v>
                </c:pt>
                <c:pt idx="614">
                  <c:v>-5.7183300003078537E-2</c:v>
                </c:pt>
                <c:pt idx="615">
                  <c:v>-5.7183300003078537E-2</c:v>
                </c:pt>
                <c:pt idx="616">
                  <c:v>-5.7183300003078537E-2</c:v>
                </c:pt>
                <c:pt idx="617">
                  <c:v>-5.7183300003078537E-2</c:v>
                </c:pt>
                <c:pt idx="618">
                  <c:v>-5.7183300003078537E-2</c:v>
                </c:pt>
                <c:pt idx="619">
                  <c:v>-5.7183300003078537E-2</c:v>
                </c:pt>
                <c:pt idx="620">
                  <c:v>-5.7183300003078537E-2</c:v>
                </c:pt>
                <c:pt idx="621">
                  <c:v>-5.7183300003078537E-2</c:v>
                </c:pt>
                <c:pt idx="622">
                  <c:v>-5.7183300003078537E-2</c:v>
                </c:pt>
                <c:pt idx="623">
                  <c:v>-5.7183300003078537E-2</c:v>
                </c:pt>
                <c:pt idx="624">
                  <c:v>-5.7183300003078537E-2</c:v>
                </c:pt>
                <c:pt idx="625">
                  <c:v>-5.7183300003078537E-2</c:v>
                </c:pt>
                <c:pt idx="626">
                  <c:v>-5.7183300003078537E-2</c:v>
                </c:pt>
                <c:pt idx="627">
                  <c:v>-5.7183300003078537E-2</c:v>
                </c:pt>
                <c:pt idx="628">
                  <c:v>-5.7183300003078537E-2</c:v>
                </c:pt>
                <c:pt idx="629">
                  <c:v>-5.7183300003078537E-2</c:v>
                </c:pt>
                <c:pt idx="630">
                  <c:v>-5.7183300003078537E-2</c:v>
                </c:pt>
                <c:pt idx="631">
                  <c:v>-5.7183300003078537E-2</c:v>
                </c:pt>
                <c:pt idx="632">
                  <c:v>-5.7183300003078537E-2</c:v>
                </c:pt>
                <c:pt idx="633">
                  <c:v>-5.7183300003078537E-2</c:v>
                </c:pt>
                <c:pt idx="634">
                  <c:v>-5.7183300003078537E-2</c:v>
                </c:pt>
                <c:pt idx="635">
                  <c:v>-5.7183300003078537E-2</c:v>
                </c:pt>
                <c:pt idx="636">
                  <c:v>-5.7183300003078537E-2</c:v>
                </c:pt>
                <c:pt idx="637">
                  <c:v>-5.7183300003078537E-2</c:v>
                </c:pt>
                <c:pt idx="638">
                  <c:v>-5.7183300003078537E-2</c:v>
                </c:pt>
                <c:pt idx="639">
                  <c:v>-5.7183300003078537E-2</c:v>
                </c:pt>
                <c:pt idx="640">
                  <c:v>-5.7183300003078537E-2</c:v>
                </c:pt>
                <c:pt idx="641">
                  <c:v>-5.7183300003078537E-2</c:v>
                </c:pt>
                <c:pt idx="642">
                  <c:v>-5.7183300003078537E-2</c:v>
                </c:pt>
                <c:pt idx="643">
                  <c:v>-5.7183300003078537E-2</c:v>
                </c:pt>
                <c:pt idx="644">
                  <c:v>-5.7183300003078537E-2</c:v>
                </c:pt>
                <c:pt idx="645">
                  <c:v>-5.7183300003078537E-2</c:v>
                </c:pt>
                <c:pt idx="646">
                  <c:v>-5.7183300003078537E-2</c:v>
                </c:pt>
                <c:pt idx="647">
                  <c:v>-5.7183300003078537E-2</c:v>
                </c:pt>
                <c:pt idx="648">
                  <c:v>-5.7183300003078537E-2</c:v>
                </c:pt>
                <c:pt idx="649">
                  <c:v>-5.7183300003078537E-2</c:v>
                </c:pt>
                <c:pt idx="650">
                  <c:v>-5.7183300003078537E-2</c:v>
                </c:pt>
                <c:pt idx="651">
                  <c:v>-5.7183300003078537E-2</c:v>
                </c:pt>
                <c:pt idx="652">
                  <c:v>-5.7183300003078537E-2</c:v>
                </c:pt>
                <c:pt idx="653">
                  <c:v>-5.7183300003078537E-2</c:v>
                </c:pt>
                <c:pt idx="654">
                  <c:v>-5.7183300003078537E-2</c:v>
                </c:pt>
                <c:pt idx="655">
                  <c:v>-5.7183300003078537E-2</c:v>
                </c:pt>
                <c:pt idx="656">
                  <c:v>-5.7183300003078537E-2</c:v>
                </c:pt>
                <c:pt idx="657">
                  <c:v>-5.7183300003078537E-2</c:v>
                </c:pt>
                <c:pt idx="658">
                  <c:v>-5.7183300003078537E-2</c:v>
                </c:pt>
                <c:pt idx="659">
                  <c:v>-5.7183300003078537E-2</c:v>
                </c:pt>
                <c:pt idx="660">
                  <c:v>-5.7183300003078537E-2</c:v>
                </c:pt>
                <c:pt idx="661">
                  <c:v>-5.7183300003078537E-2</c:v>
                </c:pt>
                <c:pt idx="662">
                  <c:v>-5.7183300003078537E-2</c:v>
                </c:pt>
                <c:pt idx="663">
                  <c:v>-5.7183300003078537E-2</c:v>
                </c:pt>
                <c:pt idx="664">
                  <c:v>-5.7183300003078537E-2</c:v>
                </c:pt>
                <c:pt idx="665">
                  <c:v>-5.7183300003078537E-2</c:v>
                </c:pt>
                <c:pt idx="666">
                  <c:v>-5.7183300003078537E-2</c:v>
                </c:pt>
                <c:pt idx="667">
                  <c:v>-5.7183300003078537E-2</c:v>
                </c:pt>
                <c:pt idx="668">
                  <c:v>-5.7183300003078537E-2</c:v>
                </c:pt>
                <c:pt idx="669">
                  <c:v>-5.7183300003078537E-2</c:v>
                </c:pt>
                <c:pt idx="670">
                  <c:v>-5.7183300003078537E-2</c:v>
                </c:pt>
                <c:pt idx="671">
                  <c:v>-5.7183300003078537E-2</c:v>
                </c:pt>
                <c:pt idx="672">
                  <c:v>-5.7183300003078537E-2</c:v>
                </c:pt>
                <c:pt idx="673">
                  <c:v>-5.7183300003078537E-2</c:v>
                </c:pt>
                <c:pt idx="674">
                  <c:v>-5.7183300003078537E-2</c:v>
                </c:pt>
                <c:pt idx="675">
                  <c:v>-5.7183300003078537E-2</c:v>
                </c:pt>
                <c:pt idx="676">
                  <c:v>-5.7183300003078537E-2</c:v>
                </c:pt>
                <c:pt idx="677">
                  <c:v>-5.7183300003078537E-2</c:v>
                </c:pt>
                <c:pt idx="678">
                  <c:v>-5.7183300003078537E-2</c:v>
                </c:pt>
                <c:pt idx="679">
                  <c:v>-5.7183300003078537E-2</c:v>
                </c:pt>
                <c:pt idx="680">
                  <c:v>-5.7183300003078537E-2</c:v>
                </c:pt>
                <c:pt idx="681">
                  <c:v>-5.7183300003078537E-2</c:v>
                </c:pt>
                <c:pt idx="682">
                  <c:v>-5.7183300003078537E-2</c:v>
                </c:pt>
                <c:pt idx="683">
                  <c:v>-5.7183300003078537E-2</c:v>
                </c:pt>
                <c:pt idx="684">
                  <c:v>-5.7183300003078537E-2</c:v>
                </c:pt>
                <c:pt idx="685">
                  <c:v>-5.7183300003078537E-2</c:v>
                </c:pt>
                <c:pt idx="686">
                  <c:v>-5.7183300003078537E-2</c:v>
                </c:pt>
                <c:pt idx="687">
                  <c:v>-5.7183300003078537E-2</c:v>
                </c:pt>
                <c:pt idx="688">
                  <c:v>-5.7183300003078537E-2</c:v>
                </c:pt>
                <c:pt idx="689">
                  <c:v>-5.7183300003078537E-2</c:v>
                </c:pt>
                <c:pt idx="690">
                  <c:v>-5.7183300003078537E-2</c:v>
                </c:pt>
                <c:pt idx="691">
                  <c:v>-5.7183300003078537E-2</c:v>
                </c:pt>
                <c:pt idx="692">
                  <c:v>-5.7183300003078537E-2</c:v>
                </c:pt>
                <c:pt idx="693">
                  <c:v>-5.7183300003078537E-2</c:v>
                </c:pt>
                <c:pt idx="694">
                  <c:v>-5.7183300003078537E-2</c:v>
                </c:pt>
                <c:pt idx="695">
                  <c:v>-5.7183300003078537E-2</c:v>
                </c:pt>
                <c:pt idx="696">
                  <c:v>-5.7183300003078537E-2</c:v>
                </c:pt>
                <c:pt idx="697">
                  <c:v>-5.7183300003078537E-2</c:v>
                </c:pt>
                <c:pt idx="698">
                  <c:v>-5.7183300003078537E-2</c:v>
                </c:pt>
                <c:pt idx="699">
                  <c:v>-5.7183300003078537E-2</c:v>
                </c:pt>
                <c:pt idx="700">
                  <c:v>-5.7183300003078537E-2</c:v>
                </c:pt>
                <c:pt idx="701">
                  <c:v>-5.7183300003078537E-2</c:v>
                </c:pt>
                <c:pt idx="702">
                  <c:v>-5.7183300003078537E-2</c:v>
                </c:pt>
                <c:pt idx="703">
                  <c:v>-5.7183300003078537E-2</c:v>
                </c:pt>
                <c:pt idx="704">
                  <c:v>-5.7183300003078537E-2</c:v>
                </c:pt>
                <c:pt idx="705">
                  <c:v>-5.7183300003078537E-2</c:v>
                </c:pt>
                <c:pt idx="706">
                  <c:v>-5.7183300003078537E-2</c:v>
                </c:pt>
                <c:pt idx="707">
                  <c:v>-5.7183300003078537E-2</c:v>
                </c:pt>
                <c:pt idx="708">
                  <c:v>-5.7183300003078537E-2</c:v>
                </c:pt>
                <c:pt idx="709">
                  <c:v>-5.7183300003078537E-2</c:v>
                </c:pt>
                <c:pt idx="710">
                  <c:v>-5.7183300003078537E-2</c:v>
                </c:pt>
                <c:pt idx="711">
                  <c:v>-5.7183300003078537E-2</c:v>
                </c:pt>
                <c:pt idx="712">
                  <c:v>-5.7183300003078537E-2</c:v>
                </c:pt>
                <c:pt idx="713">
                  <c:v>-5.7183300003078537E-2</c:v>
                </c:pt>
                <c:pt idx="714">
                  <c:v>-5.7183300003078537E-2</c:v>
                </c:pt>
                <c:pt idx="715">
                  <c:v>-5.7183300003078537E-2</c:v>
                </c:pt>
                <c:pt idx="716">
                  <c:v>-5.7183300003078537E-2</c:v>
                </c:pt>
                <c:pt idx="717">
                  <c:v>-5.7183300003078537E-2</c:v>
                </c:pt>
                <c:pt idx="718">
                  <c:v>-5.7183300003078537E-2</c:v>
                </c:pt>
                <c:pt idx="719">
                  <c:v>-5.7183300003078537E-2</c:v>
                </c:pt>
                <c:pt idx="720">
                  <c:v>-5.7183300003078537E-2</c:v>
                </c:pt>
                <c:pt idx="721">
                  <c:v>-5.7183300003078537E-2</c:v>
                </c:pt>
                <c:pt idx="722">
                  <c:v>-5.7183300003078537E-2</c:v>
                </c:pt>
                <c:pt idx="723">
                  <c:v>-5.7183300003078537E-2</c:v>
                </c:pt>
                <c:pt idx="724">
                  <c:v>-5.7183300003078537E-2</c:v>
                </c:pt>
                <c:pt idx="725">
                  <c:v>-5.7183300003078537E-2</c:v>
                </c:pt>
                <c:pt idx="726">
                  <c:v>-5.7183300003078537E-2</c:v>
                </c:pt>
                <c:pt idx="727">
                  <c:v>-5.7183300003078537E-2</c:v>
                </c:pt>
                <c:pt idx="728">
                  <c:v>-5.7183300003078537E-2</c:v>
                </c:pt>
                <c:pt idx="729">
                  <c:v>-5.7183300003078537E-2</c:v>
                </c:pt>
                <c:pt idx="730">
                  <c:v>-5.7183300003078537E-2</c:v>
                </c:pt>
                <c:pt idx="731">
                  <c:v>-5.7183300003078537E-2</c:v>
                </c:pt>
                <c:pt idx="732">
                  <c:v>-5.7183300003078537E-2</c:v>
                </c:pt>
                <c:pt idx="733">
                  <c:v>-5.7183300003078537E-2</c:v>
                </c:pt>
                <c:pt idx="734">
                  <c:v>-5.7183300003078537E-2</c:v>
                </c:pt>
                <c:pt idx="735">
                  <c:v>-5.7183300003078537E-2</c:v>
                </c:pt>
                <c:pt idx="736">
                  <c:v>-5.7183300003078537E-2</c:v>
                </c:pt>
                <c:pt idx="737">
                  <c:v>-5.7183300003078537E-2</c:v>
                </c:pt>
                <c:pt idx="738">
                  <c:v>-5.7183300003078537E-2</c:v>
                </c:pt>
                <c:pt idx="739">
                  <c:v>-5.7183300003078537E-2</c:v>
                </c:pt>
                <c:pt idx="740">
                  <c:v>-5.7183300003078537E-2</c:v>
                </c:pt>
                <c:pt idx="741">
                  <c:v>-5.7183300003078537E-2</c:v>
                </c:pt>
                <c:pt idx="742">
                  <c:v>-5.7183300003078537E-2</c:v>
                </c:pt>
                <c:pt idx="743">
                  <c:v>-5.7183300003078537E-2</c:v>
                </c:pt>
                <c:pt idx="744">
                  <c:v>-5.7183300003078537E-2</c:v>
                </c:pt>
                <c:pt idx="745">
                  <c:v>-5.7183300003078537E-2</c:v>
                </c:pt>
                <c:pt idx="746">
                  <c:v>-5.7183300003078537E-2</c:v>
                </c:pt>
                <c:pt idx="747">
                  <c:v>-5.7183300003078537E-2</c:v>
                </c:pt>
                <c:pt idx="748">
                  <c:v>-5.7183300003078537E-2</c:v>
                </c:pt>
                <c:pt idx="749">
                  <c:v>-5.7183300003078537E-2</c:v>
                </c:pt>
                <c:pt idx="750">
                  <c:v>-5.7183300003078537E-2</c:v>
                </c:pt>
                <c:pt idx="751">
                  <c:v>-5.7183300003078537E-2</c:v>
                </c:pt>
                <c:pt idx="752">
                  <c:v>-5.7183300003078537E-2</c:v>
                </c:pt>
                <c:pt idx="753">
                  <c:v>-5.7183300003078537E-2</c:v>
                </c:pt>
                <c:pt idx="754">
                  <c:v>-5.7183300003078537E-2</c:v>
                </c:pt>
                <c:pt idx="755">
                  <c:v>-5.7183300003078537E-2</c:v>
                </c:pt>
                <c:pt idx="756">
                  <c:v>-5.7183300003078537E-2</c:v>
                </c:pt>
                <c:pt idx="757">
                  <c:v>-5.7183300003078537E-2</c:v>
                </c:pt>
                <c:pt idx="758">
                  <c:v>-5.7183300003078537E-2</c:v>
                </c:pt>
                <c:pt idx="759">
                  <c:v>-5.7183300003078537E-2</c:v>
                </c:pt>
                <c:pt idx="760">
                  <c:v>-5.7183300003078537E-2</c:v>
                </c:pt>
                <c:pt idx="761">
                  <c:v>-5.7183300003078537E-2</c:v>
                </c:pt>
                <c:pt idx="762">
                  <c:v>-5.7183300003078537E-2</c:v>
                </c:pt>
                <c:pt idx="763">
                  <c:v>-5.7183300003078537E-2</c:v>
                </c:pt>
                <c:pt idx="764">
                  <c:v>-5.7183300003078537E-2</c:v>
                </c:pt>
                <c:pt idx="765">
                  <c:v>-5.7183300003078537E-2</c:v>
                </c:pt>
                <c:pt idx="766">
                  <c:v>-5.7183300003078537E-2</c:v>
                </c:pt>
                <c:pt idx="767">
                  <c:v>-5.7183300003078537E-2</c:v>
                </c:pt>
                <c:pt idx="768">
                  <c:v>-5.7183300003078537E-2</c:v>
                </c:pt>
                <c:pt idx="769">
                  <c:v>-5.7183300003078537E-2</c:v>
                </c:pt>
                <c:pt idx="770">
                  <c:v>-5.7183300003078537E-2</c:v>
                </c:pt>
                <c:pt idx="771">
                  <c:v>-5.7183300003078537E-2</c:v>
                </c:pt>
                <c:pt idx="772">
                  <c:v>-5.7183300003078537E-2</c:v>
                </c:pt>
                <c:pt idx="773">
                  <c:v>-5.7183300003078537E-2</c:v>
                </c:pt>
                <c:pt idx="774">
                  <c:v>-5.7183300003078537E-2</c:v>
                </c:pt>
                <c:pt idx="775">
                  <c:v>-5.7183300003078537E-2</c:v>
                </c:pt>
                <c:pt idx="776">
                  <c:v>-5.7183300003078537E-2</c:v>
                </c:pt>
                <c:pt idx="777">
                  <c:v>-5.7183300003078537E-2</c:v>
                </c:pt>
                <c:pt idx="778">
                  <c:v>-5.7183300003078537E-2</c:v>
                </c:pt>
                <c:pt idx="779">
                  <c:v>-5.7183300003078537E-2</c:v>
                </c:pt>
                <c:pt idx="780">
                  <c:v>-5.7183300003078537E-2</c:v>
                </c:pt>
                <c:pt idx="781">
                  <c:v>-5.7183300003078537E-2</c:v>
                </c:pt>
                <c:pt idx="782">
                  <c:v>-5.7183300003078537E-2</c:v>
                </c:pt>
                <c:pt idx="783">
                  <c:v>-5.7183300003078537E-2</c:v>
                </c:pt>
                <c:pt idx="784">
                  <c:v>-5.7183300003078537E-2</c:v>
                </c:pt>
                <c:pt idx="785">
                  <c:v>-5.7183300003078537E-2</c:v>
                </c:pt>
                <c:pt idx="786">
                  <c:v>-5.7183300003078537E-2</c:v>
                </c:pt>
                <c:pt idx="787">
                  <c:v>-5.7183300003078537E-2</c:v>
                </c:pt>
                <c:pt idx="788">
                  <c:v>-5.7183300003078537E-2</c:v>
                </c:pt>
                <c:pt idx="789">
                  <c:v>-5.7183300003078537E-2</c:v>
                </c:pt>
                <c:pt idx="790">
                  <c:v>-5.7183300003078537E-2</c:v>
                </c:pt>
                <c:pt idx="791">
                  <c:v>-5.7183300003078537E-2</c:v>
                </c:pt>
                <c:pt idx="792">
                  <c:v>-5.7183300003078537E-2</c:v>
                </c:pt>
                <c:pt idx="793">
                  <c:v>-5.7183300003078537E-2</c:v>
                </c:pt>
                <c:pt idx="794">
                  <c:v>-5.7183300003078537E-2</c:v>
                </c:pt>
                <c:pt idx="795">
                  <c:v>-5.7183300003078537E-2</c:v>
                </c:pt>
                <c:pt idx="796">
                  <c:v>-5.7183300003078537E-2</c:v>
                </c:pt>
                <c:pt idx="797">
                  <c:v>-5.7183300003078537E-2</c:v>
                </c:pt>
                <c:pt idx="798">
                  <c:v>-5.7183300003078537E-2</c:v>
                </c:pt>
                <c:pt idx="799">
                  <c:v>-5.7183300003078537E-2</c:v>
                </c:pt>
                <c:pt idx="800">
                  <c:v>-5.7183300003078537E-2</c:v>
                </c:pt>
                <c:pt idx="801">
                  <c:v>-5.7183300003078537E-2</c:v>
                </c:pt>
                <c:pt idx="802">
                  <c:v>-5.7183300003078537E-2</c:v>
                </c:pt>
                <c:pt idx="803">
                  <c:v>-5.7183300003078537E-2</c:v>
                </c:pt>
                <c:pt idx="804">
                  <c:v>-5.7183300003078537E-2</c:v>
                </c:pt>
                <c:pt idx="805">
                  <c:v>-5.7183300003078537E-2</c:v>
                </c:pt>
                <c:pt idx="806">
                  <c:v>-5.7183300003078537E-2</c:v>
                </c:pt>
                <c:pt idx="807">
                  <c:v>-5.7183300003078537E-2</c:v>
                </c:pt>
                <c:pt idx="808">
                  <c:v>-5.7183300003078537E-2</c:v>
                </c:pt>
                <c:pt idx="809">
                  <c:v>-5.7183300003078537E-2</c:v>
                </c:pt>
                <c:pt idx="810">
                  <c:v>-5.7183300003078537E-2</c:v>
                </c:pt>
                <c:pt idx="811">
                  <c:v>-5.7183300003078537E-2</c:v>
                </c:pt>
                <c:pt idx="812">
                  <c:v>-5.7183300003078537E-2</c:v>
                </c:pt>
                <c:pt idx="813">
                  <c:v>-5.7183300003078537E-2</c:v>
                </c:pt>
                <c:pt idx="814">
                  <c:v>-5.7183300003078537E-2</c:v>
                </c:pt>
                <c:pt idx="815">
                  <c:v>-5.7183300003078537E-2</c:v>
                </c:pt>
                <c:pt idx="816">
                  <c:v>-5.7183300003078537E-2</c:v>
                </c:pt>
                <c:pt idx="817">
                  <c:v>-5.7183300003078537E-2</c:v>
                </c:pt>
                <c:pt idx="818">
                  <c:v>-5.7183300003078537E-2</c:v>
                </c:pt>
                <c:pt idx="819">
                  <c:v>-5.7183300003078537E-2</c:v>
                </c:pt>
                <c:pt idx="820">
                  <c:v>-5.7183300003078537E-2</c:v>
                </c:pt>
                <c:pt idx="821">
                  <c:v>-5.7183300003078537E-2</c:v>
                </c:pt>
                <c:pt idx="822">
                  <c:v>-5.7183300003078537E-2</c:v>
                </c:pt>
                <c:pt idx="823">
                  <c:v>-5.7183300003078537E-2</c:v>
                </c:pt>
                <c:pt idx="824">
                  <c:v>-5.7183300003078537E-2</c:v>
                </c:pt>
                <c:pt idx="825">
                  <c:v>-5.7183300003078537E-2</c:v>
                </c:pt>
                <c:pt idx="826">
                  <c:v>-5.7183300003078537E-2</c:v>
                </c:pt>
                <c:pt idx="827">
                  <c:v>-5.7183300003078537E-2</c:v>
                </c:pt>
                <c:pt idx="828">
                  <c:v>-5.7183300003078537E-2</c:v>
                </c:pt>
                <c:pt idx="829">
                  <c:v>-5.7183300003078537E-2</c:v>
                </c:pt>
                <c:pt idx="830">
                  <c:v>-5.7183300003078537E-2</c:v>
                </c:pt>
                <c:pt idx="831">
                  <c:v>-5.7183300003078537E-2</c:v>
                </c:pt>
                <c:pt idx="832">
                  <c:v>-5.7183300003078537E-2</c:v>
                </c:pt>
                <c:pt idx="833">
                  <c:v>-5.7183300003078537E-2</c:v>
                </c:pt>
                <c:pt idx="834">
                  <c:v>-5.7183300003078537E-2</c:v>
                </c:pt>
                <c:pt idx="835">
                  <c:v>-5.7183300003078537E-2</c:v>
                </c:pt>
                <c:pt idx="836">
                  <c:v>-5.7183300003078537E-2</c:v>
                </c:pt>
                <c:pt idx="837">
                  <c:v>-5.7183300003078537E-2</c:v>
                </c:pt>
                <c:pt idx="838">
                  <c:v>-5.7183300003078537E-2</c:v>
                </c:pt>
                <c:pt idx="839">
                  <c:v>-5.7183300003078537E-2</c:v>
                </c:pt>
                <c:pt idx="840">
                  <c:v>-5.7183300003078537E-2</c:v>
                </c:pt>
                <c:pt idx="841">
                  <c:v>-5.7183300003078537E-2</c:v>
                </c:pt>
                <c:pt idx="842">
                  <c:v>-5.7183300003078537E-2</c:v>
                </c:pt>
                <c:pt idx="843">
                  <c:v>-5.7183300003078537E-2</c:v>
                </c:pt>
                <c:pt idx="844">
                  <c:v>-5.7183300003078537E-2</c:v>
                </c:pt>
                <c:pt idx="845">
                  <c:v>-5.7183300003078537E-2</c:v>
                </c:pt>
                <c:pt idx="846">
                  <c:v>-5.7183300003078537E-2</c:v>
                </c:pt>
                <c:pt idx="847">
                  <c:v>-5.7183300003078537E-2</c:v>
                </c:pt>
                <c:pt idx="848">
                  <c:v>-5.7183300003078537E-2</c:v>
                </c:pt>
                <c:pt idx="849">
                  <c:v>-5.7183300003078537E-2</c:v>
                </c:pt>
                <c:pt idx="850">
                  <c:v>-5.7183300003078537E-2</c:v>
                </c:pt>
                <c:pt idx="851">
                  <c:v>-5.7183300003078537E-2</c:v>
                </c:pt>
                <c:pt idx="852">
                  <c:v>-5.7183300003078537E-2</c:v>
                </c:pt>
                <c:pt idx="853">
                  <c:v>-5.7183300003078537E-2</c:v>
                </c:pt>
                <c:pt idx="854">
                  <c:v>-5.7183300003078537E-2</c:v>
                </c:pt>
                <c:pt idx="855">
                  <c:v>-5.7183300003078537E-2</c:v>
                </c:pt>
                <c:pt idx="856">
                  <c:v>-5.7183300003078537E-2</c:v>
                </c:pt>
                <c:pt idx="857">
                  <c:v>-5.7183300003078537E-2</c:v>
                </c:pt>
                <c:pt idx="858">
                  <c:v>-5.7183300003078537E-2</c:v>
                </c:pt>
                <c:pt idx="859">
                  <c:v>-5.7183300003078537E-2</c:v>
                </c:pt>
                <c:pt idx="860">
                  <c:v>-5.7183300003078537E-2</c:v>
                </c:pt>
                <c:pt idx="861">
                  <c:v>-5.7183300003078537E-2</c:v>
                </c:pt>
                <c:pt idx="862">
                  <c:v>-5.7183300003078537E-2</c:v>
                </c:pt>
                <c:pt idx="863">
                  <c:v>-5.7183300003078537E-2</c:v>
                </c:pt>
                <c:pt idx="864">
                  <c:v>-5.7183300003078537E-2</c:v>
                </c:pt>
                <c:pt idx="865">
                  <c:v>-5.7183300003078537E-2</c:v>
                </c:pt>
                <c:pt idx="866">
                  <c:v>-5.7183300003078537E-2</c:v>
                </c:pt>
                <c:pt idx="867">
                  <c:v>-5.7183300003078537E-2</c:v>
                </c:pt>
                <c:pt idx="868">
                  <c:v>-5.7183300003078537E-2</c:v>
                </c:pt>
                <c:pt idx="869">
                  <c:v>-5.7183300003078537E-2</c:v>
                </c:pt>
                <c:pt idx="870">
                  <c:v>-5.7183300003078537E-2</c:v>
                </c:pt>
                <c:pt idx="871">
                  <c:v>-5.7183300003078537E-2</c:v>
                </c:pt>
                <c:pt idx="872">
                  <c:v>-5.7183300003078537E-2</c:v>
                </c:pt>
                <c:pt idx="873">
                  <c:v>-5.7183300003078537E-2</c:v>
                </c:pt>
                <c:pt idx="874">
                  <c:v>-5.7183300003078537E-2</c:v>
                </c:pt>
                <c:pt idx="875">
                  <c:v>-5.7183300003078537E-2</c:v>
                </c:pt>
                <c:pt idx="876">
                  <c:v>-5.7183300003078537E-2</c:v>
                </c:pt>
                <c:pt idx="877">
                  <c:v>-5.7183300003078537E-2</c:v>
                </c:pt>
                <c:pt idx="878">
                  <c:v>-5.7183300003078537E-2</c:v>
                </c:pt>
                <c:pt idx="879">
                  <c:v>-5.7183300003078537E-2</c:v>
                </c:pt>
                <c:pt idx="880">
                  <c:v>-5.7183300003078537E-2</c:v>
                </c:pt>
                <c:pt idx="881">
                  <c:v>-5.7183300003078537E-2</c:v>
                </c:pt>
                <c:pt idx="882">
                  <c:v>-5.7183300003078537E-2</c:v>
                </c:pt>
                <c:pt idx="883">
                  <c:v>-5.7183300003078537E-2</c:v>
                </c:pt>
                <c:pt idx="884">
                  <c:v>-5.7183300003078537E-2</c:v>
                </c:pt>
                <c:pt idx="885">
                  <c:v>-5.7183300003078537E-2</c:v>
                </c:pt>
                <c:pt idx="886">
                  <c:v>-5.7183300003078537E-2</c:v>
                </c:pt>
                <c:pt idx="887">
                  <c:v>-5.7183300003078537E-2</c:v>
                </c:pt>
                <c:pt idx="888">
                  <c:v>-5.7183300003078537E-2</c:v>
                </c:pt>
                <c:pt idx="889">
                  <c:v>-5.7183300003078537E-2</c:v>
                </c:pt>
                <c:pt idx="890">
                  <c:v>-5.7183300003078537E-2</c:v>
                </c:pt>
                <c:pt idx="891">
                  <c:v>-5.7183300003078537E-2</c:v>
                </c:pt>
                <c:pt idx="892">
                  <c:v>-5.7183300003078537E-2</c:v>
                </c:pt>
                <c:pt idx="893">
                  <c:v>-5.7183300003078537E-2</c:v>
                </c:pt>
                <c:pt idx="894">
                  <c:v>-5.7183300003078537E-2</c:v>
                </c:pt>
                <c:pt idx="895">
                  <c:v>-5.7183300003078537E-2</c:v>
                </c:pt>
                <c:pt idx="896">
                  <c:v>-5.7183300003078537E-2</c:v>
                </c:pt>
                <c:pt idx="897">
                  <c:v>-5.7183300003078537E-2</c:v>
                </c:pt>
                <c:pt idx="898">
                  <c:v>-5.7183300003078537E-2</c:v>
                </c:pt>
                <c:pt idx="899">
                  <c:v>-5.7183300003078537E-2</c:v>
                </c:pt>
                <c:pt idx="900">
                  <c:v>-5.7183300003078537E-2</c:v>
                </c:pt>
                <c:pt idx="901">
                  <c:v>-5.7183300003078537E-2</c:v>
                </c:pt>
                <c:pt idx="902">
                  <c:v>-5.7183300003078537E-2</c:v>
                </c:pt>
                <c:pt idx="903">
                  <c:v>-5.7183300003078537E-2</c:v>
                </c:pt>
                <c:pt idx="904">
                  <c:v>-5.7183300003078537E-2</c:v>
                </c:pt>
                <c:pt idx="905">
                  <c:v>-5.7183300003078537E-2</c:v>
                </c:pt>
                <c:pt idx="906">
                  <c:v>-5.7183300003078537E-2</c:v>
                </c:pt>
                <c:pt idx="907">
                  <c:v>-5.7183300003078537E-2</c:v>
                </c:pt>
                <c:pt idx="908">
                  <c:v>-5.7183300003078537E-2</c:v>
                </c:pt>
                <c:pt idx="909">
                  <c:v>-5.7183300003078537E-2</c:v>
                </c:pt>
                <c:pt idx="910">
                  <c:v>-5.7183300003078537E-2</c:v>
                </c:pt>
                <c:pt idx="911">
                  <c:v>-5.7183300003078537E-2</c:v>
                </c:pt>
                <c:pt idx="912">
                  <c:v>-5.7183300003078537E-2</c:v>
                </c:pt>
                <c:pt idx="913">
                  <c:v>-5.7183300003078537E-2</c:v>
                </c:pt>
                <c:pt idx="914">
                  <c:v>-5.7183300003078537E-2</c:v>
                </c:pt>
                <c:pt idx="915">
                  <c:v>-5.7183300003078537E-2</c:v>
                </c:pt>
                <c:pt idx="916">
                  <c:v>-5.7183300003078537E-2</c:v>
                </c:pt>
                <c:pt idx="917">
                  <c:v>-5.7183300003078537E-2</c:v>
                </c:pt>
                <c:pt idx="918">
                  <c:v>-5.7183300003078537E-2</c:v>
                </c:pt>
                <c:pt idx="919">
                  <c:v>-5.7183300003078537E-2</c:v>
                </c:pt>
                <c:pt idx="920">
                  <c:v>-5.7183300003078537E-2</c:v>
                </c:pt>
                <c:pt idx="921">
                  <c:v>-5.7183300003078537E-2</c:v>
                </c:pt>
                <c:pt idx="922">
                  <c:v>-5.7183300003078537E-2</c:v>
                </c:pt>
                <c:pt idx="923">
                  <c:v>-5.7183300003078537E-2</c:v>
                </c:pt>
                <c:pt idx="924">
                  <c:v>-5.7183300003078537E-2</c:v>
                </c:pt>
                <c:pt idx="925">
                  <c:v>-5.7183300003078537E-2</c:v>
                </c:pt>
                <c:pt idx="926">
                  <c:v>-5.7183300003078537E-2</c:v>
                </c:pt>
                <c:pt idx="927">
                  <c:v>-5.7183300003078537E-2</c:v>
                </c:pt>
                <c:pt idx="928">
                  <c:v>-5.7183300003078537E-2</c:v>
                </c:pt>
                <c:pt idx="929">
                  <c:v>-5.7183300003078537E-2</c:v>
                </c:pt>
                <c:pt idx="930">
                  <c:v>-5.7183300003078537E-2</c:v>
                </c:pt>
                <c:pt idx="931">
                  <c:v>-5.7183300003078537E-2</c:v>
                </c:pt>
                <c:pt idx="932">
                  <c:v>-5.7183300003078537E-2</c:v>
                </c:pt>
                <c:pt idx="933">
                  <c:v>-5.7183300003078537E-2</c:v>
                </c:pt>
                <c:pt idx="934">
                  <c:v>-5.7183300003078537E-2</c:v>
                </c:pt>
                <c:pt idx="935">
                  <c:v>-5.7183300003078537E-2</c:v>
                </c:pt>
                <c:pt idx="936">
                  <c:v>-5.7183300003078537E-2</c:v>
                </c:pt>
                <c:pt idx="937">
                  <c:v>-5.7183300003078537E-2</c:v>
                </c:pt>
                <c:pt idx="938">
                  <c:v>-5.7183300003078537E-2</c:v>
                </c:pt>
                <c:pt idx="939">
                  <c:v>-5.7183300003078537E-2</c:v>
                </c:pt>
                <c:pt idx="940">
                  <c:v>-5.7183300003078537E-2</c:v>
                </c:pt>
                <c:pt idx="941">
                  <c:v>-5.7183300003078537E-2</c:v>
                </c:pt>
                <c:pt idx="942">
                  <c:v>-5.7183300003078537E-2</c:v>
                </c:pt>
                <c:pt idx="943">
                  <c:v>-5.7183300003078537E-2</c:v>
                </c:pt>
                <c:pt idx="944">
                  <c:v>-5.7183300003078537E-2</c:v>
                </c:pt>
                <c:pt idx="945">
                  <c:v>-5.7183300003078537E-2</c:v>
                </c:pt>
                <c:pt idx="946">
                  <c:v>-5.7183300003078537E-2</c:v>
                </c:pt>
                <c:pt idx="947">
                  <c:v>-5.7183300003078537E-2</c:v>
                </c:pt>
                <c:pt idx="948">
                  <c:v>-5.7183300003078537E-2</c:v>
                </c:pt>
                <c:pt idx="949">
                  <c:v>-5.7183300003078537E-2</c:v>
                </c:pt>
                <c:pt idx="950">
                  <c:v>-5.7183300003078537E-2</c:v>
                </c:pt>
                <c:pt idx="951">
                  <c:v>-5.7183300003078537E-2</c:v>
                </c:pt>
                <c:pt idx="952">
                  <c:v>-5.7183300003078537E-2</c:v>
                </c:pt>
                <c:pt idx="953">
                  <c:v>-5.7183300003078537E-2</c:v>
                </c:pt>
                <c:pt idx="954">
                  <c:v>-5.7183300003078537E-2</c:v>
                </c:pt>
                <c:pt idx="955">
                  <c:v>-5.7183300003078537E-2</c:v>
                </c:pt>
                <c:pt idx="956">
                  <c:v>-5.7183300003078537E-2</c:v>
                </c:pt>
                <c:pt idx="957">
                  <c:v>-5.7183300003078537E-2</c:v>
                </c:pt>
                <c:pt idx="958">
                  <c:v>-5.7183300003078537E-2</c:v>
                </c:pt>
                <c:pt idx="959">
                  <c:v>-5.7183300003078537E-2</c:v>
                </c:pt>
                <c:pt idx="960">
                  <c:v>-5.7183300003078537E-2</c:v>
                </c:pt>
                <c:pt idx="961">
                  <c:v>-5.7183300003078537E-2</c:v>
                </c:pt>
                <c:pt idx="962">
                  <c:v>-5.7183300003078537E-2</c:v>
                </c:pt>
                <c:pt idx="963">
                  <c:v>-5.7183300003078537E-2</c:v>
                </c:pt>
                <c:pt idx="964">
                  <c:v>-5.7183300003078537E-2</c:v>
                </c:pt>
                <c:pt idx="965">
                  <c:v>-5.7183300003078537E-2</c:v>
                </c:pt>
                <c:pt idx="966">
                  <c:v>-5.7183300003078537E-2</c:v>
                </c:pt>
                <c:pt idx="967">
                  <c:v>-5.7183300003078537E-2</c:v>
                </c:pt>
                <c:pt idx="968">
                  <c:v>-5.7183300003078537E-2</c:v>
                </c:pt>
                <c:pt idx="969">
                  <c:v>-5.7183300003078537E-2</c:v>
                </c:pt>
                <c:pt idx="970">
                  <c:v>-5.7183300003078537E-2</c:v>
                </c:pt>
                <c:pt idx="971">
                  <c:v>-5.7183300003078537E-2</c:v>
                </c:pt>
                <c:pt idx="972">
                  <c:v>-5.7183300003078537E-2</c:v>
                </c:pt>
                <c:pt idx="973">
                  <c:v>-5.7183300003078537E-2</c:v>
                </c:pt>
                <c:pt idx="974">
                  <c:v>-5.7183300003078537E-2</c:v>
                </c:pt>
                <c:pt idx="975">
                  <c:v>-5.7183300003078537E-2</c:v>
                </c:pt>
                <c:pt idx="976">
                  <c:v>-5.7183300003078537E-2</c:v>
                </c:pt>
                <c:pt idx="977">
                  <c:v>-5.7183300003078537E-2</c:v>
                </c:pt>
                <c:pt idx="978">
                  <c:v>-5.7183300003078537E-2</c:v>
                </c:pt>
                <c:pt idx="979">
                  <c:v>-5.7183300003078537E-2</c:v>
                </c:pt>
                <c:pt idx="980">
                  <c:v>-5.7183300003078537E-2</c:v>
                </c:pt>
                <c:pt idx="981">
                  <c:v>-5.7183300003078537E-2</c:v>
                </c:pt>
                <c:pt idx="982">
                  <c:v>-5.7183300003078537E-2</c:v>
                </c:pt>
                <c:pt idx="983">
                  <c:v>-5.7183300003078537E-2</c:v>
                </c:pt>
                <c:pt idx="984">
                  <c:v>-5.7183300003078537E-2</c:v>
                </c:pt>
                <c:pt idx="985">
                  <c:v>-5.7183300003078537E-2</c:v>
                </c:pt>
                <c:pt idx="986">
                  <c:v>-5.7183300003078537E-2</c:v>
                </c:pt>
                <c:pt idx="987">
                  <c:v>-5.7183300003078537E-2</c:v>
                </c:pt>
                <c:pt idx="988">
                  <c:v>-5.7183300003078537E-2</c:v>
                </c:pt>
                <c:pt idx="989">
                  <c:v>-5.7183300003078537E-2</c:v>
                </c:pt>
                <c:pt idx="990">
                  <c:v>-5.7183300003078537E-2</c:v>
                </c:pt>
                <c:pt idx="991">
                  <c:v>-5.7183300003078537E-2</c:v>
                </c:pt>
                <c:pt idx="992">
                  <c:v>-5.7183300003078537E-2</c:v>
                </c:pt>
                <c:pt idx="993">
                  <c:v>-5.7183300003078537E-2</c:v>
                </c:pt>
                <c:pt idx="994">
                  <c:v>-5.7183300003078537E-2</c:v>
                </c:pt>
                <c:pt idx="995">
                  <c:v>-5.7183300003078537E-2</c:v>
                </c:pt>
                <c:pt idx="996">
                  <c:v>-5.7183300003078537E-2</c:v>
                </c:pt>
                <c:pt idx="997">
                  <c:v>-5.7183300003078537E-2</c:v>
                </c:pt>
                <c:pt idx="998">
                  <c:v>-5.7183300003078537E-2</c:v>
                </c:pt>
                <c:pt idx="999">
                  <c:v>-5.7183300003078537E-2</c:v>
                </c:pt>
                <c:pt idx="1000">
                  <c:v>-5.7183300003078537E-2</c:v>
                </c:pt>
                <c:pt idx="1001">
                  <c:v>-5.7183300003078537E-2</c:v>
                </c:pt>
                <c:pt idx="1002">
                  <c:v>-5.7183300003078537E-2</c:v>
                </c:pt>
                <c:pt idx="1003">
                  <c:v>-5.7183300003078537E-2</c:v>
                </c:pt>
                <c:pt idx="1004">
                  <c:v>-5.7183300003078537E-2</c:v>
                </c:pt>
                <c:pt idx="1005">
                  <c:v>-5.7183300003078537E-2</c:v>
                </c:pt>
                <c:pt idx="1006">
                  <c:v>-5.7183300003078537E-2</c:v>
                </c:pt>
                <c:pt idx="1007">
                  <c:v>-5.7183300003078537E-2</c:v>
                </c:pt>
                <c:pt idx="1008">
                  <c:v>-5.7183300003078537E-2</c:v>
                </c:pt>
                <c:pt idx="1009">
                  <c:v>-5.7183300003078537E-2</c:v>
                </c:pt>
                <c:pt idx="1010">
                  <c:v>-5.7183300003078537E-2</c:v>
                </c:pt>
                <c:pt idx="1011">
                  <c:v>-5.7183300003078537E-2</c:v>
                </c:pt>
                <c:pt idx="1012">
                  <c:v>-5.7183300003078537E-2</c:v>
                </c:pt>
                <c:pt idx="1013">
                  <c:v>-5.7183300003078537E-2</c:v>
                </c:pt>
                <c:pt idx="1014">
                  <c:v>-5.7183300003078537E-2</c:v>
                </c:pt>
                <c:pt idx="1015">
                  <c:v>-5.7183300003078537E-2</c:v>
                </c:pt>
                <c:pt idx="1016">
                  <c:v>-5.7183300003078537E-2</c:v>
                </c:pt>
                <c:pt idx="1017">
                  <c:v>-5.7183300003078537E-2</c:v>
                </c:pt>
                <c:pt idx="1018">
                  <c:v>-5.7183300003078537E-2</c:v>
                </c:pt>
                <c:pt idx="1019">
                  <c:v>-5.7183300003078537E-2</c:v>
                </c:pt>
                <c:pt idx="1020">
                  <c:v>-5.7183300003078537E-2</c:v>
                </c:pt>
                <c:pt idx="1021">
                  <c:v>-5.7183300003078537E-2</c:v>
                </c:pt>
                <c:pt idx="1022">
                  <c:v>-5.7183300003078537E-2</c:v>
                </c:pt>
                <c:pt idx="1023">
                  <c:v>-5.7183300003078537E-2</c:v>
                </c:pt>
                <c:pt idx="1024">
                  <c:v>-5.7183300003078537E-2</c:v>
                </c:pt>
                <c:pt idx="1025">
                  <c:v>-5.7183300003078537E-2</c:v>
                </c:pt>
                <c:pt idx="1026">
                  <c:v>-5.7183300003078537E-2</c:v>
                </c:pt>
                <c:pt idx="1027">
                  <c:v>-5.7183300003078537E-2</c:v>
                </c:pt>
                <c:pt idx="1028">
                  <c:v>-5.7183300003078537E-2</c:v>
                </c:pt>
                <c:pt idx="1029">
                  <c:v>-5.7183300003078537E-2</c:v>
                </c:pt>
                <c:pt idx="1030">
                  <c:v>-5.7183300003078537E-2</c:v>
                </c:pt>
                <c:pt idx="1031">
                  <c:v>-5.7183300003078537E-2</c:v>
                </c:pt>
                <c:pt idx="1032">
                  <c:v>-5.7183300003078537E-2</c:v>
                </c:pt>
                <c:pt idx="1033">
                  <c:v>-5.7183300003078537E-2</c:v>
                </c:pt>
                <c:pt idx="1034">
                  <c:v>-5.7183300003078537E-2</c:v>
                </c:pt>
                <c:pt idx="1035">
                  <c:v>-5.7183300003078537E-2</c:v>
                </c:pt>
                <c:pt idx="1036">
                  <c:v>-5.7183300003078537E-2</c:v>
                </c:pt>
                <c:pt idx="1037">
                  <c:v>-5.7183300003078537E-2</c:v>
                </c:pt>
                <c:pt idx="1038">
                  <c:v>-5.7183300003078537E-2</c:v>
                </c:pt>
                <c:pt idx="1039">
                  <c:v>-5.7183300003078537E-2</c:v>
                </c:pt>
                <c:pt idx="1040">
                  <c:v>-5.7183300003078537E-2</c:v>
                </c:pt>
                <c:pt idx="1041">
                  <c:v>-5.7183300003078537E-2</c:v>
                </c:pt>
                <c:pt idx="1042">
                  <c:v>-5.7183300003078537E-2</c:v>
                </c:pt>
                <c:pt idx="1043">
                  <c:v>-5.7183300003078537E-2</c:v>
                </c:pt>
                <c:pt idx="1044">
                  <c:v>-5.7183300003078537E-2</c:v>
                </c:pt>
                <c:pt idx="1045">
                  <c:v>-5.7183300003078537E-2</c:v>
                </c:pt>
                <c:pt idx="1046">
                  <c:v>-5.7183300003078537E-2</c:v>
                </c:pt>
                <c:pt idx="1047">
                  <c:v>-5.7183300003078537E-2</c:v>
                </c:pt>
                <c:pt idx="1048">
                  <c:v>-5.7183300003078537E-2</c:v>
                </c:pt>
                <c:pt idx="1049">
                  <c:v>-5.7183300003078537E-2</c:v>
                </c:pt>
                <c:pt idx="1050">
                  <c:v>-5.7183300003078537E-2</c:v>
                </c:pt>
                <c:pt idx="1051">
                  <c:v>-5.7183300003078537E-2</c:v>
                </c:pt>
                <c:pt idx="1052">
                  <c:v>-5.7183300003078537E-2</c:v>
                </c:pt>
                <c:pt idx="1053">
                  <c:v>-5.7183300003078537E-2</c:v>
                </c:pt>
                <c:pt idx="1054">
                  <c:v>-5.7183300003078537E-2</c:v>
                </c:pt>
                <c:pt idx="1055">
                  <c:v>-5.7183300003078537E-2</c:v>
                </c:pt>
                <c:pt idx="1056">
                  <c:v>-5.7183300003078537E-2</c:v>
                </c:pt>
                <c:pt idx="1057">
                  <c:v>-5.7183300003078537E-2</c:v>
                </c:pt>
                <c:pt idx="1058">
                  <c:v>-5.7183300003078537E-2</c:v>
                </c:pt>
                <c:pt idx="1059">
                  <c:v>-5.7183300003078537E-2</c:v>
                </c:pt>
                <c:pt idx="1060">
                  <c:v>-5.7183300003078537E-2</c:v>
                </c:pt>
                <c:pt idx="1061">
                  <c:v>-5.7183300003078537E-2</c:v>
                </c:pt>
                <c:pt idx="1062">
                  <c:v>-5.7183300003078537E-2</c:v>
                </c:pt>
                <c:pt idx="1063">
                  <c:v>-5.7183300003078537E-2</c:v>
                </c:pt>
                <c:pt idx="1064">
                  <c:v>-5.7183300003078537E-2</c:v>
                </c:pt>
                <c:pt idx="1065">
                  <c:v>-5.7183300003078537E-2</c:v>
                </c:pt>
                <c:pt idx="1066">
                  <c:v>-5.7183300003078537E-2</c:v>
                </c:pt>
                <c:pt idx="1067">
                  <c:v>-5.7183300003078537E-2</c:v>
                </c:pt>
                <c:pt idx="1068">
                  <c:v>-5.7183300003078537E-2</c:v>
                </c:pt>
                <c:pt idx="1069">
                  <c:v>-5.7183300003078537E-2</c:v>
                </c:pt>
                <c:pt idx="1070">
                  <c:v>-5.7183300003078537E-2</c:v>
                </c:pt>
                <c:pt idx="1071">
                  <c:v>-5.7183300003078537E-2</c:v>
                </c:pt>
                <c:pt idx="1072">
                  <c:v>-5.7183300003078537E-2</c:v>
                </c:pt>
                <c:pt idx="1073">
                  <c:v>-5.7183300003078537E-2</c:v>
                </c:pt>
                <c:pt idx="1074">
                  <c:v>-5.7183300003078537E-2</c:v>
                </c:pt>
                <c:pt idx="1075">
                  <c:v>-5.7183300003078537E-2</c:v>
                </c:pt>
                <c:pt idx="1076">
                  <c:v>-5.7183300003078537E-2</c:v>
                </c:pt>
                <c:pt idx="1077">
                  <c:v>-5.7183300003078537E-2</c:v>
                </c:pt>
                <c:pt idx="1078">
                  <c:v>-5.7183300003078537E-2</c:v>
                </c:pt>
                <c:pt idx="1079">
                  <c:v>-5.7183300003078537E-2</c:v>
                </c:pt>
                <c:pt idx="1080">
                  <c:v>-5.7183300003078537E-2</c:v>
                </c:pt>
                <c:pt idx="1081">
                  <c:v>-5.7183300003078537E-2</c:v>
                </c:pt>
                <c:pt idx="1082">
                  <c:v>-5.7183300003078537E-2</c:v>
                </c:pt>
                <c:pt idx="1083">
                  <c:v>-5.7183300003078537E-2</c:v>
                </c:pt>
                <c:pt idx="1084">
                  <c:v>-5.7183300003078537E-2</c:v>
                </c:pt>
                <c:pt idx="1085">
                  <c:v>-5.7183300003078537E-2</c:v>
                </c:pt>
                <c:pt idx="1086">
                  <c:v>-5.7183300003078537E-2</c:v>
                </c:pt>
                <c:pt idx="1087">
                  <c:v>-5.7183300003078537E-2</c:v>
                </c:pt>
                <c:pt idx="1088">
                  <c:v>-5.7183300003078537E-2</c:v>
                </c:pt>
                <c:pt idx="1089">
                  <c:v>-5.7183300003078537E-2</c:v>
                </c:pt>
                <c:pt idx="1090">
                  <c:v>-5.7183300003078537E-2</c:v>
                </c:pt>
                <c:pt idx="1091">
                  <c:v>-5.7183300003078537E-2</c:v>
                </c:pt>
                <c:pt idx="1092">
                  <c:v>-5.7183300003078537E-2</c:v>
                </c:pt>
                <c:pt idx="1093">
                  <c:v>-5.7183300003078537E-2</c:v>
                </c:pt>
                <c:pt idx="1094">
                  <c:v>-5.7183300003078537E-2</c:v>
                </c:pt>
                <c:pt idx="1095">
                  <c:v>-5.7183300003078537E-2</c:v>
                </c:pt>
                <c:pt idx="1096">
                  <c:v>-5.7183300003078537E-2</c:v>
                </c:pt>
                <c:pt idx="1097">
                  <c:v>-5.7183300003078537E-2</c:v>
                </c:pt>
                <c:pt idx="1098">
                  <c:v>-5.7183300003078537E-2</c:v>
                </c:pt>
                <c:pt idx="1099">
                  <c:v>-5.7183300003078537E-2</c:v>
                </c:pt>
                <c:pt idx="1100">
                  <c:v>-5.7183300003078537E-2</c:v>
                </c:pt>
                <c:pt idx="1101">
                  <c:v>-5.7183300003078537E-2</c:v>
                </c:pt>
                <c:pt idx="1102">
                  <c:v>-5.7183300003078537E-2</c:v>
                </c:pt>
                <c:pt idx="1103">
                  <c:v>-5.7183300003078537E-2</c:v>
                </c:pt>
                <c:pt idx="1104">
                  <c:v>-5.7183300003078537E-2</c:v>
                </c:pt>
                <c:pt idx="1105">
                  <c:v>-5.7183300003078537E-2</c:v>
                </c:pt>
                <c:pt idx="1106">
                  <c:v>-5.7183300003078537E-2</c:v>
                </c:pt>
                <c:pt idx="1107">
                  <c:v>-5.7183300003078537E-2</c:v>
                </c:pt>
                <c:pt idx="1108">
                  <c:v>-5.7183300003078537E-2</c:v>
                </c:pt>
                <c:pt idx="1109">
                  <c:v>-5.7183300003078537E-2</c:v>
                </c:pt>
                <c:pt idx="1110">
                  <c:v>-5.7183300003078537E-2</c:v>
                </c:pt>
                <c:pt idx="1111">
                  <c:v>-5.7183300003078537E-2</c:v>
                </c:pt>
                <c:pt idx="1112">
                  <c:v>-5.7183300003078537E-2</c:v>
                </c:pt>
                <c:pt idx="1113">
                  <c:v>-5.7183300003078537E-2</c:v>
                </c:pt>
                <c:pt idx="1114">
                  <c:v>-5.7183300003078537E-2</c:v>
                </c:pt>
                <c:pt idx="1115">
                  <c:v>-5.7183300003078537E-2</c:v>
                </c:pt>
                <c:pt idx="1116">
                  <c:v>-5.7183300003078537E-2</c:v>
                </c:pt>
                <c:pt idx="1117">
                  <c:v>-5.7183300003078537E-2</c:v>
                </c:pt>
                <c:pt idx="1118">
                  <c:v>-5.7183300003078537E-2</c:v>
                </c:pt>
                <c:pt idx="1119">
                  <c:v>-5.7183300003078537E-2</c:v>
                </c:pt>
                <c:pt idx="1120">
                  <c:v>-5.7183300003078537E-2</c:v>
                </c:pt>
                <c:pt idx="1121">
                  <c:v>-5.7183300003078537E-2</c:v>
                </c:pt>
                <c:pt idx="1122">
                  <c:v>-5.7183300003078537E-2</c:v>
                </c:pt>
                <c:pt idx="1123">
                  <c:v>-5.7183300003078537E-2</c:v>
                </c:pt>
                <c:pt idx="1124">
                  <c:v>-5.7183300003078537E-2</c:v>
                </c:pt>
                <c:pt idx="1125">
                  <c:v>-5.7183300003078537E-2</c:v>
                </c:pt>
                <c:pt idx="1126">
                  <c:v>-5.7183300003078537E-2</c:v>
                </c:pt>
                <c:pt idx="1127">
                  <c:v>-5.7183300003078537E-2</c:v>
                </c:pt>
                <c:pt idx="1128">
                  <c:v>-5.7183300003078537E-2</c:v>
                </c:pt>
                <c:pt idx="1129">
                  <c:v>-5.7183300003078537E-2</c:v>
                </c:pt>
                <c:pt idx="1130">
                  <c:v>-5.7183300003078537E-2</c:v>
                </c:pt>
                <c:pt idx="1131">
                  <c:v>-5.7183300003078537E-2</c:v>
                </c:pt>
                <c:pt idx="1132">
                  <c:v>-5.7183300003078537E-2</c:v>
                </c:pt>
                <c:pt idx="1133">
                  <c:v>-5.7183300003078537E-2</c:v>
                </c:pt>
                <c:pt idx="1134">
                  <c:v>-5.7183300003078537E-2</c:v>
                </c:pt>
                <c:pt idx="1135">
                  <c:v>-5.7183300003078537E-2</c:v>
                </c:pt>
                <c:pt idx="1136">
                  <c:v>-5.7183300003078537E-2</c:v>
                </c:pt>
                <c:pt idx="1137">
                  <c:v>-5.7183300003078537E-2</c:v>
                </c:pt>
                <c:pt idx="1138">
                  <c:v>-5.7183300003078537E-2</c:v>
                </c:pt>
                <c:pt idx="1139">
                  <c:v>-5.7183300003078537E-2</c:v>
                </c:pt>
                <c:pt idx="1140">
                  <c:v>-5.7183300003078537E-2</c:v>
                </c:pt>
                <c:pt idx="1141">
                  <c:v>-5.7183300003078537E-2</c:v>
                </c:pt>
                <c:pt idx="1142">
                  <c:v>-5.7183300003078537E-2</c:v>
                </c:pt>
                <c:pt idx="1143">
                  <c:v>-5.7183300003078537E-2</c:v>
                </c:pt>
                <c:pt idx="1144">
                  <c:v>-5.7183300003078537E-2</c:v>
                </c:pt>
                <c:pt idx="1145">
                  <c:v>-5.7183300003078537E-2</c:v>
                </c:pt>
                <c:pt idx="1146">
                  <c:v>-5.7183300003078537E-2</c:v>
                </c:pt>
                <c:pt idx="1147">
                  <c:v>-5.7183300003078537E-2</c:v>
                </c:pt>
                <c:pt idx="1148">
                  <c:v>-5.7183300003078537E-2</c:v>
                </c:pt>
                <c:pt idx="1149">
                  <c:v>-5.7183300003078537E-2</c:v>
                </c:pt>
                <c:pt idx="1150">
                  <c:v>-5.7183300003078537E-2</c:v>
                </c:pt>
                <c:pt idx="1151">
                  <c:v>-5.7183300003078537E-2</c:v>
                </c:pt>
                <c:pt idx="1152">
                  <c:v>-5.7183300003078537E-2</c:v>
                </c:pt>
                <c:pt idx="1153">
                  <c:v>-5.7183300003078537E-2</c:v>
                </c:pt>
                <c:pt idx="1154">
                  <c:v>-5.7183300003078537E-2</c:v>
                </c:pt>
                <c:pt idx="1155">
                  <c:v>-5.7183300003078537E-2</c:v>
                </c:pt>
                <c:pt idx="1156">
                  <c:v>-5.7183300003078537E-2</c:v>
                </c:pt>
                <c:pt idx="1157">
                  <c:v>-5.7183300003078537E-2</c:v>
                </c:pt>
                <c:pt idx="1158">
                  <c:v>-5.7183300003078537E-2</c:v>
                </c:pt>
                <c:pt idx="1159">
                  <c:v>-5.7183300003078537E-2</c:v>
                </c:pt>
                <c:pt idx="1160">
                  <c:v>-5.7183300003078537E-2</c:v>
                </c:pt>
                <c:pt idx="1161">
                  <c:v>-5.7183300003078537E-2</c:v>
                </c:pt>
                <c:pt idx="1162">
                  <c:v>-5.7183300003078537E-2</c:v>
                </c:pt>
                <c:pt idx="1163">
                  <c:v>-5.7183300003078537E-2</c:v>
                </c:pt>
                <c:pt idx="1164">
                  <c:v>-5.7183300003078537E-2</c:v>
                </c:pt>
                <c:pt idx="1165">
                  <c:v>-5.7183300003078537E-2</c:v>
                </c:pt>
                <c:pt idx="1166">
                  <c:v>-5.7183300003078537E-2</c:v>
                </c:pt>
                <c:pt idx="1167">
                  <c:v>-5.7183300003078537E-2</c:v>
                </c:pt>
                <c:pt idx="1168">
                  <c:v>-5.7183300003078537E-2</c:v>
                </c:pt>
                <c:pt idx="1169">
                  <c:v>-5.7183300003078537E-2</c:v>
                </c:pt>
                <c:pt idx="1170">
                  <c:v>-5.7183300003078537E-2</c:v>
                </c:pt>
                <c:pt idx="1171">
                  <c:v>-5.7183300003078537E-2</c:v>
                </c:pt>
                <c:pt idx="1172">
                  <c:v>-5.7183300003078537E-2</c:v>
                </c:pt>
                <c:pt idx="1173">
                  <c:v>-5.7183300003078537E-2</c:v>
                </c:pt>
                <c:pt idx="1174">
                  <c:v>-5.7183300003078537E-2</c:v>
                </c:pt>
                <c:pt idx="1175">
                  <c:v>-5.7183300003078537E-2</c:v>
                </c:pt>
                <c:pt idx="1176">
                  <c:v>-5.7183300003078537E-2</c:v>
                </c:pt>
                <c:pt idx="1177">
                  <c:v>-5.7183300003078537E-2</c:v>
                </c:pt>
                <c:pt idx="1178">
                  <c:v>-5.7183300003078537E-2</c:v>
                </c:pt>
                <c:pt idx="1179">
                  <c:v>-5.7183300003078537E-2</c:v>
                </c:pt>
                <c:pt idx="1180">
                  <c:v>-5.7183300003078537E-2</c:v>
                </c:pt>
                <c:pt idx="1181">
                  <c:v>-5.7183300003078537E-2</c:v>
                </c:pt>
                <c:pt idx="1182">
                  <c:v>-5.7183300003078537E-2</c:v>
                </c:pt>
                <c:pt idx="1183">
                  <c:v>-5.7183300003078537E-2</c:v>
                </c:pt>
                <c:pt idx="1184">
                  <c:v>-5.7183300003078537E-2</c:v>
                </c:pt>
                <c:pt idx="1185">
                  <c:v>-5.7183300003078537E-2</c:v>
                </c:pt>
                <c:pt idx="1186">
                  <c:v>-5.7183300003078537E-2</c:v>
                </c:pt>
                <c:pt idx="1187">
                  <c:v>-5.7183300003078537E-2</c:v>
                </c:pt>
                <c:pt idx="1188">
                  <c:v>-5.7183300003078537E-2</c:v>
                </c:pt>
                <c:pt idx="1189">
                  <c:v>-5.7183300003078537E-2</c:v>
                </c:pt>
                <c:pt idx="1190">
                  <c:v>-5.7183300003078537E-2</c:v>
                </c:pt>
                <c:pt idx="1191">
                  <c:v>-5.7183300003078537E-2</c:v>
                </c:pt>
                <c:pt idx="1192">
                  <c:v>-5.7183300003078537E-2</c:v>
                </c:pt>
                <c:pt idx="1193">
                  <c:v>-5.7183300003078537E-2</c:v>
                </c:pt>
                <c:pt idx="1194">
                  <c:v>-5.7183300003078537E-2</c:v>
                </c:pt>
                <c:pt idx="1195">
                  <c:v>-5.7183300003078537E-2</c:v>
                </c:pt>
                <c:pt idx="1196">
                  <c:v>-5.7183300003078537E-2</c:v>
                </c:pt>
                <c:pt idx="1197">
                  <c:v>-5.7183300003078537E-2</c:v>
                </c:pt>
                <c:pt idx="1198">
                  <c:v>-5.7183300003078537E-2</c:v>
                </c:pt>
                <c:pt idx="1199">
                  <c:v>-5.7183300003078537E-2</c:v>
                </c:pt>
                <c:pt idx="1200">
                  <c:v>-5.7183300003078537E-2</c:v>
                </c:pt>
                <c:pt idx="1201">
                  <c:v>-5.7183300003078537E-2</c:v>
                </c:pt>
                <c:pt idx="1202">
                  <c:v>-5.7183300003078537E-2</c:v>
                </c:pt>
                <c:pt idx="1203">
                  <c:v>-5.7183300003078537E-2</c:v>
                </c:pt>
                <c:pt idx="1204">
                  <c:v>-5.7183300003078537E-2</c:v>
                </c:pt>
                <c:pt idx="1205">
                  <c:v>-5.7183300003078537E-2</c:v>
                </c:pt>
                <c:pt idx="1206">
                  <c:v>-5.7183300003078537E-2</c:v>
                </c:pt>
                <c:pt idx="1207">
                  <c:v>-5.7183300003078537E-2</c:v>
                </c:pt>
                <c:pt idx="1208">
                  <c:v>-5.7183300003078537E-2</c:v>
                </c:pt>
                <c:pt idx="1209">
                  <c:v>-5.7183300003078537E-2</c:v>
                </c:pt>
                <c:pt idx="1210">
                  <c:v>-5.7183300003078537E-2</c:v>
                </c:pt>
                <c:pt idx="1211">
                  <c:v>-5.7183300003078537E-2</c:v>
                </c:pt>
                <c:pt idx="1212">
                  <c:v>-5.7183300003078537E-2</c:v>
                </c:pt>
                <c:pt idx="1213">
                  <c:v>-5.7183300003078537E-2</c:v>
                </c:pt>
                <c:pt idx="1214">
                  <c:v>-5.7183300003078537E-2</c:v>
                </c:pt>
                <c:pt idx="1215">
                  <c:v>-5.7183300003078537E-2</c:v>
                </c:pt>
                <c:pt idx="1216">
                  <c:v>-5.7183300003078537E-2</c:v>
                </c:pt>
                <c:pt idx="1217">
                  <c:v>-5.7183300003078537E-2</c:v>
                </c:pt>
                <c:pt idx="1218">
                  <c:v>-5.7183300003078537E-2</c:v>
                </c:pt>
                <c:pt idx="1219">
                  <c:v>-5.7183300003078537E-2</c:v>
                </c:pt>
                <c:pt idx="1220">
                  <c:v>-5.7183300003078537E-2</c:v>
                </c:pt>
                <c:pt idx="1221">
                  <c:v>-5.7183300003078537E-2</c:v>
                </c:pt>
                <c:pt idx="1222">
                  <c:v>-5.7183300003078537E-2</c:v>
                </c:pt>
                <c:pt idx="1223">
                  <c:v>-5.7183300003078537E-2</c:v>
                </c:pt>
                <c:pt idx="1224">
                  <c:v>-5.7183300003078537E-2</c:v>
                </c:pt>
                <c:pt idx="1225">
                  <c:v>-5.7183300003078537E-2</c:v>
                </c:pt>
                <c:pt idx="1226">
                  <c:v>-5.7183300003078537E-2</c:v>
                </c:pt>
                <c:pt idx="1227">
                  <c:v>-5.7183300003078537E-2</c:v>
                </c:pt>
                <c:pt idx="1228">
                  <c:v>-5.7183300003078537E-2</c:v>
                </c:pt>
                <c:pt idx="1229">
                  <c:v>-5.7183300003078537E-2</c:v>
                </c:pt>
                <c:pt idx="1230">
                  <c:v>-5.7183300003078537E-2</c:v>
                </c:pt>
                <c:pt idx="1231">
                  <c:v>-5.7183300003078537E-2</c:v>
                </c:pt>
                <c:pt idx="1232">
                  <c:v>-5.7183300003078537E-2</c:v>
                </c:pt>
                <c:pt idx="1233">
                  <c:v>-5.7183300003078537E-2</c:v>
                </c:pt>
                <c:pt idx="1234">
                  <c:v>-5.7183300003078537E-2</c:v>
                </c:pt>
                <c:pt idx="1235">
                  <c:v>-5.7183300003078537E-2</c:v>
                </c:pt>
                <c:pt idx="1236">
                  <c:v>-5.7183300003078537E-2</c:v>
                </c:pt>
                <c:pt idx="1237">
                  <c:v>-5.7183300003078537E-2</c:v>
                </c:pt>
                <c:pt idx="1238">
                  <c:v>-5.7183300003078537E-2</c:v>
                </c:pt>
                <c:pt idx="1239">
                  <c:v>-5.7183300003078537E-2</c:v>
                </c:pt>
                <c:pt idx="1240">
                  <c:v>-5.7183300003078537E-2</c:v>
                </c:pt>
                <c:pt idx="1241">
                  <c:v>-5.7183300003078537E-2</c:v>
                </c:pt>
                <c:pt idx="1242">
                  <c:v>-5.7183300003078537E-2</c:v>
                </c:pt>
                <c:pt idx="1243">
                  <c:v>-5.7183300003078537E-2</c:v>
                </c:pt>
                <c:pt idx="1244">
                  <c:v>-5.7183300003078537E-2</c:v>
                </c:pt>
                <c:pt idx="1245">
                  <c:v>-5.7183300003078537E-2</c:v>
                </c:pt>
                <c:pt idx="1246">
                  <c:v>-5.7183300003078537E-2</c:v>
                </c:pt>
                <c:pt idx="1247">
                  <c:v>-5.7183300003078537E-2</c:v>
                </c:pt>
                <c:pt idx="1248">
                  <c:v>-5.7183300003078537E-2</c:v>
                </c:pt>
                <c:pt idx="1249">
                  <c:v>-5.7183300003078537E-2</c:v>
                </c:pt>
                <c:pt idx="1250">
                  <c:v>-5.7183300003078537E-2</c:v>
                </c:pt>
                <c:pt idx="1251">
                  <c:v>-5.7183300003078537E-2</c:v>
                </c:pt>
                <c:pt idx="1252">
                  <c:v>-5.7183300003078537E-2</c:v>
                </c:pt>
                <c:pt idx="1253">
                  <c:v>-5.7183300003078537E-2</c:v>
                </c:pt>
                <c:pt idx="1254">
                  <c:v>-5.7183300003078537E-2</c:v>
                </c:pt>
                <c:pt idx="1255">
                  <c:v>-5.7183300003078537E-2</c:v>
                </c:pt>
                <c:pt idx="1256">
                  <c:v>-5.7183300003078537E-2</c:v>
                </c:pt>
                <c:pt idx="1257">
                  <c:v>-5.7183300003078537E-2</c:v>
                </c:pt>
              </c:numCache>
            </c:numRef>
          </c:val>
          <c:smooth val="0"/>
          <c:extLst>
            <c:ext xmlns:c16="http://schemas.microsoft.com/office/drawing/2014/chart" uri="{C3380CC4-5D6E-409C-BE32-E72D297353CC}">
              <c16:uniqueId val="{00000002-61C2-49B0-905F-EC80799D7670}"/>
            </c:ext>
          </c:extLst>
        </c:ser>
        <c:ser>
          <c:idx val="1"/>
          <c:order val="3"/>
          <c:tx>
            <c:v>Lag</c:v>
          </c:tx>
          <c:spPr>
            <a:ln w="28575" cap="rnd">
              <a:solidFill>
                <a:schemeClr val="accent2"/>
              </a:solidFill>
              <a:round/>
            </a:ln>
            <a:effectLst/>
          </c:spPr>
          <c:marker>
            <c:symbol val="none"/>
          </c:marker>
          <c:val>
            <c:numRef>
              <c:f>Indexes!$R$16</c:f>
              <c:numCache>
                <c:formatCode>General</c:formatCode>
                <c:ptCount val="1"/>
                <c:pt idx="0">
                  <c:v>0</c:v>
                </c:pt>
              </c:numCache>
            </c:numRef>
          </c:val>
          <c:smooth val="0"/>
          <c:extLst>
            <c:ext xmlns:c16="http://schemas.microsoft.com/office/drawing/2014/chart" uri="{C3380CC4-5D6E-409C-BE32-E72D297353CC}">
              <c16:uniqueId val="{00000003-61C2-49B0-905F-EC80799D7670}"/>
            </c:ext>
          </c:extLst>
        </c:ser>
        <c:dLbls>
          <c:showLegendKey val="0"/>
          <c:showVal val="0"/>
          <c:showCatName val="0"/>
          <c:showSerName val="0"/>
          <c:showPercent val="0"/>
          <c:showBubbleSize val="0"/>
        </c:dLbls>
        <c:marker val="1"/>
        <c:smooth val="0"/>
        <c:axId val="1102683663"/>
        <c:axId val="1102684623"/>
      </c:lineChart>
      <c:catAx>
        <c:axId val="1102683663"/>
        <c:scaling>
          <c:orientation val="minMax"/>
        </c:scaling>
        <c:delete val="0"/>
        <c:axPos val="b"/>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684623"/>
        <c:crosses val="autoZero"/>
        <c:auto val="1"/>
        <c:lblAlgn val="ctr"/>
        <c:lblOffset val="100"/>
        <c:tickMarkSkip val="100"/>
        <c:noMultiLvlLbl val="0"/>
      </c:catAx>
      <c:valAx>
        <c:axId val="1102684623"/>
        <c:scaling>
          <c:orientation val="minMax"/>
          <c:max val="0.15000000000000002"/>
          <c:min val="-0.15000000000000002"/>
        </c:scaling>
        <c:delete val="0"/>
        <c:axPos val="l"/>
        <c:majorGridlines>
          <c:spPr>
            <a:ln w="9525" cap="flat" cmpd="sng" algn="ctr">
              <a:solidFill>
                <a:schemeClr val="tx1">
                  <a:lumMod val="15000"/>
                  <a:lumOff val="85000"/>
                </a:schemeClr>
              </a:solidFill>
              <a:round/>
            </a:ln>
            <a:effectLst/>
          </c:spPr>
        </c:majorGridlines>
        <c:numFmt formatCode="0.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683663"/>
        <c:crosses val="autoZero"/>
        <c:crossBetween val="between"/>
      </c:valAx>
      <c:spPr>
        <a:noFill/>
        <a:ln>
          <a:noFill/>
        </a:ln>
        <a:effectLst/>
      </c:spPr>
    </c:plotArea>
    <c:legend>
      <c:legendPos val="b"/>
      <c:legendEntry>
        <c:idx val="3"/>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quared Returns Autocorrel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Squared Returns</c:v>
          </c:tx>
          <c:spPr>
            <a:solidFill>
              <a:schemeClr val="accent1"/>
            </a:solidFill>
            <a:ln>
              <a:noFill/>
            </a:ln>
            <a:effectLst/>
          </c:spPr>
          <c:invertIfNegative val="0"/>
          <c:val>
            <c:numRef>
              <c:f>Indexes!$J$16:$J$1273</c:f>
              <c:numCache>
                <c:formatCode>General</c:formatCode>
                <c:ptCount val="1258"/>
                <c:pt idx="0">
                  <c:v>2.3420418196300462E-4</c:v>
                </c:pt>
                <c:pt idx="1">
                  <c:v>4.0490537758598092E-6</c:v>
                </c:pt>
                <c:pt idx="2">
                  <c:v>1.7201362842161113E-4</c:v>
                </c:pt>
                <c:pt idx="3">
                  <c:v>5.6171100024953705E-4</c:v>
                </c:pt>
                <c:pt idx="4">
                  <c:v>1.1747036471726121E-4</c:v>
                </c:pt>
                <c:pt idx="5">
                  <c:v>7.2807363258503351E-7</c:v>
                </c:pt>
                <c:pt idx="6">
                  <c:v>6.0883666590977999E-5</c:v>
                </c:pt>
                <c:pt idx="7">
                  <c:v>6.2327382365928372E-4</c:v>
                </c:pt>
                <c:pt idx="8">
                  <c:v>2.7875326518641104E-4</c:v>
                </c:pt>
                <c:pt idx="9">
                  <c:v>4.6652103967445178E-4</c:v>
                </c:pt>
                <c:pt idx="10">
                  <c:v>2.8283416573302826E-7</c:v>
                </c:pt>
                <c:pt idx="11">
                  <c:v>1.3674624833357813E-4</c:v>
                </c:pt>
                <c:pt idx="12">
                  <c:v>2.6992578761720076E-5</c:v>
                </c:pt>
                <c:pt idx="13">
                  <c:v>4.1142852345406788E-4</c:v>
                </c:pt>
                <c:pt idx="14">
                  <c:v>2.4454647691372498E-4</c:v>
                </c:pt>
                <c:pt idx="15">
                  <c:v>2.0006223189085768E-4</c:v>
                </c:pt>
                <c:pt idx="16">
                  <c:v>1.180152834627879E-4</c:v>
                </c:pt>
                <c:pt idx="17">
                  <c:v>3.0565164870762905E-5</c:v>
                </c:pt>
                <c:pt idx="18">
                  <c:v>6.1306836974766633E-4</c:v>
                </c:pt>
                <c:pt idx="19">
                  <c:v>1.964585116289145E-7</c:v>
                </c:pt>
                <c:pt idx="20">
                  <c:v>3.5130346183287253E-4</c:v>
                </c:pt>
                <c:pt idx="21">
                  <c:v>2.4920452732531774E-5</c:v>
                </c:pt>
                <c:pt idx="22">
                  <c:v>2.3309125217040373E-6</c:v>
                </c:pt>
                <c:pt idx="23">
                  <c:v>3.4155645863096504E-4</c:v>
                </c:pt>
                <c:pt idx="24">
                  <c:v>2.0033390323294289E-4</c:v>
                </c:pt>
                <c:pt idx="25">
                  <c:v>4.4039163784701923E-7</c:v>
                </c:pt>
                <c:pt idx="26">
                  <c:v>3.5702291810161763E-8</c:v>
                </c:pt>
                <c:pt idx="27">
                  <c:v>1.513185775587891E-4</c:v>
                </c:pt>
                <c:pt idx="28">
                  <c:v>3.8095425370920802E-4</c:v>
                </c:pt>
                <c:pt idx="29">
                  <c:v>2.72799867768194E-4</c:v>
                </c:pt>
                <c:pt idx="30">
                  <c:v>2.7160487251081804E-4</c:v>
                </c:pt>
                <c:pt idx="31">
                  <c:v>2.1768883267418192E-5</c:v>
                </c:pt>
                <c:pt idx="32">
                  <c:v>6.7772069310256442E-10</c:v>
                </c:pt>
                <c:pt idx="33">
                  <c:v>2.0892382083596142E-4</c:v>
                </c:pt>
                <c:pt idx="34">
                  <c:v>1.5511137261921764E-4</c:v>
                </c:pt>
                <c:pt idx="35">
                  <c:v>1.9711705562956149E-5</c:v>
                </c:pt>
                <c:pt idx="36">
                  <c:v>1.2878334957947633E-4</c:v>
                </c:pt>
                <c:pt idx="37">
                  <c:v>3.4973275186854255E-6</c:v>
                </c:pt>
                <c:pt idx="38">
                  <c:v>6.5950262075338946E-5</c:v>
                </c:pt>
                <c:pt idx="39">
                  <c:v>5.6971924416933633E-4</c:v>
                </c:pt>
                <c:pt idx="40">
                  <c:v>1.676336158525527E-5</c:v>
                </c:pt>
                <c:pt idx="41">
                  <c:v>1.2241185456965135E-5</c:v>
                </c:pt>
                <c:pt idx="42">
                  <c:v>1.0928924595199869E-5</c:v>
                </c:pt>
                <c:pt idx="43">
                  <c:v>7.8325054041822826E-7</c:v>
                </c:pt>
                <c:pt idx="44">
                  <c:v>1.2634004242309429E-4</c:v>
                </c:pt>
                <c:pt idx="45">
                  <c:v>2.5526677989055102E-5</c:v>
                </c:pt>
                <c:pt idx="46">
                  <c:v>2.4275095287461242E-8</c:v>
                </c:pt>
                <c:pt idx="47">
                  <c:v>2.6881243591326301E-4</c:v>
                </c:pt>
                <c:pt idx="48">
                  <c:v>1.590051763763361E-6</c:v>
                </c:pt>
                <c:pt idx="49">
                  <c:v>3.3743548773377365E-6</c:v>
                </c:pt>
                <c:pt idx="50">
                  <c:v>3.1363937469083635E-5</c:v>
                </c:pt>
                <c:pt idx="51">
                  <c:v>4.3497143539212275E-5</c:v>
                </c:pt>
                <c:pt idx="52">
                  <c:v>1.9409694995080685E-5</c:v>
                </c:pt>
                <c:pt idx="53">
                  <c:v>9.7136299953795238E-7</c:v>
                </c:pt>
                <c:pt idx="54">
                  <c:v>7.6980944014525362E-7</c:v>
                </c:pt>
                <c:pt idx="55">
                  <c:v>4.0781400302807904E-5</c:v>
                </c:pt>
                <c:pt idx="56">
                  <c:v>1.429373203040794E-7</c:v>
                </c:pt>
                <c:pt idx="57">
                  <c:v>2.9730385460910197E-7</c:v>
                </c:pt>
                <c:pt idx="58">
                  <c:v>7.7733349125130345E-5</c:v>
                </c:pt>
                <c:pt idx="59">
                  <c:v>1.8925241142628312E-5</c:v>
                </c:pt>
                <c:pt idx="60">
                  <c:v>4.160617789877868E-6</c:v>
                </c:pt>
                <c:pt idx="61">
                  <c:v>4.0080485974116942E-5</c:v>
                </c:pt>
                <c:pt idx="62">
                  <c:v>1.0293330773256138E-5</c:v>
                </c:pt>
                <c:pt idx="63">
                  <c:v>1.0291072707976523E-4</c:v>
                </c:pt>
                <c:pt idx="64">
                  <c:v>1.104100610302658E-4</c:v>
                </c:pt>
                <c:pt idx="65">
                  <c:v>1.4341946375130243E-4</c:v>
                </c:pt>
                <c:pt idx="66">
                  <c:v>7.7650180999087748E-6</c:v>
                </c:pt>
                <c:pt idx="67">
                  <c:v>7.506428000586205E-6</c:v>
                </c:pt>
                <c:pt idx="68">
                  <c:v>9.3356834285300111E-5</c:v>
                </c:pt>
                <c:pt idx="69">
                  <c:v>1.0080435132475789E-4</c:v>
                </c:pt>
                <c:pt idx="70">
                  <c:v>2.9903808804270475E-8</c:v>
                </c:pt>
                <c:pt idx="71">
                  <c:v>9.6881682810393539E-7</c:v>
                </c:pt>
                <c:pt idx="72">
                  <c:v>4.2785015485729667E-5</c:v>
                </c:pt>
                <c:pt idx="73">
                  <c:v>9.5140489336943284E-6</c:v>
                </c:pt>
                <c:pt idx="74">
                  <c:v>5.7995022636770222E-7</c:v>
                </c:pt>
                <c:pt idx="75">
                  <c:v>2.6977917189300369E-5</c:v>
                </c:pt>
                <c:pt idx="76">
                  <c:v>2.2905689893424974E-9</c:v>
                </c:pt>
                <c:pt idx="77">
                  <c:v>3.2835101620125647E-6</c:v>
                </c:pt>
                <c:pt idx="78">
                  <c:v>3.5071983113158344E-6</c:v>
                </c:pt>
                <c:pt idx="79">
                  <c:v>2.7203643892851072E-6</c:v>
                </c:pt>
                <c:pt idx="80">
                  <c:v>8.5207080772487683E-5</c:v>
                </c:pt>
                <c:pt idx="81">
                  <c:v>2.5634864973913799E-5</c:v>
                </c:pt>
                <c:pt idx="82">
                  <c:v>6.0995265171318288E-5</c:v>
                </c:pt>
                <c:pt idx="83">
                  <c:v>7.5284054967332707E-5</c:v>
                </c:pt>
                <c:pt idx="84">
                  <c:v>3.5246654735640163E-5</c:v>
                </c:pt>
                <c:pt idx="85">
                  <c:v>5.712479681471034E-8</c:v>
                </c:pt>
                <c:pt idx="86">
                  <c:v>1.007833401530272E-5</c:v>
                </c:pt>
                <c:pt idx="87">
                  <c:v>5.6775718840666085E-7</c:v>
                </c:pt>
                <c:pt idx="88">
                  <c:v>1.5584136351869834E-4</c:v>
                </c:pt>
                <c:pt idx="89">
                  <c:v>9.1422631226412794E-5</c:v>
                </c:pt>
                <c:pt idx="90">
                  <c:v>2.8718434280165778E-8</c:v>
                </c:pt>
                <c:pt idx="91">
                  <c:v>7.1881384244567708E-5</c:v>
                </c:pt>
                <c:pt idx="92">
                  <c:v>9.5974401870832591E-5</c:v>
                </c:pt>
                <c:pt idx="93">
                  <c:v>8.8572518236752751E-5</c:v>
                </c:pt>
                <c:pt idx="94">
                  <c:v>4.2098323303041831E-8</c:v>
                </c:pt>
                <c:pt idx="95">
                  <c:v>1.3739682312534806E-5</c:v>
                </c:pt>
                <c:pt idx="96">
                  <c:v>3.6234427373746553E-5</c:v>
                </c:pt>
                <c:pt idx="97">
                  <c:v>4.3491385157796062E-6</c:v>
                </c:pt>
                <c:pt idx="98">
                  <c:v>1.8718023848274479E-4</c:v>
                </c:pt>
                <c:pt idx="99">
                  <c:v>4.8647003873603631E-5</c:v>
                </c:pt>
                <c:pt idx="100">
                  <c:v>4.4286554734166841E-8</c:v>
                </c:pt>
                <c:pt idx="101">
                  <c:v>1.8377146073193577E-5</c:v>
                </c:pt>
                <c:pt idx="102">
                  <c:v>1.0105542622816031E-6</c:v>
                </c:pt>
                <c:pt idx="103">
                  <c:v>1.2883211360602054E-6</c:v>
                </c:pt>
                <c:pt idx="104">
                  <c:v>7.9788071866978639E-6</c:v>
                </c:pt>
                <c:pt idx="105">
                  <c:v>8.4786647242042376E-6</c:v>
                </c:pt>
                <c:pt idx="106">
                  <c:v>2.3983361694332644E-5</c:v>
                </c:pt>
                <c:pt idx="107">
                  <c:v>1.6626719975026159E-6</c:v>
                </c:pt>
                <c:pt idx="108">
                  <c:v>1.0953229463892318E-5</c:v>
                </c:pt>
                <c:pt idx="109">
                  <c:v>2.9506949233434273E-6</c:v>
                </c:pt>
                <c:pt idx="110">
                  <c:v>8.4183948825656651E-5</c:v>
                </c:pt>
                <c:pt idx="111">
                  <c:v>6.5856325344328803E-5</c:v>
                </c:pt>
                <c:pt idx="112">
                  <c:v>3.2359890529009565E-6</c:v>
                </c:pt>
                <c:pt idx="113">
                  <c:v>3.3882232337724169E-6</c:v>
                </c:pt>
                <c:pt idx="114">
                  <c:v>9.8156300152950908E-6</c:v>
                </c:pt>
                <c:pt idx="115">
                  <c:v>1.0614337014350865E-5</c:v>
                </c:pt>
                <c:pt idx="116">
                  <c:v>3.3735014299525046E-5</c:v>
                </c:pt>
                <c:pt idx="117">
                  <c:v>7.355277267666019E-6</c:v>
                </c:pt>
                <c:pt idx="118">
                  <c:v>2.7276622581361269E-6</c:v>
                </c:pt>
                <c:pt idx="119">
                  <c:v>1.7859859603837634E-4</c:v>
                </c:pt>
                <c:pt idx="120">
                  <c:v>1.2902320259705446E-3</c:v>
                </c:pt>
                <c:pt idx="121">
                  <c:v>3.2748338898644326E-4</c:v>
                </c:pt>
                <c:pt idx="122">
                  <c:v>3.1577877155072545E-4</c:v>
                </c:pt>
                <c:pt idx="123">
                  <c:v>2.9011193966282494E-4</c:v>
                </c:pt>
                <c:pt idx="124">
                  <c:v>1.8401042612188557E-4</c:v>
                </c:pt>
                <c:pt idx="125">
                  <c:v>3.7970516071007973E-6</c:v>
                </c:pt>
                <c:pt idx="126">
                  <c:v>4.6887945032066335E-5</c:v>
                </c:pt>
                <c:pt idx="127">
                  <c:v>2.8654212182513412E-5</c:v>
                </c:pt>
                <c:pt idx="128">
                  <c:v>7.5964783109936456E-7</c:v>
                </c:pt>
                <c:pt idx="129">
                  <c:v>2.3266466484393665E-4</c:v>
                </c:pt>
                <c:pt idx="130">
                  <c:v>1.1618660204873502E-5</c:v>
                </c:pt>
                <c:pt idx="131">
                  <c:v>4.9130194846733338E-5</c:v>
                </c:pt>
                <c:pt idx="132">
                  <c:v>1.8162340044662922E-8</c:v>
                </c:pt>
                <c:pt idx="133">
                  <c:v>2.7659226185385933E-5</c:v>
                </c:pt>
                <c:pt idx="134">
                  <c:v>8.629433262760768E-7</c:v>
                </c:pt>
                <c:pt idx="135">
                  <c:v>5.6753308567312162E-6</c:v>
                </c:pt>
                <c:pt idx="136">
                  <c:v>2.0597243635210383E-6</c:v>
                </c:pt>
                <c:pt idx="137">
                  <c:v>1.8235466598195185E-5</c:v>
                </c:pt>
                <c:pt idx="138">
                  <c:v>1.3050366308386742E-5</c:v>
                </c:pt>
                <c:pt idx="139">
                  <c:v>2.0738592830240275E-5</c:v>
                </c:pt>
                <c:pt idx="140">
                  <c:v>9.0689829035066835E-6</c:v>
                </c:pt>
                <c:pt idx="141">
                  <c:v>1.0418991498057489E-7</c:v>
                </c:pt>
                <c:pt idx="142">
                  <c:v>1.4365037500770232E-6</c:v>
                </c:pt>
                <c:pt idx="143">
                  <c:v>2.5799082109072214E-6</c:v>
                </c:pt>
                <c:pt idx="144">
                  <c:v>2.6611697980180608E-6</c:v>
                </c:pt>
                <c:pt idx="145">
                  <c:v>1.6123600212438914E-6</c:v>
                </c:pt>
                <c:pt idx="146">
                  <c:v>4.04702048008486E-5</c:v>
                </c:pt>
                <c:pt idx="147">
                  <c:v>9.8216011676098178E-6</c:v>
                </c:pt>
                <c:pt idx="148">
                  <c:v>4.5186820569862427E-8</c:v>
                </c:pt>
                <c:pt idx="149">
                  <c:v>7.4020149639350837E-5</c:v>
                </c:pt>
                <c:pt idx="150">
                  <c:v>8.2294886111940061E-7</c:v>
                </c:pt>
                <c:pt idx="151">
                  <c:v>1.519390782699902E-7</c:v>
                </c:pt>
                <c:pt idx="152">
                  <c:v>8.2064258654837321E-6</c:v>
                </c:pt>
                <c:pt idx="153">
                  <c:v>2.2416324396906994E-5</c:v>
                </c:pt>
                <c:pt idx="154">
                  <c:v>6.3368965848229774E-7</c:v>
                </c:pt>
                <c:pt idx="155">
                  <c:v>7.8003405843207489E-6</c:v>
                </c:pt>
                <c:pt idx="156">
                  <c:v>3.002028499908021E-5</c:v>
                </c:pt>
                <c:pt idx="157">
                  <c:v>3.4916283729810663E-6</c:v>
                </c:pt>
                <c:pt idx="158">
                  <c:v>4.8383166684040726E-6</c:v>
                </c:pt>
                <c:pt idx="159">
                  <c:v>2.0743825143186626E-6</c:v>
                </c:pt>
                <c:pt idx="160">
                  <c:v>3.1733266514299618E-7</c:v>
                </c:pt>
                <c:pt idx="161">
                  <c:v>3.8094024416128781E-6</c:v>
                </c:pt>
                <c:pt idx="162">
                  <c:v>2.7460501801467859E-5</c:v>
                </c:pt>
                <c:pt idx="163">
                  <c:v>1.8638455844765022E-6</c:v>
                </c:pt>
                <c:pt idx="164">
                  <c:v>2.4926623604773926E-6</c:v>
                </c:pt>
                <c:pt idx="165">
                  <c:v>2.7332478959164981E-5</c:v>
                </c:pt>
                <c:pt idx="166">
                  <c:v>3.81686810536244E-6</c:v>
                </c:pt>
                <c:pt idx="167">
                  <c:v>5.6447309569489721E-6</c:v>
                </c:pt>
                <c:pt idx="168">
                  <c:v>1.7126891073294573E-9</c:v>
                </c:pt>
                <c:pt idx="169">
                  <c:v>1.7648748135785582E-5</c:v>
                </c:pt>
                <c:pt idx="170">
                  <c:v>8.8904082180113041E-6</c:v>
                </c:pt>
                <c:pt idx="171">
                  <c:v>2.1428585381320769E-8</c:v>
                </c:pt>
                <c:pt idx="172">
                  <c:v>4.941789026196009E-6</c:v>
                </c:pt>
                <c:pt idx="173">
                  <c:v>6.013318610419415E-4</c:v>
                </c:pt>
                <c:pt idx="174">
                  <c:v>2.1541587083311045E-4</c:v>
                </c:pt>
                <c:pt idx="175">
                  <c:v>2.1994889168779004E-4</c:v>
                </c:pt>
                <c:pt idx="176">
                  <c:v>3.4536384504555141E-7</c:v>
                </c:pt>
                <c:pt idx="177">
                  <c:v>1.0219740565421819E-4</c:v>
                </c:pt>
                <c:pt idx="178">
                  <c:v>1.4230208866334256E-5</c:v>
                </c:pt>
                <c:pt idx="179">
                  <c:v>3.4607522944798475E-10</c:v>
                </c:pt>
                <c:pt idx="180">
                  <c:v>8.9483790966811335E-8</c:v>
                </c:pt>
                <c:pt idx="181">
                  <c:v>1.1918442949862082E-4</c:v>
                </c:pt>
                <c:pt idx="182">
                  <c:v>4.2247200901529005E-5</c:v>
                </c:pt>
                <c:pt idx="183">
                  <c:v>3.291058526947526E-5</c:v>
                </c:pt>
                <c:pt idx="184">
                  <c:v>7.3749663967355043E-5</c:v>
                </c:pt>
                <c:pt idx="185">
                  <c:v>4.1527327778447922E-5</c:v>
                </c:pt>
                <c:pt idx="186">
                  <c:v>2.8053481719469487E-5</c:v>
                </c:pt>
                <c:pt idx="187">
                  <c:v>8.6888709095242958E-5</c:v>
                </c:pt>
                <c:pt idx="188">
                  <c:v>6.3488535743200887E-5</c:v>
                </c:pt>
                <c:pt idx="189">
                  <c:v>1.0632137258099159E-5</c:v>
                </c:pt>
                <c:pt idx="190">
                  <c:v>2.4557597709468249E-5</c:v>
                </c:pt>
                <c:pt idx="191">
                  <c:v>1.8461549610920477E-5</c:v>
                </c:pt>
                <c:pt idx="192">
                  <c:v>2.3190022572684122E-7</c:v>
                </c:pt>
                <c:pt idx="193">
                  <c:v>1.0585156067158398E-5</c:v>
                </c:pt>
                <c:pt idx="194">
                  <c:v>2.1214361773033762E-5</c:v>
                </c:pt>
                <c:pt idx="195">
                  <c:v>1.5491465935356396E-4</c:v>
                </c:pt>
                <c:pt idx="196">
                  <c:v>1.3146673104356524E-6</c:v>
                </c:pt>
                <c:pt idx="197">
                  <c:v>9.6054363195030856E-6</c:v>
                </c:pt>
                <c:pt idx="198">
                  <c:v>4.0644244648999789E-8</c:v>
                </c:pt>
                <c:pt idx="199">
                  <c:v>9.2294064576971464E-6</c:v>
                </c:pt>
                <c:pt idx="200">
                  <c:v>3.7950571035120801E-5</c:v>
                </c:pt>
                <c:pt idx="201">
                  <c:v>4.8047361140775377E-6</c:v>
                </c:pt>
                <c:pt idx="202">
                  <c:v>1.892616178221582E-6</c:v>
                </c:pt>
                <c:pt idx="203">
                  <c:v>7.0798260496187189E-9</c:v>
                </c:pt>
                <c:pt idx="204">
                  <c:v>2.2560975604811287E-5</c:v>
                </c:pt>
                <c:pt idx="205">
                  <c:v>1.4422736286851936E-5</c:v>
                </c:pt>
                <c:pt idx="206">
                  <c:v>3.0290319340415971E-6</c:v>
                </c:pt>
                <c:pt idx="207">
                  <c:v>8.9205377746229737E-6</c:v>
                </c:pt>
                <c:pt idx="208">
                  <c:v>9.6615249461217578E-6</c:v>
                </c:pt>
                <c:pt idx="209">
                  <c:v>1.4951546867995932E-8</c:v>
                </c:pt>
                <c:pt idx="210">
                  <c:v>4.6061783247623096E-5</c:v>
                </c:pt>
                <c:pt idx="211">
                  <c:v>4.2582158465059027E-5</c:v>
                </c:pt>
                <c:pt idx="212">
                  <c:v>1.9566473737675182E-5</c:v>
                </c:pt>
                <c:pt idx="213">
                  <c:v>2.7759908693377845E-6</c:v>
                </c:pt>
                <c:pt idx="214">
                  <c:v>4.9388590862934234E-4</c:v>
                </c:pt>
                <c:pt idx="215">
                  <c:v>1.4227791056428567E-5</c:v>
                </c:pt>
                <c:pt idx="216">
                  <c:v>1.2270038694173416E-4</c:v>
                </c:pt>
                <c:pt idx="217">
                  <c:v>3.8054084930150423E-6</c:v>
                </c:pt>
                <c:pt idx="218">
                  <c:v>1.9542646694022434E-6</c:v>
                </c:pt>
                <c:pt idx="219">
                  <c:v>1.3340893627332047E-8</c:v>
                </c:pt>
                <c:pt idx="220">
                  <c:v>5.5962334119228145E-5</c:v>
                </c:pt>
                <c:pt idx="221">
                  <c:v>2.5035587363029687E-6</c:v>
                </c:pt>
                <c:pt idx="222">
                  <c:v>2.1868433662106165E-5</c:v>
                </c:pt>
                <c:pt idx="223">
                  <c:v>5.6968070477896245E-6</c:v>
                </c:pt>
                <c:pt idx="224">
                  <c:v>5.567250412580129E-5</c:v>
                </c:pt>
                <c:pt idx="225">
                  <c:v>4.6890954185641856E-6</c:v>
                </c:pt>
                <c:pt idx="226">
                  <c:v>6.5290400021327255E-7</c:v>
                </c:pt>
                <c:pt idx="227">
                  <c:v>1.5322424900006022E-5</c:v>
                </c:pt>
                <c:pt idx="228">
                  <c:v>2.7610144916720393E-5</c:v>
                </c:pt>
                <c:pt idx="229">
                  <c:v>1.7830070741293311E-6</c:v>
                </c:pt>
                <c:pt idx="230">
                  <c:v>7.0405517542380875E-6</c:v>
                </c:pt>
                <c:pt idx="231">
                  <c:v>1.2358945659438686E-5</c:v>
                </c:pt>
                <c:pt idx="232">
                  <c:v>1.5761414908849375E-7</c:v>
                </c:pt>
                <c:pt idx="233">
                  <c:v>3.3887596101757998E-5</c:v>
                </c:pt>
                <c:pt idx="234">
                  <c:v>1.1634157723775091E-5</c:v>
                </c:pt>
                <c:pt idx="235">
                  <c:v>1.7327093297220844E-4</c:v>
                </c:pt>
                <c:pt idx="236">
                  <c:v>4.6627609494926278E-6</c:v>
                </c:pt>
                <c:pt idx="237">
                  <c:v>3.527154089083203E-5</c:v>
                </c:pt>
                <c:pt idx="238">
                  <c:v>1.2937578370333105E-6</c:v>
                </c:pt>
                <c:pt idx="239">
                  <c:v>4.2768655144298594E-5</c:v>
                </c:pt>
                <c:pt idx="240">
                  <c:v>6.5888483132457547E-5</c:v>
                </c:pt>
                <c:pt idx="241">
                  <c:v>1.5079459353747162E-5</c:v>
                </c:pt>
                <c:pt idx="242">
                  <c:v>3.0646796568924618E-6</c:v>
                </c:pt>
                <c:pt idx="243">
                  <c:v>3.9011018961526496E-6</c:v>
                </c:pt>
                <c:pt idx="244">
                  <c:v>1.3231496344848456E-5</c:v>
                </c:pt>
                <c:pt idx="245">
                  <c:v>6.0386250561886439E-6</c:v>
                </c:pt>
                <c:pt idx="246">
                  <c:v>3.4706716005552699E-6</c:v>
                </c:pt>
                <c:pt idx="247">
                  <c:v>1.5667909975221171E-6</c:v>
                </c:pt>
                <c:pt idx="248">
                  <c:v>5.0551803498828049E-6</c:v>
                </c:pt>
                <c:pt idx="249">
                  <c:v>6.9831580317728539E-5</c:v>
                </c:pt>
                <c:pt idx="250">
                  <c:v>8.6027624164512705E-8</c:v>
                </c:pt>
                <c:pt idx="251">
                  <c:v>2.1502236292260821E-5</c:v>
                </c:pt>
                <c:pt idx="252">
                  <c:v>7.2021960012861463E-5</c:v>
                </c:pt>
                <c:pt idx="253">
                  <c:v>3.27444179480793E-5</c:v>
                </c:pt>
                <c:pt idx="254">
                  <c:v>5.9393299386143587E-7</c:v>
                </c:pt>
                <c:pt idx="255">
                  <c:v>1.2369000697581444E-5</c:v>
                </c:pt>
                <c:pt idx="256">
                  <c:v>1.2592520950424062E-5</c:v>
                </c:pt>
                <c:pt idx="257">
                  <c:v>0</c:v>
                </c:pt>
                <c:pt idx="258">
                  <c:v>8.0068527552649961E-6</c:v>
                </c:pt>
                <c:pt idx="259">
                  <c:v>4.6002057224067196E-6</c:v>
                </c:pt>
                <c:pt idx="260">
                  <c:v>3.4219102735604678E-6</c:v>
                </c:pt>
                <c:pt idx="261">
                  <c:v>8.806072211872734E-6</c:v>
                </c:pt>
                <c:pt idx="262">
                  <c:v>3.1108283741936103E-6</c:v>
                </c:pt>
                <c:pt idx="263">
                  <c:v>1.3027109430914731E-5</c:v>
                </c:pt>
                <c:pt idx="264">
                  <c:v>1.1331555002270413E-5</c:v>
                </c:pt>
                <c:pt idx="265">
                  <c:v>7.2367725808435846E-6</c:v>
                </c:pt>
                <c:pt idx="266">
                  <c:v>4.3093888547442366E-5</c:v>
                </c:pt>
                <c:pt idx="267">
                  <c:v>6.4418130741003018E-5</c:v>
                </c:pt>
                <c:pt idx="268">
                  <c:v>5.4078987694718971E-7</c:v>
                </c:pt>
                <c:pt idx="269">
                  <c:v>7.5076025520171995E-7</c:v>
                </c:pt>
                <c:pt idx="270">
                  <c:v>3.6114612976507138E-5</c:v>
                </c:pt>
                <c:pt idx="271">
                  <c:v>7.9193151197946734E-7</c:v>
                </c:pt>
                <c:pt idx="272">
                  <c:v>8.9020866074388343E-8</c:v>
                </c:pt>
                <c:pt idx="273">
                  <c:v>3.2525290143712042E-7</c:v>
                </c:pt>
                <c:pt idx="274">
                  <c:v>5.2776708822476975E-5</c:v>
                </c:pt>
                <c:pt idx="275">
                  <c:v>4.474734659322707E-6</c:v>
                </c:pt>
                <c:pt idx="276">
                  <c:v>5.1451374340063541E-8</c:v>
                </c:pt>
                <c:pt idx="277">
                  <c:v>4.806960815205211E-7</c:v>
                </c:pt>
                <c:pt idx="278">
                  <c:v>3.3091789086452821E-5</c:v>
                </c:pt>
                <c:pt idx="279">
                  <c:v>1.2716714979811348E-5</c:v>
                </c:pt>
                <c:pt idx="280">
                  <c:v>2.7518889226812545E-5</c:v>
                </c:pt>
                <c:pt idx="281">
                  <c:v>1.6058734787599849E-5</c:v>
                </c:pt>
                <c:pt idx="282">
                  <c:v>2.492314888828028E-5</c:v>
                </c:pt>
                <c:pt idx="283">
                  <c:v>7.4669976233312108E-7</c:v>
                </c:pt>
                <c:pt idx="284">
                  <c:v>2.8175514384771885E-6</c:v>
                </c:pt>
                <c:pt idx="285">
                  <c:v>3.6579105816508845E-5</c:v>
                </c:pt>
                <c:pt idx="286">
                  <c:v>1.1711576549442734E-6</c:v>
                </c:pt>
                <c:pt idx="287">
                  <c:v>1.7555014453106149E-7</c:v>
                </c:pt>
                <c:pt idx="288">
                  <c:v>2.2301362324071634E-6</c:v>
                </c:pt>
                <c:pt idx="289">
                  <c:v>1.0362894185597087E-6</c:v>
                </c:pt>
                <c:pt idx="290">
                  <c:v>6.6480238288351789E-6</c:v>
                </c:pt>
                <c:pt idx="291">
                  <c:v>1.8697429703437083E-4</c:v>
                </c:pt>
                <c:pt idx="292">
                  <c:v>3.4338199208944143E-5</c:v>
                </c:pt>
                <c:pt idx="293">
                  <c:v>2.5389217305800402E-7</c:v>
                </c:pt>
                <c:pt idx="294">
                  <c:v>1.0740305944487474E-5</c:v>
                </c:pt>
                <c:pt idx="295">
                  <c:v>8.4877466709641922E-6</c:v>
                </c:pt>
                <c:pt idx="296">
                  <c:v>5.2176406363224445E-6</c:v>
                </c:pt>
                <c:pt idx="297">
                  <c:v>6.3983277531412406E-7</c:v>
                </c:pt>
                <c:pt idx="298">
                  <c:v>1.0684206318508674E-5</c:v>
                </c:pt>
                <c:pt idx="299">
                  <c:v>1.3441960471701712E-7</c:v>
                </c:pt>
                <c:pt idx="300">
                  <c:v>1.141782598462859E-5</c:v>
                </c:pt>
                <c:pt idx="301">
                  <c:v>7.0136487290653799E-5</c:v>
                </c:pt>
                <c:pt idx="302">
                  <c:v>2.6461863640556575E-6</c:v>
                </c:pt>
                <c:pt idx="303">
                  <c:v>1.7274235870559644E-6</c:v>
                </c:pt>
                <c:pt idx="304">
                  <c:v>4.0396715156189919E-6</c:v>
                </c:pt>
                <c:pt idx="305">
                  <c:v>1.5395779065976824E-4</c:v>
                </c:pt>
                <c:pt idx="306">
                  <c:v>3.5716697065303502E-6</c:v>
                </c:pt>
                <c:pt idx="307">
                  <c:v>1.1241715432678472E-6</c:v>
                </c:pt>
                <c:pt idx="308">
                  <c:v>7.1232937519736226E-7</c:v>
                </c:pt>
                <c:pt idx="309">
                  <c:v>1.0395580717454866E-6</c:v>
                </c:pt>
                <c:pt idx="310">
                  <c:v>5.2583877391299257E-5</c:v>
                </c:pt>
                <c:pt idx="311">
                  <c:v>1.1779303012779673E-6</c:v>
                </c:pt>
                <c:pt idx="312">
                  <c:v>8.6148708839149885E-6</c:v>
                </c:pt>
                <c:pt idx="313">
                  <c:v>5.0852393874331674E-6</c:v>
                </c:pt>
                <c:pt idx="314">
                  <c:v>2.6965765556625423E-6</c:v>
                </c:pt>
                <c:pt idx="315">
                  <c:v>3.130653790771745E-7</c:v>
                </c:pt>
                <c:pt idx="316">
                  <c:v>9.3321771040908427E-6</c:v>
                </c:pt>
                <c:pt idx="317">
                  <c:v>3.7230064456627971E-6</c:v>
                </c:pt>
                <c:pt idx="318">
                  <c:v>6.8414425061893496E-7</c:v>
                </c:pt>
                <c:pt idx="319">
                  <c:v>4.7291267263439212E-7</c:v>
                </c:pt>
                <c:pt idx="320">
                  <c:v>2.0560100846872957E-6</c:v>
                </c:pt>
                <c:pt idx="321">
                  <c:v>1.4137229689154371E-5</c:v>
                </c:pt>
                <c:pt idx="322">
                  <c:v>4.6440060486155732E-5</c:v>
                </c:pt>
                <c:pt idx="323">
                  <c:v>7.4189782981862374E-5</c:v>
                </c:pt>
                <c:pt idx="324">
                  <c:v>8.4296162084355385E-6</c:v>
                </c:pt>
                <c:pt idx="325">
                  <c:v>2.9458592200999405E-6</c:v>
                </c:pt>
                <c:pt idx="326">
                  <c:v>5.7112230261743251E-5</c:v>
                </c:pt>
                <c:pt idx="327">
                  <c:v>9.2116690341409882E-6</c:v>
                </c:pt>
                <c:pt idx="328">
                  <c:v>1.1750709573972249E-4</c:v>
                </c:pt>
                <c:pt idx="329">
                  <c:v>3.7096473549296739E-5</c:v>
                </c:pt>
                <c:pt idx="330">
                  <c:v>2.3590777233804494E-7</c:v>
                </c:pt>
                <c:pt idx="331">
                  <c:v>3.0572060657471809E-7</c:v>
                </c:pt>
                <c:pt idx="332">
                  <c:v>3.6601327291160888E-6</c:v>
                </c:pt>
                <c:pt idx="333">
                  <c:v>3.0008304850593119E-6</c:v>
                </c:pt>
                <c:pt idx="334">
                  <c:v>1.4138400227369539E-6</c:v>
                </c:pt>
                <c:pt idx="335">
                  <c:v>1.616357534126055E-6</c:v>
                </c:pt>
                <c:pt idx="336">
                  <c:v>3.3884362508481166E-7</c:v>
                </c:pt>
                <c:pt idx="337">
                  <c:v>1.6717428315037777E-5</c:v>
                </c:pt>
                <c:pt idx="338">
                  <c:v>1.4022086968723836E-9</c:v>
                </c:pt>
                <c:pt idx="339">
                  <c:v>1.0511348063912323E-6</c:v>
                </c:pt>
                <c:pt idx="340">
                  <c:v>1.2782595072850694E-6</c:v>
                </c:pt>
                <c:pt idx="341">
                  <c:v>4.6777443790996486E-6</c:v>
                </c:pt>
                <c:pt idx="342">
                  <c:v>2.1857888020923098E-6</c:v>
                </c:pt>
                <c:pt idx="343">
                  <c:v>2.2815082577967407E-5</c:v>
                </c:pt>
                <c:pt idx="344">
                  <c:v>4.7182723255866018E-7</c:v>
                </c:pt>
                <c:pt idx="345">
                  <c:v>3.3044748565170038E-4</c:v>
                </c:pt>
                <c:pt idx="346">
                  <c:v>1.3592630914809645E-5</c:v>
                </c:pt>
                <c:pt idx="347">
                  <c:v>4.5799051079416236E-5</c:v>
                </c:pt>
                <c:pt idx="348">
                  <c:v>2.6626957555332893E-5</c:v>
                </c:pt>
                <c:pt idx="349">
                  <c:v>3.3777729322714391E-6</c:v>
                </c:pt>
                <c:pt idx="350">
                  <c:v>6.1957515923620267E-6</c:v>
                </c:pt>
                <c:pt idx="351">
                  <c:v>1.9730902491272553E-5</c:v>
                </c:pt>
                <c:pt idx="352">
                  <c:v>9.6441300026627817E-8</c:v>
                </c:pt>
                <c:pt idx="353">
                  <c:v>1.4511201446085927E-6</c:v>
                </c:pt>
                <c:pt idx="354">
                  <c:v>2.115711914681066E-7</c:v>
                </c:pt>
                <c:pt idx="355">
                  <c:v>5.732174763636667E-5</c:v>
                </c:pt>
                <c:pt idx="356">
                  <c:v>1.3747269129862439E-5</c:v>
                </c:pt>
                <c:pt idx="357">
                  <c:v>1.4827077982639157E-6</c:v>
                </c:pt>
                <c:pt idx="358">
                  <c:v>7.7230641969251776E-6</c:v>
                </c:pt>
                <c:pt idx="359">
                  <c:v>2.4594314380889182E-6</c:v>
                </c:pt>
                <c:pt idx="360">
                  <c:v>7.1398260515736132E-8</c:v>
                </c:pt>
                <c:pt idx="361">
                  <c:v>6.888817669397171E-7</c:v>
                </c:pt>
                <c:pt idx="362">
                  <c:v>9.579773964906823E-7</c:v>
                </c:pt>
                <c:pt idx="363">
                  <c:v>2.0353678667862224E-5</c:v>
                </c:pt>
                <c:pt idx="364">
                  <c:v>9.9167915331430094E-7</c:v>
                </c:pt>
                <c:pt idx="365">
                  <c:v>5.0157999705677298E-6</c:v>
                </c:pt>
                <c:pt idx="366">
                  <c:v>8.0451196389991406E-8</c:v>
                </c:pt>
                <c:pt idx="367">
                  <c:v>6.9676229073923948E-5</c:v>
                </c:pt>
                <c:pt idx="368">
                  <c:v>4.4844953917871512E-5</c:v>
                </c:pt>
                <c:pt idx="369">
                  <c:v>3.3947454513176342E-7</c:v>
                </c:pt>
                <c:pt idx="370">
                  <c:v>2.0773713953386256E-7</c:v>
                </c:pt>
                <c:pt idx="371">
                  <c:v>2.4364574741615965E-6</c:v>
                </c:pt>
                <c:pt idx="372">
                  <c:v>9.9730635861271486E-8</c:v>
                </c:pt>
                <c:pt idx="373">
                  <c:v>6.5170498041291545E-5</c:v>
                </c:pt>
                <c:pt idx="374">
                  <c:v>7.7582028928204277E-5</c:v>
                </c:pt>
                <c:pt idx="375">
                  <c:v>7.3960398218787443E-5</c:v>
                </c:pt>
                <c:pt idx="376">
                  <c:v>2.350799864899867E-6</c:v>
                </c:pt>
                <c:pt idx="377">
                  <c:v>5.3399537362952134E-6</c:v>
                </c:pt>
                <c:pt idx="378">
                  <c:v>2.1120195666635219E-6</c:v>
                </c:pt>
                <c:pt idx="379">
                  <c:v>8.7774859304273601E-5</c:v>
                </c:pt>
                <c:pt idx="380">
                  <c:v>4.1000017903220763E-5</c:v>
                </c:pt>
                <c:pt idx="381">
                  <c:v>8.6075014494745397E-7</c:v>
                </c:pt>
                <c:pt idx="382">
                  <c:v>6.1258936293804857E-7</c:v>
                </c:pt>
                <c:pt idx="383">
                  <c:v>5.3371904731072328E-5</c:v>
                </c:pt>
                <c:pt idx="384">
                  <c:v>3.5140661582052342E-6</c:v>
                </c:pt>
                <c:pt idx="385">
                  <c:v>2.1841633296069126E-5</c:v>
                </c:pt>
                <c:pt idx="386">
                  <c:v>2.7997703114237239E-9</c:v>
                </c:pt>
                <c:pt idx="387">
                  <c:v>3.5743299293068184E-7</c:v>
                </c:pt>
                <c:pt idx="388">
                  <c:v>2.8865254956922025E-5</c:v>
                </c:pt>
                <c:pt idx="389">
                  <c:v>2.361118071196101E-8</c:v>
                </c:pt>
                <c:pt idx="390">
                  <c:v>1.3532951676538726E-7</c:v>
                </c:pt>
                <c:pt idx="391">
                  <c:v>1.1315318246471373E-6</c:v>
                </c:pt>
                <c:pt idx="392">
                  <c:v>8.5449333645066668E-6</c:v>
                </c:pt>
                <c:pt idx="393">
                  <c:v>7.9898836194777735E-8</c:v>
                </c:pt>
                <c:pt idx="394">
                  <c:v>9.4612227280690491E-7</c:v>
                </c:pt>
                <c:pt idx="395">
                  <c:v>1.7985907557315646E-6</c:v>
                </c:pt>
                <c:pt idx="396">
                  <c:v>5.3019612724598774E-7</c:v>
                </c:pt>
                <c:pt idx="397">
                  <c:v>5.9981644725737389E-6</c:v>
                </c:pt>
                <c:pt idx="398">
                  <c:v>2.4270248039188945E-7</c:v>
                </c:pt>
                <c:pt idx="399">
                  <c:v>4.7683451631804241E-6</c:v>
                </c:pt>
                <c:pt idx="400">
                  <c:v>3.5687121218662225E-6</c:v>
                </c:pt>
                <c:pt idx="401">
                  <c:v>2.7132671689956777E-6</c:v>
                </c:pt>
                <c:pt idx="402">
                  <c:v>5.8294852291819346E-6</c:v>
                </c:pt>
                <c:pt idx="403">
                  <c:v>1.3221116464431422E-7</c:v>
                </c:pt>
                <c:pt idx="404">
                  <c:v>2.0950946786098574E-4</c:v>
                </c:pt>
                <c:pt idx="405">
                  <c:v>1.6270783227173706E-6</c:v>
                </c:pt>
                <c:pt idx="406">
                  <c:v>1.0087700923751253E-4</c:v>
                </c:pt>
                <c:pt idx="407">
                  <c:v>2.4880951690386362E-7</c:v>
                </c:pt>
                <c:pt idx="408">
                  <c:v>2.0166922923154551E-6</c:v>
                </c:pt>
                <c:pt idx="409">
                  <c:v>2.3829948389207631E-4</c:v>
                </c:pt>
                <c:pt idx="410">
                  <c:v>3.3685732603110206E-6</c:v>
                </c:pt>
                <c:pt idx="411">
                  <c:v>1.3517571656346272E-6</c:v>
                </c:pt>
                <c:pt idx="412">
                  <c:v>9.8819106257868976E-5</c:v>
                </c:pt>
                <c:pt idx="413">
                  <c:v>1.1927303474746127E-5</c:v>
                </c:pt>
                <c:pt idx="414">
                  <c:v>4.3033922713468928E-6</c:v>
                </c:pt>
                <c:pt idx="415">
                  <c:v>2.7984917111959679E-6</c:v>
                </c:pt>
                <c:pt idx="416">
                  <c:v>2.372390241417561E-7</c:v>
                </c:pt>
                <c:pt idx="417">
                  <c:v>7.1034876034164741E-7</c:v>
                </c:pt>
                <c:pt idx="418">
                  <c:v>2.1299599443833432E-5</c:v>
                </c:pt>
                <c:pt idx="419">
                  <c:v>3.272956680560857E-5</c:v>
                </c:pt>
                <c:pt idx="420">
                  <c:v>3.9304683861694093E-6</c:v>
                </c:pt>
                <c:pt idx="421">
                  <c:v>5.7014683632589726E-5</c:v>
                </c:pt>
                <c:pt idx="422">
                  <c:v>9.7889301873833552E-6</c:v>
                </c:pt>
                <c:pt idx="423">
                  <c:v>3.1839391274378582E-8</c:v>
                </c:pt>
                <c:pt idx="424">
                  <c:v>2.216676399066052E-6</c:v>
                </c:pt>
                <c:pt idx="425">
                  <c:v>1.1749040280701756E-4</c:v>
                </c:pt>
                <c:pt idx="426">
                  <c:v>1.1316146097430459E-5</c:v>
                </c:pt>
                <c:pt idx="427">
                  <c:v>5.7323195453401176E-7</c:v>
                </c:pt>
                <c:pt idx="428">
                  <c:v>1.2115792709922967E-6</c:v>
                </c:pt>
                <c:pt idx="429">
                  <c:v>3.4120790333347309E-6</c:v>
                </c:pt>
                <c:pt idx="430">
                  <c:v>2.1197055707550883E-6</c:v>
                </c:pt>
                <c:pt idx="431">
                  <c:v>1.2325337498373571E-6</c:v>
                </c:pt>
                <c:pt idx="432">
                  <c:v>4.0239720692832289E-7</c:v>
                </c:pt>
                <c:pt idx="433">
                  <c:v>9.2776132231377565E-6</c:v>
                </c:pt>
                <c:pt idx="434">
                  <c:v>4.1963668309432003E-7</c:v>
                </c:pt>
                <c:pt idx="435">
                  <c:v>4.9375081800385105E-6</c:v>
                </c:pt>
                <c:pt idx="436">
                  <c:v>5.2080495348383066E-9</c:v>
                </c:pt>
                <c:pt idx="437">
                  <c:v>1.6688400504490575E-5</c:v>
                </c:pt>
                <c:pt idx="438">
                  <c:v>1.4510991850443969E-6</c:v>
                </c:pt>
                <c:pt idx="439">
                  <c:v>1.3727838266375248E-5</c:v>
                </c:pt>
                <c:pt idx="440">
                  <c:v>1.5007903510805559E-5</c:v>
                </c:pt>
                <c:pt idx="441">
                  <c:v>4.6605821672643828E-6</c:v>
                </c:pt>
                <c:pt idx="442">
                  <c:v>1.5543110782781595E-6</c:v>
                </c:pt>
                <c:pt idx="443">
                  <c:v>3.1886207050712614E-5</c:v>
                </c:pt>
                <c:pt idx="444">
                  <c:v>1.1526906429436171E-6</c:v>
                </c:pt>
                <c:pt idx="445">
                  <c:v>3.255982244434039E-6</c:v>
                </c:pt>
                <c:pt idx="446">
                  <c:v>5.3936003409487983E-6</c:v>
                </c:pt>
                <c:pt idx="447">
                  <c:v>3.2526376383370924E-6</c:v>
                </c:pt>
                <c:pt idx="448">
                  <c:v>2.8451347339580936E-6</c:v>
                </c:pt>
                <c:pt idx="449">
                  <c:v>7.7107229601001818E-7</c:v>
                </c:pt>
                <c:pt idx="450">
                  <c:v>3.0651375749685307E-6</c:v>
                </c:pt>
                <c:pt idx="451">
                  <c:v>4.5236204757797105E-7</c:v>
                </c:pt>
                <c:pt idx="452">
                  <c:v>5.5106149294681075E-7</c:v>
                </c:pt>
                <c:pt idx="453">
                  <c:v>1.0758264682975623E-7</c:v>
                </c:pt>
                <c:pt idx="454">
                  <c:v>2.6182078485113205E-5</c:v>
                </c:pt>
                <c:pt idx="455">
                  <c:v>1.5780631084055424E-5</c:v>
                </c:pt>
                <c:pt idx="456">
                  <c:v>2.6176280254230329E-6</c:v>
                </c:pt>
                <c:pt idx="457">
                  <c:v>2.1744034936142569E-5</c:v>
                </c:pt>
                <c:pt idx="458">
                  <c:v>1.6153042922234756E-6</c:v>
                </c:pt>
                <c:pt idx="459">
                  <c:v>6.5173692172981388E-5</c:v>
                </c:pt>
                <c:pt idx="460">
                  <c:v>1.0191867768388709E-5</c:v>
                </c:pt>
                <c:pt idx="461">
                  <c:v>8.9200241897131055E-7</c:v>
                </c:pt>
                <c:pt idx="462">
                  <c:v>2.5348139868520867E-6</c:v>
                </c:pt>
                <c:pt idx="463">
                  <c:v>3.608712209184407E-8</c:v>
                </c:pt>
                <c:pt idx="464">
                  <c:v>9.5918753749302813E-6</c:v>
                </c:pt>
                <c:pt idx="465">
                  <c:v>1.6160797930222794E-6</c:v>
                </c:pt>
                <c:pt idx="466">
                  <c:v>3.5759881222936407E-8</c:v>
                </c:pt>
                <c:pt idx="467">
                  <c:v>2.0841394974158797E-6</c:v>
                </c:pt>
                <c:pt idx="468">
                  <c:v>1.415179973156127E-5</c:v>
                </c:pt>
                <c:pt idx="469">
                  <c:v>8.0576423651756386E-7</c:v>
                </c:pt>
                <c:pt idx="470">
                  <c:v>9.6753651149034953E-7</c:v>
                </c:pt>
                <c:pt idx="471">
                  <c:v>5.3342956435765443E-6</c:v>
                </c:pt>
                <c:pt idx="472">
                  <c:v>3.0533092203134925E-5</c:v>
                </c:pt>
                <c:pt idx="473">
                  <c:v>6.7175371680745555E-5</c:v>
                </c:pt>
                <c:pt idx="474">
                  <c:v>6.8956823063436276E-6</c:v>
                </c:pt>
                <c:pt idx="475">
                  <c:v>1.6273668893688224E-6</c:v>
                </c:pt>
                <c:pt idx="476">
                  <c:v>4.2786499632350466E-5</c:v>
                </c:pt>
                <c:pt idx="477">
                  <c:v>5.6289164399058662E-7</c:v>
                </c:pt>
                <c:pt idx="478">
                  <c:v>4.227527657683407E-6</c:v>
                </c:pt>
                <c:pt idx="479">
                  <c:v>1.4765401141178255E-7</c:v>
                </c:pt>
                <c:pt idx="480">
                  <c:v>9.699320134316634E-5</c:v>
                </c:pt>
                <c:pt idx="481">
                  <c:v>1.3632770262055347E-7</c:v>
                </c:pt>
                <c:pt idx="482">
                  <c:v>6.7091670489452057E-5</c:v>
                </c:pt>
                <c:pt idx="483">
                  <c:v>4.0987243279522294E-6</c:v>
                </c:pt>
                <c:pt idx="484">
                  <c:v>1.1070341630793616E-6</c:v>
                </c:pt>
                <c:pt idx="485">
                  <c:v>1.398297432630428E-5</c:v>
                </c:pt>
                <c:pt idx="486">
                  <c:v>1.3020029773993095E-8</c:v>
                </c:pt>
                <c:pt idx="487">
                  <c:v>8.5987212602327943E-6</c:v>
                </c:pt>
                <c:pt idx="488">
                  <c:v>3.0319411254218623E-5</c:v>
                </c:pt>
                <c:pt idx="489">
                  <c:v>1.0252531080073914E-5</c:v>
                </c:pt>
                <c:pt idx="490">
                  <c:v>2.3991593442761706E-6</c:v>
                </c:pt>
                <c:pt idx="491">
                  <c:v>2.2368813784248388E-7</c:v>
                </c:pt>
                <c:pt idx="492">
                  <c:v>1.657189517760479E-5</c:v>
                </c:pt>
                <c:pt idx="493">
                  <c:v>8.0538842642215234E-5</c:v>
                </c:pt>
                <c:pt idx="494">
                  <c:v>2.8759699259657312E-5</c:v>
                </c:pt>
                <c:pt idx="495">
                  <c:v>1.0434639808581721E-5</c:v>
                </c:pt>
                <c:pt idx="496">
                  <c:v>6.854073018948208E-7</c:v>
                </c:pt>
                <c:pt idx="497">
                  <c:v>3.9428285082125598E-6</c:v>
                </c:pt>
                <c:pt idx="498">
                  <c:v>2.0991651712569099E-7</c:v>
                </c:pt>
                <c:pt idx="499">
                  <c:v>1.1202427861513833E-6</c:v>
                </c:pt>
                <c:pt idx="500">
                  <c:v>6.2558745863537574E-7</c:v>
                </c:pt>
                <c:pt idx="501">
                  <c:v>3.3635514952593452E-6</c:v>
                </c:pt>
                <c:pt idx="502">
                  <c:v>2.6865078046346774E-5</c:v>
                </c:pt>
                <c:pt idx="503">
                  <c:v>6.894581699189426E-5</c:v>
                </c:pt>
                <c:pt idx="504">
                  <c:v>4.0944881623371563E-5</c:v>
                </c:pt>
                <c:pt idx="505">
                  <c:v>1.6229906761743978E-5</c:v>
                </c:pt>
                <c:pt idx="506">
                  <c:v>4.9473883891072292E-5</c:v>
                </c:pt>
                <c:pt idx="507">
                  <c:v>2.7633878401384937E-6</c:v>
                </c:pt>
                <c:pt idx="508">
                  <c:v>1.6976306254684622E-6</c:v>
                </c:pt>
                <c:pt idx="509">
                  <c:v>1.237048845999821E-6</c:v>
                </c:pt>
                <c:pt idx="510">
                  <c:v>4.9472187284161137E-5</c:v>
                </c:pt>
                <c:pt idx="511">
                  <c:v>4.5557137355892229E-5</c:v>
                </c:pt>
                <c:pt idx="512">
                  <c:v>1.2422012095267039E-5</c:v>
                </c:pt>
                <c:pt idx="513">
                  <c:v>8.8643197791101678E-5</c:v>
                </c:pt>
                <c:pt idx="514">
                  <c:v>2.6127165700791181E-6</c:v>
                </c:pt>
                <c:pt idx="515">
                  <c:v>1.9230288468259182E-5</c:v>
                </c:pt>
                <c:pt idx="516">
                  <c:v>6.5072077124922988E-5</c:v>
                </c:pt>
                <c:pt idx="517">
                  <c:v>4.7278650705038091E-6</c:v>
                </c:pt>
                <c:pt idx="518">
                  <c:v>3.1357288572321929E-7</c:v>
                </c:pt>
                <c:pt idx="519">
                  <c:v>3.631519779622705E-7</c:v>
                </c:pt>
                <c:pt idx="520">
                  <c:v>1.4021393319514462E-4</c:v>
                </c:pt>
                <c:pt idx="521">
                  <c:v>4.5319478937163011E-5</c:v>
                </c:pt>
                <c:pt idx="522">
                  <c:v>1.1878417693667857E-4</c:v>
                </c:pt>
                <c:pt idx="523">
                  <c:v>2.3910671127073937E-7</c:v>
                </c:pt>
                <c:pt idx="524">
                  <c:v>4.200187839663602E-7</c:v>
                </c:pt>
                <c:pt idx="525">
                  <c:v>4.4980249532860757E-4</c:v>
                </c:pt>
                <c:pt idx="526">
                  <c:v>1.6792968829453482E-3</c:v>
                </c:pt>
                <c:pt idx="527">
                  <c:v>3.0418572210563722E-4</c:v>
                </c:pt>
                <c:pt idx="528">
                  <c:v>2.5015888656397418E-5</c:v>
                </c:pt>
                <c:pt idx="529">
                  <c:v>1.4089828053083758E-3</c:v>
                </c:pt>
                <c:pt idx="530">
                  <c:v>2.2308679270555305E-4</c:v>
                </c:pt>
                <c:pt idx="531">
                  <c:v>1.936156670260852E-4</c:v>
                </c:pt>
                <c:pt idx="532">
                  <c:v>6.8274010599271493E-6</c:v>
                </c:pt>
                <c:pt idx="533">
                  <c:v>1.7962589336865853E-4</c:v>
                </c:pt>
                <c:pt idx="534">
                  <c:v>1.4566347963438427E-4</c:v>
                </c:pt>
                <c:pt idx="535">
                  <c:v>1.3947950022094483E-7</c:v>
                </c:pt>
                <c:pt idx="536">
                  <c:v>3.412183107567513E-5</c:v>
                </c:pt>
                <c:pt idx="537">
                  <c:v>3.0211548087301421E-5</c:v>
                </c:pt>
                <c:pt idx="538">
                  <c:v>9.4780183880734654E-7</c:v>
                </c:pt>
                <c:pt idx="539">
                  <c:v>2.569088497185043E-4</c:v>
                </c:pt>
                <c:pt idx="540">
                  <c:v>1.3822741124838283E-4</c:v>
                </c:pt>
                <c:pt idx="541">
                  <c:v>1.6146501974119494E-4</c:v>
                </c:pt>
                <c:pt idx="542">
                  <c:v>1.2311652416272914E-4</c:v>
                </c:pt>
                <c:pt idx="543">
                  <c:v>1.7753962071595782E-4</c:v>
                </c:pt>
                <c:pt idx="544">
                  <c:v>2.5721153923449022E-5</c:v>
                </c:pt>
                <c:pt idx="545">
                  <c:v>1.2170560608857412E-4</c:v>
                </c:pt>
                <c:pt idx="546">
                  <c:v>6.9635751697356572E-6</c:v>
                </c:pt>
                <c:pt idx="547">
                  <c:v>2.3413461775362934E-7</c:v>
                </c:pt>
                <c:pt idx="548">
                  <c:v>1.9919067495769329E-5</c:v>
                </c:pt>
                <c:pt idx="549">
                  <c:v>3.0202377656993336E-4</c:v>
                </c:pt>
                <c:pt idx="550">
                  <c:v>1.6230373522235387E-6</c:v>
                </c:pt>
                <c:pt idx="551">
                  <c:v>4.0495106793748626E-5</c:v>
                </c:pt>
                <c:pt idx="552">
                  <c:v>3.2770155152651306E-5</c:v>
                </c:pt>
                <c:pt idx="553">
                  <c:v>6.1141516150514676E-7</c:v>
                </c:pt>
                <c:pt idx="554">
                  <c:v>2.9017326994404493E-6</c:v>
                </c:pt>
                <c:pt idx="555">
                  <c:v>2.0175916773769513E-4</c:v>
                </c:pt>
                <c:pt idx="556">
                  <c:v>2.1957468172263021E-6</c:v>
                </c:pt>
                <c:pt idx="557">
                  <c:v>3.4002976516564399E-6</c:v>
                </c:pt>
                <c:pt idx="558">
                  <c:v>6.3317096696561561E-4</c:v>
                </c:pt>
                <c:pt idx="559">
                  <c:v>4.3961007675924544E-4</c:v>
                </c:pt>
                <c:pt idx="560">
                  <c:v>7.375165390510768E-4</c:v>
                </c:pt>
                <c:pt idx="561">
                  <c:v>2.9847085086356673E-4</c:v>
                </c:pt>
                <c:pt idx="562">
                  <c:v>8.5068886080547852E-6</c:v>
                </c:pt>
                <c:pt idx="563">
                  <c:v>1.8960515082005807E-4</c:v>
                </c:pt>
                <c:pt idx="564">
                  <c:v>4.9896048503329977E-4</c:v>
                </c:pt>
                <c:pt idx="565">
                  <c:v>1.5913483684815331E-4</c:v>
                </c:pt>
                <c:pt idx="566">
                  <c:v>1.3378352091456325E-4</c:v>
                </c:pt>
                <c:pt idx="567">
                  <c:v>4.70989002726935E-5</c:v>
                </c:pt>
                <c:pt idx="568">
                  <c:v>4.8049730344374564E-4</c:v>
                </c:pt>
                <c:pt idx="569">
                  <c:v>1.1132557494119394E-5</c:v>
                </c:pt>
                <c:pt idx="570">
                  <c:v>2.7979098189062016E-4</c:v>
                </c:pt>
                <c:pt idx="571">
                  <c:v>3.052965358331432E-5</c:v>
                </c:pt>
                <c:pt idx="572">
                  <c:v>6.8074877712750651E-5</c:v>
                </c:pt>
                <c:pt idx="573">
                  <c:v>8.3326058304711433E-6</c:v>
                </c:pt>
                <c:pt idx="574">
                  <c:v>6.5756503166623532E-5</c:v>
                </c:pt>
                <c:pt idx="575">
                  <c:v>1.1366768498387541E-4</c:v>
                </c:pt>
                <c:pt idx="576">
                  <c:v>6.9116909432759895E-7</c:v>
                </c:pt>
                <c:pt idx="577">
                  <c:v>3.2788504947913925E-5</c:v>
                </c:pt>
                <c:pt idx="578">
                  <c:v>7.2872382223444765E-5</c:v>
                </c:pt>
                <c:pt idx="579">
                  <c:v>3.1619827971298974E-9</c:v>
                </c:pt>
                <c:pt idx="580">
                  <c:v>1.7903942515655867E-4</c:v>
                </c:pt>
                <c:pt idx="581">
                  <c:v>3.3747867911174152E-6</c:v>
                </c:pt>
                <c:pt idx="582">
                  <c:v>1.0887262880763379E-4</c:v>
                </c:pt>
                <c:pt idx="583">
                  <c:v>1.240160647476317E-6</c:v>
                </c:pt>
                <c:pt idx="584">
                  <c:v>6.7035006573241081E-5</c:v>
                </c:pt>
                <c:pt idx="585">
                  <c:v>6.4976328432884216E-6</c:v>
                </c:pt>
                <c:pt idx="586">
                  <c:v>5.192447001352536E-5</c:v>
                </c:pt>
                <c:pt idx="587">
                  <c:v>5.0790485918331049E-6</c:v>
                </c:pt>
                <c:pt idx="588">
                  <c:v>1.6412631228607876E-4</c:v>
                </c:pt>
                <c:pt idx="589">
                  <c:v>1.1957387252632241E-5</c:v>
                </c:pt>
                <c:pt idx="590">
                  <c:v>7.0565324808076308E-8</c:v>
                </c:pt>
                <c:pt idx="591">
                  <c:v>9.3745387700007682E-5</c:v>
                </c:pt>
                <c:pt idx="592">
                  <c:v>8.7808961734568038E-5</c:v>
                </c:pt>
                <c:pt idx="593">
                  <c:v>2.9158834021026977E-6</c:v>
                </c:pt>
                <c:pt idx="594">
                  <c:v>7.8055372684972826E-7</c:v>
                </c:pt>
                <c:pt idx="595">
                  <c:v>4.6814885405077322E-5</c:v>
                </c:pt>
                <c:pt idx="596">
                  <c:v>1.6488161851148507E-5</c:v>
                </c:pt>
                <c:pt idx="597">
                  <c:v>7.3251735085115791E-7</c:v>
                </c:pt>
                <c:pt idx="598">
                  <c:v>6.928449981192974E-6</c:v>
                </c:pt>
                <c:pt idx="599">
                  <c:v>5.4564119489874824E-5</c:v>
                </c:pt>
                <c:pt idx="600">
                  <c:v>9.8330034698526152E-6</c:v>
                </c:pt>
                <c:pt idx="601">
                  <c:v>1.0552167650327513E-5</c:v>
                </c:pt>
                <c:pt idx="602">
                  <c:v>4.0933924130984498E-6</c:v>
                </c:pt>
                <c:pt idx="603">
                  <c:v>5.5564888059604896E-6</c:v>
                </c:pt>
                <c:pt idx="604">
                  <c:v>1.3373043022870459E-4</c:v>
                </c:pt>
                <c:pt idx="605">
                  <c:v>1.6118312103137494E-4</c:v>
                </c:pt>
                <c:pt idx="606">
                  <c:v>4.7328344256081756E-5</c:v>
                </c:pt>
                <c:pt idx="607">
                  <c:v>1.177057943273181E-4</c:v>
                </c:pt>
                <c:pt idx="608">
                  <c:v>2.0066802150541629E-5</c:v>
                </c:pt>
                <c:pt idx="609">
                  <c:v>4.9363706887375622E-7</c:v>
                </c:pt>
                <c:pt idx="610">
                  <c:v>7.340021472403858E-5</c:v>
                </c:pt>
                <c:pt idx="611">
                  <c:v>5.1006544127836138E-7</c:v>
                </c:pt>
                <c:pt idx="612">
                  <c:v>9.7712780057094668E-6</c:v>
                </c:pt>
                <c:pt idx="613">
                  <c:v>1.1421363091524231E-6</c:v>
                </c:pt>
                <c:pt idx="614">
                  <c:v>3.0393924238238583E-6</c:v>
                </c:pt>
                <c:pt idx="615">
                  <c:v>1.6209706061683556E-5</c:v>
                </c:pt>
                <c:pt idx="616">
                  <c:v>6.1085575551286928E-6</c:v>
                </c:pt>
                <c:pt idx="617">
                  <c:v>1.034497842726753E-6</c:v>
                </c:pt>
                <c:pt idx="618">
                  <c:v>4.5204190954042917E-6</c:v>
                </c:pt>
                <c:pt idx="619">
                  <c:v>1.6187765691596108E-5</c:v>
                </c:pt>
                <c:pt idx="620">
                  <c:v>2.9314717293435007E-6</c:v>
                </c:pt>
                <c:pt idx="621">
                  <c:v>4.0265500990837623E-5</c:v>
                </c:pt>
                <c:pt idx="622">
                  <c:v>3.4668000425575052E-6</c:v>
                </c:pt>
                <c:pt idx="623">
                  <c:v>1.8836654385321732E-4</c:v>
                </c:pt>
                <c:pt idx="624">
                  <c:v>4.8601610807265001E-6</c:v>
                </c:pt>
                <c:pt idx="625">
                  <c:v>7.4034928543202156E-5</c:v>
                </c:pt>
                <c:pt idx="626">
                  <c:v>3.8176209375501144E-5</c:v>
                </c:pt>
                <c:pt idx="627">
                  <c:v>5.7517527922892825E-7</c:v>
                </c:pt>
                <c:pt idx="628">
                  <c:v>9.412363248382695E-6</c:v>
                </c:pt>
                <c:pt idx="629">
                  <c:v>2.4476277372980471E-5</c:v>
                </c:pt>
                <c:pt idx="630">
                  <c:v>7.4318251573181506E-5</c:v>
                </c:pt>
                <c:pt idx="631">
                  <c:v>7.193213790779948E-5</c:v>
                </c:pt>
                <c:pt idx="632">
                  <c:v>7.78450830912193E-5</c:v>
                </c:pt>
                <c:pt idx="633">
                  <c:v>1.2063584869668436E-5</c:v>
                </c:pt>
                <c:pt idx="634">
                  <c:v>5.0327712478584758E-5</c:v>
                </c:pt>
                <c:pt idx="635">
                  <c:v>7.654574434617349E-5</c:v>
                </c:pt>
                <c:pt idx="636">
                  <c:v>1.164753931628186E-6</c:v>
                </c:pt>
                <c:pt idx="637">
                  <c:v>1.0570631068537633E-6</c:v>
                </c:pt>
                <c:pt idx="638">
                  <c:v>1.5790280271165427E-5</c:v>
                </c:pt>
                <c:pt idx="639">
                  <c:v>4.6678142622869501E-6</c:v>
                </c:pt>
                <c:pt idx="640">
                  <c:v>1.5626154744257138E-5</c:v>
                </c:pt>
                <c:pt idx="641">
                  <c:v>8.9955298505939888E-7</c:v>
                </c:pt>
                <c:pt idx="642">
                  <c:v>3.3784254738111883E-6</c:v>
                </c:pt>
                <c:pt idx="643">
                  <c:v>2.2857111818630871E-5</c:v>
                </c:pt>
                <c:pt idx="644">
                  <c:v>8.2839214543867139E-5</c:v>
                </c:pt>
                <c:pt idx="645">
                  <c:v>9.194819281105755E-6</c:v>
                </c:pt>
                <c:pt idx="646">
                  <c:v>4.3062582714497344E-5</c:v>
                </c:pt>
                <c:pt idx="647">
                  <c:v>3.3110472916858052E-5</c:v>
                </c:pt>
                <c:pt idx="648">
                  <c:v>2.386057400785793E-5</c:v>
                </c:pt>
                <c:pt idx="649">
                  <c:v>1.0823315638199432E-6</c:v>
                </c:pt>
                <c:pt idx="650">
                  <c:v>2.4269860925236721E-5</c:v>
                </c:pt>
                <c:pt idx="651">
                  <c:v>2.1568435978702299E-5</c:v>
                </c:pt>
                <c:pt idx="652">
                  <c:v>1.2519051782933478E-5</c:v>
                </c:pt>
                <c:pt idx="653">
                  <c:v>7.9760057604342824E-6</c:v>
                </c:pt>
                <c:pt idx="654">
                  <c:v>6.8843246382641769E-8</c:v>
                </c:pt>
                <c:pt idx="655">
                  <c:v>2.0784252146139689E-6</c:v>
                </c:pt>
                <c:pt idx="656">
                  <c:v>5.0607402107966849E-5</c:v>
                </c:pt>
                <c:pt idx="657">
                  <c:v>1.6047971536635715E-5</c:v>
                </c:pt>
                <c:pt idx="658">
                  <c:v>4.0822575254220442E-5</c:v>
                </c:pt>
                <c:pt idx="659">
                  <c:v>5.7792911525921826E-5</c:v>
                </c:pt>
                <c:pt idx="660">
                  <c:v>6.2717029524689499E-5</c:v>
                </c:pt>
                <c:pt idx="661">
                  <c:v>1.1043099495618825E-5</c:v>
                </c:pt>
                <c:pt idx="662">
                  <c:v>5.895270286780768E-6</c:v>
                </c:pt>
                <c:pt idx="663">
                  <c:v>4.2788428048519994E-6</c:v>
                </c:pt>
                <c:pt idx="664">
                  <c:v>1.5852494991017798E-7</c:v>
                </c:pt>
                <c:pt idx="665">
                  <c:v>2.8603677059780819E-6</c:v>
                </c:pt>
                <c:pt idx="666">
                  <c:v>3.842561396421144E-5</c:v>
                </c:pt>
                <c:pt idx="667">
                  <c:v>5.8835181721580548E-5</c:v>
                </c:pt>
                <c:pt idx="668">
                  <c:v>7.251094785796617E-8</c:v>
                </c:pt>
                <c:pt idx="669">
                  <c:v>3.2506349035711205E-5</c:v>
                </c:pt>
                <c:pt idx="670">
                  <c:v>1.9627814768672185E-5</c:v>
                </c:pt>
                <c:pt idx="671">
                  <c:v>1.8084226389313939E-8</c:v>
                </c:pt>
                <c:pt idx="672">
                  <c:v>2.7367819609914648E-6</c:v>
                </c:pt>
                <c:pt idx="673">
                  <c:v>7.8575191160047206E-6</c:v>
                </c:pt>
                <c:pt idx="674">
                  <c:v>1.3339332872767604E-5</c:v>
                </c:pt>
                <c:pt idx="675">
                  <c:v>4.8988950343530224E-6</c:v>
                </c:pt>
                <c:pt idx="676">
                  <c:v>3.6017463830771147E-6</c:v>
                </c:pt>
                <c:pt idx="677">
                  <c:v>1.3986415127976922E-5</c:v>
                </c:pt>
                <c:pt idx="678">
                  <c:v>1.2721480099109934E-7</c:v>
                </c:pt>
                <c:pt idx="679">
                  <c:v>2.7902211658834351E-5</c:v>
                </c:pt>
                <c:pt idx="680">
                  <c:v>7.5890086449519651E-8</c:v>
                </c:pt>
                <c:pt idx="681">
                  <c:v>3.1021803524771473E-5</c:v>
                </c:pt>
                <c:pt idx="682">
                  <c:v>2.8826319114806999E-5</c:v>
                </c:pt>
                <c:pt idx="683">
                  <c:v>1.5706920210346663E-6</c:v>
                </c:pt>
                <c:pt idx="684">
                  <c:v>6.1474882251438234E-5</c:v>
                </c:pt>
                <c:pt idx="685">
                  <c:v>1.3581654951740503E-7</c:v>
                </c:pt>
                <c:pt idx="686">
                  <c:v>1.2360061180354748E-5</c:v>
                </c:pt>
                <c:pt idx="687">
                  <c:v>1.7032753347700099E-6</c:v>
                </c:pt>
                <c:pt idx="688">
                  <c:v>1.0819350754652641E-5</c:v>
                </c:pt>
                <c:pt idx="689">
                  <c:v>7.6357549621072756E-6</c:v>
                </c:pt>
                <c:pt idx="690">
                  <c:v>4.7200766516748232E-11</c:v>
                </c:pt>
                <c:pt idx="691">
                  <c:v>1.3257647932460303E-5</c:v>
                </c:pt>
                <c:pt idx="692">
                  <c:v>1.5736305321552381E-7</c:v>
                </c:pt>
                <c:pt idx="693">
                  <c:v>5.0626028923796763E-7</c:v>
                </c:pt>
                <c:pt idx="694">
                  <c:v>6.6740445265748766E-5</c:v>
                </c:pt>
                <c:pt idx="695">
                  <c:v>3.0558549013656525E-5</c:v>
                </c:pt>
                <c:pt idx="696">
                  <c:v>1.5611695387999225E-7</c:v>
                </c:pt>
                <c:pt idx="697">
                  <c:v>2.0104510273589547E-6</c:v>
                </c:pt>
                <c:pt idx="698">
                  <c:v>1.0800575420615221E-3</c:v>
                </c:pt>
                <c:pt idx="699">
                  <c:v>4.232486503917347E-4</c:v>
                </c:pt>
                <c:pt idx="700">
                  <c:v>2.0181606058023918E-4</c:v>
                </c:pt>
                <c:pt idx="701">
                  <c:v>3.4868777633247406E-5</c:v>
                </c:pt>
                <c:pt idx="702">
                  <c:v>4.6206082932596248E-4</c:v>
                </c:pt>
                <c:pt idx="703">
                  <c:v>6.3838268357957088E-8</c:v>
                </c:pt>
                <c:pt idx="704">
                  <c:v>2.0712743278553997E-4</c:v>
                </c:pt>
                <c:pt idx="705">
                  <c:v>1.3044369504957076E-7</c:v>
                </c:pt>
                <c:pt idx="706">
                  <c:v>1.8485935640098246E-5</c:v>
                </c:pt>
                <c:pt idx="707">
                  <c:v>3.0380272286866174E-5</c:v>
                </c:pt>
                <c:pt idx="708">
                  <c:v>9.5261326815659225E-4</c:v>
                </c:pt>
                <c:pt idx="709">
                  <c:v>3.4689210701818474E-4</c:v>
                </c:pt>
                <c:pt idx="710">
                  <c:v>3.0023407979128493E-4</c:v>
                </c:pt>
                <c:pt idx="711">
                  <c:v>4.3028344575816192E-5</c:v>
                </c:pt>
                <c:pt idx="712">
                  <c:v>2.4544799942392636E-4</c:v>
                </c:pt>
                <c:pt idx="713">
                  <c:v>1.1775140218133604E-4</c:v>
                </c:pt>
                <c:pt idx="714">
                  <c:v>1.114680638314402E-4</c:v>
                </c:pt>
                <c:pt idx="715">
                  <c:v>3.9900524083898384E-5</c:v>
                </c:pt>
                <c:pt idx="716">
                  <c:v>3.1363552390780752E-5</c:v>
                </c:pt>
                <c:pt idx="717">
                  <c:v>3.9178780933942624E-5</c:v>
                </c:pt>
                <c:pt idx="718">
                  <c:v>4.4981558474430284E-4</c:v>
                </c:pt>
                <c:pt idx="719">
                  <c:v>6.2946623931978909E-6</c:v>
                </c:pt>
                <c:pt idx="720">
                  <c:v>8.4621850817006422E-5</c:v>
                </c:pt>
                <c:pt idx="721">
                  <c:v>3.8814868127265504E-4</c:v>
                </c:pt>
                <c:pt idx="722">
                  <c:v>2.1960859085810525E-6</c:v>
                </c:pt>
                <c:pt idx="723">
                  <c:v>5.7265707233625418E-5</c:v>
                </c:pt>
                <c:pt idx="724">
                  <c:v>1.122276100280436E-4</c:v>
                </c:pt>
                <c:pt idx="725">
                  <c:v>4.9430880512893779E-6</c:v>
                </c:pt>
                <c:pt idx="726">
                  <c:v>2.769930747980213E-4</c:v>
                </c:pt>
                <c:pt idx="727">
                  <c:v>3.2946753185694456E-4</c:v>
                </c:pt>
                <c:pt idx="728">
                  <c:v>9.2616184188128849E-6</c:v>
                </c:pt>
                <c:pt idx="729">
                  <c:v>4.2965958516302028E-5</c:v>
                </c:pt>
                <c:pt idx="730">
                  <c:v>2.4125446018932354E-4</c:v>
                </c:pt>
                <c:pt idx="731">
                  <c:v>1.0638636368018331E-5</c:v>
                </c:pt>
                <c:pt idx="732">
                  <c:v>5.2780373743187509E-4</c:v>
                </c:pt>
                <c:pt idx="733">
                  <c:v>4.7659605643910576E-6</c:v>
                </c:pt>
                <c:pt idx="734">
                  <c:v>6.676111527062404E-5</c:v>
                </c:pt>
                <c:pt idx="735">
                  <c:v>1.1971480331789633E-4</c:v>
                </c:pt>
                <c:pt idx="736">
                  <c:v>1.0474869422371802E-3</c:v>
                </c:pt>
                <c:pt idx="737">
                  <c:v>2.3171791850473667E-6</c:v>
                </c:pt>
                <c:pt idx="738">
                  <c:v>5.4382793849028655E-4</c:v>
                </c:pt>
                <c:pt idx="739">
                  <c:v>3.1051872661237753E-6</c:v>
                </c:pt>
                <c:pt idx="740">
                  <c:v>1.269827525039256E-7</c:v>
                </c:pt>
                <c:pt idx="741">
                  <c:v>2.9371019847663417E-5</c:v>
                </c:pt>
                <c:pt idx="742">
                  <c:v>3.997208956145356E-8</c:v>
                </c:pt>
                <c:pt idx="743">
                  <c:v>3.6430248324576919E-4</c:v>
                </c:pt>
                <c:pt idx="744">
                  <c:v>4.3153749834681391E-4</c:v>
                </c:pt>
                <c:pt idx="745">
                  <c:v>7.4650814315056176E-9</c:v>
                </c:pt>
                <c:pt idx="746">
                  <c:v>2.3702802404040963E-4</c:v>
                </c:pt>
                <c:pt idx="747">
                  <c:v>2.4875933720473639E-4</c:v>
                </c:pt>
                <c:pt idx="748">
                  <c:v>4.2387515010499656E-4</c:v>
                </c:pt>
                <c:pt idx="749">
                  <c:v>7.3507432966918296E-4</c:v>
                </c:pt>
                <c:pt idx="750">
                  <c:v>2.4595393014027597E-3</c:v>
                </c:pt>
                <c:pt idx="751">
                  <c:v>7.3319502548000983E-5</c:v>
                </c:pt>
                <c:pt idx="752">
                  <c:v>1.54152723369256E-6</c:v>
                </c:pt>
                <c:pt idx="753">
                  <c:v>7.2122290686145251E-5</c:v>
                </c:pt>
                <c:pt idx="754">
                  <c:v>1.6090838002809787E-6</c:v>
                </c:pt>
                <c:pt idx="755">
                  <c:v>6.1289568581930176E-4</c:v>
                </c:pt>
                <c:pt idx="756">
                  <c:v>1.1789412763816621E-3</c:v>
                </c:pt>
                <c:pt idx="757">
                  <c:v>4.9146196783362581E-5</c:v>
                </c:pt>
                <c:pt idx="758">
                  <c:v>9.3998553971877719E-5</c:v>
                </c:pt>
                <c:pt idx="759">
                  <c:v>1.6793977063249616E-5</c:v>
                </c:pt>
                <c:pt idx="760">
                  <c:v>2.0416109553307543E-5</c:v>
                </c:pt>
                <c:pt idx="761">
                  <c:v>2.1403079668356378E-8</c:v>
                </c:pt>
                <c:pt idx="762">
                  <c:v>2.7641573543953154E-5</c:v>
                </c:pt>
                <c:pt idx="763">
                  <c:v>1.1495461189486019E-4</c:v>
                </c:pt>
                <c:pt idx="764">
                  <c:v>4.9372198013614595E-6</c:v>
                </c:pt>
                <c:pt idx="765">
                  <c:v>5.762935811562724E-5</c:v>
                </c:pt>
                <c:pt idx="766">
                  <c:v>1.7379288768371625E-4</c:v>
                </c:pt>
                <c:pt idx="767">
                  <c:v>2.004293221349185E-4</c:v>
                </c:pt>
                <c:pt idx="768">
                  <c:v>4.8528249797155104E-6</c:v>
                </c:pt>
                <c:pt idx="769">
                  <c:v>1.8926208500533113E-6</c:v>
                </c:pt>
                <c:pt idx="770">
                  <c:v>7.2057929172255852E-5</c:v>
                </c:pt>
                <c:pt idx="771">
                  <c:v>6.1572701064642726E-5</c:v>
                </c:pt>
                <c:pt idx="772">
                  <c:v>2.1206544727342695E-6</c:v>
                </c:pt>
                <c:pt idx="773">
                  <c:v>2.4177951717493061E-4</c:v>
                </c:pt>
                <c:pt idx="774">
                  <c:v>7.3915218191995287E-5</c:v>
                </c:pt>
                <c:pt idx="775">
                  <c:v>8.0749967351751339E-7</c:v>
                </c:pt>
                <c:pt idx="776">
                  <c:v>4.5917383252795684E-5</c:v>
                </c:pt>
                <c:pt idx="777">
                  <c:v>2.2169222503359945E-5</c:v>
                </c:pt>
                <c:pt idx="778">
                  <c:v>4.9481247349981668E-6</c:v>
                </c:pt>
                <c:pt idx="779">
                  <c:v>8.755606763259645E-5</c:v>
                </c:pt>
                <c:pt idx="780">
                  <c:v>4.5724791775139711E-7</c:v>
                </c:pt>
                <c:pt idx="781">
                  <c:v>5.0282719623616406E-7</c:v>
                </c:pt>
                <c:pt idx="782">
                  <c:v>1.6615788783430388E-4</c:v>
                </c:pt>
                <c:pt idx="783">
                  <c:v>9.1445441385412211E-6</c:v>
                </c:pt>
                <c:pt idx="784">
                  <c:v>7.0312032693460956E-6</c:v>
                </c:pt>
                <c:pt idx="785">
                  <c:v>1.1834726479759681E-4</c:v>
                </c:pt>
                <c:pt idx="786">
                  <c:v>2.2462314249125131E-6</c:v>
                </c:pt>
                <c:pt idx="787">
                  <c:v>3.1581221111928471E-6</c:v>
                </c:pt>
                <c:pt idx="788">
                  <c:v>1.2435755531411729E-5</c:v>
                </c:pt>
                <c:pt idx="789">
                  <c:v>4.1102233624650299E-5</c:v>
                </c:pt>
                <c:pt idx="790">
                  <c:v>1.5174849085533276E-6</c:v>
                </c:pt>
                <c:pt idx="791">
                  <c:v>6.2482237805609836E-7</c:v>
                </c:pt>
                <c:pt idx="792">
                  <c:v>2.9598952946459559E-7</c:v>
                </c:pt>
                <c:pt idx="793">
                  <c:v>7.9834980920355611E-6</c:v>
                </c:pt>
                <c:pt idx="794">
                  <c:v>4.7545445243005577E-5</c:v>
                </c:pt>
                <c:pt idx="795">
                  <c:v>1.5058731969040962E-5</c:v>
                </c:pt>
                <c:pt idx="796">
                  <c:v>1.2803671371329947E-6</c:v>
                </c:pt>
                <c:pt idx="797">
                  <c:v>4.2563862448374733E-5</c:v>
                </c:pt>
                <c:pt idx="798">
                  <c:v>6.6027282736504751E-5</c:v>
                </c:pt>
                <c:pt idx="799">
                  <c:v>4.5440984613864008E-6</c:v>
                </c:pt>
                <c:pt idx="800">
                  <c:v>2.1509278980390455E-4</c:v>
                </c:pt>
                <c:pt idx="801">
                  <c:v>8.7220890466844147E-6</c:v>
                </c:pt>
                <c:pt idx="802">
                  <c:v>4.8296713457839424E-5</c:v>
                </c:pt>
                <c:pt idx="803">
                  <c:v>7.5346322232294059E-7</c:v>
                </c:pt>
                <c:pt idx="804">
                  <c:v>2.4849256933454583E-5</c:v>
                </c:pt>
                <c:pt idx="805">
                  <c:v>1.3734042603682159E-5</c:v>
                </c:pt>
                <c:pt idx="806">
                  <c:v>1.7046315595881759E-8</c:v>
                </c:pt>
                <c:pt idx="807">
                  <c:v>8.6692183776072921E-6</c:v>
                </c:pt>
                <c:pt idx="808">
                  <c:v>1.1777635002217023E-4</c:v>
                </c:pt>
                <c:pt idx="809">
                  <c:v>3.6003169890142428E-4</c:v>
                </c:pt>
                <c:pt idx="810">
                  <c:v>7.0395595553007867E-7</c:v>
                </c:pt>
                <c:pt idx="811">
                  <c:v>5.1591553315149207E-5</c:v>
                </c:pt>
                <c:pt idx="812">
                  <c:v>2.1569754513253979E-5</c:v>
                </c:pt>
                <c:pt idx="813">
                  <c:v>1.2884377091778961E-5</c:v>
                </c:pt>
                <c:pt idx="814">
                  <c:v>4.5350527664341777E-5</c:v>
                </c:pt>
                <c:pt idx="815">
                  <c:v>1.3383250835765837E-4</c:v>
                </c:pt>
                <c:pt idx="816">
                  <c:v>3.0470380697798218E-10</c:v>
                </c:pt>
                <c:pt idx="817">
                  <c:v>4.6155230627763389E-6</c:v>
                </c:pt>
                <c:pt idx="818">
                  <c:v>4.3457045273854091E-6</c:v>
                </c:pt>
                <c:pt idx="819">
                  <c:v>2.1496506713260434E-5</c:v>
                </c:pt>
                <c:pt idx="820">
                  <c:v>1.0971728644475361E-6</c:v>
                </c:pt>
                <c:pt idx="821">
                  <c:v>3.6814490892038753E-5</c:v>
                </c:pt>
                <c:pt idx="822">
                  <c:v>1.2095591183388696E-5</c:v>
                </c:pt>
                <c:pt idx="823">
                  <c:v>1.4533571009617829E-9</c:v>
                </c:pt>
                <c:pt idx="824">
                  <c:v>4.3683167649436463E-5</c:v>
                </c:pt>
                <c:pt idx="825">
                  <c:v>3.961054815055553E-7</c:v>
                </c:pt>
                <c:pt idx="826">
                  <c:v>2.5944576241378781E-7</c:v>
                </c:pt>
                <c:pt idx="827">
                  <c:v>5.1702209380155824E-6</c:v>
                </c:pt>
                <c:pt idx="828">
                  <c:v>2.4935322913953173E-6</c:v>
                </c:pt>
                <c:pt idx="829">
                  <c:v>1.0241799586219297E-6</c:v>
                </c:pt>
                <c:pt idx="830">
                  <c:v>7.8166920157078689E-5</c:v>
                </c:pt>
                <c:pt idx="831">
                  <c:v>4.8038263499223361E-6</c:v>
                </c:pt>
                <c:pt idx="832">
                  <c:v>1.3614152490856361E-7</c:v>
                </c:pt>
                <c:pt idx="833">
                  <c:v>2.1951962642572562E-5</c:v>
                </c:pt>
                <c:pt idx="834">
                  <c:v>1.1481594169006258E-6</c:v>
                </c:pt>
                <c:pt idx="835">
                  <c:v>9.0519443648826914E-7</c:v>
                </c:pt>
                <c:pt idx="836">
                  <c:v>5.6282452655878018E-5</c:v>
                </c:pt>
                <c:pt idx="837">
                  <c:v>4.5113142829849293E-6</c:v>
                </c:pt>
                <c:pt idx="838">
                  <c:v>9.2896429079857731E-5</c:v>
                </c:pt>
                <c:pt idx="839">
                  <c:v>1.9989737903805924E-5</c:v>
                </c:pt>
                <c:pt idx="840">
                  <c:v>2.7263463305737313E-4</c:v>
                </c:pt>
                <c:pt idx="841">
                  <c:v>2.577390488365927E-6</c:v>
                </c:pt>
                <c:pt idx="842">
                  <c:v>9.1290083216458493E-6</c:v>
                </c:pt>
                <c:pt idx="843">
                  <c:v>1.3840610037892015E-5</c:v>
                </c:pt>
                <c:pt idx="844">
                  <c:v>5.8228378824856685E-4</c:v>
                </c:pt>
                <c:pt idx="845">
                  <c:v>6.4255367372624374E-5</c:v>
                </c:pt>
                <c:pt idx="846">
                  <c:v>3.4093630633058117E-5</c:v>
                </c:pt>
                <c:pt idx="847">
                  <c:v>7.9126130321864968E-5</c:v>
                </c:pt>
                <c:pt idx="848">
                  <c:v>3.4074460402751438E-5</c:v>
                </c:pt>
                <c:pt idx="849">
                  <c:v>4.5554103065541837E-5</c:v>
                </c:pt>
                <c:pt idx="850">
                  <c:v>7.2179222684183757E-5</c:v>
                </c:pt>
                <c:pt idx="851">
                  <c:v>7.9772123136590362E-6</c:v>
                </c:pt>
                <c:pt idx="852">
                  <c:v>1.4194697473757687E-4</c:v>
                </c:pt>
                <c:pt idx="853">
                  <c:v>1.8321226008783546E-6</c:v>
                </c:pt>
                <c:pt idx="854">
                  <c:v>7.0151963804795372E-5</c:v>
                </c:pt>
                <c:pt idx="855">
                  <c:v>4.7774530800247188E-5</c:v>
                </c:pt>
                <c:pt idx="856">
                  <c:v>4.4035808328322077E-6</c:v>
                </c:pt>
                <c:pt idx="857">
                  <c:v>1.7411785577093589E-4</c:v>
                </c:pt>
                <c:pt idx="858">
                  <c:v>7.6465551563177984E-6</c:v>
                </c:pt>
                <c:pt idx="859">
                  <c:v>4.5934651823561091E-4</c:v>
                </c:pt>
                <c:pt idx="860">
                  <c:v>6.6615868719315164E-5</c:v>
                </c:pt>
                <c:pt idx="861">
                  <c:v>3.7645425234735448E-5</c:v>
                </c:pt>
                <c:pt idx="862">
                  <c:v>1.1020165457876966E-4</c:v>
                </c:pt>
                <c:pt idx="863">
                  <c:v>2.1716012556693461E-5</c:v>
                </c:pt>
                <c:pt idx="864">
                  <c:v>1.2241599369798628E-7</c:v>
                </c:pt>
                <c:pt idx="865">
                  <c:v>4.1517290104874543E-6</c:v>
                </c:pt>
                <c:pt idx="866">
                  <c:v>1.6788539426224184E-5</c:v>
                </c:pt>
                <c:pt idx="867">
                  <c:v>2.5969716091176E-6</c:v>
                </c:pt>
                <c:pt idx="868">
                  <c:v>8.6815703207188323E-7</c:v>
                </c:pt>
                <c:pt idx="869">
                  <c:v>9.4427859396905658E-5</c:v>
                </c:pt>
                <c:pt idx="870">
                  <c:v>8.9112015266259516E-6</c:v>
                </c:pt>
                <c:pt idx="871">
                  <c:v>8.9722294204614534E-5</c:v>
                </c:pt>
                <c:pt idx="872">
                  <c:v>1.5856422939009924E-6</c:v>
                </c:pt>
                <c:pt idx="873">
                  <c:v>2.9994322867154629E-6</c:v>
                </c:pt>
                <c:pt idx="874">
                  <c:v>9.018156349659274E-5</c:v>
                </c:pt>
                <c:pt idx="875">
                  <c:v>1.5225929230214237E-6</c:v>
                </c:pt>
                <c:pt idx="876">
                  <c:v>1.4616672427774673E-5</c:v>
                </c:pt>
                <c:pt idx="877">
                  <c:v>3.3148261190382624E-5</c:v>
                </c:pt>
                <c:pt idx="878">
                  <c:v>5.8864201244591003E-5</c:v>
                </c:pt>
                <c:pt idx="879">
                  <c:v>8.5739219232926314E-6</c:v>
                </c:pt>
                <c:pt idx="880">
                  <c:v>5.8865391429147375E-5</c:v>
                </c:pt>
                <c:pt idx="881">
                  <c:v>3.2612802825198532E-6</c:v>
                </c:pt>
                <c:pt idx="882">
                  <c:v>2.3381522989564038E-5</c:v>
                </c:pt>
                <c:pt idx="883">
                  <c:v>1.5290734273603106E-6</c:v>
                </c:pt>
                <c:pt idx="884">
                  <c:v>2.034631907771897E-5</c:v>
                </c:pt>
                <c:pt idx="885">
                  <c:v>5.222261628722897E-6</c:v>
                </c:pt>
                <c:pt idx="886">
                  <c:v>2.134601463522419E-5</c:v>
                </c:pt>
                <c:pt idx="887">
                  <c:v>3.0929937881048284E-8</c:v>
                </c:pt>
                <c:pt idx="888">
                  <c:v>1.1585708756089849E-5</c:v>
                </c:pt>
                <c:pt idx="889">
                  <c:v>4.2657141749961041E-5</c:v>
                </c:pt>
                <c:pt idx="890">
                  <c:v>1.283070681121567E-5</c:v>
                </c:pt>
                <c:pt idx="891">
                  <c:v>3.8152049375485034E-5</c:v>
                </c:pt>
                <c:pt idx="892">
                  <c:v>8.0015151623685103E-6</c:v>
                </c:pt>
                <c:pt idx="893">
                  <c:v>4.6888021700762019E-5</c:v>
                </c:pt>
                <c:pt idx="894">
                  <c:v>2.1978731565068806E-5</c:v>
                </c:pt>
                <c:pt idx="895">
                  <c:v>2.7692868209375241E-5</c:v>
                </c:pt>
                <c:pt idx="896">
                  <c:v>5.4577977083030874E-5</c:v>
                </c:pt>
                <c:pt idx="897">
                  <c:v>2.6118256563517292E-6</c:v>
                </c:pt>
                <c:pt idx="898">
                  <c:v>6.649461061759114E-6</c:v>
                </c:pt>
                <c:pt idx="899">
                  <c:v>1.1849467996376086E-4</c:v>
                </c:pt>
                <c:pt idx="900">
                  <c:v>8.097828977771396E-5</c:v>
                </c:pt>
                <c:pt idx="901">
                  <c:v>5.303830198610112E-5</c:v>
                </c:pt>
                <c:pt idx="902">
                  <c:v>8.867185722779969E-4</c:v>
                </c:pt>
                <c:pt idx="903">
                  <c:v>1.6944274246498826E-4</c:v>
                </c:pt>
                <c:pt idx="904">
                  <c:v>5.8809865787988303E-7</c:v>
                </c:pt>
                <c:pt idx="905">
                  <c:v>3.5202403688494951E-4</c:v>
                </c:pt>
                <c:pt idx="906">
                  <c:v>4.377948169363784E-5</c:v>
                </c:pt>
                <c:pt idx="907">
                  <c:v>1.5171642422100518E-4</c:v>
                </c:pt>
                <c:pt idx="908">
                  <c:v>2.2896798953851353E-4</c:v>
                </c:pt>
                <c:pt idx="909">
                  <c:v>8.5806535928246183E-4</c:v>
                </c:pt>
                <c:pt idx="910">
                  <c:v>6.0726169106391065E-6</c:v>
                </c:pt>
                <c:pt idx="911">
                  <c:v>2.0811307275068368E-4</c:v>
                </c:pt>
                <c:pt idx="912">
                  <c:v>1.4655197339105268E-4</c:v>
                </c:pt>
                <c:pt idx="913">
                  <c:v>6.2642909884711671E-5</c:v>
                </c:pt>
                <c:pt idx="914">
                  <c:v>6.8009687775870346E-5</c:v>
                </c:pt>
                <c:pt idx="915">
                  <c:v>2.5611194790583472E-7</c:v>
                </c:pt>
                <c:pt idx="916">
                  <c:v>6.7321239550160192E-4</c:v>
                </c:pt>
                <c:pt idx="917">
                  <c:v>1.206260243291014E-4</c:v>
                </c:pt>
                <c:pt idx="918">
                  <c:v>1.0260366845029795E-5</c:v>
                </c:pt>
                <c:pt idx="919">
                  <c:v>4.2843309248036388E-5</c:v>
                </c:pt>
                <c:pt idx="920">
                  <c:v>1.6096737557009714E-4</c:v>
                </c:pt>
                <c:pt idx="921">
                  <c:v>4.1317554294503993E-7</c:v>
                </c:pt>
                <c:pt idx="922">
                  <c:v>4.7597585916629835E-5</c:v>
                </c:pt>
                <c:pt idx="923">
                  <c:v>1.1755067590686445E-4</c:v>
                </c:pt>
                <c:pt idx="924">
                  <c:v>1.6925525367010775E-4</c:v>
                </c:pt>
                <c:pt idx="925">
                  <c:v>8.2920178424722091E-7</c:v>
                </c:pt>
                <c:pt idx="926">
                  <c:v>8.8379101815092929E-9</c:v>
                </c:pt>
                <c:pt idx="927">
                  <c:v>1.0388011063877476E-7</c:v>
                </c:pt>
                <c:pt idx="928">
                  <c:v>5.2268289783403452E-5</c:v>
                </c:pt>
                <c:pt idx="929">
                  <c:v>8.2895211981973291E-6</c:v>
                </c:pt>
                <c:pt idx="930">
                  <c:v>5.2477579203513471E-7</c:v>
                </c:pt>
                <c:pt idx="931">
                  <c:v>9.8319044741026034E-6</c:v>
                </c:pt>
                <c:pt idx="932">
                  <c:v>6.6654448961519374E-6</c:v>
                </c:pt>
                <c:pt idx="933">
                  <c:v>1.1743773216016945E-7</c:v>
                </c:pt>
                <c:pt idx="934">
                  <c:v>3.9899489372572648E-10</c:v>
                </c:pt>
                <c:pt idx="935">
                  <c:v>2.396667038961171E-5</c:v>
                </c:pt>
                <c:pt idx="936">
                  <c:v>9.39656839101139E-9</c:v>
                </c:pt>
                <c:pt idx="937">
                  <c:v>7.0835302641266711E-5</c:v>
                </c:pt>
                <c:pt idx="938">
                  <c:v>3.7928003686894309E-5</c:v>
                </c:pt>
                <c:pt idx="939">
                  <c:v>5.899634912282797E-6</c:v>
                </c:pt>
                <c:pt idx="940">
                  <c:v>2.8263603357686614E-5</c:v>
                </c:pt>
                <c:pt idx="941">
                  <c:v>2.5478332563318981E-5</c:v>
                </c:pt>
                <c:pt idx="942">
                  <c:v>1.5026771584307334E-4</c:v>
                </c:pt>
                <c:pt idx="943">
                  <c:v>3.2052468227772123E-4</c:v>
                </c:pt>
                <c:pt idx="944">
                  <c:v>6.355139383766047E-5</c:v>
                </c:pt>
                <c:pt idx="945">
                  <c:v>2.0212017738733851E-4</c:v>
                </c:pt>
                <c:pt idx="946">
                  <c:v>2.0055124081079894E-5</c:v>
                </c:pt>
                <c:pt idx="947">
                  <c:v>2.4213908926516567E-4</c:v>
                </c:pt>
                <c:pt idx="948">
                  <c:v>8.2891779848144316E-5</c:v>
                </c:pt>
                <c:pt idx="949">
                  <c:v>4.1161149566397795E-5</c:v>
                </c:pt>
                <c:pt idx="950">
                  <c:v>1.1966123111180433E-4</c:v>
                </c:pt>
                <c:pt idx="951">
                  <c:v>1.9240991389600686E-6</c:v>
                </c:pt>
                <c:pt idx="952">
                  <c:v>9.9115502125837724E-5</c:v>
                </c:pt>
                <c:pt idx="953">
                  <c:v>3.9981724247490863E-6</c:v>
                </c:pt>
                <c:pt idx="954">
                  <c:v>7.6332387397681243E-6</c:v>
                </c:pt>
                <c:pt idx="955">
                  <c:v>1.5361264834986732E-5</c:v>
                </c:pt>
                <c:pt idx="956">
                  <c:v>4.7219109385430933E-5</c:v>
                </c:pt>
                <c:pt idx="957">
                  <c:v>1.273538097897548E-5</c:v>
                </c:pt>
                <c:pt idx="958">
                  <c:v>8.1062576105890377E-6</c:v>
                </c:pt>
                <c:pt idx="959">
                  <c:v>3.6881135364863115E-6</c:v>
                </c:pt>
                <c:pt idx="960">
                  <c:v>1.6586890047334117E-5</c:v>
                </c:pt>
                <c:pt idx="961">
                  <c:v>3.115133222537676E-5</c:v>
                </c:pt>
                <c:pt idx="962">
                  <c:v>6.9289844543861297E-7</c:v>
                </c:pt>
                <c:pt idx="963">
                  <c:v>1.0584417489911928E-5</c:v>
                </c:pt>
                <c:pt idx="964">
                  <c:v>9.1376861063900138E-6</c:v>
                </c:pt>
                <c:pt idx="965">
                  <c:v>9.3360273129383274E-5</c:v>
                </c:pt>
                <c:pt idx="966">
                  <c:v>1.3720277085591944E-5</c:v>
                </c:pt>
                <c:pt idx="967">
                  <c:v>1.405883132062277E-6</c:v>
                </c:pt>
                <c:pt idx="968">
                  <c:v>4.9350230538061353E-7</c:v>
                </c:pt>
                <c:pt idx="969">
                  <c:v>7.4534208860296074E-6</c:v>
                </c:pt>
                <c:pt idx="970">
                  <c:v>6.5570612324393681E-6</c:v>
                </c:pt>
                <c:pt idx="971">
                  <c:v>3.8512772572262771E-6</c:v>
                </c:pt>
                <c:pt idx="972">
                  <c:v>2.4481172430707987E-6</c:v>
                </c:pt>
                <c:pt idx="973">
                  <c:v>5.0628139481553357E-7</c:v>
                </c:pt>
                <c:pt idx="974">
                  <c:v>7.006406828179651E-7</c:v>
                </c:pt>
                <c:pt idx="975">
                  <c:v>5.9220535035931682E-5</c:v>
                </c:pt>
                <c:pt idx="976">
                  <c:v>2.5316268640064725E-7</c:v>
                </c:pt>
                <c:pt idx="977">
                  <c:v>3.5116792861471266E-7</c:v>
                </c:pt>
                <c:pt idx="978">
                  <c:v>1.4108920799526652E-5</c:v>
                </c:pt>
                <c:pt idx="979">
                  <c:v>2.5051046876218515E-6</c:v>
                </c:pt>
                <c:pt idx="980">
                  <c:v>4.7303452610107218E-6</c:v>
                </c:pt>
                <c:pt idx="981">
                  <c:v>5.6359425799597696E-5</c:v>
                </c:pt>
                <c:pt idx="982">
                  <c:v>4.820529390702679E-6</c:v>
                </c:pt>
                <c:pt idx="983">
                  <c:v>1.7425818007475036E-5</c:v>
                </c:pt>
                <c:pt idx="984">
                  <c:v>1.6089885228805631E-5</c:v>
                </c:pt>
                <c:pt idx="985">
                  <c:v>7.4494517083627512E-5</c:v>
                </c:pt>
                <c:pt idx="986">
                  <c:v>4.4064306702908849E-5</c:v>
                </c:pt>
                <c:pt idx="987">
                  <c:v>3.9987507230754281E-5</c:v>
                </c:pt>
                <c:pt idx="988">
                  <c:v>2.2507537206344903E-6</c:v>
                </c:pt>
                <c:pt idx="989">
                  <c:v>8.3461456238950271E-5</c:v>
                </c:pt>
                <c:pt idx="990">
                  <c:v>1.0003438821940803E-5</c:v>
                </c:pt>
                <c:pt idx="991">
                  <c:v>1.2032641276975483E-6</c:v>
                </c:pt>
                <c:pt idx="992">
                  <c:v>8.4573826627107501E-6</c:v>
                </c:pt>
                <c:pt idx="993">
                  <c:v>7.3534494099484286E-5</c:v>
                </c:pt>
                <c:pt idx="994">
                  <c:v>5.2681397293631816E-9</c:v>
                </c:pt>
                <c:pt idx="995">
                  <c:v>5.1090832850288572E-5</c:v>
                </c:pt>
                <c:pt idx="996">
                  <c:v>1.1242101166239519E-7</c:v>
                </c:pt>
                <c:pt idx="997">
                  <c:v>1.8688345123410084E-7</c:v>
                </c:pt>
                <c:pt idx="998">
                  <c:v>1.9885283476304052E-5</c:v>
                </c:pt>
                <c:pt idx="999">
                  <c:v>2.4450861444201858E-5</c:v>
                </c:pt>
                <c:pt idx="1000">
                  <c:v>7.5020470243927631E-7</c:v>
                </c:pt>
                <c:pt idx="1001">
                  <c:v>3.8200004553090034E-8</c:v>
                </c:pt>
                <c:pt idx="1002">
                  <c:v>2.6298092501995489E-5</c:v>
                </c:pt>
                <c:pt idx="1003">
                  <c:v>1.1549731265749982E-9</c:v>
                </c:pt>
                <c:pt idx="1004">
                  <c:v>3.3417910089435347E-5</c:v>
                </c:pt>
                <c:pt idx="1005">
                  <c:v>8.6790432040894228E-6</c:v>
                </c:pt>
                <c:pt idx="1006">
                  <c:v>7.0204337641563723E-5</c:v>
                </c:pt>
                <c:pt idx="1007">
                  <c:v>4.984177234231679E-5</c:v>
                </c:pt>
                <c:pt idx="1008">
                  <c:v>1.2484722582785169E-5</c:v>
                </c:pt>
                <c:pt idx="1009">
                  <c:v>7.8581458131541874E-6</c:v>
                </c:pt>
                <c:pt idx="1010">
                  <c:v>2.4034028851951092E-5</c:v>
                </c:pt>
                <c:pt idx="1011">
                  <c:v>4.4292518936816338E-5</c:v>
                </c:pt>
                <c:pt idx="1012">
                  <c:v>8.15204445162259E-6</c:v>
                </c:pt>
                <c:pt idx="1013">
                  <c:v>4.8667578572305774E-5</c:v>
                </c:pt>
                <c:pt idx="1014">
                  <c:v>2.2938100090245069E-6</c:v>
                </c:pt>
                <c:pt idx="1015">
                  <c:v>3.4976367079912725E-6</c:v>
                </c:pt>
                <c:pt idx="1016">
                  <c:v>6.9999211931964415E-5</c:v>
                </c:pt>
                <c:pt idx="1017">
                  <c:v>1.4916295847344799E-5</c:v>
                </c:pt>
                <c:pt idx="1018">
                  <c:v>7.0329852437985464E-6</c:v>
                </c:pt>
                <c:pt idx="1019">
                  <c:v>8.3564985777471378E-8</c:v>
                </c:pt>
                <c:pt idx="1020">
                  <c:v>1.3018275872867598E-6</c:v>
                </c:pt>
                <c:pt idx="1021">
                  <c:v>8.1760673132266943E-5</c:v>
                </c:pt>
                <c:pt idx="1022">
                  <c:v>2.4745529030393957E-4</c:v>
                </c:pt>
                <c:pt idx="1023">
                  <c:v>1.0107456058287202E-4</c:v>
                </c:pt>
                <c:pt idx="1024">
                  <c:v>7.5147092078114542E-7</c:v>
                </c:pt>
                <c:pt idx="1025">
                  <c:v>9.8242054916858108E-6</c:v>
                </c:pt>
                <c:pt idx="1026">
                  <c:v>3.1349606895667264E-4</c:v>
                </c:pt>
                <c:pt idx="1027">
                  <c:v>5.2629421165529434E-5</c:v>
                </c:pt>
                <c:pt idx="1028">
                  <c:v>2.2441280836607414E-4</c:v>
                </c:pt>
                <c:pt idx="1029">
                  <c:v>1.265759045300245E-4</c:v>
                </c:pt>
                <c:pt idx="1030">
                  <c:v>1.1060100304241496E-5</c:v>
                </c:pt>
                <c:pt idx="1031">
                  <c:v>2.91692192391917E-5</c:v>
                </c:pt>
                <c:pt idx="1032">
                  <c:v>5.3676104999891884E-5</c:v>
                </c:pt>
                <c:pt idx="1033">
                  <c:v>2.8509394526565455E-6</c:v>
                </c:pt>
                <c:pt idx="1034">
                  <c:v>4.176579868544248E-5</c:v>
                </c:pt>
                <c:pt idx="1035">
                  <c:v>2.6583535270798548E-6</c:v>
                </c:pt>
                <c:pt idx="1036">
                  <c:v>3.3986154287954393E-6</c:v>
                </c:pt>
                <c:pt idx="1037">
                  <c:v>8.5260649222951952E-6</c:v>
                </c:pt>
                <c:pt idx="1038">
                  <c:v>2.214441997479608E-5</c:v>
                </c:pt>
                <c:pt idx="1039">
                  <c:v>1.4558191351293104E-5</c:v>
                </c:pt>
                <c:pt idx="1040">
                  <c:v>1.1063048839669029E-4</c:v>
                </c:pt>
                <c:pt idx="1041">
                  <c:v>1.1231631641862065E-3</c:v>
                </c:pt>
                <c:pt idx="1042">
                  <c:v>9.1687813792659082E-4</c:v>
                </c:pt>
                <c:pt idx="1043">
                  <c:v>1.4277368237323847E-5</c:v>
                </c:pt>
                <c:pt idx="1044">
                  <c:v>1.9503920003263911E-3</c:v>
                </c:pt>
                <c:pt idx="1045">
                  <c:v>6.7870252920816763E-5</c:v>
                </c:pt>
                <c:pt idx="1046">
                  <c:v>2.1196105831876992E-3</c:v>
                </c:pt>
                <c:pt idx="1047">
                  <c:v>7.9005381947653045E-4</c:v>
                </c:pt>
                <c:pt idx="1048">
                  <c:v>1.7810586683015594E-3</c:v>
                </c:pt>
                <c:pt idx="1049">
                  <c:v>1.150707316054217E-3</c:v>
                </c:pt>
                <c:pt idx="1050">
                  <c:v>2.9083386566134176E-4</c:v>
                </c:pt>
                <c:pt idx="1051">
                  <c:v>5.7713949051926908E-3</c:v>
                </c:pt>
                <c:pt idx="1052">
                  <c:v>2.4399950420666314E-3</c:v>
                </c:pt>
                <c:pt idx="1053">
                  <c:v>2.3881249080715742E-3</c:v>
                </c:pt>
                <c:pt idx="1054">
                  <c:v>9.0464220653859798E-3</c:v>
                </c:pt>
                <c:pt idx="1055">
                  <c:v>8.6250690269358936E-3</c:v>
                </c:pt>
                <c:pt idx="1056">
                  <c:v>1.4361758020378977E-2</c:v>
                </c:pt>
                <c:pt idx="1057">
                  <c:v>3.5945839774260279E-3</c:v>
                </c:pt>
                <c:pt idx="1058">
                  <c:v>2.686427935209736E-3</c:v>
                </c:pt>
                <c:pt idx="1059">
                  <c:v>2.2163456847388974E-5</c:v>
                </c:pt>
                <c:pt idx="1060">
                  <c:v>1.8800473176544409E-3</c:v>
                </c:pt>
                <c:pt idx="1061">
                  <c:v>8.5813070378321814E-4</c:v>
                </c:pt>
                <c:pt idx="1062">
                  <c:v>8.8036447699494612E-3</c:v>
                </c:pt>
                <c:pt idx="1063">
                  <c:v>1.3305649413209087E-4</c:v>
                </c:pt>
                <c:pt idx="1064">
                  <c:v>3.8955277410383663E-3</c:v>
                </c:pt>
                <c:pt idx="1065">
                  <c:v>1.1348377061524294E-3</c:v>
                </c:pt>
                <c:pt idx="1066">
                  <c:v>1.123322874552371E-3</c:v>
                </c:pt>
                <c:pt idx="1067">
                  <c:v>2.5640725765527331E-4</c:v>
                </c:pt>
                <c:pt idx="1068">
                  <c:v>1.948554159157067E-3</c:v>
                </c:pt>
                <c:pt idx="1069">
                  <c:v>5.2117908881729996E-4</c:v>
                </c:pt>
                <c:pt idx="1070">
                  <c:v>2.2913255711071788E-4</c:v>
                </c:pt>
                <c:pt idx="1071">
                  <c:v>4.9464944245430267E-3</c:v>
                </c:pt>
                <c:pt idx="1072">
                  <c:v>2.5697787931843131E-6</c:v>
                </c:pt>
                <c:pt idx="1073">
                  <c:v>1.1598419736335637E-3</c:v>
                </c:pt>
                <c:pt idx="1074">
                  <c:v>2.0988505417612313E-4</c:v>
                </c:pt>
                <c:pt idx="1075">
                  <c:v>1.0210416640470665E-4</c:v>
                </c:pt>
                <c:pt idx="1076">
                  <c:v>9.3468321182219234E-4</c:v>
                </c:pt>
                <c:pt idx="1077">
                  <c:v>4.8534023448030942E-4</c:v>
                </c:pt>
                <c:pt idx="1078">
                  <c:v>3.3833878791159972E-5</c:v>
                </c:pt>
                <c:pt idx="1079">
                  <c:v>7.1789672928885347E-4</c:v>
                </c:pt>
                <c:pt idx="1080">
                  <c:v>3.1973188511920245E-4</c:v>
                </c:pt>
                <c:pt idx="1081">
                  <c:v>9.4094307974048458E-4</c:v>
                </c:pt>
                <c:pt idx="1082">
                  <c:v>5.257962596035222E-4</c:v>
                </c:pt>
                <c:pt idx="1083">
                  <c:v>2.9097631351104547E-7</c:v>
                </c:pt>
                <c:pt idx="1084">
                  <c:v>1.9371231506691482E-4</c:v>
                </c:pt>
                <c:pt idx="1085">
                  <c:v>2.1650384782490037E-4</c:v>
                </c:pt>
                <c:pt idx="1086">
                  <c:v>2.7482552152875385E-5</c:v>
                </c:pt>
                <c:pt idx="1087">
                  <c:v>7.0670460120749162E-4</c:v>
                </c:pt>
                <c:pt idx="1088">
                  <c:v>8.4869166106819709E-5</c:v>
                </c:pt>
                <c:pt idx="1089">
                  <c:v>7.8730939894401544E-4</c:v>
                </c:pt>
                <c:pt idx="1090">
                  <c:v>1.8061033669313325E-5</c:v>
                </c:pt>
                <c:pt idx="1091">
                  <c:v>8.173165868505666E-5</c:v>
                </c:pt>
                <c:pt idx="1092">
                  <c:v>4.8712166825984969E-5</c:v>
                </c:pt>
                <c:pt idx="1093">
                  <c:v>1.3235652527241921E-4</c:v>
                </c:pt>
                <c:pt idx="1094">
                  <c:v>2.8464882288819831E-4</c:v>
                </c:pt>
                <c:pt idx="1095">
                  <c:v>1.7709760359471943E-8</c:v>
                </c:pt>
                <c:pt idx="1096">
                  <c:v>4.2026301584046624E-4</c:v>
                </c:pt>
                <c:pt idx="1097">
                  <c:v>3.0494674836133417E-4</c:v>
                </c:pt>
                <c:pt idx="1098">
                  <c:v>1.3282153815200441E-4</c:v>
                </c:pt>
                <c:pt idx="1099">
                  <c:v>1.5416327901232418E-5</c:v>
                </c:pt>
                <c:pt idx="1100">
                  <c:v>9.9232507571001016E-4</c:v>
                </c:pt>
                <c:pt idx="1101">
                  <c:v>1.0992262858504405E-4</c:v>
                </c:pt>
                <c:pt idx="1102">
                  <c:v>2.7725913973698297E-4</c:v>
                </c:pt>
                <c:pt idx="1103">
                  <c:v>6.0428797694101384E-5</c:v>
                </c:pt>
                <c:pt idx="1104">
                  <c:v>5.5399563589640274E-6</c:v>
                </c:pt>
                <c:pt idx="1105">
                  <c:v>1.5102404961783063E-4</c:v>
                </c:pt>
                <c:pt idx="1106">
                  <c:v>2.1984873987238799E-4</c:v>
                </c:pt>
                <c:pt idx="1107">
                  <c:v>4.4433046442393154E-6</c:v>
                </c:pt>
                <c:pt idx="1108">
                  <c:v>2.3158578879119435E-5</c:v>
                </c:pt>
                <c:pt idx="1109">
                  <c:v>1.4071760466171713E-5</c:v>
                </c:pt>
                <c:pt idx="1110">
                  <c:v>6.7417775550471644E-5</c:v>
                </c:pt>
                <c:pt idx="1111">
                  <c:v>1.8629463296213468E-4</c:v>
                </c:pt>
                <c:pt idx="1112">
                  <c:v>1.134815357713801E-5</c:v>
                </c:pt>
                <c:pt idx="1113">
                  <c:v>6.8705063873708441E-4</c:v>
                </c:pt>
                <c:pt idx="1114">
                  <c:v>1.4499963539496295E-4</c:v>
                </c:pt>
                <c:pt idx="1115">
                  <c:v>6.0827065806001082E-5</c:v>
                </c:pt>
                <c:pt idx="1116">
                  <c:v>2.8228936530609006E-5</c:v>
                </c:pt>
                <c:pt idx="1117">
                  <c:v>3.4744021257165822E-3</c:v>
                </c:pt>
                <c:pt idx="1118">
                  <c:v>1.7058564553672101E-4</c:v>
                </c:pt>
                <c:pt idx="1119">
                  <c:v>6.9092950500192777E-5</c:v>
                </c:pt>
                <c:pt idx="1120">
                  <c:v>3.5957254098349092E-4</c:v>
                </c:pt>
                <c:pt idx="1121">
                  <c:v>1.2962156896131258E-5</c:v>
                </c:pt>
                <c:pt idx="1122">
                  <c:v>3.5309740005668889E-7</c:v>
                </c:pt>
                <c:pt idx="1123">
                  <c:v>3.1916792846650302E-5</c:v>
                </c:pt>
                <c:pt idx="1124">
                  <c:v>4.2186265263853979E-5</c:v>
                </c:pt>
                <c:pt idx="1125">
                  <c:v>1.8553864342813919E-5</c:v>
                </c:pt>
                <c:pt idx="1126">
                  <c:v>6.6848857258913947E-4</c:v>
                </c:pt>
                <c:pt idx="1127">
                  <c:v>1.201094870081243E-4</c:v>
                </c:pt>
                <c:pt idx="1128">
                  <c:v>5.869429289418925E-4</c:v>
                </c:pt>
                <c:pt idx="1129">
                  <c:v>2.1566914705092229E-4</c:v>
                </c:pt>
                <c:pt idx="1130">
                  <c:v>2.3746427183334048E-4</c:v>
                </c:pt>
                <c:pt idx="1131">
                  <c:v>2.5221816907124253E-5</c:v>
                </c:pt>
                <c:pt idx="1132">
                  <c:v>2.0622961149942398E-5</c:v>
                </c:pt>
                <c:pt idx="1133">
                  <c:v>2.5222921712559168E-4</c:v>
                </c:pt>
                <c:pt idx="1134">
                  <c:v>1.1704063968886269E-4</c:v>
                </c:pt>
                <c:pt idx="1135">
                  <c:v>6.1269159817974229E-5</c:v>
                </c:pt>
                <c:pt idx="1136">
                  <c:v>3.1850288431611503E-5</c:v>
                </c:pt>
                <c:pt idx="1137">
                  <c:v>1.0954136752365935E-4</c:v>
                </c:pt>
                <c:pt idx="1138">
                  <c:v>8.7657174260175142E-5</c:v>
                </c:pt>
                <c:pt idx="1139">
                  <c:v>1.7973077898912878E-4</c:v>
                </c:pt>
                <c:pt idx="1140">
                  <c:v>8.2483645281473752E-5</c:v>
                </c:pt>
                <c:pt idx="1141">
                  <c:v>1.1601527308380848E-5</c:v>
                </c:pt>
                <c:pt idx="1142">
                  <c:v>8.1145912433500388E-6</c:v>
                </c:pt>
                <c:pt idx="1143">
                  <c:v>7.0676622133121413E-5</c:v>
                </c:pt>
                <c:pt idx="1144">
                  <c:v>2.8191664598925212E-6</c:v>
                </c:pt>
                <c:pt idx="1145">
                  <c:v>3.3028953348938113E-5</c:v>
                </c:pt>
                <c:pt idx="1146">
                  <c:v>1.5177895039254354E-4</c:v>
                </c:pt>
                <c:pt idx="1147">
                  <c:v>3.8321051703726507E-5</c:v>
                </c:pt>
                <c:pt idx="1148">
                  <c:v>5.4688076426045094E-5</c:v>
                </c:pt>
                <c:pt idx="1149">
                  <c:v>4.1904807146767464E-5</c:v>
                </c:pt>
                <c:pt idx="1150">
                  <c:v>1.5446467117677254E-4</c:v>
                </c:pt>
                <c:pt idx="1151">
                  <c:v>1.4064387978896327E-5</c:v>
                </c:pt>
                <c:pt idx="1152">
                  <c:v>5.8836644503959537E-5</c:v>
                </c:pt>
                <c:pt idx="1153">
                  <c:v>5.1567096613027158E-5</c:v>
                </c:pt>
                <c:pt idx="1154">
                  <c:v>1.304604252646888E-5</c:v>
                </c:pt>
                <c:pt idx="1155">
                  <c:v>4.1341596635823337E-5</c:v>
                </c:pt>
                <c:pt idx="1156">
                  <c:v>4.13152679627551E-5</c:v>
                </c:pt>
                <c:pt idx="1157">
                  <c:v>4.0072633860359903E-7</c:v>
                </c:pt>
                <c:pt idx="1158">
                  <c:v>7.5197621475749215E-6</c:v>
                </c:pt>
                <c:pt idx="1159">
                  <c:v>6.3507070615286676E-5</c:v>
                </c:pt>
                <c:pt idx="1160">
                  <c:v>1.9590340397818978E-4</c:v>
                </c:pt>
                <c:pt idx="1161">
                  <c:v>4.1909228015587461E-6</c:v>
                </c:pt>
                <c:pt idx="1162">
                  <c:v>2.9543637595625058E-8</c:v>
                </c:pt>
                <c:pt idx="1163">
                  <c:v>7.343245504389288E-6</c:v>
                </c:pt>
                <c:pt idx="1164">
                  <c:v>5.3056015104442114E-6</c:v>
                </c:pt>
                <c:pt idx="1165">
                  <c:v>1.9398697366794204E-5</c:v>
                </c:pt>
                <c:pt idx="1166">
                  <c:v>9.976960763484948E-6</c:v>
                </c:pt>
                <c:pt idx="1167">
                  <c:v>1.1841216991115959E-5</c:v>
                </c:pt>
                <c:pt idx="1168">
                  <c:v>1.0087627624799593E-4</c:v>
                </c:pt>
                <c:pt idx="1169">
                  <c:v>1.2933741849286473E-5</c:v>
                </c:pt>
                <c:pt idx="1170">
                  <c:v>1.0395079072204106E-4</c:v>
                </c:pt>
                <c:pt idx="1171">
                  <c:v>2.7990768793739203E-6</c:v>
                </c:pt>
                <c:pt idx="1172">
                  <c:v>4.5327436500239282E-5</c:v>
                </c:pt>
                <c:pt idx="1173">
                  <c:v>4.8178611002480714E-6</c:v>
                </c:pt>
                <c:pt idx="1174">
                  <c:v>5.6625667162181133E-5</c:v>
                </c:pt>
                <c:pt idx="1175">
                  <c:v>2.3611119888025312E-4</c:v>
                </c:pt>
                <c:pt idx="1176">
                  <c:v>1.2338248908148842E-3</c:v>
                </c:pt>
                <c:pt idx="1177">
                  <c:v>6.6146134084220696E-5</c:v>
                </c:pt>
                <c:pt idx="1178">
                  <c:v>7.7041452611587978E-4</c:v>
                </c:pt>
                <c:pt idx="1179">
                  <c:v>4.0582047391536668E-4</c:v>
                </c:pt>
                <c:pt idx="1180">
                  <c:v>3.0922507595684443E-4</c:v>
                </c:pt>
                <c:pt idx="1181">
                  <c:v>2.8416618494927555E-7</c:v>
                </c:pt>
                <c:pt idx="1182">
                  <c:v>1.6235420577236716E-4</c:v>
                </c:pt>
                <c:pt idx="1183">
                  <c:v>2.7241714064782335E-5</c:v>
                </c:pt>
                <c:pt idx="1184">
                  <c:v>2.1334667830564252E-5</c:v>
                </c:pt>
                <c:pt idx="1185">
                  <c:v>7.0767897318732754E-5</c:v>
                </c:pt>
                <c:pt idx="1186">
                  <c:v>1.2505013544557766E-4</c:v>
                </c:pt>
                <c:pt idx="1187">
                  <c:v>1.3389030653782589E-4</c:v>
                </c:pt>
                <c:pt idx="1188">
                  <c:v>1.1062716546982978E-4</c:v>
                </c:pt>
                <c:pt idx="1189">
                  <c:v>5.6270742492154854E-4</c:v>
                </c:pt>
                <c:pt idx="1190">
                  <c:v>8.9249121013059666E-6</c:v>
                </c:pt>
                <c:pt idx="1191">
                  <c:v>2.5525570212372192E-4</c:v>
                </c:pt>
                <c:pt idx="1192">
                  <c:v>2.5955111930038295E-4</c:v>
                </c:pt>
                <c:pt idx="1193">
                  <c:v>2.3161740135669804E-5</c:v>
                </c:pt>
                <c:pt idx="1194">
                  <c:v>6.8123863109483432E-5</c:v>
                </c:pt>
                <c:pt idx="1195">
                  <c:v>2.8014873195234933E-5</c:v>
                </c:pt>
                <c:pt idx="1196">
                  <c:v>9.1731421510816708E-5</c:v>
                </c:pt>
                <c:pt idx="1197">
                  <c:v>3.2301825948164586E-4</c:v>
                </c:pt>
                <c:pt idx="1198">
                  <c:v>1.9525914114584852E-4</c:v>
                </c:pt>
                <c:pt idx="1199">
                  <c:v>3.0264707264728827E-4</c:v>
                </c:pt>
                <c:pt idx="1200">
                  <c:v>6.4162082100973128E-5</c:v>
                </c:pt>
                <c:pt idx="1201">
                  <c:v>7.7326227539334811E-5</c:v>
                </c:pt>
                <c:pt idx="1202">
                  <c:v>2.6947891401180057E-4</c:v>
                </c:pt>
                <c:pt idx="1203">
                  <c:v>3.9777226968193936E-5</c:v>
                </c:pt>
                <c:pt idx="1204">
                  <c:v>4.3866007562028155E-5</c:v>
                </c:pt>
                <c:pt idx="1205">
                  <c:v>2.3340362888336443E-6</c:v>
                </c:pt>
                <c:pt idx="1206">
                  <c:v>1.8203309980442377E-8</c:v>
                </c:pt>
                <c:pt idx="1207">
                  <c:v>2.6666438827341755E-4</c:v>
                </c:pt>
                <c:pt idx="1208">
                  <c:v>2.2347686574989645E-5</c:v>
                </c:pt>
                <c:pt idx="1209">
                  <c:v>4.8210974175092944E-6</c:v>
                </c:pt>
                <c:pt idx="1210">
                  <c:v>2.7237180340330333E-5</c:v>
                </c:pt>
                <c:pt idx="1211">
                  <c:v>1.187327261784795E-5</c:v>
                </c:pt>
                <c:pt idx="1212">
                  <c:v>3.4557011732174966E-4</c:v>
                </c:pt>
                <c:pt idx="1213">
                  <c:v>9.15436968784341E-6</c:v>
                </c:pt>
                <c:pt idx="1214">
                  <c:v>1.2452344008187805E-3</c:v>
                </c:pt>
                <c:pt idx="1215">
                  <c:v>1.4273871460921504E-4</c:v>
                </c:pt>
                <c:pt idx="1216">
                  <c:v>1.471259828480658E-4</c:v>
                </c:pt>
                <c:pt idx="1217">
                  <c:v>1.5173811308347531E-4</c:v>
                </c:pt>
                <c:pt idx="1218">
                  <c:v>3.1681472932615286E-4</c:v>
                </c:pt>
                <c:pt idx="1219">
                  <c:v>4.8607230850649427E-4</c:v>
                </c:pt>
                <c:pt idx="1220">
                  <c:v>3.7869915866457098E-4</c:v>
                </c:pt>
                <c:pt idx="1221">
                  <c:v>8.2780067497997479E-8</c:v>
                </c:pt>
                <c:pt idx="1222">
                  <c:v>1.3688741086778246E-4</c:v>
                </c:pt>
                <c:pt idx="1223">
                  <c:v>1.9594251372146376E-6</c:v>
                </c:pt>
                <c:pt idx="1224">
                  <c:v>5.8550890638360866E-5</c:v>
                </c:pt>
                <c:pt idx="1225">
                  <c:v>9.9571105025409972E-5</c:v>
                </c:pt>
                <c:pt idx="1226">
                  <c:v>1.8524122547343427E-4</c:v>
                </c:pt>
                <c:pt idx="1227">
                  <c:v>1.356770992389247E-4</c:v>
                </c:pt>
                <c:pt idx="1228">
                  <c:v>2.296255239287103E-5</c:v>
                </c:pt>
                <c:pt idx="1229">
                  <c:v>1.3372215379121207E-4</c:v>
                </c:pt>
                <c:pt idx="1230">
                  <c:v>1.5574407872681512E-5</c:v>
                </c:pt>
                <c:pt idx="1231">
                  <c:v>4.6138910487418428E-5</c:v>
                </c:pt>
                <c:pt idx="1232">
                  <c:v>3.1763714467767379E-5</c:v>
                </c:pt>
                <c:pt idx="1233">
                  <c:v>2.6119951938758187E-4</c:v>
                </c:pt>
                <c:pt idx="1234">
                  <c:v>2.5103813558476322E-6</c:v>
                </c:pt>
                <c:pt idx="1235">
                  <c:v>5.7455101855056883E-6</c:v>
                </c:pt>
                <c:pt idx="1236">
                  <c:v>2.1119067694900265E-5</c:v>
                </c:pt>
                <c:pt idx="1237">
                  <c:v>1.2703965852964823E-4</c:v>
                </c:pt>
                <c:pt idx="1238">
                  <c:v>3.208278741255093E-6</c:v>
                </c:pt>
                <c:pt idx="1239">
                  <c:v>3.8957220533982884E-7</c:v>
                </c:pt>
                <c:pt idx="1240">
                  <c:v>7.8079755819002609E-5</c:v>
                </c:pt>
                <c:pt idx="1241">
                  <c:v>3.7466929338324048E-6</c:v>
                </c:pt>
                <c:pt idx="1242">
                  <c:v>7.7681942435910528E-6</c:v>
                </c:pt>
                <c:pt idx="1243">
                  <c:v>6.3189807693799952E-5</c:v>
                </c:pt>
                <c:pt idx="1244">
                  <c:v>1.6515022553942259E-6</c:v>
                </c:pt>
                <c:pt idx="1245">
                  <c:v>1.6002183620625033E-6</c:v>
                </c:pt>
                <c:pt idx="1246">
                  <c:v>1.900313949046685E-5</c:v>
                </c:pt>
                <c:pt idx="1247">
                  <c:v>1.6695868007163026E-4</c:v>
                </c:pt>
                <c:pt idx="1248">
                  <c:v>3.1428030042074707E-6</c:v>
                </c:pt>
                <c:pt idx="1249">
                  <c:v>3.315058640956627E-5</c:v>
                </c:pt>
                <c:pt idx="1250">
                  <c:v>1.2327952510481378E-5</c:v>
                </c:pt>
                <c:pt idx="1251">
                  <c:v>1.5259015538146535E-5</c:v>
                </c:pt>
                <c:pt idx="1252">
                  <c:v>4.2977138843533071E-6</c:v>
                </c:pt>
                <c:pt idx="1253">
                  <c:v>5.5623442178631624E-7</c:v>
                </c:pt>
                <c:pt idx="1254">
                  <c:v>1.2507462116714138E-5</c:v>
                </c:pt>
                <c:pt idx="1255">
                  <c:v>7.6082508606730782E-5</c:v>
                </c:pt>
                <c:pt idx="1256">
                  <c:v>4.9612235783554538E-6</c:v>
                </c:pt>
                <c:pt idx="1257">
                  <c:v>1.7997487972427564E-6</c:v>
                </c:pt>
              </c:numCache>
            </c:numRef>
          </c:val>
          <c:extLst>
            <c:ext xmlns:c16="http://schemas.microsoft.com/office/drawing/2014/chart" uri="{C3380CC4-5D6E-409C-BE32-E72D297353CC}">
              <c16:uniqueId val="{00000000-9923-4E93-9C47-D04714C1E916}"/>
            </c:ext>
          </c:extLst>
        </c:ser>
        <c:ser>
          <c:idx val="1"/>
          <c:order val="1"/>
          <c:tx>
            <c:v>Lag</c:v>
          </c:tx>
          <c:spPr>
            <a:noFill/>
            <a:ln>
              <a:noFill/>
            </a:ln>
            <a:effectLst/>
          </c:spPr>
          <c:invertIfNegative val="0"/>
          <c:val>
            <c:numRef>
              <c:f>Indexes!$R$16:$R$1273</c:f>
              <c:numCache>
                <c:formatCode>General</c:formatCode>
                <c:ptCount val="1258"/>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numCache>
            </c:numRef>
          </c:val>
          <c:extLst>
            <c:ext xmlns:c16="http://schemas.microsoft.com/office/drawing/2014/chart" uri="{C3380CC4-5D6E-409C-BE32-E72D297353CC}">
              <c16:uniqueId val="{00000001-9923-4E93-9C47-D04714C1E916}"/>
            </c:ext>
          </c:extLst>
        </c:ser>
        <c:dLbls>
          <c:showLegendKey val="0"/>
          <c:showVal val="0"/>
          <c:showCatName val="0"/>
          <c:showSerName val="0"/>
          <c:showPercent val="0"/>
          <c:showBubbleSize val="0"/>
        </c:dLbls>
        <c:gapWidth val="219"/>
        <c:overlap val="-27"/>
        <c:axId val="1869859759"/>
        <c:axId val="1869860239"/>
      </c:barChart>
      <c:lineChart>
        <c:grouping val="standard"/>
        <c:varyColors val="0"/>
        <c:ser>
          <c:idx val="2"/>
          <c:order val="2"/>
          <c:tx>
            <c:v>Upper Bound</c:v>
          </c:tx>
          <c:spPr>
            <a:ln w="28575" cap="rnd">
              <a:solidFill>
                <a:schemeClr val="accent3"/>
              </a:solidFill>
              <a:round/>
            </a:ln>
            <a:effectLst/>
          </c:spPr>
          <c:marker>
            <c:symbol val="none"/>
          </c:marker>
          <c:val>
            <c:numRef>
              <c:f>Indexes!$S$16:$S$1273</c:f>
              <c:numCache>
                <c:formatCode>General</c:formatCode>
                <c:ptCount val="1258"/>
                <c:pt idx="0">
                  <c:v>5.559347488384165E-2</c:v>
                </c:pt>
                <c:pt idx="1">
                  <c:v>5.559347488384165E-2</c:v>
                </c:pt>
                <c:pt idx="2">
                  <c:v>5.559347488384165E-2</c:v>
                </c:pt>
                <c:pt idx="3">
                  <c:v>5.559347488384165E-2</c:v>
                </c:pt>
                <c:pt idx="4">
                  <c:v>5.559347488384165E-2</c:v>
                </c:pt>
                <c:pt idx="5">
                  <c:v>5.559347488384165E-2</c:v>
                </c:pt>
                <c:pt idx="6">
                  <c:v>5.559347488384165E-2</c:v>
                </c:pt>
                <c:pt idx="7">
                  <c:v>5.559347488384165E-2</c:v>
                </c:pt>
                <c:pt idx="8">
                  <c:v>5.559347488384165E-2</c:v>
                </c:pt>
                <c:pt idx="9">
                  <c:v>5.559347488384165E-2</c:v>
                </c:pt>
                <c:pt idx="10">
                  <c:v>5.559347488384165E-2</c:v>
                </c:pt>
                <c:pt idx="11">
                  <c:v>5.559347488384165E-2</c:v>
                </c:pt>
                <c:pt idx="12">
                  <c:v>5.559347488384165E-2</c:v>
                </c:pt>
                <c:pt idx="13">
                  <c:v>5.559347488384165E-2</c:v>
                </c:pt>
                <c:pt idx="14">
                  <c:v>5.559347488384165E-2</c:v>
                </c:pt>
                <c:pt idx="15">
                  <c:v>5.559347488384165E-2</c:v>
                </c:pt>
                <c:pt idx="16">
                  <c:v>5.559347488384165E-2</c:v>
                </c:pt>
                <c:pt idx="17">
                  <c:v>5.559347488384165E-2</c:v>
                </c:pt>
                <c:pt idx="18">
                  <c:v>5.559347488384165E-2</c:v>
                </c:pt>
                <c:pt idx="19">
                  <c:v>5.559347488384165E-2</c:v>
                </c:pt>
                <c:pt idx="20">
                  <c:v>5.559347488384165E-2</c:v>
                </c:pt>
                <c:pt idx="21">
                  <c:v>5.559347488384165E-2</c:v>
                </c:pt>
                <c:pt idx="22">
                  <c:v>5.559347488384165E-2</c:v>
                </c:pt>
                <c:pt idx="23">
                  <c:v>5.559347488384165E-2</c:v>
                </c:pt>
                <c:pt idx="24">
                  <c:v>5.559347488384165E-2</c:v>
                </c:pt>
                <c:pt idx="25">
                  <c:v>5.559347488384165E-2</c:v>
                </c:pt>
                <c:pt idx="26">
                  <c:v>5.559347488384165E-2</c:v>
                </c:pt>
                <c:pt idx="27">
                  <c:v>5.559347488384165E-2</c:v>
                </c:pt>
                <c:pt idx="28">
                  <c:v>5.559347488384165E-2</c:v>
                </c:pt>
                <c:pt idx="29">
                  <c:v>5.559347488384165E-2</c:v>
                </c:pt>
                <c:pt idx="30">
                  <c:v>5.559347488384165E-2</c:v>
                </c:pt>
                <c:pt idx="31">
                  <c:v>5.559347488384165E-2</c:v>
                </c:pt>
                <c:pt idx="32">
                  <c:v>5.559347488384165E-2</c:v>
                </c:pt>
                <c:pt idx="33">
                  <c:v>5.559347488384165E-2</c:v>
                </c:pt>
                <c:pt idx="34">
                  <c:v>5.559347488384165E-2</c:v>
                </c:pt>
                <c:pt idx="35">
                  <c:v>5.559347488384165E-2</c:v>
                </c:pt>
                <c:pt idx="36">
                  <c:v>5.559347488384165E-2</c:v>
                </c:pt>
                <c:pt idx="37">
                  <c:v>5.559347488384165E-2</c:v>
                </c:pt>
                <c:pt idx="38">
                  <c:v>5.559347488384165E-2</c:v>
                </c:pt>
                <c:pt idx="39">
                  <c:v>5.559347488384165E-2</c:v>
                </c:pt>
                <c:pt idx="40">
                  <c:v>5.559347488384165E-2</c:v>
                </c:pt>
                <c:pt idx="41">
                  <c:v>5.559347488384165E-2</c:v>
                </c:pt>
                <c:pt idx="42">
                  <c:v>5.559347488384165E-2</c:v>
                </c:pt>
                <c:pt idx="43">
                  <c:v>5.559347488384165E-2</c:v>
                </c:pt>
                <c:pt idx="44">
                  <c:v>5.559347488384165E-2</c:v>
                </c:pt>
                <c:pt idx="45">
                  <c:v>5.559347488384165E-2</c:v>
                </c:pt>
                <c:pt idx="46">
                  <c:v>5.559347488384165E-2</c:v>
                </c:pt>
                <c:pt idx="47">
                  <c:v>5.559347488384165E-2</c:v>
                </c:pt>
                <c:pt idx="48">
                  <c:v>5.559347488384165E-2</c:v>
                </c:pt>
                <c:pt idx="49">
                  <c:v>5.559347488384165E-2</c:v>
                </c:pt>
                <c:pt idx="50">
                  <c:v>5.559347488384165E-2</c:v>
                </c:pt>
                <c:pt idx="51">
                  <c:v>5.559347488384165E-2</c:v>
                </c:pt>
                <c:pt idx="52">
                  <c:v>5.559347488384165E-2</c:v>
                </c:pt>
                <c:pt idx="53">
                  <c:v>5.559347488384165E-2</c:v>
                </c:pt>
                <c:pt idx="54">
                  <c:v>5.559347488384165E-2</c:v>
                </c:pt>
                <c:pt idx="55">
                  <c:v>5.559347488384165E-2</c:v>
                </c:pt>
                <c:pt idx="56">
                  <c:v>5.559347488384165E-2</c:v>
                </c:pt>
                <c:pt idx="57">
                  <c:v>5.559347488384165E-2</c:v>
                </c:pt>
                <c:pt idx="58">
                  <c:v>5.559347488384165E-2</c:v>
                </c:pt>
                <c:pt idx="59">
                  <c:v>5.559347488384165E-2</c:v>
                </c:pt>
                <c:pt idx="60">
                  <c:v>5.559347488384165E-2</c:v>
                </c:pt>
                <c:pt idx="61">
                  <c:v>5.559347488384165E-2</c:v>
                </c:pt>
                <c:pt idx="62">
                  <c:v>5.559347488384165E-2</c:v>
                </c:pt>
                <c:pt idx="63">
                  <c:v>5.559347488384165E-2</c:v>
                </c:pt>
                <c:pt idx="64">
                  <c:v>5.559347488384165E-2</c:v>
                </c:pt>
                <c:pt idx="65">
                  <c:v>5.559347488384165E-2</c:v>
                </c:pt>
                <c:pt idx="66">
                  <c:v>5.559347488384165E-2</c:v>
                </c:pt>
                <c:pt idx="67">
                  <c:v>5.559347488384165E-2</c:v>
                </c:pt>
                <c:pt idx="68">
                  <c:v>5.559347488384165E-2</c:v>
                </c:pt>
                <c:pt idx="69">
                  <c:v>5.559347488384165E-2</c:v>
                </c:pt>
                <c:pt idx="70">
                  <c:v>5.559347488384165E-2</c:v>
                </c:pt>
                <c:pt idx="71">
                  <c:v>5.559347488384165E-2</c:v>
                </c:pt>
                <c:pt idx="72">
                  <c:v>5.559347488384165E-2</c:v>
                </c:pt>
                <c:pt idx="73">
                  <c:v>5.559347488384165E-2</c:v>
                </c:pt>
                <c:pt idx="74">
                  <c:v>5.559347488384165E-2</c:v>
                </c:pt>
                <c:pt idx="75">
                  <c:v>5.559347488384165E-2</c:v>
                </c:pt>
                <c:pt idx="76">
                  <c:v>5.559347488384165E-2</c:v>
                </c:pt>
                <c:pt idx="77">
                  <c:v>5.559347488384165E-2</c:v>
                </c:pt>
                <c:pt idx="78">
                  <c:v>5.559347488384165E-2</c:v>
                </c:pt>
                <c:pt idx="79">
                  <c:v>5.559347488384165E-2</c:v>
                </c:pt>
                <c:pt idx="80">
                  <c:v>5.559347488384165E-2</c:v>
                </c:pt>
                <c:pt idx="81">
                  <c:v>5.559347488384165E-2</c:v>
                </c:pt>
                <c:pt idx="82">
                  <c:v>5.559347488384165E-2</c:v>
                </c:pt>
                <c:pt idx="83">
                  <c:v>5.559347488384165E-2</c:v>
                </c:pt>
                <c:pt idx="84">
                  <c:v>5.559347488384165E-2</c:v>
                </c:pt>
                <c:pt idx="85">
                  <c:v>5.559347488384165E-2</c:v>
                </c:pt>
                <c:pt idx="86">
                  <c:v>5.559347488384165E-2</c:v>
                </c:pt>
                <c:pt idx="87">
                  <c:v>5.559347488384165E-2</c:v>
                </c:pt>
                <c:pt idx="88">
                  <c:v>5.559347488384165E-2</c:v>
                </c:pt>
                <c:pt idx="89">
                  <c:v>5.559347488384165E-2</c:v>
                </c:pt>
                <c:pt idx="90">
                  <c:v>5.559347488384165E-2</c:v>
                </c:pt>
                <c:pt idx="91">
                  <c:v>5.559347488384165E-2</c:v>
                </c:pt>
                <c:pt idx="92">
                  <c:v>5.559347488384165E-2</c:v>
                </c:pt>
                <c:pt idx="93">
                  <c:v>5.559347488384165E-2</c:v>
                </c:pt>
                <c:pt idx="94">
                  <c:v>5.559347488384165E-2</c:v>
                </c:pt>
                <c:pt idx="95">
                  <c:v>5.559347488384165E-2</c:v>
                </c:pt>
                <c:pt idx="96">
                  <c:v>5.559347488384165E-2</c:v>
                </c:pt>
                <c:pt idx="97">
                  <c:v>5.559347488384165E-2</c:v>
                </c:pt>
                <c:pt idx="98">
                  <c:v>5.559347488384165E-2</c:v>
                </c:pt>
                <c:pt idx="99">
                  <c:v>5.559347488384165E-2</c:v>
                </c:pt>
                <c:pt idx="100">
                  <c:v>5.559347488384165E-2</c:v>
                </c:pt>
                <c:pt idx="101">
                  <c:v>5.559347488384165E-2</c:v>
                </c:pt>
                <c:pt idx="102">
                  <c:v>5.559347488384165E-2</c:v>
                </c:pt>
                <c:pt idx="103">
                  <c:v>5.559347488384165E-2</c:v>
                </c:pt>
                <c:pt idx="104">
                  <c:v>5.559347488384165E-2</c:v>
                </c:pt>
                <c:pt idx="105">
                  <c:v>5.559347488384165E-2</c:v>
                </c:pt>
                <c:pt idx="106">
                  <c:v>5.559347488384165E-2</c:v>
                </c:pt>
                <c:pt idx="107">
                  <c:v>5.559347488384165E-2</c:v>
                </c:pt>
                <c:pt idx="108">
                  <c:v>5.559347488384165E-2</c:v>
                </c:pt>
                <c:pt idx="109">
                  <c:v>5.559347488384165E-2</c:v>
                </c:pt>
                <c:pt idx="110">
                  <c:v>5.559347488384165E-2</c:v>
                </c:pt>
                <c:pt idx="111">
                  <c:v>5.559347488384165E-2</c:v>
                </c:pt>
                <c:pt idx="112">
                  <c:v>5.559347488384165E-2</c:v>
                </c:pt>
                <c:pt idx="113">
                  <c:v>5.559347488384165E-2</c:v>
                </c:pt>
                <c:pt idx="114">
                  <c:v>5.559347488384165E-2</c:v>
                </c:pt>
                <c:pt idx="115">
                  <c:v>5.559347488384165E-2</c:v>
                </c:pt>
                <c:pt idx="116">
                  <c:v>5.559347488384165E-2</c:v>
                </c:pt>
                <c:pt idx="117">
                  <c:v>5.559347488384165E-2</c:v>
                </c:pt>
                <c:pt idx="118">
                  <c:v>5.559347488384165E-2</c:v>
                </c:pt>
                <c:pt idx="119">
                  <c:v>5.559347488384165E-2</c:v>
                </c:pt>
                <c:pt idx="120">
                  <c:v>5.559347488384165E-2</c:v>
                </c:pt>
                <c:pt idx="121">
                  <c:v>5.559347488384165E-2</c:v>
                </c:pt>
                <c:pt idx="122">
                  <c:v>5.559347488384165E-2</c:v>
                </c:pt>
                <c:pt idx="123">
                  <c:v>5.559347488384165E-2</c:v>
                </c:pt>
                <c:pt idx="124">
                  <c:v>5.559347488384165E-2</c:v>
                </c:pt>
                <c:pt idx="125">
                  <c:v>5.559347488384165E-2</c:v>
                </c:pt>
                <c:pt idx="126">
                  <c:v>5.559347488384165E-2</c:v>
                </c:pt>
                <c:pt idx="127">
                  <c:v>5.559347488384165E-2</c:v>
                </c:pt>
                <c:pt idx="128">
                  <c:v>5.559347488384165E-2</c:v>
                </c:pt>
                <c:pt idx="129">
                  <c:v>5.559347488384165E-2</c:v>
                </c:pt>
                <c:pt idx="130">
                  <c:v>5.559347488384165E-2</c:v>
                </c:pt>
                <c:pt idx="131">
                  <c:v>5.559347488384165E-2</c:v>
                </c:pt>
                <c:pt idx="132">
                  <c:v>5.559347488384165E-2</c:v>
                </c:pt>
                <c:pt idx="133">
                  <c:v>5.559347488384165E-2</c:v>
                </c:pt>
                <c:pt idx="134">
                  <c:v>5.559347488384165E-2</c:v>
                </c:pt>
                <c:pt idx="135">
                  <c:v>5.559347488384165E-2</c:v>
                </c:pt>
                <c:pt idx="136">
                  <c:v>5.559347488384165E-2</c:v>
                </c:pt>
                <c:pt idx="137">
                  <c:v>5.559347488384165E-2</c:v>
                </c:pt>
                <c:pt idx="138">
                  <c:v>5.559347488384165E-2</c:v>
                </c:pt>
                <c:pt idx="139">
                  <c:v>5.559347488384165E-2</c:v>
                </c:pt>
                <c:pt idx="140">
                  <c:v>5.559347488384165E-2</c:v>
                </c:pt>
                <c:pt idx="141">
                  <c:v>5.559347488384165E-2</c:v>
                </c:pt>
                <c:pt idx="142">
                  <c:v>5.559347488384165E-2</c:v>
                </c:pt>
                <c:pt idx="143">
                  <c:v>5.559347488384165E-2</c:v>
                </c:pt>
                <c:pt idx="144">
                  <c:v>5.559347488384165E-2</c:v>
                </c:pt>
                <c:pt idx="145">
                  <c:v>5.559347488384165E-2</c:v>
                </c:pt>
                <c:pt idx="146">
                  <c:v>5.559347488384165E-2</c:v>
                </c:pt>
                <c:pt idx="147">
                  <c:v>5.559347488384165E-2</c:v>
                </c:pt>
                <c:pt idx="148">
                  <c:v>5.559347488384165E-2</c:v>
                </c:pt>
                <c:pt idx="149">
                  <c:v>5.559347488384165E-2</c:v>
                </c:pt>
                <c:pt idx="150">
                  <c:v>5.559347488384165E-2</c:v>
                </c:pt>
                <c:pt idx="151">
                  <c:v>5.559347488384165E-2</c:v>
                </c:pt>
                <c:pt idx="152">
                  <c:v>5.559347488384165E-2</c:v>
                </c:pt>
                <c:pt idx="153">
                  <c:v>5.559347488384165E-2</c:v>
                </c:pt>
                <c:pt idx="154">
                  <c:v>5.559347488384165E-2</c:v>
                </c:pt>
                <c:pt idx="155">
                  <c:v>5.559347488384165E-2</c:v>
                </c:pt>
                <c:pt idx="156">
                  <c:v>5.559347488384165E-2</c:v>
                </c:pt>
                <c:pt idx="157">
                  <c:v>5.559347488384165E-2</c:v>
                </c:pt>
                <c:pt idx="158">
                  <c:v>5.559347488384165E-2</c:v>
                </c:pt>
                <c:pt idx="159">
                  <c:v>5.559347488384165E-2</c:v>
                </c:pt>
                <c:pt idx="160">
                  <c:v>5.559347488384165E-2</c:v>
                </c:pt>
                <c:pt idx="161">
                  <c:v>5.559347488384165E-2</c:v>
                </c:pt>
                <c:pt idx="162">
                  <c:v>5.559347488384165E-2</c:v>
                </c:pt>
                <c:pt idx="163">
                  <c:v>5.559347488384165E-2</c:v>
                </c:pt>
                <c:pt idx="164">
                  <c:v>5.559347488384165E-2</c:v>
                </c:pt>
                <c:pt idx="165">
                  <c:v>5.559347488384165E-2</c:v>
                </c:pt>
                <c:pt idx="166">
                  <c:v>5.559347488384165E-2</c:v>
                </c:pt>
                <c:pt idx="167">
                  <c:v>5.559347488384165E-2</c:v>
                </c:pt>
                <c:pt idx="168">
                  <c:v>5.559347488384165E-2</c:v>
                </c:pt>
                <c:pt idx="169">
                  <c:v>5.559347488384165E-2</c:v>
                </c:pt>
                <c:pt idx="170">
                  <c:v>5.559347488384165E-2</c:v>
                </c:pt>
                <c:pt idx="171">
                  <c:v>5.559347488384165E-2</c:v>
                </c:pt>
                <c:pt idx="172">
                  <c:v>5.559347488384165E-2</c:v>
                </c:pt>
                <c:pt idx="173">
                  <c:v>5.559347488384165E-2</c:v>
                </c:pt>
                <c:pt idx="174">
                  <c:v>5.559347488384165E-2</c:v>
                </c:pt>
                <c:pt idx="175">
                  <c:v>5.559347488384165E-2</c:v>
                </c:pt>
                <c:pt idx="176">
                  <c:v>5.559347488384165E-2</c:v>
                </c:pt>
                <c:pt idx="177">
                  <c:v>5.559347488384165E-2</c:v>
                </c:pt>
                <c:pt idx="178">
                  <c:v>5.559347488384165E-2</c:v>
                </c:pt>
                <c:pt idx="179">
                  <c:v>5.559347488384165E-2</c:v>
                </c:pt>
                <c:pt idx="180">
                  <c:v>5.559347488384165E-2</c:v>
                </c:pt>
                <c:pt idx="181">
                  <c:v>5.559347488384165E-2</c:v>
                </c:pt>
                <c:pt idx="182">
                  <c:v>5.559347488384165E-2</c:v>
                </c:pt>
                <c:pt idx="183">
                  <c:v>5.559347488384165E-2</c:v>
                </c:pt>
                <c:pt idx="184">
                  <c:v>5.559347488384165E-2</c:v>
                </c:pt>
                <c:pt idx="185">
                  <c:v>5.559347488384165E-2</c:v>
                </c:pt>
                <c:pt idx="186">
                  <c:v>5.559347488384165E-2</c:v>
                </c:pt>
                <c:pt idx="187">
                  <c:v>5.559347488384165E-2</c:v>
                </c:pt>
                <c:pt idx="188">
                  <c:v>5.559347488384165E-2</c:v>
                </c:pt>
                <c:pt idx="189">
                  <c:v>5.559347488384165E-2</c:v>
                </c:pt>
                <c:pt idx="190">
                  <c:v>5.559347488384165E-2</c:v>
                </c:pt>
                <c:pt idx="191">
                  <c:v>5.559347488384165E-2</c:v>
                </c:pt>
                <c:pt idx="192">
                  <c:v>5.559347488384165E-2</c:v>
                </c:pt>
                <c:pt idx="193">
                  <c:v>5.559347488384165E-2</c:v>
                </c:pt>
                <c:pt idx="194">
                  <c:v>5.559347488384165E-2</c:v>
                </c:pt>
                <c:pt idx="195">
                  <c:v>5.559347488384165E-2</c:v>
                </c:pt>
                <c:pt idx="196">
                  <c:v>5.559347488384165E-2</c:v>
                </c:pt>
                <c:pt idx="197">
                  <c:v>5.559347488384165E-2</c:v>
                </c:pt>
                <c:pt idx="198">
                  <c:v>5.559347488384165E-2</c:v>
                </c:pt>
                <c:pt idx="199">
                  <c:v>5.559347488384165E-2</c:v>
                </c:pt>
                <c:pt idx="200">
                  <c:v>5.559347488384165E-2</c:v>
                </c:pt>
                <c:pt idx="201">
                  <c:v>5.559347488384165E-2</c:v>
                </c:pt>
                <c:pt idx="202">
                  <c:v>5.559347488384165E-2</c:v>
                </c:pt>
                <c:pt idx="203">
                  <c:v>5.559347488384165E-2</c:v>
                </c:pt>
                <c:pt idx="204">
                  <c:v>5.559347488384165E-2</c:v>
                </c:pt>
                <c:pt idx="205">
                  <c:v>5.559347488384165E-2</c:v>
                </c:pt>
                <c:pt idx="206">
                  <c:v>5.559347488384165E-2</c:v>
                </c:pt>
                <c:pt idx="207">
                  <c:v>5.559347488384165E-2</c:v>
                </c:pt>
                <c:pt idx="208">
                  <c:v>5.559347488384165E-2</c:v>
                </c:pt>
                <c:pt idx="209">
                  <c:v>5.559347488384165E-2</c:v>
                </c:pt>
                <c:pt idx="210">
                  <c:v>5.559347488384165E-2</c:v>
                </c:pt>
                <c:pt idx="211">
                  <c:v>5.559347488384165E-2</c:v>
                </c:pt>
                <c:pt idx="212">
                  <c:v>5.559347488384165E-2</c:v>
                </c:pt>
                <c:pt idx="213">
                  <c:v>5.559347488384165E-2</c:v>
                </c:pt>
                <c:pt idx="214">
                  <c:v>5.559347488384165E-2</c:v>
                </c:pt>
                <c:pt idx="215">
                  <c:v>5.559347488384165E-2</c:v>
                </c:pt>
                <c:pt idx="216">
                  <c:v>5.559347488384165E-2</c:v>
                </c:pt>
                <c:pt idx="217">
                  <c:v>5.559347488384165E-2</c:v>
                </c:pt>
                <c:pt idx="218">
                  <c:v>5.559347488384165E-2</c:v>
                </c:pt>
                <c:pt idx="219">
                  <c:v>5.559347488384165E-2</c:v>
                </c:pt>
                <c:pt idx="220">
                  <c:v>5.559347488384165E-2</c:v>
                </c:pt>
                <c:pt idx="221">
                  <c:v>5.559347488384165E-2</c:v>
                </c:pt>
                <c:pt idx="222">
                  <c:v>5.559347488384165E-2</c:v>
                </c:pt>
                <c:pt idx="223">
                  <c:v>5.559347488384165E-2</c:v>
                </c:pt>
                <c:pt idx="224">
                  <c:v>5.559347488384165E-2</c:v>
                </c:pt>
                <c:pt idx="225">
                  <c:v>5.559347488384165E-2</c:v>
                </c:pt>
                <c:pt idx="226">
                  <c:v>5.559347488384165E-2</c:v>
                </c:pt>
                <c:pt idx="227">
                  <c:v>5.559347488384165E-2</c:v>
                </c:pt>
                <c:pt idx="228">
                  <c:v>5.559347488384165E-2</c:v>
                </c:pt>
                <c:pt idx="229">
                  <c:v>5.559347488384165E-2</c:v>
                </c:pt>
                <c:pt idx="230">
                  <c:v>5.559347488384165E-2</c:v>
                </c:pt>
                <c:pt idx="231">
                  <c:v>5.559347488384165E-2</c:v>
                </c:pt>
                <c:pt idx="232">
                  <c:v>5.559347488384165E-2</c:v>
                </c:pt>
                <c:pt idx="233">
                  <c:v>5.559347488384165E-2</c:v>
                </c:pt>
                <c:pt idx="234">
                  <c:v>5.559347488384165E-2</c:v>
                </c:pt>
                <c:pt idx="235">
                  <c:v>5.559347488384165E-2</c:v>
                </c:pt>
                <c:pt idx="236">
                  <c:v>5.559347488384165E-2</c:v>
                </c:pt>
                <c:pt idx="237">
                  <c:v>5.559347488384165E-2</c:v>
                </c:pt>
                <c:pt idx="238">
                  <c:v>5.559347488384165E-2</c:v>
                </c:pt>
                <c:pt idx="239">
                  <c:v>5.559347488384165E-2</c:v>
                </c:pt>
                <c:pt idx="240">
                  <c:v>5.559347488384165E-2</c:v>
                </c:pt>
                <c:pt idx="241">
                  <c:v>5.559347488384165E-2</c:v>
                </c:pt>
                <c:pt idx="242">
                  <c:v>5.559347488384165E-2</c:v>
                </c:pt>
                <c:pt idx="243">
                  <c:v>5.559347488384165E-2</c:v>
                </c:pt>
                <c:pt idx="244">
                  <c:v>5.559347488384165E-2</c:v>
                </c:pt>
                <c:pt idx="245">
                  <c:v>5.559347488384165E-2</c:v>
                </c:pt>
                <c:pt idx="246">
                  <c:v>5.559347488384165E-2</c:v>
                </c:pt>
                <c:pt idx="247">
                  <c:v>5.559347488384165E-2</c:v>
                </c:pt>
                <c:pt idx="248">
                  <c:v>5.559347488384165E-2</c:v>
                </c:pt>
                <c:pt idx="249">
                  <c:v>5.559347488384165E-2</c:v>
                </c:pt>
                <c:pt idx="250">
                  <c:v>5.559347488384165E-2</c:v>
                </c:pt>
                <c:pt idx="251">
                  <c:v>5.559347488384165E-2</c:v>
                </c:pt>
                <c:pt idx="252">
                  <c:v>5.559347488384165E-2</c:v>
                </c:pt>
                <c:pt idx="253">
                  <c:v>5.559347488384165E-2</c:v>
                </c:pt>
                <c:pt idx="254">
                  <c:v>5.559347488384165E-2</c:v>
                </c:pt>
                <c:pt idx="255">
                  <c:v>5.559347488384165E-2</c:v>
                </c:pt>
                <c:pt idx="256">
                  <c:v>5.559347488384165E-2</c:v>
                </c:pt>
                <c:pt idx="257">
                  <c:v>5.559347488384165E-2</c:v>
                </c:pt>
                <c:pt idx="258">
                  <c:v>5.559347488384165E-2</c:v>
                </c:pt>
                <c:pt idx="259">
                  <c:v>5.559347488384165E-2</c:v>
                </c:pt>
                <c:pt idx="260">
                  <c:v>5.559347488384165E-2</c:v>
                </c:pt>
                <c:pt idx="261">
                  <c:v>5.559347488384165E-2</c:v>
                </c:pt>
                <c:pt idx="262">
                  <c:v>5.559347488384165E-2</c:v>
                </c:pt>
                <c:pt idx="263">
                  <c:v>5.559347488384165E-2</c:v>
                </c:pt>
                <c:pt idx="264">
                  <c:v>5.559347488384165E-2</c:v>
                </c:pt>
                <c:pt idx="265">
                  <c:v>5.559347488384165E-2</c:v>
                </c:pt>
                <c:pt idx="266">
                  <c:v>5.559347488384165E-2</c:v>
                </c:pt>
                <c:pt idx="267">
                  <c:v>5.559347488384165E-2</c:v>
                </c:pt>
                <c:pt idx="268">
                  <c:v>5.559347488384165E-2</c:v>
                </c:pt>
                <c:pt idx="269">
                  <c:v>5.559347488384165E-2</c:v>
                </c:pt>
                <c:pt idx="270">
                  <c:v>5.559347488384165E-2</c:v>
                </c:pt>
                <c:pt idx="271">
                  <c:v>5.559347488384165E-2</c:v>
                </c:pt>
                <c:pt idx="272">
                  <c:v>5.559347488384165E-2</c:v>
                </c:pt>
                <c:pt idx="273">
                  <c:v>5.559347488384165E-2</c:v>
                </c:pt>
                <c:pt idx="274">
                  <c:v>5.559347488384165E-2</c:v>
                </c:pt>
                <c:pt idx="275">
                  <c:v>5.559347488384165E-2</c:v>
                </c:pt>
                <c:pt idx="276">
                  <c:v>5.559347488384165E-2</c:v>
                </c:pt>
                <c:pt idx="277">
                  <c:v>5.559347488384165E-2</c:v>
                </c:pt>
                <c:pt idx="278">
                  <c:v>5.559347488384165E-2</c:v>
                </c:pt>
                <c:pt idx="279">
                  <c:v>5.559347488384165E-2</c:v>
                </c:pt>
                <c:pt idx="280">
                  <c:v>5.559347488384165E-2</c:v>
                </c:pt>
                <c:pt idx="281">
                  <c:v>5.559347488384165E-2</c:v>
                </c:pt>
                <c:pt idx="282">
                  <c:v>5.559347488384165E-2</c:v>
                </c:pt>
                <c:pt idx="283">
                  <c:v>5.559347488384165E-2</c:v>
                </c:pt>
                <c:pt idx="284">
                  <c:v>5.559347488384165E-2</c:v>
                </c:pt>
                <c:pt idx="285">
                  <c:v>5.559347488384165E-2</c:v>
                </c:pt>
                <c:pt idx="286">
                  <c:v>5.559347488384165E-2</c:v>
                </c:pt>
                <c:pt idx="287">
                  <c:v>5.559347488384165E-2</c:v>
                </c:pt>
                <c:pt idx="288">
                  <c:v>5.559347488384165E-2</c:v>
                </c:pt>
                <c:pt idx="289">
                  <c:v>5.559347488384165E-2</c:v>
                </c:pt>
                <c:pt idx="290">
                  <c:v>5.559347488384165E-2</c:v>
                </c:pt>
                <c:pt idx="291">
                  <c:v>5.559347488384165E-2</c:v>
                </c:pt>
                <c:pt idx="292">
                  <c:v>5.559347488384165E-2</c:v>
                </c:pt>
                <c:pt idx="293">
                  <c:v>5.559347488384165E-2</c:v>
                </c:pt>
                <c:pt idx="294">
                  <c:v>5.559347488384165E-2</c:v>
                </c:pt>
                <c:pt idx="295">
                  <c:v>5.559347488384165E-2</c:v>
                </c:pt>
                <c:pt idx="296">
                  <c:v>5.559347488384165E-2</c:v>
                </c:pt>
                <c:pt idx="297">
                  <c:v>5.559347488384165E-2</c:v>
                </c:pt>
                <c:pt idx="298">
                  <c:v>5.559347488384165E-2</c:v>
                </c:pt>
                <c:pt idx="299">
                  <c:v>5.559347488384165E-2</c:v>
                </c:pt>
                <c:pt idx="300">
                  <c:v>5.559347488384165E-2</c:v>
                </c:pt>
                <c:pt idx="301">
                  <c:v>5.559347488384165E-2</c:v>
                </c:pt>
                <c:pt idx="302">
                  <c:v>5.559347488384165E-2</c:v>
                </c:pt>
                <c:pt idx="303">
                  <c:v>5.559347488384165E-2</c:v>
                </c:pt>
                <c:pt idx="304">
                  <c:v>5.559347488384165E-2</c:v>
                </c:pt>
                <c:pt idx="305">
                  <c:v>5.559347488384165E-2</c:v>
                </c:pt>
                <c:pt idx="306">
                  <c:v>5.559347488384165E-2</c:v>
                </c:pt>
                <c:pt idx="307">
                  <c:v>5.559347488384165E-2</c:v>
                </c:pt>
                <c:pt idx="308">
                  <c:v>5.559347488384165E-2</c:v>
                </c:pt>
                <c:pt idx="309">
                  <c:v>5.559347488384165E-2</c:v>
                </c:pt>
                <c:pt idx="310">
                  <c:v>5.559347488384165E-2</c:v>
                </c:pt>
                <c:pt idx="311">
                  <c:v>5.559347488384165E-2</c:v>
                </c:pt>
                <c:pt idx="312">
                  <c:v>5.559347488384165E-2</c:v>
                </c:pt>
                <c:pt idx="313">
                  <c:v>5.559347488384165E-2</c:v>
                </c:pt>
                <c:pt idx="314">
                  <c:v>5.559347488384165E-2</c:v>
                </c:pt>
                <c:pt idx="315">
                  <c:v>5.559347488384165E-2</c:v>
                </c:pt>
                <c:pt idx="316">
                  <c:v>5.559347488384165E-2</c:v>
                </c:pt>
                <c:pt idx="317">
                  <c:v>5.559347488384165E-2</c:v>
                </c:pt>
                <c:pt idx="318">
                  <c:v>5.559347488384165E-2</c:v>
                </c:pt>
                <c:pt idx="319">
                  <c:v>5.559347488384165E-2</c:v>
                </c:pt>
                <c:pt idx="320">
                  <c:v>5.559347488384165E-2</c:v>
                </c:pt>
                <c:pt idx="321">
                  <c:v>5.559347488384165E-2</c:v>
                </c:pt>
                <c:pt idx="322">
                  <c:v>5.559347488384165E-2</c:v>
                </c:pt>
                <c:pt idx="323">
                  <c:v>5.559347488384165E-2</c:v>
                </c:pt>
                <c:pt idx="324">
                  <c:v>5.559347488384165E-2</c:v>
                </c:pt>
                <c:pt idx="325">
                  <c:v>5.559347488384165E-2</c:v>
                </c:pt>
                <c:pt idx="326">
                  <c:v>5.559347488384165E-2</c:v>
                </c:pt>
                <c:pt idx="327">
                  <c:v>5.559347488384165E-2</c:v>
                </c:pt>
                <c:pt idx="328">
                  <c:v>5.559347488384165E-2</c:v>
                </c:pt>
                <c:pt idx="329">
                  <c:v>5.559347488384165E-2</c:v>
                </c:pt>
                <c:pt idx="330">
                  <c:v>5.559347488384165E-2</c:v>
                </c:pt>
                <c:pt idx="331">
                  <c:v>5.559347488384165E-2</c:v>
                </c:pt>
                <c:pt idx="332">
                  <c:v>5.559347488384165E-2</c:v>
                </c:pt>
                <c:pt idx="333">
                  <c:v>5.559347488384165E-2</c:v>
                </c:pt>
                <c:pt idx="334">
                  <c:v>5.559347488384165E-2</c:v>
                </c:pt>
                <c:pt idx="335">
                  <c:v>5.559347488384165E-2</c:v>
                </c:pt>
                <c:pt idx="336">
                  <c:v>5.559347488384165E-2</c:v>
                </c:pt>
                <c:pt idx="337">
                  <c:v>5.559347488384165E-2</c:v>
                </c:pt>
                <c:pt idx="338">
                  <c:v>5.559347488384165E-2</c:v>
                </c:pt>
                <c:pt idx="339">
                  <c:v>5.559347488384165E-2</c:v>
                </c:pt>
                <c:pt idx="340">
                  <c:v>5.559347488384165E-2</c:v>
                </c:pt>
                <c:pt idx="341">
                  <c:v>5.559347488384165E-2</c:v>
                </c:pt>
                <c:pt idx="342">
                  <c:v>5.559347488384165E-2</c:v>
                </c:pt>
                <c:pt idx="343">
                  <c:v>5.559347488384165E-2</c:v>
                </c:pt>
                <c:pt idx="344">
                  <c:v>5.559347488384165E-2</c:v>
                </c:pt>
                <c:pt idx="345">
                  <c:v>5.559347488384165E-2</c:v>
                </c:pt>
                <c:pt idx="346">
                  <c:v>5.559347488384165E-2</c:v>
                </c:pt>
                <c:pt idx="347">
                  <c:v>5.559347488384165E-2</c:v>
                </c:pt>
                <c:pt idx="348">
                  <c:v>5.559347488384165E-2</c:v>
                </c:pt>
                <c:pt idx="349">
                  <c:v>5.559347488384165E-2</c:v>
                </c:pt>
                <c:pt idx="350">
                  <c:v>5.559347488384165E-2</c:v>
                </c:pt>
                <c:pt idx="351">
                  <c:v>5.559347488384165E-2</c:v>
                </c:pt>
                <c:pt idx="352">
                  <c:v>5.559347488384165E-2</c:v>
                </c:pt>
                <c:pt idx="353">
                  <c:v>5.559347488384165E-2</c:v>
                </c:pt>
                <c:pt idx="354">
                  <c:v>5.559347488384165E-2</c:v>
                </c:pt>
                <c:pt idx="355">
                  <c:v>5.559347488384165E-2</c:v>
                </c:pt>
                <c:pt idx="356">
                  <c:v>5.559347488384165E-2</c:v>
                </c:pt>
                <c:pt idx="357">
                  <c:v>5.559347488384165E-2</c:v>
                </c:pt>
                <c:pt idx="358">
                  <c:v>5.559347488384165E-2</c:v>
                </c:pt>
                <c:pt idx="359">
                  <c:v>5.559347488384165E-2</c:v>
                </c:pt>
                <c:pt idx="360">
                  <c:v>5.559347488384165E-2</c:v>
                </c:pt>
                <c:pt idx="361">
                  <c:v>5.559347488384165E-2</c:v>
                </c:pt>
                <c:pt idx="362">
                  <c:v>5.559347488384165E-2</c:v>
                </c:pt>
                <c:pt idx="363">
                  <c:v>5.559347488384165E-2</c:v>
                </c:pt>
                <c:pt idx="364">
                  <c:v>5.559347488384165E-2</c:v>
                </c:pt>
                <c:pt idx="365">
                  <c:v>5.559347488384165E-2</c:v>
                </c:pt>
                <c:pt idx="366">
                  <c:v>5.559347488384165E-2</c:v>
                </c:pt>
                <c:pt idx="367">
                  <c:v>5.559347488384165E-2</c:v>
                </c:pt>
                <c:pt idx="368">
                  <c:v>5.559347488384165E-2</c:v>
                </c:pt>
                <c:pt idx="369">
                  <c:v>5.559347488384165E-2</c:v>
                </c:pt>
                <c:pt idx="370">
                  <c:v>5.559347488384165E-2</c:v>
                </c:pt>
                <c:pt idx="371">
                  <c:v>5.559347488384165E-2</c:v>
                </c:pt>
                <c:pt idx="372">
                  <c:v>5.559347488384165E-2</c:v>
                </c:pt>
                <c:pt idx="373">
                  <c:v>5.559347488384165E-2</c:v>
                </c:pt>
                <c:pt idx="374">
                  <c:v>5.559347488384165E-2</c:v>
                </c:pt>
                <c:pt idx="375">
                  <c:v>5.559347488384165E-2</c:v>
                </c:pt>
                <c:pt idx="376">
                  <c:v>5.559347488384165E-2</c:v>
                </c:pt>
                <c:pt idx="377">
                  <c:v>5.559347488384165E-2</c:v>
                </c:pt>
                <c:pt idx="378">
                  <c:v>5.559347488384165E-2</c:v>
                </c:pt>
                <c:pt idx="379">
                  <c:v>5.559347488384165E-2</c:v>
                </c:pt>
                <c:pt idx="380">
                  <c:v>5.559347488384165E-2</c:v>
                </c:pt>
                <c:pt idx="381">
                  <c:v>5.559347488384165E-2</c:v>
                </c:pt>
                <c:pt idx="382">
                  <c:v>5.559347488384165E-2</c:v>
                </c:pt>
                <c:pt idx="383">
                  <c:v>5.559347488384165E-2</c:v>
                </c:pt>
                <c:pt idx="384">
                  <c:v>5.559347488384165E-2</c:v>
                </c:pt>
                <c:pt idx="385">
                  <c:v>5.559347488384165E-2</c:v>
                </c:pt>
                <c:pt idx="386">
                  <c:v>5.559347488384165E-2</c:v>
                </c:pt>
                <c:pt idx="387">
                  <c:v>5.559347488384165E-2</c:v>
                </c:pt>
                <c:pt idx="388">
                  <c:v>5.559347488384165E-2</c:v>
                </c:pt>
                <c:pt idx="389">
                  <c:v>5.559347488384165E-2</c:v>
                </c:pt>
                <c:pt idx="390">
                  <c:v>5.559347488384165E-2</c:v>
                </c:pt>
                <c:pt idx="391">
                  <c:v>5.559347488384165E-2</c:v>
                </c:pt>
                <c:pt idx="392">
                  <c:v>5.559347488384165E-2</c:v>
                </c:pt>
                <c:pt idx="393">
                  <c:v>5.559347488384165E-2</c:v>
                </c:pt>
                <c:pt idx="394">
                  <c:v>5.559347488384165E-2</c:v>
                </c:pt>
                <c:pt idx="395">
                  <c:v>5.559347488384165E-2</c:v>
                </c:pt>
                <c:pt idx="396">
                  <c:v>5.559347488384165E-2</c:v>
                </c:pt>
                <c:pt idx="397">
                  <c:v>5.559347488384165E-2</c:v>
                </c:pt>
                <c:pt idx="398">
                  <c:v>5.559347488384165E-2</c:v>
                </c:pt>
                <c:pt idx="399">
                  <c:v>5.559347488384165E-2</c:v>
                </c:pt>
                <c:pt idx="400">
                  <c:v>5.559347488384165E-2</c:v>
                </c:pt>
                <c:pt idx="401">
                  <c:v>5.559347488384165E-2</c:v>
                </c:pt>
                <c:pt idx="402">
                  <c:v>5.559347488384165E-2</c:v>
                </c:pt>
                <c:pt idx="403">
                  <c:v>5.559347488384165E-2</c:v>
                </c:pt>
                <c:pt idx="404">
                  <c:v>5.559347488384165E-2</c:v>
                </c:pt>
                <c:pt idx="405">
                  <c:v>5.559347488384165E-2</c:v>
                </c:pt>
                <c:pt idx="406">
                  <c:v>5.559347488384165E-2</c:v>
                </c:pt>
                <c:pt idx="407">
                  <c:v>5.559347488384165E-2</c:v>
                </c:pt>
                <c:pt idx="408">
                  <c:v>5.559347488384165E-2</c:v>
                </c:pt>
                <c:pt idx="409">
                  <c:v>5.559347488384165E-2</c:v>
                </c:pt>
                <c:pt idx="410">
                  <c:v>5.559347488384165E-2</c:v>
                </c:pt>
                <c:pt idx="411">
                  <c:v>5.559347488384165E-2</c:v>
                </c:pt>
                <c:pt idx="412">
                  <c:v>5.559347488384165E-2</c:v>
                </c:pt>
                <c:pt idx="413">
                  <c:v>5.559347488384165E-2</c:v>
                </c:pt>
                <c:pt idx="414">
                  <c:v>5.559347488384165E-2</c:v>
                </c:pt>
                <c:pt idx="415">
                  <c:v>5.559347488384165E-2</c:v>
                </c:pt>
                <c:pt idx="416">
                  <c:v>5.559347488384165E-2</c:v>
                </c:pt>
                <c:pt idx="417">
                  <c:v>5.559347488384165E-2</c:v>
                </c:pt>
                <c:pt idx="418">
                  <c:v>5.559347488384165E-2</c:v>
                </c:pt>
                <c:pt idx="419">
                  <c:v>5.559347488384165E-2</c:v>
                </c:pt>
                <c:pt idx="420">
                  <c:v>5.559347488384165E-2</c:v>
                </c:pt>
                <c:pt idx="421">
                  <c:v>5.559347488384165E-2</c:v>
                </c:pt>
                <c:pt idx="422">
                  <c:v>5.559347488384165E-2</c:v>
                </c:pt>
                <c:pt idx="423">
                  <c:v>5.559347488384165E-2</c:v>
                </c:pt>
                <c:pt idx="424">
                  <c:v>5.559347488384165E-2</c:v>
                </c:pt>
                <c:pt idx="425">
                  <c:v>5.559347488384165E-2</c:v>
                </c:pt>
                <c:pt idx="426">
                  <c:v>5.559347488384165E-2</c:v>
                </c:pt>
                <c:pt idx="427">
                  <c:v>5.559347488384165E-2</c:v>
                </c:pt>
                <c:pt idx="428">
                  <c:v>5.559347488384165E-2</c:v>
                </c:pt>
                <c:pt idx="429">
                  <c:v>5.559347488384165E-2</c:v>
                </c:pt>
                <c:pt idx="430">
                  <c:v>5.559347488384165E-2</c:v>
                </c:pt>
                <c:pt idx="431">
                  <c:v>5.559347488384165E-2</c:v>
                </c:pt>
                <c:pt idx="432">
                  <c:v>5.559347488384165E-2</c:v>
                </c:pt>
                <c:pt idx="433">
                  <c:v>5.559347488384165E-2</c:v>
                </c:pt>
                <c:pt idx="434">
                  <c:v>5.559347488384165E-2</c:v>
                </c:pt>
                <c:pt idx="435">
                  <c:v>5.559347488384165E-2</c:v>
                </c:pt>
                <c:pt idx="436">
                  <c:v>5.559347488384165E-2</c:v>
                </c:pt>
                <c:pt idx="437">
                  <c:v>5.559347488384165E-2</c:v>
                </c:pt>
                <c:pt idx="438">
                  <c:v>5.559347488384165E-2</c:v>
                </c:pt>
                <c:pt idx="439">
                  <c:v>5.559347488384165E-2</c:v>
                </c:pt>
                <c:pt idx="440">
                  <c:v>5.559347488384165E-2</c:v>
                </c:pt>
                <c:pt idx="441">
                  <c:v>5.559347488384165E-2</c:v>
                </c:pt>
                <c:pt idx="442">
                  <c:v>5.559347488384165E-2</c:v>
                </c:pt>
                <c:pt idx="443">
                  <c:v>5.559347488384165E-2</c:v>
                </c:pt>
                <c:pt idx="444">
                  <c:v>5.559347488384165E-2</c:v>
                </c:pt>
                <c:pt idx="445">
                  <c:v>5.559347488384165E-2</c:v>
                </c:pt>
                <c:pt idx="446">
                  <c:v>5.559347488384165E-2</c:v>
                </c:pt>
                <c:pt idx="447">
                  <c:v>5.559347488384165E-2</c:v>
                </c:pt>
                <c:pt idx="448">
                  <c:v>5.559347488384165E-2</c:v>
                </c:pt>
                <c:pt idx="449">
                  <c:v>5.559347488384165E-2</c:v>
                </c:pt>
                <c:pt idx="450">
                  <c:v>5.559347488384165E-2</c:v>
                </c:pt>
                <c:pt idx="451">
                  <c:v>5.559347488384165E-2</c:v>
                </c:pt>
                <c:pt idx="452">
                  <c:v>5.559347488384165E-2</c:v>
                </c:pt>
                <c:pt idx="453">
                  <c:v>5.559347488384165E-2</c:v>
                </c:pt>
                <c:pt idx="454">
                  <c:v>5.559347488384165E-2</c:v>
                </c:pt>
                <c:pt idx="455">
                  <c:v>5.559347488384165E-2</c:v>
                </c:pt>
                <c:pt idx="456">
                  <c:v>5.559347488384165E-2</c:v>
                </c:pt>
                <c:pt idx="457">
                  <c:v>5.559347488384165E-2</c:v>
                </c:pt>
                <c:pt idx="458">
                  <c:v>5.559347488384165E-2</c:v>
                </c:pt>
                <c:pt idx="459">
                  <c:v>5.559347488384165E-2</c:v>
                </c:pt>
                <c:pt idx="460">
                  <c:v>5.559347488384165E-2</c:v>
                </c:pt>
                <c:pt idx="461">
                  <c:v>5.559347488384165E-2</c:v>
                </c:pt>
                <c:pt idx="462">
                  <c:v>5.559347488384165E-2</c:v>
                </c:pt>
                <c:pt idx="463">
                  <c:v>5.559347488384165E-2</c:v>
                </c:pt>
                <c:pt idx="464">
                  <c:v>5.559347488384165E-2</c:v>
                </c:pt>
                <c:pt idx="465">
                  <c:v>5.559347488384165E-2</c:v>
                </c:pt>
                <c:pt idx="466">
                  <c:v>5.559347488384165E-2</c:v>
                </c:pt>
                <c:pt idx="467">
                  <c:v>5.559347488384165E-2</c:v>
                </c:pt>
                <c:pt idx="468">
                  <c:v>5.559347488384165E-2</c:v>
                </c:pt>
                <c:pt idx="469">
                  <c:v>5.559347488384165E-2</c:v>
                </c:pt>
                <c:pt idx="470">
                  <c:v>5.559347488384165E-2</c:v>
                </c:pt>
                <c:pt idx="471">
                  <c:v>5.559347488384165E-2</c:v>
                </c:pt>
                <c:pt idx="472">
                  <c:v>5.559347488384165E-2</c:v>
                </c:pt>
                <c:pt idx="473">
                  <c:v>5.559347488384165E-2</c:v>
                </c:pt>
                <c:pt idx="474">
                  <c:v>5.559347488384165E-2</c:v>
                </c:pt>
                <c:pt idx="475">
                  <c:v>5.559347488384165E-2</c:v>
                </c:pt>
                <c:pt idx="476">
                  <c:v>5.559347488384165E-2</c:v>
                </c:pt>
                <c:pt idx="477">
                  <c:v>5.559347488384165E-2</c:v>
                </c:pt>
                <c:pt idx="478">
                  <c:v>5.559347488384165E-2</c:v>
                </c:pt>
                <c:pt idx="479">
                  <c:v>5.559347488384165E-2</c:v>
                </c:pt>
                <c:pt idx="480">
                  <c:v>5.559347488384165E-2</c:v>
                </c:pt>
                <c:pt idx="481">
                  <c:v>5.559347488384165E-2</c:v>
                </c:pt>
                <c:pt idx="482">
                  <c:v>5.559347488384165E-2</c:v>
                </c:pt>
                <c:pt idx="483">
                  <c:v>5.559347488384165E-2</c:v>
                </c:pt>
                <c:pt idx="484">
                  <c:v>5.559347488384165E-2</c:v>
                </c:pt>
                <c:pt idx="485">
                  <c:v>5.559347488384165E-2</c:v>
                </c:pt>
                <c:pt idx="486">
                  <c:v>5.559347488384165E-2</c:v>
                </c:pt>
                <c:pt idx="487">
                  <c:v>5.559347488384165E-2</c:v>
                </c:pt>
                <c:pt idx="488">
                  <c:v>5.559347488384165E-2</c:v>
                </c:pt>
                <c:pt idx="489">
                  <c:v>5.559347488384165E-2</c:v>
                </c:pt>
                <c:pt idx="490">
                  <c:v>5.559347488384165E-2</c:v>
                </c:pt>
                <c:pt idx="491">
                  <c:v>5.559347488384165E-2</c:v>
                </c:pt>
                <c:pt idx="492">
                  <c:v>5.559347488384165E-2</c:v>
                </c:pt>
                <c:pt idx="493">
                  <c:v>5.559347488384165E-2</c:v>
                </c:pt>
                <c:pt idx="494">
                  <c:v>5.559347488384165E-2</c:v>
                </c:pt>
                <c:pt idx="495">
                  <c:v>5.559347488384165E-2</c:v>
                </c:pt>
                <c:pt idx="496">
                  <c:v>5.559347488384165E-2</c:v>
                </c:pt>
                <c:pt idx="497">
                  <c:v>5.559347488384165E-2</c:v>
                </c:pt>
                <c:pt idx="498">
                  <c:v>5.559347488384165E-2</c:v>
                </c:pt>
                <c:pt idx="499">
                  <c:v>5.559347488384165E-2</c:v>
                </c:pt>
                <c:pt idx="500">
                  <c:v>5.559347488384165E-2</c:v>
                </c:pt>
                <c:pt idx="501">
                  <c:v>5.559347488384165E-2</c:v>
                </c:pt>
                <c:pt idx="502">
                  <c:v>5.559347488384165E-2</c:v>
                </c:pt>
                <c:pt idx="503">
                  <c:v>5.559347488384165E-2</c:v>
                </c:pt>
                <c:pt idx="504">
                  <c:v>5.559347488384165E-2</c:v>
                </c:pt>
                <c:pt idx="505">
                  <c:v>5.559347488384165E-2</c:v>
                </c:pt>
                <c:pt idx="506">
                  <c:v>5.559347488384165E-2</c:v>
                </c:pt>
                <c:pt idx="507">
                  <c:v>5.559347488384165E-2</c:v>
                </c:pt>
                <c:pt idx="508">
                  <c:v>5.559347488384165E-2</c:v>
                </c:pt>
                <c:pt idx="509">
                  <c:v>5.559347488384165E-2</c:v>
                </c:pt>
                <c:pt idx="510">
                  <c:v>5.559347488384165E-2</c:v>
                </c:pt>
                <c:pt idx="511">
                  <c:v>5.559347488384165E-2</c:v>
                </c:pt>
                <c:pt idx="512">
                  <c:v>5.559347488384165E-2</c:v>
                </c:pt>
                <c:pt idx="513">
                  <c:v>5.559347488384165E-2</c:v>
                </c:pt>
                <c:pt idx="514">
                  <c:v>5.559347488384165E-2</c:v>
                </c:pt>
                <c:pt idx="515">
                  <c:v>5.559347488384165E-2</c:v>
                </c:pt>
                <c:pt idx="516">
                  <c:v>5.559347488384165E-2</c:v>
                </c:pt>
                <c:pt idx="517">
                  <c:v>5.559347488384165E-2</c:v>
                </c:pt>
                <c:pt idx="518">
                  <c:v>5.559347488384165E-2</c:v>
                </c:pt>
                <c:pt idx="519">
                  <c:v>5.559347488384165E-2</c:v>
                </c:pt>
                <c:pt idx="520">
                  <c:v>5.559347488384165E-2</c:v>
                </c:pt>
                <c:pt idx="521">
                  <c:v>5.559347488384165E-2</c:v>
                </c:pt>
                <c:pt idx="522">
                  <c:v>5.559347488384165E-2</c:v>
                </c:pt>
                <c:pt idx="523">
                  <c:v>5.559347488384165E-2</c:v>
                </c:pt>
                <c:pt idx="524">
                  <c:v>5.559347488384165E-2</c:v>
                </c:pt>
                <c:pt idx="525">
                  <c:v>5.559347488384165E-2</c:v>
                </c:pt>
                <c:pt idx="526">
                  <c:v>5.559347488384165E-2</c:v>
                </c:pt>
                <c:pt idx="527">
                  <c:v>5.559347488384165E-2</c:v>
                </c:pt>
                <c:pt idx="528">
                  <c:v>5.559347488384165E-2</c:v>
                </c:pt>
                <c:pt idx="529">
                  <c:v>5.559347488384165E-2</c:v>
                </c:pt>
                <c:pt idx="530">
                  <c:v>5.559347488384165E-2</c:v>
                </c:pt>
                <c:pt idx="531">
                  <c:v>5.559347488384165E-2</c:v>
                </c:pt>
                <c:pt idx="532">
                  <c:v>5.559347488384165E-2</c:v>
                </c:pt>
                <c:pt idx="533">
                  <c:v>5.559347488384165E-2</c:v>
                </c:pt>
                <c:pt idx="534">
                  <c:v>5.559347488384165E-2</c:v>
                </c:pt>
                <c:pt idx="535">
                  <c:v>5.559347488384165E-2</c:v>
                </c:pt>
                <c:pt idx="536">
                  <c:v>5.559347488384165E-2</c:v>
                </c:pt>
                <c:pt idx="537">
                  <c:v>5.559347488384165E-2</c:v>
                </c:pt>
                <c:pt idx="538">
                  <c:v>5.559347488384165E-2</c:v>
                </c:pt>
                <c:pt idx="539">
                  <c:v>5.559347488384165E-2</c:v>
                </c:pt>
                <c:pt idx="540">
                  <c:v>5.559347488384165E-2</c:v>
                </c:pt>
                <c:pt idx="541">
                  <c:v>5.559347488384165E-2</c:v>
                </c:pt>
                <c:pt idx="542">
                  <c:v>5.559347488384165E-2</c:v>
                </c:pt>
                <c:pt idx="543">
                  <c:v>5.559347488384165E-2</c:v>
                </c:pt>
                <c:pt idx="544">
                  <c:v>5.559347488384165E-2</c:v>
                </c:pt>
                <c:pt idx="545">
                  <c:v>5.559347488384165E-2</c:v>
                </c:pt>
                <c:pt idx="546">
                  <c:v>5.559347488384165E-2</c:v>
                </c:pt>
                <c:pt idx="547">
                  <c:v>5.559347488384165E-2</c:v>
                </c:pt>
                <c:pt idx="548">
                  <c:v>5.559347488384165E-2</c:v>
                </c:pt>
                <c:pt idx="549">
                  <c:v>5.559347488384165E-2</c:v>
                </c:pt>
                <c:pt idx="550">
                  <c:v>5.559347488384165E-2</c:v>
                </c:pt>
                <c:pt idx="551">
                  <c:v>5.559347488384165E-2</c:v>
                </c:pt>
                <c:pt idx="552">
                  <c:v>5.559347488384165E-2</c:v>
                </c:pt>
                <c:pt idx="553">
                  <c:v>5.559347488384165E-2</c:v>
                </c:pt>
                <c:pt idx="554">
                  <c:v>5.559347488384165E-2</c:v>
                </c:pt>
                <c:pt idx="555">
                  <c:v>5.559347488384165E-2</c:v>
                </c:pt>
                <c:pt idx="556">
                  <c:v>5.559347488384165E-2</c:v>
                </c:pt>
                <c:pt idx="557">
                  <c:v>5.559347488384165E-2</c:v>
                </c:pt>
                <c:pt idx="558">
                  <c:v>5.559347488384165E-2</c:v>
                </c:pt>
                <c:pt idx="559">
                  <c:v>5.559347488384165E-2</c:v>
                </c:pt>
                <c:pt idx="560">
                  <c:v>5.559347488384165E-2</c:v>
                </c:pt>
                <c:pt idx="561">
                  <c:v>5.559347488384165E-2</c:v>
                </c:pt>
                <c:pt idx="562">
                  <c:v>5.559347488384165E-2</c:v>
                </c:pt>
                <c:pt idx="563">
                  <c:v>5.559347488384165E-2</c:v>
                </c:pt>
                <c:pt idx="564">
                  <c:v>5.559347488384165E-2</c:v>
                </c:pt>
                <c:pt idx="565">
                  <c:v>5.559347488384165E-2</c:v>
                </c:pt>
                <c:pt idx="566">
                  <c:v>5.559347488384165E-2</c:v>
                </c:pt>
                <c:pt idx="567">
                  <c:v>5.559347488384165E-2</c:v>
                </c:pt>
                <c:pt idx="568">
                  <c:v>5.559347488384165E-2</c:v>
                </c:pt>
                <c:pt idx="569">
                  <c:v>5.559347488384165E-2</c:v>
                </c:pt>
                <c:pt idx="570">
                  <c:v>5.559347488384165E-2</c:v>
                </c:pt>
                <c:pt idx="571">
                  <c:v>5.559347488384165E-2</c:v>
                </c:pt>
                <c:pt idx="572">
                  <c:v>5.559347488384165E-2</c:v>
                </c:pt>
                <c:pt idx="573">
                  <c:v>5.559347488384165E-2</c:v>
                </c:pt>
                <c:pt idx="574">
                  <c:v>5.559347488384165E-2</c:v>
                </c:pt>
                <c:pt idx="575">
                  <c:v>5.559347488384165E-2</c:v>
                </c:pt>
                <c:pt idx="576">
                  <c:v>5.559347488384165E-2</c:v>
                </c:pt>
                <c:pt idx="577">
                  <c:v>5.559347488384165E-2</c:v>
                </c:pt>
                <c:pt idx="578">
                  <c:v>5.559347488384165E-2</c:v>
                </c:pt>
                <c:pt idx="579">
                  <c:v>5.559347488384165E-2</c:v>
                </c:pt>
                <c:pt idx="580">
                  <c:v>5.559347488384165E-2</c:v>
                </c:pt>
                <c:pt idx="581">
                  <c:v>5.559347488384165E-2</c:v>
                </c:pt>
                <c:pt idx="582">
                  <c:v>5.559347488384165E-2</c:v>
                </c:pt>
                <c:pt idx="583">
                  <c:v>5.559347488384165E-2</c:v>
                </c:pt>
                <c:pt idx="584">
                  <c:v>5.559347488384165E-2</c:v>
                </c:pt>
                <c:pt idx="585">
                  <c:v>5.559347488384165E-2</c:v>
                </c:pt>
                <c:pt idx="586">
                  <c:v>5.559347488384165E-2</c:v>
                </c:pt>
                <c:pt idx="587">
                  <c:v>5.559347488384165E-2</c:v>
                </c:pt>
                <c:pt idx="588">
                  <c:v>5.559347488384165E-2</c:v>
                </c:pt>
                <c:pt idx="589">
                  <c:v>5.559347488384165E-2</c:v>
                </c:pt>
                <c:pt idx="590">
                  <c:v>5.559347488384165E-2</c:v>
                </c:pt>
                <c:pt idx="591">
                  <c:v>5.559347488384165E-2</c:v>
                </c:pt>
                <c:pt idx="592">
                  <c:v>5.559347488384165E-2</c:v>
                </c:pt>
                <c:pt idx="593">
                  <c:v>5.559347488384165E-2</c:v>
                </c:pt>
                <c:pt idx="594">
                  <c:v>5.559347488384165E-2</c:v>
                </c:pt>
                <c:pt idx="595">
                  <c:v>5.559347488384165E-2</c:v>
                </c:pt>
                <c:pt idx="596">
                  <c:v>5.559347488384165E-2</c:v>
                </c:pt>
                <c:pt idx="597">
                  <c:v>5.559347488384165E-2</c:v>
                </c:pt>
                <c:pt idx="598">
                  <c:v>5.559347488384165E-2</c:v>
                </c:pt>
                <c:pt idx="599">
                  <c:v>5.559347488384165E-2</c:v>
                </c:pt>
                <c:pt idx="600">
                  <c:v>5.559347488384165E-2</c:v>
                </c:pt>
                <c:pt idx="601">
                  <c:v>5.559347488384165E-2</c:v>
                </c:pt>
                <c:pt idx="602">
                  <c:v>5.559347488384165E-2</c:v>
                </c:pt>
                <c:pt idx="603">
                  <c:v>5.559347488384165E-2</c:v>
                </c:pt>
                <c:pt idx="604">
                  <c:v>5.559347488384165E-2</c:v>
                </c:pt>
                <c:pt idx="605">
                  <c:v>5.559347488384165E-2</c:v>
                </c:pt>
                <c:pt idx="606">
                  <c:v>5.559347488384165E-2</c:v>
                </c:pt>
                <c:pt idx="607">
                  <c:v>5.559347488384165E-2</c:v>
                </c:pt>
                <c:pt idx="608">
                  <c:v>5.559347488384165E-2</c:v>
                </c:pt>
                <c:pt idx="609">
                  <c:v>5.559347488384165E-2</c:v>
                </c:pt>
                <c:pt idx="610">
                  <c:v>5.559347488384165E-2</c:v>
                </c:pt>
                <c:pt idx="611">
                  <c:v>5.559347488384165E-2</c:v>
                </c:pt>
                <c:pt idx="612">
                  <c:v>5.559347488384165E-2</c:v>
                </c:pt>
                <c:pt idx="613">
                  <c:v>5.559347488384165E-2</c:v>
                </c:pt>
                <c:pt idx="614">
                  <c:v>5.559347488384165E-2</c:v>
                </c:pt>
                <c:pt idx="615">
                  <c:v>5.559347488384165E-2</c:v>
                </c:pt>
                <c:pt idx="616">
                  <c:v>5.559347488384165E-2</c:v>
                </c:pt>
                <c:pt idx="617">
                  <c:v>5.559347488384165E-2</c:v>
                </c:pt>
                <c:pt idx="618">
                  <c:v>5.559347488384165E-2</c:v>
                </c:pt>
                <c:pt idx="619">
                  <c:v>5.559347488384165E-2</c:v>
                </c:pt>
                <c:pt idx="620">
                  <c:v>5.559347488384165E-2</c:v>
                </c:pt>
                <c:pt idx="621">
                  <c:v>5.559347488384165E-2</c:v>
                </c:pt>
                <c:pt idx="622">
                  <c:v>5.559347488384165E-2</c:v>
                </c:pt>
                <c:pt idx="623">
                  <c:v>5.559347488384165E-2</c:v>
                </c:pt>
                <c:pt idx="624">
                  <c:v>5.559347488384165E-2</c:v>
                </c:pt>
                <c:pt idx="625">
                  <c:v>5.559347488384165E-2</c:v>
                </c:pt>
                <c:pt idx="626">
                  <c:v>5.559347488384165E-2</c:v>
                </c:pt>
                <c:pt idx="627">
                  <c:v>5.559347488384165E-2</c:v>
                </c:pt>
                <c:pt idx="628">
                  <c:v>5.559347488384165E-2</c:v>
                </c:pt>
                <c:pt idx="629">
                  <c:v>5.559347488384165E-2</c:v>
                </c:pt>
                <c:pt idx="630">
                  <c:v>5.559347488384165E-2</c:v>
                </c:pt>
                <c:pt idx="631">
                  <c:v>5.559347488384165E-2</c:v>
                </c:pt>
                <c:pt idx="632">
                  <c:v>5.559347488384165E-2</c:v>
                </c:pt>
                <c:pt idx="633">
                  <c:v>5.559347488384165E-2</c:v>
                </c:pt>
                <c:pt idx="634">
                  <c:v>5.559347488384165E-2</c:v>
                </c:pt>
                <c:pt idx="635">
                  <c:v>5.559347488384165E-2</c:v>
                </c:pt>
                <c:pt idx="636">
                  <c:v>5.559347488384165E-2</c:v>
                </c:pt>
                <c:pt idx="637">
                  <c:v>5.559347488384165E-2</c:v>
                </c:pt>
                <c:pt idx="638">
                  <c:v>5.559347488384165E-2</c:v>
                </c:pt>
                <c:pt idx="639">
                  <c:v>5.559347488384165E-2</c:v>
                </c:pt>
                <c:pt idx="640">
                  <c:v>5.559347488384165E-2</c:v>
                </c:pt>
                <c:pt idx="641">
                  <c:v>5.559347488384165E-2</c:v>
                </c:pt>
                <c:pt idx="642">
                  <c:v>5.559347488384165E-2</c:v>
                </c:pt>
                <c:pt idx="643">
                  <c:v>5.559347488384165E-2</c:v>
                </c:pt>
                <c:pt idx="644">
                  <c:v>5.559347488384165E-2</c:v>
                </c:pt>
                <c:pt idx="645">
                  <c:v>5.559347488384165E-2</c:v>
                </c:pt>
                <c:pt idx="646">
                  <c:v>5.559347488384165E-2</c:v>
                </c:pt>
                <c:pt idx="647">
                  <c:v>5.559347488384165E-2</c:v>
                </c:pt>
                <c:pt idx="648">
                  <c:v>5.559347488384165E-2</c:v>
                </c:pt>
                <c:pt idx="649">
                  <c:v>5.559347488384165E-2</c:v>
                </c:pt>
                <c:pt idx="650">
                  <c:v>5.559347488384165E-2</c:v>
                </c:pt>
                <c:pt idx="651">
                  <c:v>5.559347488384165E-2</c:v>
                </c:pt>
                <c:pt idx="652">
                  <c:v>5.559347488384165E-2</c:v>
                </c:pt>
                <c:pt idx="653">
                  <c:v>5.559347488384165E-2</c:v>
                </c:pt>
                <c:pt idx="654">
                  <c:v>5.559347488384165E-2</c:v>
                </c:pt>
                <c:pt idx="655">
                  <c:v>5.559347488384165E-2</c:v>
                </c:pt>
                <c:pt idx="656">
                  <c:v>5.559347488384165E-2</c:v>
                </c:pt>
                <c:pt idx="657">
                  <c:v>5.559347488384165E-2</c:v>
                </c:pt>
                <c:pt idx="658">
                  <c:v>5.559347488384165E-2</c:v>
                </c:pt>
                <c:pt idx="659">
                  <c:v>5.559347488384165E-2</c:v>
                </c:pt>
                <c:pt idx="660">
                  <c:v>5.559347488384165E-2</c:v>
                </c:pt>
                <c:pt idx="661">
                  <c:v>5.559347488384165E-2</c:v>
                </c:pt>
                <c:pt idx="662">
                  <c:v>5.559347488384165E-2</c:v>
                </c:pt>
                <c:pt idx="663">
                  <c:v>5.559347488384165E-2</c:v>
                </c:pt>
                <c:pt idx="664">
                  <c:v>5.559347488384165E-2</c:v>
                </c:pt>
                <c:pt idx="665">
                  <c:v>5.559347488384165E-2</c:v>
                </c:pt>
                <c:pt idx="666">
                  <c:v>5.559347488384165E-2</c:v>
                </c:pt>
                <c:pt idx="667">
                  <c:v>5.559347488384165E-2</c:v>
                </c:pt>
                <c:pt idx="668">
                  <c:v>5.559347488384165E-2</c:v>
                </c:pt>
                <c:pt idx="669">
                  <c:v>5.559347488384165E-2</c:v>
                </c:pt>
                <c:pt idx="670">
                  <c:v>5.559347488384165E-2</c:v>
                </c:pt>
                <c:pt idx="671">
                  <c:v>5.559347488384165E-2</c:v>
                </c:pt>
                <c:pt idx="672">
                  <c:v>5.559347488384165E-2</c:v>
                </c:pt>
                <c:pt idx="673">
                  <c:v>5.559347488384165E-2</c:v>
                </c:pt>
                <c:pt idx="674">
                  <c:v>5.559347488384165E-2</c:v>
                </c:pt>
                <c:pt idx="675">
                  <c:v>5.559347488384165E-2</c:v>
                </c:pt>
                <c:pt idx="676">
                  <c:v>5.559347488384165E-2</c:v>
                </c:pt>
                <c:pt idx="677">
                  <c:v>5.559347488384165E-2</c:v>
                </c:pt>
                <c:pt idx="678">
                  <c:v>5.559347488384165E-2</c:v>
                </c:pt>
                <c:pt idx="679">
                  <c:v>5.559347488384165E-2</c:v>
                </c:pt>
                <c:pt idx="680">
                  <c:v>5.559347488384165E-2</c:v>
                </c:pt>
                <c:pt idx="681">
                  <c:v>5.559347488384165E-2</c:v>
                </c:pt>
                <c:pt idx="682">
                  <c:v>5.559347488384165E-2</c:v>
                </c:pt>
                <c:pt idx="683">
                  <c:v>5.559347488384165E-2</c:v>
                </c:pt>
                <c:pt idx="684">
                  <c:v>5.559347488384165E-2</c:v>
                </c:pt>
                <c:pt idx="685">
                  <c:v>5.559347488384165E-2</c:v>
                </c:pt>
                <c:pt idx="686">
                  <c:v>5.559347488384165E-2</c:v>
                </c:pt>
                <c:pt idx="687">
                  <c:v>5.559347488384165E-2</c:v>
                </c:pt>
                <c:pt idx="688">
                  <c:v>5.559347488384165E-2</c:v>
                </c:pt>
                <c:pt idx="689">
                  <c:v>5.559347488384165E-2</c:v>
                </c:pt>
                <c:pt idx="690">
                  <c:v>5.559347488384165E-2</c:v>
                </c:pt>
                <c:pt idx="691">
                  <c:v>5.559347488384165E-2</c:v>
                </c:pt>
                <c:pt idx="692">
                  <c:v>5.559347488384165E-2</c:v>
                </c:pt>
                <c:pt idx="693">
                  <c:v>5.559347488384165E-2</c:v>
                </c:pt>
                <c:pt idx="694">
                  <c:v>5.559347488384165E-2</c:v>
                </c:pt>
                <c:pt idx="695">
                  <c:v>5.559347488384165E-2</c:v>
                </c:pt>
                <c:pt idx="696">
                  <c:v>5.559347488384165E-2</c:v>
                </c:pt>
                <c:pt idx="697">
                  <c:v>5.559347488384165E-2</c:v>
                </c:pt>
                <c:pt idx="698">
                  <c:v>5.559347488384165E-2</c:v>
                </c:pt>
                <c:pt idx="699">
                  <c:v>5.559347488384165E-2</c:v>
                </c:pt>
                <c:pt idx="700">
                  <c:v>5.559347488384165E-2</c:v>
                </c:pt>
                <c:pt idx="701">
                  <c:v>5.559347488384165E-2</c:v>
                </c:pt>
                <c:pt idx="702">
                  <c:v>5.559347488384165E-2</c:v>
                </c:pt>
                <c:pt idx="703">
                  <c:v>5.559347488384165E-2</c:v>
                </c:pt>
                <c:pt idx="704">
                  <c:v>5.559347488384165E-2</c:v>
                </c:pt>
                <c:pt idx="705">
                  <c:v>5.559347488384165E-2</c:v>
                </c:pt>
                <c:pt idx="706">
                  <c:v>5.559347488384165E-2</c:v>
                </c:pt>
                <c:pt idx="707">
                  <c:v>5.559347488384165E-2</c:v>
                </c:pt>
                <c:pt idx="708">
                  <c:v>5.559347488384165E-2</c:v>
                </c:pt>
                <c:pt idx="709">
                  <c:v>5.559347488384165E-2</c:v>
                </c:pt>
                <c:pt idx="710">
                  <c:v>5.559347488384165E-2</c:v>
                </c:pt>
                <c:pt idx="711">
                  <c:v>5.559347488384165E-2</c:v>
                </c:pt>
                <c:pt idx="712">
                  <c:v>5.559347488384165E-2</c:v>
                </c:pt>
                <c:pt idx="713">
                  <c:v>5.559347488384165E-2</c:v>
                </c:pt>
                <c:pt idx="714">
                  <c:v>5.559347488384165E-2</c:v>
                </c:pt>
                <c:pt idx="715">
                  <c:v>5.559347488384165E-2</c:v>
                </c:pt>
                <c:pt idx="716">
                  <c:v>5.559347488384165E-2</c:v>
                </c:pt>
                <c:pt idx="717">
                  <c:v>5.559347488384165E-2</c:v>
                </c:pt>
                <c:pt idx="718">
                  <c:v>5.559347488384165E-2</c:v>
                </c:pt>
                <c:pt idx="719">
                  <c:v>5.559347488384165E-2</c:v>
                </c:pt>
                <c:pt idx="720">
                  <c:v>5.559347488384165E-2</c:v>
                </c:pt>
                <c:pt idx="721">
                  <c:v>5.559347488384165E-2</c:v>
                </c:pt>
                <c:pt idx="722">
                  <c:v>5.559347488384165E-2</c:v>
                </c:pt>
                <c:pt idx="723">
                  <c:v>5.559347488384165E-2</c:v>
                </c:pt>
                <c:pt idx="724">
                  <c:v>5.559347488384165E-2</c:v>
                </c:pt>
                <c:pt idx="725">
                  <c:v>5.559347488384165E-2</c:v>
                </c:pt>
                <c:pt idx="726">
                  <c:v>5.559347488384165E-2</c:v>
                </c:pt>
                <c:pt idx="727">
                  <c:v>5.559347488384165E-2</c:v>
                </c:pt>
                <c:pt idx="728">
                  <c:v>5.559347488384165E-2</c:v>
                </c:pt>
                <c:pt idx="729">
                  <c:v>5.559347488384165E-2</c:v>
                </c:pt>
                <c:pt idx="730">
                  <c:v>5.559347488384165E-2</c:v>
                </c:pt>
                <c:pt idx="731">
                  <c:v>5.559347488384165E-2</c:v>
                </c:pt>
                <c:pt idx="732">
                  <c:v>5.559347488384165E-2</c:v>
                </c:pt>
                <c:pt idx="733">
                  <c:v>5.559347488384165E-2</c:v>
                </c:pt>
                <c:pt idx="734">
                  <c:v>5.559347488384165E-2</c:v>
                </c:pt>
                <c:pt idx="735">
                  <c:v>5.559347488384165E-2</c:v>
                </c:pt>
                <c:pt idx="736">
                  <c:v>5.559347488384165E-2</c:v>
                </c:pt>
                <c:pt idx="737">
                  <c:v>5.559347488384165E-2</c:v>
                </c:pt>
                <c:pt idx="738">
                  <c:v>5.559347488384165E-2</c:v>
                </c:pt>
                <c:pt idx="739">
                  <c:v>5.559347488384165E-2</c:v>
                </c:pt>
                <c:pt idx="740">
                  <c:v>5.559347488384165E-2</c:v>
                </c:pt>
                <c:pt idx="741">
                  <c:v>5.559347488384165E-2</c:v>
                </c:pt>
                <c:pt idx="742">
                  <c:v>5.559347488384165E-2</c:v>
                </c:pt>
                <c:pt idx="743">
                  <c:v>5.559347488384165E-2</c:v>
                </c:pt>
                <c:pt idx="744">
                  <c:v>5.559347488384165E-2</c:v>
                </c:pt>
                <c:pt idx="745">
                  <c:v>5.559347488384165E-2</c:v>
                </c:pt>
                <c:pt idx="746">
                  <c:v>5.559347488384165E-2</c:v>
                </c:pt>
                <c:pt idx="747">
                  <c:v>5.559347488384165E-2</c:v>
                </c:pt>
                <c:pt idx="748">
                  <c:v>5.559347488384165E-2</c:v>
                </c:pt>
                <c:pt idx="749">
                  <c:v>5.559347488384165E-2</c:v>
                </c:pt>
                <c:pt idx="750">
                  <c:v>5.559347488384165E-2</c:v>
                </c:pt>
                <c:pt idx="751">
                  <c:v>5.559347488384165E-2</c:v>
                </c:pt>
                <c:pt idx="752">
                  <c:v>5.559347488384165E-2</c:v>
                </c:pt>
                <c:pt idx="753">
                  <c:v>5.559347488384165E-2</c:v>
                </c:pt>
                <c:pt idx="754">
                  <c:v>5.559347488384165E-2</c:v>
                </c:pt>
                <c:pt idx="755">
                  <c:v>5.559347488384165E-2</c:v>
                </c:pt>
                <c:pt idx="756">
                  <c:v>5.559347488384165E-2</c:v>
                </c:pt>
                <c:pt idx="757">
                  <c:v>5.559347488384165E-2</c:v>
                </c:pt>
                <c:pt idx="758">
                  <c:v>5.559347488384165E-2</c:v>
                </c:pt>
                <c:pt idx="759">
                  <c:v>5.559347488384165E-2</c:v>
                </c:pt>
                <c:pt idx="760">
                  <c:v>5.559347488384165E-2</c:v>
                </c:pt>
                <c:pt idx="761">
                  <c:v>5.559347488384165E-2</c:v>
                </c:pt>
                <c:pt idx="762">
                  <c:v>5.559347488384165E-2</c:v>
                </c:pt>
                <c:pt idx="763">
                  <c:v>5.559347488384165E-2</c:v>
                </c:pt>
                <c:pt idx="764">
                  <c:v>5.559347488384165E-2</c:v>
                </c:pt>
                <c:pt idx="765">
                  <c:v>5.559347488384165E-2</c:v>
                </c:pt>
                <c:pt idx="766">
                  <c:v>5.559347488384165E-2</c:v>
                </c:pt>
                <c:pt idx="767">
                  <c:v>5.559347488384165E-2</c:v>
                </c:pt>
                <c:pt idx="768">
                  <c:v>5.559347488384165E-2</c:v>
                </c:pt>
                <c:pt idx="769">
                  <c:v>5.559347488384165E-2</c:v>
                </c:pt>
                <c:pt idx="770">
                  <c:v>5.559347488384165E-2</c:v>
                </c:pt>
                <c:pt idx="771">
                  <c:v>5.559347488384165E-2</c:v>
                </c:pt>
                <c:pt idx="772">
                  <c:v>5.559347488384165E-2</c:v>
                </c:pt>
                <c:pt idx="773">
                  <c:v>5.559347488384165E-2</c:v>
                </c:pt>
                <c:pt idx="774">
                  <c:v>5.559347488384165E-2</c:v>
                </c:pt>
                <c:pt idx="775">
                  <c:v>5.559347488384165E-2</c:v>
                </c:pt>
                <c:pt idx="776">
                  <c:v>5.559347488384165E-2</c:v>
                </c:pt>
                <c:pt idx="777">
                  <c:v>5.559347488384165E-2</c:v>
                </c:pt>
                <c:pt idx="778">
                  <c:v>5.559347488384165E-2</c:v>
                </c:pt>
                <c:pt idx="779">
                  <c:v>5.559347488384165E-2</c:v>
                </c:pt>
                <c:pt idx="780">
                  <c:v>5.559347488384165E-2</c:v>
                </c:pt>
                <c:pt idx="781">
                  <c:v>5.559347488384165E-2</c:v>
                </c:pt>
                <c:pt idx="782">
                  <c:v>5.559347488384165E-2</c:v>
                </c:pt>
                <c:pt idx="783">
                  <c:v>5.559347488384165E-2</c:v>
                </c:pt>
                <c:pt idx="784">
                  <c:v>5.559347488384165E-2</c:v>
                </c:pt>
                <c:pt idx="785">
                  <c:v>5.559347488384165E-2</c:v>
                </c:pt>
                <c:pt idx="786">
                  <c:v>5.559347488384165E-2</c:v>
                </c:pt>
                <c:pt idx="787">
                  <c:v>5.559347488384165E-2</c:v>
                </c:pt>
                <c:pt idx="788">
                  <c:v>5.559347488384165E-2</c:v>
                </c:pt>
                <c:pt idx="789">
                  <c:v>5.559347488384165E-2</c:v>
                </c:pt>
                <c:pt idx="790">
                  <c:v>5.559347488384165E-2</c:v>
                </c:pt>
                <c:pt idx="791">
                  <c:v>5.559347488384165E-2</c:v>
                </c:pt>
                <c:pt idx="792">
                  <c:v>5.559347488384165E-2</c:v>
                </c:pt>
                <c:pt idx="793">
                  <c:v>5.559347488384165E-2</c:v>
                </c:pt>
                <c:pt idx="794">
                  <c:v>5.559347488384165E-2</c:v>
                </c:pt>
                <c:pt idx="795">
                  <c:v>5.559347488384165E-2</c:v>
                </c:pt>
                <c:pt idx="796">
                  <c:v>5.559347488384165E-2</c:v>
                </c:pt>
                <c:pt idx="797">
                  <c:v>5.559347488384165E-2</c:v>
                </c:pt>
                <c:pt idx="798">
                  <c:v>5.559347488384165E-2</c:v>
                </c:pt>
                <c:pt idx="799">
                  <c:v>5.559347488384165E-2</c:v>
                </c:pt>
                <c:pt idx="800">
                  <c:v>5.559347488384165E-2</c:v>
                </c:pt>
                <c:pt idx="801">
                  <c:v>5.559347488384165E-2</c:v>
                </c:pt>
                <c:pt idx="802">
                  <c:v>5.559347488384165E-2</c:v>
                </c:pt>
                <c:pt idx="803">
                  <c:v>5.559347488384165E-2</c:v>
                </c:pt>
                <c:pt idx="804">
                  <c:v>5.559347488384165E-2</c:v>
                </c:pt>
                <c:pt idx="805">
                  <c:v>5.559347488384165E-2</c:v>
                </c:pt>
                <c:pt idx="806">
                  <c:v>5.559347488384165E-2</c:v>
                </c:pt>
                <c:pt idx="807">
                  <c:v>5.559347488384165E-2</c:v>
                </c:pt>
                <c:pt idx="808">
                  <c:v>5.559347488384165E-2</c:v>
                </c:pt>
                <c:pt idx="809">
                  <c:v>5.559347488384165E-2</c:v>
                </c:pt>
                <c:pt idx="810">
                  <c:v>5.559347488384165E-2</c:v>
                </c:pt>
                <c:pt idx="811">
                  <c:v>5.559347488384165E-2</c:v>
                </c:pt>
                <c:pt idx="812">
                  <c:v>5.559347488384165E-2</c:v>
                </c:pt>
                <c:pt idx="813">
                  <c:v>5.559347488384165E-2</c:v>
                </c:pt>
                <c:pt idx="814">
                  <c:v>5.559347488384165E-2</c:v>
                </c:pt>
                <c:pt idx="815">
                  <c:v>5.559347488384165E-2</c:v>
                </c:pt>
                <c:pt idx="816">
                  <c:v>5.559347488384165E-2</c:v>
                </c:pt>
                <c:pt idx="817">
                  <c:v>5.559347488384165E-2</c:v>
                </c:pt>
                <c:pt idx="818">
                  <c:v>5.559347488384165E-2</c:v>
                </c:pt>
                <c:pt idx="819">
                  <c:v>5.559347488384165E-2</c:v>
                </c:pt>
                <c:pt idx="820">
                  <c:v>5.559347488384165E-2</c:v>
                </c:pt>
                <c:pt idx="821">
                  <c:v>5.559347488384165E-2</c:v>
                </c:pt>
                <c:pt idx="822">
                  <c:v>5.559347488384165E-2</c:v>
                </c:pt>
                <c:pt idx="823">
                  <c:v>5.559347488384165E-2</c:v>
                </c:pt>
                <c:pt idx="824">
                  <c:v>5.559347488384165E-2</c:v>
                </c:pt>
                <c:pt idx="825">
                  <c:v>5.559347488384165E-2</c:v>
                </c:pt>
                <c:pt idx="826">
                  <c:v>5.559347488384165E-2</c:v>
                </c:pt>
                <c:pt idx="827">
                  <c:v>5.559347488384165E-2</c:v>
                </c:pt>
                <c:pt idx="828">
                  <c:v>5.559347488384165E-2</c:v>
                </c:pt>
                <c:pt idx="829">
                  <c:v>5.559347488384165E-2</c:v>
                </c:pt>
                <c:pt idx="830">
                  <c:v>5.559347488384165E-2</c:v>
                </c:pt>
                <c:pt idx="831">
                  <c:v>5.559347488384165E-2</c:v>
                </c:pt>
                <c:pt idx="832">
                  <c:v>5.559347488384165E-2</c:v>
                </c:pt>
                <c:pt idx="833">
                  <c:v>5.559347488384165E-2</c:v>
                </c:pt>
                <c:pt idx="834">
                  <c:v>5.559347488384165E-2</c:v>
                </c:pt>
                <c:pt idx="835">
                  <c:v>5.559347488384165E-2</c:v>
                </c:pt>
                <c:pt idx="836">
                  <c:v>5.559347488384165E-2</c:v>
                </c:pt>
                <c:pt idx="837">
                  <c:v>5.559347488384165E-2</c:v>
                </c:pt>
                <c:pt idx="838">
                  <c:v>5.559347488384165E-2</c:v>
                </c:pt>
                <c:pt idx="839">
                  <c:v>5.559347488384165E-2</c:v>
                </c:pt>
                <c:pt idx="840">
                  <c:v>5.559347488384165E-2</c:v>
                </c:pt>
                <c:pt idx="841">
                  <c:v>5.559347488384165E-2</c:v>
                </c:pt>
                <c:pt idx="842">
                  <c:v>5.559347488384165E-2</c:v>
                </c:pt>
                <c:pt idx="843">
                  <c:v>5.559347488384165E-2</c:v>
                </c:pt>
                <c:pt idx="844">
                  <c:v>5.559347488384165E-2</c:v>
                </c:pt>
                <c:pt idx="845">
                  <c:v>5.559347488384165E-2</c:v>
                </c:pt>
                <c:pt idx="846">
                  <c:v>5.559347488384165E-2</c:v>
                </c:pt>
                <c:pt idx="847">
                  <c:v>5.559347488384165E-2</c:v>
                </c:pt>
                <c:pt idx="848">
                  <c:v>5.559347488384165E-2</c:v>
                </c:pt>
                <c:pt idx="849">
                  <c:v>5.559347488384165E-2</c:v>
                </c:pt>
                <c:pt idx="850">
                  <c:v>5.559347488384165E-2</c:v>
                </c:pt>
                <c:pt idx="851">
                  <c:v>5.559347488384165E-2</c:v>
                </c:pt>
                <c:pt idx="852">
                  <c:v>5.559347488384165E-2</c:v>
                </c:pt>
                <c:pt idx="853">
                  <c:v>5.559347488384165E-2</c:v>
                </c:pt>
                <c:pt idx="854">
                  <c:v>5.559347488384165E-2</c:v>
                </c:pt>
                <c:pt idx="855">
                  <c:v>5.559347488384165E-2</c:v>
                </c:pt>
                <c:pt idx="856">
                  <c:v>5.559347488384165E-2</c:v>
                </c:pt>
                <c:pt idx="857">
                  <c:v>5.559347488384165E-2</c:v>
                </c:pt>
                <c:pt idx="858">
                  <c:v>5.559347488384165E-2</c:v>
                </c:pt>
                <c:pt idx="859">
                  <c:v>5.559347488384165E-2</c:v>
                </c:pt>
                <c:pt idx="860">
                  <c:v>5.559347488384165E-2</c:v>
                </c:pt>
                <c:pt idx="861">
                  <c:v>5.559347488384165E-2</c:v>
                </c:pt>
                <c:pt idx="862">
                  <c:v>5.559347488384165E-2</c:v>
                </c:pt>
                <c:pt idx="863">
                  <c:v>5.559347488384165E-2</c:v>
                </c:pt>
                <c:pt idx="864">
                  <c:v>5.559347488384165E-2</c:v>
                </c:pt>
                <c:pt idx="865">
                  <c:v>5.559347488384165E-2</c:v>
                </c:pt>
                <c:pt idx="866">
                  <c:v>5.559347488384165E-2</c:v>
                </c:pt>
                <c:pt idx="867">
                  <c:v>5.559347488384165E-2</c:v>
                </c:pt>
                <c:pt idx="868">
                  <c:v>5.559347488384165E-2</c:v>
                </c:pt>
                <c:pt idx="869">
                  <c:v>5.559347488384165E-2</c:v>
                </c:pt>
                <c:pt idx="870">
                  <c:v>5.559347488384165E-2</c:v>
                </c:pt>
                <c:pt idx="871">
                  <c:v>5.559347488384165E-2</c:v>
                </c:pt>
                <c:pt idx="872">
                  <c:v>5.559347488384165E-2</c:v>
                </c:pt>
                <c:pt idx="873">
                  <c:v>5.559347488384165E-2</c:v>
                </c:pt>
                <c:pt idx="874">
                  <c:v>5.559347488384165E-2</c:v>
                </c:pt>
                <c:pt idx="875">
                  <c:v>5.559347488384165E-2</c:v>
                </c:pt>
                <c:pt idx="876">
                  <c:v>5.559347488384165E-2</c:v>
                </c:pt>
                <c:pt idx="877">
                  <c:v>5.559347488384165E-2</c:v>
                </c:pt>
                <c:pt idx="878">
                  <c:v>5.559347488384165E-2</c:v>
                </c:pt>
                <c:pt idx="879">
                  <c:v>5.559347488384165E-2</c:v>
                </c:pt>
                <c:pt idx="880">
                  <c:v>5.559347488384165E-2</c:v>
                </c:pt>
                <c:pt idx="881">
                  <c:v>5.559347488384165E-2</c:v>
                </c:pt>
                <c:pt idx="882">
                  <c:v>5.559347488384165E-2</c:v>
                </c:pt>
                <c:pt idx="883">
                  <c:v>5.559347488384165E-2</c:v>
                </c:pt>
                <c:pt idx="884">
                  <c:v>5.559347488384165E-2</c:v>
                </c:pt>
                <c:pt idx="885">
                  <c:v>5.559347488384165E-2</c:v>
                </c:pt>
                <c:pt idx="886">
                  <c:v>5.559347488384165E-2</c:v>
                </c:pt>
                <c:pt idx="887">
                  <c:v>5.559347488384165E-2</c:v>
                </c:pt>
                <c:pt idx="888">
                  <c:v>5.559347488384165E-2</c:v>
                </c:pt>
                <c:pt idx="889">
                  <c:v>5.559347488384165E-2</c:v>
                </c:pt>
                <c:pt idx="890">
                  <c:v>5.559347488384165E-2</c:v>
                </c:pt>
                <c:pt idx="891">
                  <c:v>5.559347488384165E-2</c:v>
                </c:pt>
                <c:pt idx="892">
                  <c:v>5.559347488384165E-2</c:v>
                </c:pt>
                <c:pt idx="893">
                  <c:v>5.559347488384165E-2</c:v>
                </c:pt>
                <c:pt idx="894">
                  <c:v>5.559347488384165E-2</c:v>
                </c:pt>
                <c:pt idx="895">
                  <c:v>5.559347488384165E-2</c:v>
                </c:pt>
                <c:pt idx="896">
                  <c:v>5.559347488384165E-2</c:v>
                </c:pt>
                <c:pt idx="897">
                  <c:v>5.559347488384165E-2</c:v>
                </c:pt>
                <c:pt idx="898">
                  <c:v>5.559347488384165E-2</c:v>
                </c:pt>
                <c:pt idx="899">
                  <c:v>5.559347488384165E-2</c:v>
                </c:pt>
                <c:pt idx="900">
                  <c:v>5.559347488384165E-2</c:v>
                </c:pt>
                <c:pt idx="901">
                  <c:v>5.559347488384165E-2</c:v>
                </c:pt>
                <c:pt idx="902">
                  <c:v>5.559347488384165E-2</c:v>
                </c:pt>
                <c:pt idx="903">
                  <c:v>5.559347488384165E-2</c:v>
                </c:pt>
                <c:pt idx="904">
                  <c:v>5.559347488384165E-2</c:v>
                </c:pt>
                <c:pt idx="905">
                  <c:v>5.559347488384165E-2</c:v>
                </c:pt>
                <c:pt idx="906">
                  <c:v>5.559347488384165E-2</c:v>
                </c:pt>
                <c:pt idx="907">
                  <c:v>5.559347488384165E-2</c:v>
                </c:pt>
                <c:pt idx="908">
                  <c:v>5.559347488384165E-2</c:v>
                </c:pt>
                <c:pt idx="909">
                  <c:v>5.559347488384165E-2</c:v>
                </c:pt>
                <c:pt idx="910">
                  <c:v>5.559347488384165E-2</c:v>
                </c:pt>
                <c:pt idx="911">
                  <c:v>5.559347488384165E-2</c:v>
                </c:pt>
                <c:pt idx="912">
                  <c:v>5.559347488384165E-2</c:v>
                </c:pt>
                <c:pt idx="913">
                  <c:v>5.559347488384165E-2</c:v>
                </c:pt>
                <c:pt idx="914">
                  <c:v>5.559347488384165E-2</c:v>
                </c:pt>
                <c:pt idx="915">
                  <c:v>5.559347488384165E-2</c:v>
                </c:pt>
                <c:pt idx="916">
                  <c:v>5.559347488384165E-2</c:v>
                </c:pt>
                <c:pt idx="917">
                  <c:v>5.559347488384165E-2</c:v>
                </c:pt>
                <c:pt idx="918">
                  <c:v>5.559347488384165E-2</c:v>
                </c:pt>
                <c:pt idx="919">
                  <c:v>5.559347488384165E-2</c:v>
                </c:pt>
                <c:pt idx="920">
                  <c:v>5.559347488384165E-2</c:v>
                </c:pt>
                <c:pt idx="921">
                  <c:v>5.559347488384165E-2</c:v>
                </c:pt>
                <c:pt idx="922">
                  <c:v>5.559347488384165E-2</c:v>
                </c:pt>
                <c:pt idx="923">
                  <c:v>5.559347488384165E-2</c:v>
                </c:pt>
                <c:pt idx="924">
                  <c:v>5.559347488384165E-2</c:v>
                </c:pt>
                <c:pt idx="925">
                  <c:v>5.559347488384165E-2</c:v>
                </c:pt>
                <c:pt idx="926">
                  <c:v>5.559347488384165E-2</c:v>
                </c:pt>
                <c:pt idx="927">
                  <c:v>5.559347488384165E-2</c:v>
                </c:pt>
                <c:pt idx="928">
                  <c:v>5.559347488384165E-2</c:v>
                </c:pt>
                <c:pt idx="929">
                  <c:v>5.559347488384165E-2</c:v>
                </c:pt>
                <c:pt idx="930">
                  <c:v>5.559347488384165E-2</c:v>
                </c:pt>
                <c:pt idx="931">
                  <c:v>5.559347488384165E-2</c:v>
                </c:pt>
                <c:pt idx="932">
                  <c:v>5.559347488384165E-2</c:v>
                </c:pt>
                <c:pt idx="933">
                  <c:v>5.559347488384165E-2</c:v>
                </c:pt>
                <c:pt idx="934">
                  <c:v>5.559347488384165E-2</c:v>
                </c:pt>
                <c:pt idx="935">
                  <c:v>5.559347488384165E-2</c:v>
                </c:pt>
                <c:pt idx="936">
                  <c:v>5.559347488384165E-2</c:v>
                </c:pt>
                <c:pt idx="937">
                  <c:v>5.559347488384165E-2</c:v>
                </c:pt>
                <c:pt idx="938">
                  <c:v>5.559347488384165E-2</c:v>
                </c:pt>
                <c:pt idx="939">
                  <c:v>5.559347488384165E-2</c:v>
                </c:pt>
                <c:pt idx="940">
                  <c:v>5.559347488384165E-2</c:v>
                </c:pt>
                <c:pt idx="941">
                  <c:v>5.559347488384165E-2</c:v>
                </c:pt>
                <c:pt idx="942">
                  <c:v>5.559347488384165E-2</c:v>
                </c:pt>
                <c:pt idx="943">
                  <c:v>5.559347488384165E-2</c:v>
                </c:pt>
                <c:pt idx="944">
                  <c:v>5.559347488384165E-2</c:v>
                </c:pt>
                <c:pt idx="945">
                  <c:v>5.559347488384165E-2</c:v>
                </c:pt>
                <c:pt idx="946">
                  <c:v>5.559347488384165E-2</c:v>
                </c:pt>
                <c:pt idx="947">
                  <c:v>5.559347488384165E-2</c:v>
                </c:pt>
                <c:pt idx="948">
                  <c:v>5.559347488384165E-2</c:v>
                </c:pt>
                <c:pt idx="949">
                  <c:v>5.559347488384165E-2</c:v>
                </c:pt>
                <c:pt idx="950">
                  <c:v>5.559347488384165E-2</c:v>
                </c:pt>
                <c:pt idx="951">
                  <c:v>5.559347488384165E-2</c:v>
                </c:pt>
                <c:pt idx="952">
                  <c:v>5.559347488384165E-2</c:v>
                </c:pt>
                <c:pt idx="953">
                  <c:v>5.559347488384165E-2</c:v>
                </c:pt>
                <c:pt idx="954">
                  <c:v>5.559347488384165E-2</c:v>
                </c:pt>
                <c:pt idx="955">
                  <c:v>5.559347488384165E-2</c:v>
                </c:pt>
                <c:pt idx="956">
                  <c:v>5.559347488384165E-2</c:v>
                </c:pt>
                <c:pt idx="957">
                  <c:v>5.559347488384165E-2</c:v>
                </c:pt>
                <c:pt idx="958">
                  <c:v>5.559347488384165E-2</c:v>
                </c:pt>
                <c:pt idx="959">
                  <c:v>5.559347488384165E-2</c:v>
                </c:pt>
                <c:pt idx="960">
                  <c:v>5.559347488384165E-2</c:v>
                </c:pt>
                <c:pt idx="961">
                  <c:v>5.559347488384165E-2</c:v>
                </c:pt>
                <c:pt idx="962">
                  <c:v>5.559347488384165E-2</c:v>
                </c:pt>
                <c:pt idx="963">
                  <c:v>5.559347488384165E-2</c:v>
                </c:pt>
                <c:pt idx="964">
                  <c:v>5.559347488384165E-2</c:v>
                </c:pt>
                <c:pt idx="965">
                  <c:v>5.559347488384165E-2</c:v>
                </c:pt>
                <c:pt idx="966">
                  <c:v>5.559347488384165E-2</c:v>
                </c:pt>
                <c:pt idx="967">
                  <c:v>5.559347488384165E-2</c:v>
                </c:pt>
                <c:pt idx="968">
                  <c:v>5.559347488384165E-2</c:v>
                </c:pt>
                <c:pt idx="969">
                  <c:v>5.559347488384165E-2</c:v>
                </c:pt>
                <c:pt idx="970">
                  <c:v>5.559347488384165E-2</c:v>
                </c:pt>
                <c:pt idx="971">
                  <c:v>5.559347488384165E-2</c:v>
                </c:pt>
                <c:pt idx="972">
                  <c:v>5.559347488384165E-2</c:v>
                </c:pt>
                <c:pt idx="973">
                  <c:v>5.559347488384165E-2</c:v>
                </c:pt>
                <c:pt idx="974">
                  <c:v>5.559347488384165E-2</c:v>
                </c:pt>
                <c:pt idx="975">
                  <c:v>5.559347488384165E-2</c:v>
                </c:pt>
                <c:pt idx="976">
                  <c:v>5.559347488384165E-2</c:v>
                </c:pt>
                <c:pt idx="977">
                  <c:v>5.559347488384165E-2</c:v>
                </c:pt>
                <c:pt idx="978">
                  <c:v>5.559347488384165E-2</c:v>
                </c:pt>
                <c:pt idx="979">
                  <c:v>5.559347488384165E-2</c:v>
                </c:pt>
                <c:pt idx="980">
                  <c:v>5.559347488384165E-2</c:v>
                </c:pt>
                <c:pt idx="981">
                  <c:v>5.559347488384165E-2</c:v>
                </c:pt>
                <c:pt idx="982">
                  <c:v>5.559347488384165E-2</c:v>
                </c:pt>
                <c:pt idx="983">
                  <c:v>5.559347488384165E-2</c:v>
                </c:pt>
                <c:pt idx="984">
                  <c:v>5.559347488384165E-2</c:v>
                </c:pt>
                <c:pt idx="985">
                  <c:v>5.559347488384165E-2</c:v>
                </c:pt>
                <c:pt idx="986">
                  <c:v>5.559347488384165E-2</c:v>
                </c:pt>
                <c:pt idx="987">
                  <c:v>5.559347488384165E-2</c:v>
                </c:pt>
                <c:pt idx="988">
                  <c:v>5.559347488384165E-2</c:v>
                </c:pt>
                <c:pt idx="989">
                  <c:v>5.559347488384165E-2</c:v>
                </c:pt>
                <c:pt idx="990">
                  <c:v>5.559347488384165E-2</c:v>
                </c:pt>
                <c:pt idx="991">
                  <c:v>5.559347488384165E-2</c:v>
                </c:pt>
                <c:pt idx="992">
                  <c:v>5.559347488384165E-2</c:v>
                </c:pt>
                <c:pt idx="993">
                  <c:v>5.559347488384165E-2</c:v>
                </c:pt>
                <c:pt idx="994">
                  <c:v>5.559347488384165E-2</c:v>
                </c:pt>
                <c:pt idx="995">
                  <c:v>5.559347488384165E-2</c:v>
                </c:pt>
                <c:pt idx="996">
                  <c:v>5.559347488384165E-2</c:v>
                </c:pt>
                <c:pt idx="997">
                  <c:v>5.559347488384165E-2</c:v>
                </c:pt>
                <c:pt idx="998">
                  <c:v>5.559347488384165E-2</c:v>
                </c:pt>
                <c:pt idx="999">
                  <c:v>5.559347488384165E-2</c:v>
                </c:pt>
                <c:pt idx="1000">
                  <c:v>5.559347488384165E-2</c:v>
                </c:pt>
                <c:pt idx="1001">
                  <c:v>5.559347488384165E-2</c:v>
                </c:pt>
                <c:pt idx="1002">
                  <c:v>5.559347488384165E-2</c:v>
                </c:pt>
                <c:pt idx="1003">
                  <c:v>5.559347488384165E-2</c:v>
                </c:pt>
                <c:pt idx="1004">
                  <c:v>5.559347488384165E-2</c:v>
                </c:pt>
                <c:pt idx="1005">
                  <c:v>5.559347488384165E-2</c:v>
                </c:pt>
                <c:pt idx="1006">
                  <c:v>5.559347488384165E-2</c:v>
                </c:pt>
                <c:pt idx="1007">
                  <c:v>5.559347488384165E-2</c:v>
                </c:pt>
                <c:pt idx="1008">
                  <c:v>5.559347488384165E-2</c:v>
                </c:pt>
                <c:pt idx="1009">
                  <c:v>5.559347488384165E-2</c:v>
                </c:pt>
                <c:pt idx="1010">
                  <c:v>5.559347488384165E-2</c:v>
                </c:pt>
                <c:pt idx="1011">
                  <c:v>5.559347488384165E-2</c:v>
                </c:pt>
                <c:pt idx="1012">
                  <c:v>5.559347488384165E-2</c:v>
                </c:pt>
                <c:pt idx="1013">
                  <c:v>5.559347488384165E-2</c:v>
                </c:pt>
                <c:pt idx="1014">
                  <c:v>5.559347488384165E-2</c:v>
                </c:pt>
                <c:pt idx="1015">
                  <c:v>5.559347488384165E-2</c:v>
                </c:pt>
                <c:pt idx="1016">
                  <c:v>5.559347488384165E-2</c:v>
                </c:pt>
                <c:pt idx="1017">
                  <c:v>5.559347488384165E-2</c:v>
                </c:pt>
                <c:pt idx="1018">
                  <c:v>5.559347488384165E-2</c:v>
                </c:pt>
                <c:pt idx="1019">
                  <c:v>5.559347488384165E-2</c:v>
                </c:pt>
                <c:pt idx="1020">
                  <c:v>5.559347488384165E-2</c:v>
                </c:pt>
                <c:pt idx="1021">
                  <c:v>5.559347488384165E-2</c:v>
                </c:pt>
                <c:pt idx="1022">
                  <c:v>5.559347488384165E-2</c:v>
                </c:pt>
                <c:pt idx="1023">
                  <c:v>5.559347488384165E-2</c:v>
                </c:pt>
                <c:pt idx="1024">
                  <c:v>5.559347488384165E-2</c:v>
                </c:pt>
                <c:pt idx="1025">
                  <c:v>5.559347488384165E-2</c:v>
                </c:pt>
                <c:pt idx="1026">
                  <c:v>5.559347488384165E-2</c:v>
                </c:pt>
                <c:pt idx="1027">
                  <c:v>5.559347488384165E-2</c:v>
                </c:pt>
                <c:pt idx="1028">
                  <c:v>5.559347488384165E-2</c:v>
                </c:pt>
                <c:pt idx="1029">
                  <c:v>5.559347488384165E-2</c:v>
                </c:pt>
                <c:pt idx="1030">
                  <c:v>5.559347488384165E-2</c:v>
                </c:pt>
                <c:pt idx="1031">
                  <c:v>5.559347488384165E-2</c:v>
                </c:pt>
                <c:pt idx="1032">
                  <c:v>5.559347488384165E-2</c:v>
                </c:pt>
                <c:pt idx="1033">
                  <c:v>5.559347488384165E-2</c:v>
                </c:pt>
                <c:pt idx="1034">
                  <c:v>5.559347488384165E-2</c:v>
                </c:pt>
                <c:pt idx="1035">
                  <c:v>5.559347488384165E-2</c:v>
                </c:pt>
                <c:pt idx="1036">
                  <c:v>5.559347488384165E-2</c:v>
                </c:pt>
                <c:pt idx="1037">
                  <c:v>5.559347488384165E-2</c:v>
                </c:pt>
                <c:pt idx="1038">
                  <c:v>5.559347488384165E-2</c:v>
                </c:pt>
                <c:pt idx="1039">
                  <c:v>5.559347488384165E-2</c:v>
                </c:pt>
                <c:pt idx="1040">
                  <c:v>5.559347488384165E-2</c:v>
                </c:pt>
                <c:pt idx="1041">
                  <c:v>5.559347488384165E-2</c:v>
                </c:pt>
                <c:pt idx="1042">
                  <c:v>5.559347488384165E-2</c:v>
                </c:pt>
                <c:pt idx="1043">
                  <c:v>5.559347488384165E-2</c:v>
                </c:pt>
                <c:pt idx="1044">
                  <c:v>5.559347488384165E-2</c:v>
                </c:pt>
                <c:pt idx="1045">
                  <c:v>5.559347488384165E-2</c:v>
                </c:pt>
                <c:pt idx="1046">
                  <c:v>5.559347488384165E-2</c:v>
                </c:pt>
                <c:pt idx="1047">
                  <c:v>5.559347488384165E-2</c:v>
                </c:pt>
                <c:pt idx="1048">
                  <c:v>5.559347488384165E-2</c:v>
                </c:pt>
                <c:pt idx="1049">
                  <c:v>5.559347488384165E-2</c:v>
                </c:pt>
                <c:pt idx="1050">
                  <c:v>5.559347488384165E-2</c:v>
                </c:pt>
                <c:pt idx="1051">
                  <c:v>5.559347488384165E-2</c:v>
                </c:pt>
                <c:pt idx="1052">
                  <c:v>5.559347488384165E-2</c:v>
                </c:pt>
                <c:pt idx="1053">
                  <c:v>5.559347488384165E-2</c:v>
                </c:pt>
                <c:pt idx="1054">
                  <c:v>5.559347488384165E-2</c:v>
                </c:pt>
                <c:pt idx="1055">
                  <c:v>5.559347488384165E-2</c:v>
                </c:pt>
                <c:pt idx="1056">
                  <c:v>5.559347488384165E-2</c:v>
                </c:pt>
                <c:pt idx="1057">
                  <c:v>5.559347488384165E-2</c:v>
                </c:pt>
                <c:pt idx="1058">
                  <c:v>5.559347488384165E-2</c:v>
                </c:pt>
                <c:pt idx="1059">
                  <c:v>5.559347488384165E-2</c:v>
                </c:pt>
                <c:pt idx="1060">
                  <c:v>5.559347488384165E-2</c:v>
                </c:pt>
                <c:pt idx="1061">
                  <c:v>5.559347488384165E-2</c:v>
                </c:pt>
                <c:pt idx="1062">
                  <c:v>5.559347488384165E-2</c:v>
                </c:pt>
                <c:pt idx="1063">
                  <c:v>5.559347488384165E-2</c:v>
                </c:pt>
                <c:pt idx="1064">
                  <c:v>5.559347488384165E-2</c:v>
                </c:pt>
                <c:pt idx="1065">
                  <c:v>5.559347488384165E-2</c:v>
                </c:pt>
                <c:pt idx="1066">
                  <c:v>5.559347488384165E-2</c:v>
                </c:pt>
                <c:pt idx="1067">
                  <c:v>5.559347488384165E-2</c:v>
                </c:pt>
                <c:pt idx="1068">
                  <c:v>5.559347488384165E-2</c:v>
                </c:pt>
                <c:pt idx="1069">
                  <c:v>5.559347488384165E-2</c:v>
                </c:pt>
                <c:pt idx="1070">
                  <c:v>5.559347488384165E-2</c:v>
                </c:pt>
                <c:pt idx="1071">
                  <c:v>5.559347488384165E-2</c:v>
                </c:pt>
                <c:pt idx="1072">
                  <c:v>5.559347488384165E-2</c:v>
                </c:pt>
                <c:pt idx="1073">
                  <c:v>5.559347488384165E-2</c:v>
                </c:pt>
                <c:pt idx="1074">
                  <c:v>5.559347488384165E-2</c:v>
                </c:pt>
                <c:pt idx="1075">
                  <c:v>5.559347488384165E-2</c:v>
                </c:pt>
                <c:pt idx="1076">
                  <c:v>5.559347488384165E-2</c:v>
                </c:pt>
                <c:pt idx="1077">
                  <c:v>5.559347488384165E-2</c:v>
                </c:pt>
                <c:pt idx="1078">
                  <c:v>5.559347488384165E-2</c:v>
                </c:pt>
                <c:pt idx="1079">
                  <c:v>5.559347488384165E-2</c:v>
                </c:pt>
                <c:pt idx="1080">
                  <c:v>5.559347488384165E-2</c:v>
                </c:pt>
                <c:pt idx="1081">
                  <c:v>5.559347488384165E-2</c:v>
                </c:pt>
                <c:pt idx="1082">
                  <c:v>5.559347488384165E-2</c:v>
                </c:pt>
                <c:pt idx="1083">
                  <c:v>5.559347488384165E-2</c:v>
                </c:pt>
                <c:pt idx="1084">
                  <c:v>5.559347488384165E-2</c:v>
                </c:pt>
                <c:pt idx="1085">
                  <c:v>5.559347488384165E-2</c:v>
                </c:pt>
                <c:pt idx="1086">
                  <c:v>5.559347488384165E-2</c:v>
                </c:pt>
                <c:pt idx="1087">
                  <c:v>5.559347488384165E-2</c:v>
                </c:pt>
                <c:pt idx="1088">
                  <c:v>5.559347488384165E-2</c:v>
                </c:pt>
                <c:pt idx="1089">
                  <c:v>5.559347488384165E-2</c:v>
                </c:pt>
                <c:pt idx="1090">
                  <c:v>5.559347488384165E-2</c:v>
                </c:pt>
                <c:pt idx="1091">
                  <c:v>5.559347488384165E-2</c:v>
                </c:pt>
                <c:pt idx="1092">
                  <c:v>5.559347488384165E-2</c:v>
                </c:pt>
                <c:pt idx="1093">
                  <c:v>5.559347488384165E-2</c:v>
                </c:pt>
                <c:pt idx="1094">
                  <c:v>5.559347488384165E-2</c:v>
                </c:pt>
                <c:pt idx="1095">
                  <c:v>5.559347488384165E-2</c:v>
                </c:pt>
                <c:pt idx="1096">
                  <c:v>5.559347488384165E-2</c:v>
                </c:pt>
                <c:pt idx="1097">
                  <c:v>5.559347488384165E-2</c:v>
                </c:pt>
                <c:pt idx="1098">
                  <c:v>5.559347488384165E-2</c:v>
                </c:pt>
                <c:pt idx="1099">
                  <c:v>5.559347488384165E-2</c:v>
                </c:pt>
                <c:pt idx="1100">
                  <c:v>5.559347488384165E-2</c:v>
                </c:pt>
                <c:pt idx="1101">
                  <c:v>5.559347488384165E-2</c:v>
                </c:pt>
                <c:pt idx="1102">
                  <c:v>5.559347488384165E-2</c:v>
                </c:pt>
                <c:pt idx="1103">
                  <c:v>5.559347488384165E-2</c:v>
                </c:pt>
                <c:pt idx="1104">
                  <c:v>5.559347488384165E-2</c:v>
                </c:pt>
                <c:pt idx="1105">
                  <c:v>5.559347488384165E-2</c:v>
                </c:pt>
                <c:pt idx="1106">
                  <c:v>5.559347488384165E-2</c:v>
                </c:pt>
                <c:pt idx="1107">
                  <c:v>5.559347488384165E-2</c:v>
                </c:pt>
                <c:pt idx="1108">
                  <c:v>5.559347488384165E-2</c:v>
                </c:pt>
                <c:pt idx="1109">
                  <c:v>5.559347488384165E-2</c:v>
                </c:pt>
                <c:pt idx="1110">
                  <c:v>5.559347488384165E-2</c:v>
                </c:pt>
                <c:pt idx="1111">
                  <c:v>5.559347488384165E-2</c:v>
                </c:pt>
                <c:pt idx="1112">
                  <c:v>5.559347488384165E-2</c:v>
                </c:pt>
                <c:pt idx="1113">
                  <c:v>5.559347488384165E-2</c:v>
                </c:pt>
                <c:pt idx="1114">
                  <c:v>5.559347488384165E-2</c:v>
                </c:pt>
                <c:pt idx="1115">
                  <c:v>5.559347488384165E-2</c:v>
                </c:pt>
                <c:pt idx="1116">
                  <c:v>5.559347488384165E-2</c:v>
                </c:pt>
                <c:pt idx="1117">
                  <c:v>5.559347488384165E-2</c:v>
                </c:pt>
                <c:pt idx="1118">
                  <c:v>5.559347488384165E-2</c:v>
                </c:pt>
                <c:pt idx="1119">
                  <c:v>5.559347488384165E-2</c:v>
                </c:pt>
                <c:pt idx="1120">
                  <c:v>5.559347488384165E-2</c:v>
                </c:pt>
                <c:pt idx="1121">
                  <c:v>5.559347488384165E-2</c:v>
                </c:pt>
                <c:pt idx="1122">
                  <c:v>5.559347488384165E-2</c:v>
                </c:pt>
                <c:pt idx="1123">
                  <c:v>5.559347488384165E-2</c:v>
                </c:pt>
                <c:pt idx="1124">
                  <c:v>5.559347488384165E-2</c:v>
                </c:pt>
                <c:pt idx="1125">
                  <c:v>5.559347488384165E-2</c:v>
                </c:pt>
                <c:pt idx="1126">
                  <c:v>5.559347488384165E-2</c:v>
                </c:pt>
                <c:pt idx="1127">
                  <c:v>5.559347488384165E-2</c:v>
                </c:pt>
                <c:pt idx="1128">
                  <c:v>5.559347488384165E-2</c:v>
                </c:pt>
                <c:pt idx="1129">
                  <c:v>5.559347488384165E-2</c:v>
                </c:pt>
                <c:pt idx="1130">
                  <c:v>5.559347488384165E-2</c:v>
                </c:pt>
                <c:pt idx="1131">
                  <c:v>5.559347488384165E-2</c:v>
                </c:pt>
                <c:pt idx="1132">
                  <c:v>5.559347488384165E-2</c:v>
                </c:pt>
                <c:pt idx="1133">
                  <c:v>5.559347488384165E-2</c:v>
                </c:pt>
                <c:pt idx="1134">
                  <c:v>5.559347488384165E-2</c:v>
                </c:pt>
                <c:pt idx="1135">
                  <c:v>5.559347488384165E-2</c:v>
                </c:pt>
                <c:pt idx="1136">
                  <c:v>5.559347488384165E-2</c:v>
                </c:pt>
                <c:pt idx="1137">
                  <c:v>5.559347488384165E-2</c:v>
                </c:pt>
                <c:pt idx="1138">
                  <c:v>5.559347488384165E-2</c:v>
                </c:pt>
                <c:pt idx="1139">
                  <c:v>5.559347488384165E-2</c:v>
                </c:pt>
                <c:pt idx="1140">
                  <c:v>5.559347488384165E-2</c:v>
                </c:pt>
                <c:pt idx="1141">
                  <c:v>5.559347488384165E-2</c:v>
                </c:pt>
                <c:pt idx="1142">
                  <c:v>5.559347488384165E-2</c:v>
                </c:pt>
                <c:pt idx="1143">
                  <c:v>5.559347488384165E-2</c:v>
                </c:pt>
                <c:pt idx="1144">
                  <c:v>5.559347488384165E-2</c:v>
                </c:pt>
                <c:pt idx="1145">
                  <c:v>5.559347488384165E-2</c:v>
                </c:pt>
                <c:pt idx="1146">
                  <c:v>5.559347488384165E-2</c:v>
                </c:pt>
                <c:pt idx="1147">
                  <c:v>5.559347488384165E-2</c:v>
                </c:pt>
                <c:pt idx="1148">
                  <c:v>5.559347488384165E-2</c:v>
                </c:pt>
                <c:pt idx="1149">
                  <c:v>5.559347488384165E-2</c:v>
                </c:pt>
                <c:pt idx="1150">
                  <c:v>5.559347488384165E-2</c:v>
                </c:pt>
                <c:pt idx="1151">
                  <c:v>5.559347488384165E-2</c:v>
                </c:pt>
                <c:pt idx="1152">
                  <c:v>5.559347488384165E-2</c:v>
                </c:pt>
                <c:pt idx="1153">
                  <c:v>5.559347488384165E-2</c:v>
                </c:pt>
                <c:pt idx="1154">
                  <c:v>5.559347488384165E-2</c:v>
                </c:pt>
                <c:pt idx="1155">
                  <c:v>5.559347488384165E-2</c:v>
                </c:pt>
                <c:pt idx="1156">
                  <c:v>5.559347488384165E-2</c:v>
                </c:pt>
                <c:pt idx="1157">
                  <c:v>5.559347488384165E-2</c:v>
                </c:pt>
                <c:pt idx="1158">
                  <c:v>5.559347488384165E-2</c:v>
                </c:pt>
                <c:pt idx="1159">
                  <c:v>5.559347488384165E-2</c:v>
                </c:pt>
                <c:pt idx="1160">
                  <c:v>5.559347488384165E-2</c:v>
                </c:pt>
                <c:pt idx="1161">
                  <c:v>5.559347488384165E-2</c:v>
                </c:pt>
                <c:pt idx="1162">
                  <c:v>5.559347488384165E-2</c:v>
                </c:pt>
                <c:pt idx="1163">
                  <c:v>5.559347488384165E-2</c:v>
                </c:pt>
                <c:pt idx="1164">
                  <c:v>5.559347488384165E-2</c:v>
                </c:pt>
                <c:pt idx="1165">
                  <c:v>5.559347488384165E-2</c:v>
                </c:pt>
                <c:pt idx="1166">
                  <c:v>5.559347488384165E-2</c:v>
                </c:pt>
                <c:pt idx="1167">
                  <c:v>5.559347488384165E-2</c:v>
                </c:pt>
                <c:pt idx="1168">
                  <c:v>5.559347488384165E-2</c:v>
                </c:pt>
                <c:pt idx="1169">
                  <c:v>5.559347488384165E-2</c:v>
                </c:pt>
                <c:pt idx="1170">
                  <c:v>5.559347488384165E-2</c:v>
                </c:pt>
                <c:pt idx="1171">
                  <c:v>5.559347488384165E-2</c:v>
                </c:pt>
                <c:pt idx="1172">
                  <c:v>5.559347488384165E-2</c:v>
                </c:pt>
                <c:pt idx="1173">
                  <c:v>5.559347488384165E-2</c:v>
                </c:pt>
                <c:pt idx="1174">
                  <c:v>5.559347488384165E-2</c:v>
                </c:pt>
                <c:pt idx="1175">
                  <c:v>5.559347488384165E-2</c:v>
                </c:pt>
                <c:pt idx="1176">
                  <c:v>5.559347488384165E-2</c:v>
                </c:pt>
                <c:pt idx="1177">
                  <c:v>5.559347488384165E-2</c:v>
                </c:pt>
                <c:pt idx="1178">
                  <c:v>5.559347488384165E-2</c:v>
                </c:pt>
                <c:pt idx="1179">
                  <c:v>5.559347488384165E-2</c:v>
                </c:pt>
                <c:pt idx="1180">
                  <c:v>5.559347488384165E-2</c:v>
                </c:pt>
                <c:pt idx="1181">
                  <c:v>5.559347488384165E-2</c:v>
                </c:pt>
                <c:pt idx="1182">
                  <c:v>5.559347488384165E-2</c:v>
                </c:pt>
                <c:pt idx="1183">
                  <c:v>5.559347488384165E-2</c:v>
                </c:pt>
                <c:pt idx="1184">
                  <c:v>5.559347488384165E-2</c:v>
                </c:pt>
                <c:pt idx="1185">
                  <c:v>5.559347488384165E-2</c:v>
                </c:pt>
                <c:pt idx="1186">
                  <c:v>5.559347488384165E-2</c:v>
                </c:pt>
                <c:pt idx="1187">
                  <c:v>5.559347488384165E-2</c:v>
                </c:pt>
                <c:pt idx="1188">
                  <c:v>5.559347488384165E-2</c:v>
                </c:pt>
                <c:pt idx="1189">
                  <c:v>5.559347488384165E-2</c:v>
                </c:pt>
                <c:pt idx="1190">
                  <c:v>5.559347488384165E-2</c:v>
                </c:pt>
                <c:pt idx="1191">
                  <c:v>5.559347488384165E-2</c:v>
                </c:pt>
                <c:pt idx="1192">
                  <c:v>5.559347488384165E-2</c:v>
                </c:pt>
                <c:pt idx="1193">
                  <c:v>5.559347488384165E-2</c:v>
                </c:pt>
                <c:pt idx="1194">
                  <c:v>5.559347488384165E-2</c:v>
                </c:pt>
                <c:pt idx="1195">
                  <c:v>5.559347488384165E-2</c:v>
                </c:pt>
                <c:pt idx="1196">
                  <c:v>5.559347488384165E-2</c:v>
                </c:pt>
                <c:pt idx="1197">
                  <c:v>5.559347488384165E-2</c:v>
                </c:pt>
                <c:pt idx="1198">
                  <c:v>5.559347488384165E-2</c:v>
                </c:pt>
                <c:pt idx="1199">
                  <c:v>5.559347488384165E-2</c:v>
                </c:pt>
                <c:pt idx="1200">
                  <c:v>5.559347488384165E-2</c:v>
                </c:pt>
                <c:pt idx="1201">
                  <c:v>5.559347488384165E-2</c:v>
                </c:pt>
                <c:pt idx="1202">
                  <c:v>5.559347488384165E-2</c:v>
                </c:pt>
                <c:pt idx="1203">
                  <c:v>5.559347488384165E-2</c:v>
                </c:pt>
                <c:pt idx="1204">
                  <c:v>5.559347488384165E-2</c:v>
                </c:pt>
                <c:pt idx="1205">
                  <c:v>5.559347488384165E-2</c:v>
                </c:pt>
                <c:pt idx="1206">
                  <c:v>5.559347488384165E-2</c:v>
                </c:pt>
                <c:pt idx="1207">
                  <c:v>5.559347488384165E-2</c:v>
                </c:pt>
                <c:pt idx="1208">
                  <c:v>5.559347488384165E-2</c:v>
                </c:pt>
                <c:pt idx="1209">
                  <c:v>5.559347488384165E-2</c:v>
                </c:pt>
                <c:pt idx="1210">
                  <c:v>5.559347488384165E-2</c:v>
                </c:pt>
                <c:pt idx="1211">
                  <c:v>5.559347488384165E-2</c:v>
                </c:pt>
                <c:pt idx="1212">
                  <c:v>5.559347488384165E-2</c:v>
                </c:pt>
                <c:pt idx="1213">
                  <c:v>5.559347488384165E-2</c:v>
                </c:pt>
                <c:pt idx="1214">
                  <c:v>5.559347488384165E-2</c:v>
                </c:pt>
                <c:pt idx="1215">
                  <c:v>5.559347488384165E-2</c:v>
                </c:pt>
                <c:pt idx="1216">
                  <c:v>5.559347488384165E-2</c:v>
                </c:pt>
                <c:pt idx="1217">
                  <c:v>5.559347488384165E-2</c:v>
                </c:pt>
                <c:pt idx="1218">
                  <c:v>5.559347488384165E-2</c:v>
                </c:pt>
                <c:pt idx="1219">
                  <c:v>5.559347488384165E-2</c:v>
                </c:pt>
                <c:pt idx="1220">
                  <c:v>5.559347488384165E-2</c:v>
                </c:pt>
                <c:pt idx="1221">
                  <c:v>5.559347488384165E-2</c:v>
                </c:pt>
                <c:pt idx="1222">
                  <c:v>5.559347488384165E-2</c:v>
                </c:pt>
                <c:pt idx="1223">
                  <c:v>5.559347488384165E-2</c:v>
                </c:pt>
                <c:pt idx="1224">
                  <c:v>5.559347488384165E-2</c:v>
                </c:pt>
                <c:pt idx="1225">
                  <c:v>5.559347488384165E-2</c:v>
                </c:pt>
                <c:pt idx="1226">
                  <c:v>5.559347488384165E-2</c:v>
                </c:pt>
                <c:pt idx="1227">
                  <c:v>5.559347488384165E-2</c:v>
                </c:pt>
                <c:pt idx="1228">
                  <c:v>5.559347488384165E-2</c:v>
                </c:pt>
                <c:pt idx="1229">
                  <c:v>5.559347488384165E-2</c:v>
                </c:pt>
                <c:pt idx="1230">
                  <c:v>5.559347488384165E-2</c:v>
                </c:pt>
                <c:pt idx="1231">
                  <c:v>5.559347488384165E-2</c:v>
                </c:pt>
                <c:pt idx="1232">
                  <c:v>5.559347488384165E-2</c:v>
                </c:pt>
                <c:pt idx="1233">
                  <c:v>5.559347488384165E-2</c:v>
                </c:pt>
                <c:pt idx="1234">
                  <c:v>5.559347488384165E-2</c:v>
                </c:pt>
                <c:pt idx="1235">
                  <c:v>5.559347488384165E-2</c:v>
                </c:pt>
                <c:pt idx="1236">
                  <c:v>5.559347488384165E-2</c:v>
                </c:pt>
                <c:pt idx="1237">
                  <c:v>5.559347488384165E-2</c:v>
                </c:pt>
                <c:pt idx="1238">
                  <c:v>5.559347488384165E-2</c:v>
                </c:pt>
                <c:pt idx="1239">
                  <c:v>5.559347488384165E-2</c:v>
                </c:pt>
                <c:pt idx="1240">
                  <c:v>5.559347488384165E-2</c:v>
                </c:pt>
                <c:pt idx="1241">
                  <c:v>5.559347488384165E-2</c:v>
                </c:pt>
                <c:pt idx="1242">
                  <c:v>5.559347488384165E-2</c:v>
                </c:pt>
                <c:pt idx="1243">
                  <c:v>5.559347488384165E-2</c:v>
                </c:pt>
                <c:pt idx="1244">
                  <c:v>5.559347488384165E-2</c:v>
                </c:pt>
                <c:pt idx="1245">
                  <c:v>5.559347488384165E-2</c:v>
                </c:pt>
                <c:pt idx="1246">
                  <c:v>5.559347488384165E-2</c:v>
                </c:pt>
                <c:pt idx="1247">
                  <c:v>5.559347488384165E-2</c:v>
                </c:pt>
                <c:pt idx="1248">
                  <c:v>5.559347488384165E-2</c:v>
                </c:pt>
                <c:pt idx="1249">
                  <c:v>5.559347488384165E-2</c:v>
                </c:pt>
                <c:pt idx="1250">
                  <c:v>5.559347488384165E-2</c:v>
                </c:pt>
                <c:pt idx="1251">
                  <c:v>5.559347488384165E-2</c:v>
                </c:pt>
                <c:pt idx="1252">
                  <c:v>5.559347488384165E-2</c:v>
                </c:pt>
                <c:pt idx="1253">
                  <c:v>5.559347488384165E-2</c:v>
                </c:pt>
                <c:pt idx="1254">
                  <c:v>5.559347488384165E-2</c:v>
                </c:pt>
                <c:pt idx="1255">
                  <c:v>5.559347488384165E-2</c:v>
                </c:pt>
                <c:pt idx="1256">
                  <c:v>5.559347488384165E-2</c:v>
                </c:pt>
                <c:pt idx="1257">
                  <c:v>5.559347488384165E-2</c:v>
                </c:pt>
              </c:numCache>
            </c:numRef>
          </c:val>
          <c:smooth val="0"/>
          <c:extLst>
            <c:ext xmlns:c16="http://schemas.microsoft.com/office/drawing/2014/chart" uri="{C3380CC4-5D6E-409C-BE32-E72D297353CC}">
              <c16:uniqueId val="{00000002-9923-4E93-9C47-D04714C1E916}"/>
            </c:ext>
          </c:extLst>
        </c:ser>
        <c:ser>
          <c:idx val="3"/>
          <c:order val="3"/>
          <c:tx>
            <c:v>Lower Bound</c:v>
          </c:tx>
          <c:spPr>
            <a:ln w="28575" cap="rnd">
              <a:solidFill>
                <a:srgbClr val="C00000"/>
              </a:solidFill>
              <a:round/>
            </a:ln>
            <a:effectLst/>
          </c:spPr>
          <c:marker>
            <c:symbol val="none"/>
          </c:marker>
          <c:val>
            <c:numRef>
              <c:f>Indexes!$T$17</c:f>
              <c:numCache>
                <c:formatCode>General</c:formatCode>
                <c:ptCount val="1"/>
                <c:pt idx="0">
                  <c:v>-5.7183300003078537E-2</c:v>
                </c:pt>
              </c:numCache>
            </c:numRef>
          </c:val>
          <c:smooth val="0"/>
          <c:extLst>
            <c:ext xmlns:c16="http://schemas.microsoft.com/office/drawing/2014/chart" uri="{C3380CC4-5D6E-409C-BE32-E72D297353CC}">
              <c16:uniqueId val="{00000003-9923-4E93-9C47-D04714C1E916}"/>
            </c:ext>
          </c:extLst>
        </c:ser>
        <c:ser>
          <c:idx val="4"/>
          <c:order val="4"/>
          <c:tx>
            <c:v>Lower Bound</c:v>
          </c:tx>
          <c:spPr>
            <a:ln w="28575" cap="rnd">
              <a:solidFill>
                <a:schemeClr val="accent5"/>
              </a:solidFill>
              <a:round/>
            </a:ln>
            <a:effectLst/>
          </c:spPr>
          <c:marker>
            <c:symbol val="none"/>
          </c:marker>
          <c:val>
            <c:numRef>
              <c:f>Indexes!$T$16:$T$1273</c:f>
              <c:numCache>
                <c:formatCode>General</c:formatCode>
                <c:ptCount val="1258"/>
                <c:pt idx="0">
                  <c:v>-5.7183300003078537E-2</c:v>
                </c:pt>
                <c:pt idx="1">
                  <c:v>-5.7183300003078537E-2</c:v>
                </c:pt>
                <c:pt idx="2">
                  <c:v>-5.7183300003078537E-2</c:v>
                </c:pt>
                <c:pt idx="3">
                  <c:v>-5.7183300003078537E-2</c:v>
                </c:pt>
                <c:pt idx="4">
                  <c:v>-5.7183300003078537E-2</c:v>
                </c:pt>
                <c:pt idx="5">
                  <c:v>-5.7183300003078537E-2</c:v>
                </c:pt>
                <c:pt idx="6">
                  <c:v>-5.7183300003078537E-2</c:v>
                </c:pt>
                <c:pt idx="7">
                  <c:v>-5.7183300003078537E-2</c:v>
                </c:pt>
                <c:pt idx="8">
                  <c:v>-5.7183300003078537E-2</c:v>
                </c:pt>
                <c:pt idx="9">
                  <c:v>-5.7183300003078537E-2</c:v>
                </c:pt>
                <c:pt idx="10">
                  <c:v>-5.7183300003078537E-2</c:v>
                </c:pt>
                <c:pt idx="11">
                  <c:v>-5.7183300003078537E-2</c:v>
                </c:pt>
                <c:pt idx="12">
                  <c:v>-5.7183300003078537E-2</c:v>
                </c:pt>
                <c:pt idx="13">
                  <c:v>-5.7183300003078537E-2</c:v>
                </c:pt>
                <c:pt idx="14">
                  <c:v>-5.7183300003078537E-2</c:v>
                </c:pt>
                <c:pt idx="15">
                  <c:v>-5.7183300003078537E-2</c:v>
                </c:pt>
                <c:pt idx="16">
                  <c:v>-5.7183300003078537E-2</c:v>
                </c:pt>
                <c:pt idx="17">
                  <c:v>-5.7183300003078537E-2</c:v>
                </c:pt>
                <c:pt idx="18">
                  <c:v>-5.7183300003078537E-2</c:v>
                </c:pt>
                <c:pt idx="19">
                  <c:v>-5.7183300003078537E-2</c:v>
                </c:pt>
                <c:pt idx="20">
                  <c:v>-5.7183300003078537E-2</c:v>
                </c:pt>
                <c:pt idx="21">
                  <c:v>-5.7183300003078537E-2</c:v>
                </c:pt>
                <c:pt idx="22">
                  <c:v>-5.7183300003078537E-2</c:v>
                </c:pt>
                <c:pt idx="23">
                  <c:v>-5.7183300003078537E-2</c:v>
                </c:pt>
                <c:pt idx="24">
                  <c:v>-5.7183300003078537E-2</c:v>
                </c:pt>
                <c:pt idx="25">
                  <c:v>-5.7183300003078537E-2</c:v>
                </c:pt>
                <c:pt idx="26">
                  <c:v>-5.7183300003078537E-2</c:v>
                </c:pt>
                <c:pt idx="27">
                  <c:v>-5.7183300003078537E-2</c:v>
                </c:pt>
                <c:pt idx="28">
                  <c:v>-5.7183300003078537E-2</c:v>
                </c:pt>
                <c:pt idx="29">
                  <c:v>-5.7183300003078537E-2</c:v>
                </c:pt>
                <c:pt idx="30">
                  <c:v>-5.7183300003078537E-2</c:v>
                </c:pt>
                <c:pt idx="31">
                  <c:v>-5.7183300003078537E-2</c:v>
                </c:pt>
                <c:pt idx="32">
                  <c:v>-5.7183300003078537E-2</c:v>
                </c:pt>
                <c:pt idx="33">
                  <c:v>-5.7183300003078537E-2</c:v>
                </c:pt>
                <c:pt idx="34">
                  <c:v>-5.7183300003078537E-2</c:v>
                </c:pt>
                <c:pt idx="35">
                  <c:v>-5.7183300003078537E-2</c:v>
                </c:pt>
                <c:pt idx="36">
                  <c:v>-5.7183300003078537E-2</c:v>
                </c:pt>
                <c:pt idx="37">
                  <c:v>-5.7183300003078537E-2</c:v>
                </c:pt>
                <c:pt idx="38">
                  <c:v>-5.7183300003078537E-2</c:v>
                </c:pt>
                <c:pt idx="39">
                  <c:v>-5.7183300003078537E-2</c:v>
                </c:pt>
                <c:pt idx="40">
                  <c:v>-5.7183300003078537E-2</c:v>
                </c:pt>
                <c:pt idx="41">
                  <c:v>-5.7183300003078537E-2</c:v>
                </c:pt>
                <c:pt idx="42">
                  <c:v>-5.7183300003078537E-2</c:v>
                </c:pt>
                <c:pt idx="43">
                  <c:v>-5.7183300003078537E-2</c:v>
                </c:pt>
                <c:pt idx="44">
                  <c:v>-5.7183300003078537E-2</c:v>
                </c:pt>
                <c:pt idx="45">
                  <c:v>-5.7183300003078537E-2</c:v>
                </c:pt>
                <c:pt idx="46">
                  <c:v>-5.7183300003078537E-2</c:v>
                </c:pt>
                <c:pt idx="47">
                  <c:v>-5.7183300003078537E-2</c:v>
                </c:pt>
                <c:pt idx="48">
                  <c:v>-5.7183300003078537E-2</c:v>
                </c:pt>
                <c:pt idx="49">
                  <c:v>-5.7183300003078537E-2</c:v>
                </c:pt>
                <c:pt idx="50">
                  <c:v>-5.7183300003078537E-2</c:v>
                </c:pt>
                <c:pt idx="51">
                  <c:v>-5.7183300003078537E-2</c:v>
                </c:pt>
                <c:pt idx="52">
                  <c:v>-5.7183300003078537E-2</c:v>
                </c:pt>
                <c:pt idx="53">
                  <c:v>-5.7183300003078537E-2</c:v>
                </c:pt>
                <c:pt idx="54">
                  <c:v>-5.7183300003078537E-2</c:v>
                </c:pt>
                <c:pt idx="55">
                  <c:v>-5.7183300003078537E-2</c:v>
                </c:pt>
                <c:pt idx="56">
                  <c:v>-5.7183300003078537E-2</c:v>
                </c:pt>
                <c:pt idx="57">
                  <c:v>-5.7183300003078537E-2</c:v>
                </c:pt>
                <c:pt idx="58">
                  <c:v>-5.7183300003078537E-2</c:v>
                </c:pt>
                <c:pt idx="59">
                  <c:v>-5.7183300003078537E-2</c:v>
                </c:pt>
                <c:pt idx="60">
                  <c:v>-5.7183300003078537E-2</c:v>
                </c:pt>
                <c:pt idx="61">
                  <c:v>-5.7183300003078537E-2</c:v>
                </c:pt>
                <c:pt idx="62">
                  <c:v>-5.7183300003078537E-2</c:v>
                </c:pt>
                <c:pt idx="63">
                  <c:v>-5.7183300003078537E-2</c:v>
                </c:pt>
                <c:pt idx="64">
                  <c:v>-5.7183300003078537E-2</c:v>
                </c:pt>
                <c:pt idx="65">
                  <c:v>-5.7183300003078537E-2</c:v>
                </c:pt>
                <c:pt idx="66">
                  <c:v>-5.7183300003078537E-2</c:v>
                </c:pt>
                <c:pt idx="67">
                  <c:v>-5.7183300003078537E-2</c:v>
                </c:pt>
                <c:pt idx="68">
                  <c:v>-5.7183300003078537E-2</c:v>
                </c:pt>
                <c:pt idx="69">
                  <c:v>-5.7183300003078537E-2</c:v>
                </c:pt>
                <c:pt idx="70">
                  <c:v>-5.7183300003078537E-2</c:v>
                </c:pt>
                <c:pt idx="71">
                  <c:v>-5.7183300003078537E-2</c:v>
                </c:pt>
                <c:pt idx="72">
                  <c:v>-5.7183300003078537E-2</c:v>
                </c:pt>
                <c:pt idx="73">
                  <c:v>-5.7183300003078537E-2</c:v>
                </c:pt>
                <c:pt idx="74">
                  <c:v>-5.7183300003078537E-2</c:v>
                </c:pt>
                <c:pt idx="75">
                  <c:v>-5.7183300003078537E-2</c:v>
                </c:pt>
                <c:pt idx="76">
                  <c:v>-5.7183300003078537E-2</c:v>
                </c:pt>
                <c:pt idx="77">
                  <c:v>-5.7183300003078537E-2</c:v>
                </c:pt>
                <c:pt idx="78">
                  <c:v>-5.7183300003078537E-2</c:v>
                </c:pt>
                <c:pt idx="79">
                  <c:v>-5.7183300003078537E-2</c:v>
                </c:pt>
                <c:pt idx="80">
                  <c:v>-5.7183300003078537E-2</c:v>
                </c:pt>
                <c:pt idx="81">
                  <c:v>-5.7183300003078537E-2</c:v>
                </c:pt>
                <c:pt idx="82">
                  <c:v>-5.7183300003078537E-2</c:v>
                </c:pt>
                <c:pt idx="83">
                  <c:v>-5.7183300003078537E-2</c:v>
                </c:pt>
                <c:pt idx="84">
                  <c:v>-5.7183300003078537E-2</c:v>
                </c:pt>
                <c:pt idx="85">
                  <c:v>-5.7183300003078537E-2</c:v>
                </c:pt>
                <c:pt idx="86">
                  <c:v>-5.7183300003078537E-2</c:v>
                </c:pt>
                <c:pt idx="87">
                  <c:v>-5.7183300003078537E-2</c:v>
                </c:pt>
                <c:pt idx="88">
                  <c:v>-5.7183300003078537E-2</c:v>
                </c:pt>
                <c:pt idx="89">
                  <c:v>-5.7183300003078537E-2</c:v>
                </c:pt>
                <c:pt idx="90">
                  <c:v>-5.7183300003078537E-2</c:v>
                </c:pt>
                <c:pt idx="91">
                  <c:v>-5.7183300003078537E-2</c:v>
                </c:pt>
                <c:pt idx="92">
                  <c:v>-5.7183300003078537E-2</c:v>
                </c:pt>
                <c:pt idx="93">
                  <c:v>-5.7183300003078537E-2</c:v>
                </c:pt>
                <c:pt idx="94">
                  <c:v>-5.7183300003078537E-2</c:v>
                </c:pt>
                <c:pt idx="95">
                  <c:v>-5.7183300003078537E-2</c:v>
                </c:pt>
                <c:pt idx="96">
                  <c:v>-5.7183300003078537E-2</c:v>
                </c:pt>
                <c:pt idx="97">
                  <c:v>-5.7183300003078537E-2</c:v>
                </c:pt>
                <c:pt idx="98">
                  <c:v>-5.7183300003078537E-2</c:v>
                </c:pt>
                <c:pt idx="99">
                  <c:v>-5.7183300003078537E-2</c:v>
                </c:pt>
                <c:pt idx="100">
                  <c:v>-5.7183300003078537E-2</c:v>
                </c:pt>
                <c:pt idx="101">
                  <c:v>-5.7183300003078537E-2</c:v>
                </c:pt>
                <c:pt idx="102">
                  <c:v>-5.7183300003078537E-2</c:v>
                </c:pt>
                <c:pt idx="103">
                  <c:v>-5.7183300003078537E-2</c:v>
                </c:pt>
                <c:pt idx="104">
                  <c:v>-5.7183300003078537E-2</c:v>
                </c:pt>
                <c:pt idx="105">
                  <c:v>-5.7183300003078537E-2</c:v>
                </c:pt>
                <c:pt idx="106">
                  <c:v>-5.7183300003078537E-2</c:v>
                </c:pt>
                <c:pt idx="107">
                  <c:v>-5.7183300003078537E-2</c:v>
                </c:pt>
                <c:pt idx="108">
                  <c:v>-5.7183300003078537E-2</c:v>
                </c:pt>
                <c:pt idx="109">
                  <c:v>-5.7183300003078537E-2</c:v>
                </c:pt>
                <c:pt idx="110">
                  <c:v>-5.7183300003078537E-2</c:v>
                </c:pt>
                <c:pt idx="111">
                  <c:v>-5.7183300003078537E-2</c:v>
                </c:pt>
                <c:pt idx="112">
                  <c:v>-5.7183300003078537E-2</c:v>
                </c:pt>
                <c:pt idx="113">
                  <c:v>-5.7183300003078537E-2</c:v>
                </c:pt>
                <c:pt idx="114">
                  <c:v>-5.7183300003078537E-2</c:v>
                </c:pt>
                <c:pt idx="115">
                  <c:v>-5.7183300003078537E-2</c:v>
                </c:pt>
                <c:pt idx="116">
                  <c:v>-5.7183300003078537E-2</c:v>
                </c:pt>
                <c:pt idx="117">
                  <c:v>-5.7183300003078537E-2</c:v>
                </c:pt>
                <c:pt idx="118">
                  <c:v>-5.7183300003078537E-2</c:v>
                </c:pt>
                <c:pt idx="119">
                  <c:v>-5.7183300003078537E-2</c:v>
                </c:pt>
                <c:pt idx="120">
                  <c:v>-5.7183300003078537E-2</c:v>
                </c:pt>
                <c:pt idx="121">
                  <c:v>-5.7183300003078537E-2</c:v>
                </c:pt>
                <c:pt idx="122">
                  <c:v>-5.7183300003078537E-2</c:v>
                </c:pt>
                <c:pt idx="123">
                  <c:v>-5.7183300003078537E-2</c:v>
                </c:pt>
                <c:pt idx="124">
                  <c:v>-5.7183300003078537E-2</c:v>
                </c:pt>
                <c:pt idx="125">
                  <c:v>-5.7183300003078537E-2</c:v>
                </c:pt>
                <c:pt idx="126">
                  <c:v>-5.7183300003078537E-2</c:v>
                </c:pt>
                <c:pt idx="127">
                  <c:v>-5.7183300003078537E-2</c:v>
                </c:pt>
                <c:pt idx="128">
                  <c:v>-5.7183300003078537E-2</c:v>
                </c:pt>
                <c:pt idx="129">
                  <c:v>-5.7183300003078537E-2</c:v>
                </c:pt>
                <c:pt idx="130">
                  <c:v>-5.7183300003078537E-2</c:v>
                </c:pt>
                <c:pt idx="131">
                  <c:v>-5.7183300003078537E-2</c:v>
                </c:pt>
                <c:pt idx="132">
                  <c:v>-5.7183300003078537E-2</c:v>
                </c:pt>
                <c:pt idx="133">
                  <c:v>-5.7183300003078537E-2</c:v>
                </c:pt>
                <c:pt idx="134">
                  <c:v>-5.7183300003078537E-2</c:v>
                </c:pt>
                <c:pt idx="135">
                  <c:v>-5.7183300003078537E-2</c:v>
                </c:pt>
                <c:pt idx="136">
                  <c:v>-5.7183300003078537E-2</c:v>
                </c:pt>
                <c:pt idx="137">
                  <c:v>-5.7183300003078537E-2</c:v>
                </c:pt>
                <c:pt idx="138">
                  <c:v>-5.7183300003078537E-2</c:v>
                </c:pt>
                <c:pt idx="139">
                  <c:v>-5.7183300003078537E-2</c:v>
                </c:pt>
                <c:pt idx="140">
                  <c:v>-5.7183300003078537E-2</c:v>
                </c:pt>
                <c:pt idx="141">
                  <c:v>-5.7183300003078537E-2</c:v>
                </c:pt>
                <c:pt idx="142">
                  <c:v>-5.7183300003078537E-2</c:v>
                </c:pt>
                <c:pt idx="143">
                  <c:v>-5.7183300003078537E-2</c:v>
                </c:pt>
                <c:pt idx="144">
                  <c:v>-5.7183300003078537E-2</c:v>
                </c:pt>
                <c:pt idx="145">
                  <c:v>-5.7183300003078537E-2</c:v>
                </c:pt>
                <c:pt idx="146">
                  <c:v>-5.7183300003078537E-2</c:v>
                </c:pt>
                <c:pt idx="147">
                  <c:v>-5.7183300003078537E-2</c:v>
                </c:pt>
                <c:pt idx="148">
                  <c:v>-5.7183300003078537E-2</c:v>
                </c:pt>
                <c:pt idx="149">
                  <c:v>-5.7183300003078537E-2</c:v>
                </c:pt>
                <c:pt idx="150">
                  <c:v>-5.7183300003078537E-2</c:v>
                </c:pt>
                <c:pt idx="151">
                  <c:v>-5.7183300003078537E-2</c:v>
                </c:pt>
                <c:pt idx="152">
                  <c:v>-5.7183300003078537E-2</c:v>
                </c:pt>
                <c:pt idx="153">
                  <c:v>-5.7183300003078537E-2</c:v>
                </c:pt>
                <c:pt idx="154">
                  <c:v>-5.7183300003078537E-2</c:v>
                </c:pt>
                <c:pt idx="155">
                  <c:v>-5.7183300003078537E-2</c:v>
                </c:pt>
                <c:pt idx="156">
                  <c:v>-5.7183300003078537E-2</c:v>
                </c:pt>
                <c:pt idx="157">
                  <c:v>-5.7183300003078537E-2</c:v>
                </c:pt>
                <c:pt idx="158">
                  <c:v>-5.7183300003078537E-2</c:v>
                </c:pt>
                <c:pt idx="159">
                  <c:v>-5.7183300003078537E-2</c:v>
                </c:pt>
                <c:pt idx="160">
                  <c:v>-5.7183300003078537E-2</c:v>
                </c:pt>
                <c:pt idx="161">
                  <c:v>-5.7183300003078537E-2</c:v>
                </c:pt>
                <c:pt idx="162">
                  <c:v>-5.7183300003078537E-2</c:v>
                </c:pt>
                <c:pt idx="163">
                  <c:v>-5.7183300003078537E-2</c:v>
                </c:pt>
                <c:pt idx="164">
                  <c:v>-5.7183300003078537E-2</c:v>
                </c:pt>
                <c:pt idx="165">
                  <c:v>-5.7183300003078537E-2</c:v>
                </c:pt>
                <c:pt idx="166">
                  <c:v>-5.7183300003078537E-2</c:v>
                </c:pt>
                <c:pt idx="167">
                  <c:v>-5.7183300003078537E-2</c:v>
                </c:pt>
                <c:pt idx="168">
                  <c:v>-5.7183300003078537E-2</c:v>
                </c:pt>
                <c:pt idx="169">
                  <c:v>-5.7183300003078537E-2</c:v>
                </c:pt>
                <c:pt idx="170">
                  <c:v>-5.7183300003078537E-2</c:v>
                </c:pt>
                <c:pt idx="171">
                  <c:v>-5.7183300003078537E-2</c:v>
                </c:pt>
                <c:pt idx="172">
                  <c:v>-5.7183300003078537E-2</c:v>
                </c:pt>
                <c:pt idx="173">
                  <c:v>-5.7183300003078537E-2</c:v>
                </c:pt>
                <c:pt idx="174">
                  <c:v>-5.7183300003078537E-2</c:v>
                </c:pt>
                <c:pt idx="175">
                  <c:v>-5.7183300003078537E-2</c:v>
                </c:pt>
                <c:pt idx="176">
                  <c:v>-5.7183300003078537E-2</c:v>
                </c:pt>
                <c:pt idx="177">
                  <c:v>-5.7183300003078537E-2</c:v>
                </c:pt>
                <c:pt idx="178">
                  <c:v>-5.7183300003078537E-2</c:v>
                </c:pt>
                <c:pt idx="179">
                  <c:v>-5.7183300003078537E-2</c:v>
                </c:pt>
                <c:pt idx="180">
                  <c:v>-5.7183300003078537E-2</c:v>
                </c:pt>
                <c:pt idx="181">
                  <c:v>-5.7183300003078537E-2</c:v>
                </c:pt>
                <c:pt idx="182">
                  <c:v>-5.7183300003078537E-2</c:v>
                </c:pt>
                <c:pt idx="183">
                  <c:v>-5.7183300003078537E-2</c:v>
                </c:pt>
                <c:pt idx="184">
                  <c:v>-5.7183300003078537E-2</c:v>
                </c:pt>
                <c:pt idx="185">
                  <c:v>-5.7183300003078537E-2</c:v>
                </c:pt>
                <c:pt idx="186">
                  <c:v>-5.7183300003078537E-2</c:v>
                </c:pt>
                <c:pt idx="187">
                  <c:v>-5.7183300003078537E-2</c:v>
                </c:pt>
                <c:pt idx="188">
                  <c:v>-5.7183300003078537E-2</c:v>
                </c:pt>
                <c:pt idx="189">
                  <c:v>-5.7183300003078537E-2</c:v>
                </c:pt>
                <c:pt idx="190">
                  <c:v>-5.7183300003078537E-2</c:v>
                </c:pt>
                <c:pt idx="191">
                  <c:v>-5.7183300003078537E-2</c:v>
                </c:pt>
                <c:pt idx="192">
                  <c:v>-5.7183300003078537E-2</c:v>
                </c:pt>
                <c:pt idx="193">
                  <c:v>-5.7183300003078537E-2</c:v>
                </c:pt>
                <c:pt idx="194">
                  <c:v>-5.7183300003078537E-2</c:v>
                </c:pt>
                <c:pt idx="195">
                  <c:v>-5.7183300003078537E-2</c:v>
                </c:pt>
                <c:pt idx="196">
                  <c:v>-5.7183300003078537E-2</c:v>
                </c:pt>
                <c:pt idx="197">
                  <c:v>-5.7183300003078537E-2</c:v>
                </c:pt>
                <c:pt idx="198">
                  <c:v>-5.7183300003078537E-2</c:v>
                </c:pt>
                <c:pt idx="199">
                  <c:v>-5.7183300003078537E-2</c:v>
                </c:pt>
                <c:pt idx="200">
                  <c:v>-5.7183300003078537E-2</c:v>
                </c:pt>
                <c:pt idx="201">
                  <c:v>-5.7183300003078537E-2</c:v>
                </c:pt>
                <c:pt idx="202">
                  <c:v>-5.7183300003078537E-2</c:v>
                </c:pt>
                <c:pt idx="203">
                  <c:v>-5.7183300003078537E-2</c:v>
                </c:pt>
                <c:pt idx="204">
                  <c:v>-5.7183300003078537E-2</c:v>
                </c:pt>
                <c:pt idx="205">
                  <c:v>-5.7183300003078537E-2</c:v>
                </c:pt>
                <c:pt idx="206">
                  <c:v>-5.7183300003078537E-2</c:v>
                </c:pt>
                <c:pt idx="207">
                  <c:v>-5.7183300003078537E-2</c:v>
                </c:pt>
                <c:pt idx="208">
                  <c:v>-5.7183300003078537E-2</c:v>
                </c:pt>
                <c:pt idx="209">
                  <c:v>-5.7183300003078537E-2</c:v>
                </c:pt>
                <c:pt idx="210">
                  <c:v>-5.7183300003078537E-2</c:v>
                </c:pt>
                <c:pt idx="211">
                  <c:v>-5.7183300003078537E-2</c:v>
                </c:pt>
                <c:pt idx="212">
                  <c:v>-5.7183300003078537E-2</c:v>
                </c:pt>
                <c:pt idx="213">
                  <c:v>-5.7183300003078537E-2</c:v>
                </c:pt>
                <c:pt idx="214">
                  <c:v>-5.7183300003078537E-2</c:v>
                </c:pt>
                <c:pt idx="215">
                  <c:v>-5.7183300003078537E-2</c:v>
                </c:pt>
                <c:pt idx="216">
                  <c:v>-5.7183300003078537E-2</c:v>
                </c:pt>
                <c:pt idx="217">
                  <c:v>-5.7183300003078537E-2</c:v>
                </c:pt>
                <c:pt idx="218">
                  <c:v>-5.7183300003078537E-2</c:v>
                </c:pt>
                <c:pt idx="219">
                  <c:v>-5.7183300003078537E-2</c:v>
                </c:pt>
                <c:pt idx="220">
                  <c:v>-5.7183300003078537E-2</c:v>
                </c:pt>
                <c:pt idx="221">
                  <c:v>-5.7183300003078537E-2</c:v>
                </c:pt>
                <c:pt idx="222">
                  <c:v>-5.7183300003078537E-2</c:v>
                </c:pt>
                <c:pt idx="223">
                  <c:v>-5.7183300003078537E-2</c:v>
                </c:pt>
                <c:pt idx="224">
                  <c:v>-5.7183300003078537E-2</c:v>
                </c:pt>
                <c:pt idx="225">
                  <c:v>-5.7183300003078537E-2</c:v>
                </c:pt>
                <c:pt idx="226">
                  <c:v>-5.7183300003078537E-2</c:v>
                </c:pt>
                <c:pt idx="227">
                  <c:v>-5.7183300003078537E-2</c:v>
                </c:pt>
                <c:pt idx="228">
                  <c:v>-5.7183300003078537E-2</c:v>
                </c:pt>
                <c:pt idx="229">
                  <c:v>-5.7183300003078537E-2</c:v>
                </c:pt>
                <c:pt idx="230">
                  <c:v>-5.7183300003078537E-2</c:v>
                </c:pt>
                <c:pt idx="231">
                  <c:v>-5.7183300003078537E-2</c:v>
                </c:pt>
                <c:pt idx="232">
                  <c:v>-5.7183300003078537E-2</c:v>
                </c:pt>
                <c:pt idx="233">
                  <c:v>-5.7183300003078537E-2</c:v>
                </c:pt>
                <c:pt idx="234">
                  <c:v>-5.7183300003078537E-2</c:v>
                </c:pt>
                <c:pt idx="235">
                  <c:v>-5.7183300003078537E-2</c:v>
                </c:pt>
                <c:pt idx="236">
                  <c:v>-5.7183300003078537E-2</c:v>
                </c:pt>
                <c:pt idx="237">
                  <c:v>-5.7183300003078537E-2</c:v>
                </c:pt>
                <c:pt idx="238">
                  <c:v>-5.7183300003078537E-2</c:v>
                </c:pt>
                <c:pt idx="239">
                  <c:v>-5.7183300003078537E-2</c:v>
                </c:pt>
                <c:pt idx="240">
                  <c:v>-5.7183300003078537E-2</c:v>
                </c:pt>
                <c:pt idx="241">
                  <c:v>-5.7183300003078537E-2</c:v>
                </c:pt>
                <c:pt idx="242">
                  <c:v>-5.7183300003078537E-2</c:v>
                </c:pt>
                <c:pt idx="243">
                  <c:v>-5.7183300003078537E-2</c:v>
                </c:pt>
                <c:pt idx="244">
                  <c:v>-5.7183300003078537E-2</c:v>
                </c:pt>
                <c:pt idx="245">
                  <c:v>-5.7183300003078537E-2</c:v>
                </c:pt>
                <c:pt idx="246">
                  <c:v>-5.7183300003078537E-2</c:v>
                </c:pt>
                <c:pt idx="247">
                  <c:v>-5.7183300003078537E-2</c:v>
                </c:pt>
                <c:pt idx="248">
                  <c:v>-5.7183300003078537E-2</c:v>
                </c:pt>
                <c:pt idx="249">
                  <c:v>-5.7183300003078537E-2</c:v>
                </c:pt>
                <c:pt idx="250">
                  <c:v>-5.7183300003078537E-2</c:v>
                </c:pt>
                <c:pt idx="251">
                  <c:v>-5.7183300003078537E-2</c:v>
                </c:pt>
                <c:pt idx="252">
                  <c:v>-5.7183300003078537E-2</c:v>
                </c:pt>
                <c:pt idx="253">
                  <c:v>-5.7183300003078537E-2</c:v>
                </c:pt>
                <c:pt idx="254">
                  <c:v>-5.7183300003078537E-2</c:v>
                </c:pt>
                <c:pt idx="255">
                  <c:v>-5.7183300003078537E-2</c:v>
                </c:pt>
                <c:pt idx="256">
                  <c:v>-5.7183300003078537E-2</c:v>
                </c:pt>
                <c:pt idx="257">
                  <c:v>-5.7183300003078537E-2</c:v>
                </c:pt>
                <c:pt idx="258">
                  <c:v>-5.7183300003078537E-2</c:v>
                </c:pt>
                <c:pt idx="259">
                  <c:v>-5.7183300003078537E-2</c:v>
                </c:pt>
                <c:pt idx="260">
                  <c:v>-5.7183300003078537E-2</c:v>
                </c:pt>
                <c:pt idx="261">
                  <c:v>-5.7183300003078537E-2</c:v>
                </c:pt>
                <c:pt idx="262">
                  <c:v>-5.7183300003078537E-2</c:v>
                </c:pt>
                <c:pt idx="263">
                  <c:v>-5.7183300003078537E-2</c:v>
                </c:pt>
                <c:pt idx="264">
                  <c:v>-5.7183300003078537E-2</c:v>
                </c:pt>
                <c:pt idx="265">
                  <c:v>-5.7183300003078537E-2</c:v>
                </c:pt>
                <c:pt idx="266">
                  <c:v>-5.7183300003078537E-2</c:v>
                </c:pt>
                <c:pt idx="267">
                  <c:v>-5.7183300003078537E-2</c:v>
                </c:pt>
                <c:pt idx="268">
                  <c:v>-5.7183300003078537E-2</c:v>
                </c:pt>
                <c:pt idx="269">
                  <c:v>-5.7183300003078537E-2</c:v>
                </c:pt>
                <c:pt idx="270">
                  <c:v>-5.7183300003078537E-2</c:v>
                </c:pt>
                <c:pt idx="271">
                  <c:v>-5.7183300003078537E-2</c:v>
                </c:pt>
                <c:pt idx="272">
                  <c:v>-5.7183300003078537E-2</c:v>
                </c:pt>
                <c:pt idx="273">
                  <c:v>-5.7183300003078537E-2</c:v>
                </c:pt>
                <c:pt idx="274">
                  <c:v>-5.7183300003078537E-2</c:v>
                </c:pt>
                <c:pt idx="275">
                  <c:v>-5.7183300003078537E-2</c:v>
                </c:pt>
                <c:pt idx="276">
                  <c:v>-5.7183300003078537E-2</c:v>
                </c:pt>
                <c:pt idx="277">
                  <c:v>-5.7183300003078537E-2</c:v>
                </c:pt>
                <c:pt idx="278">
                  <c:v>-5.7183300003078537E-2</c:v>
                </c:pt>
                <c:pt idx="279">
                  <c:v>-5.7183300003078537E-2</c:v>
                </c:pt>
                <c:pt idx="280">
                  <c:v>-5.7183300003078537E-2</c:v>
                </c:pt>
                <c:pt idx="281">
                  <c:v>-5.7183300003078537E-2</c:v>
                </c:pt>
                <c:pt idx="282">
                  <c:v>-5.7183300003078537E-2</c:v>
                </c:pt>
                <c:pt idx="283">
                  <c:v>-5.7183300003078537E-2</c:v>
                </c:pt>
                <c:pt idx="284">
                  <c:v>-5.7183300003078537E-2</c:v>
                </c:pt>
                <c:pt idx="285">
                  <c:v>-5.7183300003078537E-2</c:v>
                </c:pt>
                <c:pt idx="286">
                  <c:v>-5.7183300003078537E-2</c:v>
                </c:pt>
                <c:pt idx="287">
                  <c:v>-5.7183300003078537E-2</c:v>
                </c:pt>
                <c:pt idx="288">
                  <c:v>-5.7183300003078537E-2</c:v>
                </c:pt>
                <c:pt idx="289">
                  <c:v>-5.7183300003078537E-2</c:v>
                </c:pt>
                <c:pt idx="290">
                  <c:v>-5.7183300003078537E-2</c:v>
                </c:pt>
                <c:pt idx="291">
                  <c:v>-5.7183300003078537E-2</c:v>
                </c:pt>
                <c:pt idx="292">
                  <c:v>-5.7183300003078537E-2</c:v>
                </c:pt>
                <c:pt idx="293">
                  <c:v>-5.7183300003078537E-2</c:v>
                </c:pt>
                <c:pt idx="294">
                  <c:v>-5.7183300003078537E-2</c:v>
                </c:pt>
                <c:pt idx="295">
                  <c:v>-5.7183300003078537E-2</c:v>
                </c:pt>
                <c:pt idx="296">
                  <c:v>-5.7183300003078537E-2</c:v>
                </c:pt>
                <c:pt idx="297">
                  <c:v>-5.7183300003078537E-2</c:v>
                </c:pt>
                <c:pt idx="298">
                  <c:v>-5.7183300003078537E-2</c:v>
                </c:pt>
                <c:pt idx="299">
                  <c:v>-5.7183300003078537E-2</c:v>
                </c:pt>
                <c:pt idx="300">
                  <c:v>-5.7183300003078537E-2</c:v>
                </c:pt>
                <c:pt idx="301">
                  <c:v>-5.7183300003078537E-2</c:v>
                </c:pt>
                <c:pt idx="302">
                  <c:v>-5.7183300003078537E-2</c:v>
                </c:pt>
                <c:pt idx="303">
                  <c:v>-5.7183300003078537E-2</c:v>
                </c:pt>
                <c:pt idx="304">
                  <c:v>-5.7183300003078537E-2</c:v>
                </c:pt>
                <c:pt idx="305">
                  <c:v>-5.7183300003078537E-2</c:v>
                </c:pt>
                <c:pt idx="306">
                  <c:v>-5.7183300003078537E-2</c:v>
                </c:pt>
                <c:pt idx="307">
                  <c:v>-5.7183300003078537E-2</c:v>
                </c:pt>
                <c:pt idx="308">
                  <c:v>-5.7183300003078537E-2</c:v>
                </c:pt>
                <c:pt idx="309">
                  <c:v>-5.7183300003078537E-2</c:v>
                </c:pt>
                <c:pt idx="310">
                  <c:v>-5.7183300003078537E-2</c:v>
                </c:pt>
                <c:pt idx="311">
                  <c:v>-5.7183300003078537E-2</c:v>
                </c:pt>
                <c:pt idx="312">
                  <c:v>-5.7183300003078537E-2</c:v>
                </c:pt>
                <c:pt idx="313">
                  <c:v>-5.7183300003078537E-2</c:v>
                </c:pt>
                <c:pt idx="314">
                  <c:v>-5.7183300003078537E-2</c:v>
                </c:pt>
                <c:pt idx="315">
                  <c:v>-5.7183300003078537E-2</c:v>
                </c:pt>
                <c:pt idx="316">
                  <c:v>-5.7183300003078537E-2</c:v>
                </c:pt>
                <c:pt idx="317">
                  <c:v>-5.7183300003078537E-2</c:v>
                </c:pt>
                <c:pt idx="318">
                  <c:v>-5.7183300003078537E-2</c:v>
                </c:pt>
                <c:pt idx="319">
                  <c:v>-5.7183300003078537E-2</c:v>
                </c:pt>
                <c:pt idx="320">
                  <c:v>-5.7183300003078537E-2</c:v>
                </c:pt>
                <c:pt idx="321">
                  <c:v>-5.7183300003078537E-2</c:v>
                </c:pt>
                <c:pt idx="322">
                  <c:v>-5.7183300003078537E-2</c:v>
                </c:pt>
                <c:pt idx="323">
                  <c:v>-5.7183300003078537E-2</c:v>
                </c:pt>
                <c:pt idx="324">
                  <c:v>-5.7183300003078537E-2</c:v>
                </c:pt>
                <c:pt idx="325">
                  <c:v>-5.7183300003078537E-2</c:v>
                </c:pt>
                <c:pt idx="326">
                  <c:v>-5.7183300003078537E-2</c:v>
                </c:pt>
                <c:pt idx="327">
                  <c:v>-5.7183300003078537E-2</c:v>
                </c:pt>
                <c:pt idx="328">
                  <c:v>-5.7183300003078537E-2</c:v>
                </c:pt>
                <c:pt idx="329">
                  <c:v>-5.7183300003078537E-2</c:v>
                </c:pt>
                <c:pt idx="330">
                  <c:v>-5.7183300003078537E-2</c:v>
                </c:pt>
                <c:pt idx="331">
                  <c:v>-5.7183300003078537E-2</c:v>
                </c:pt>
                <c:pt idx="332">
                  <c:v>-5.7183300003078537E-2</c:v>
                </c:pt>
                <c:pt idx="333">
                  <c:v>-5.7183300003078537E-2</c:v>
                </c:pt>
                <c:pt idx="334">
                  <c:v>-5.7183300003078537E-2</c:v>
                </c:pt>
                <c:pt idx="335">
                  <c:v>-5.7183300003078537E-2</c:v>
                </c:pt>
                <c:pt idx="336">
                  <c:v>-5.7183300003078537E-2</c:v>
                </c:pt>
                <c:pt idx="337">
                  <c:v>-5.7183300003078537E-2</c:v>
                </c:pt>
                <c:pt idx="338">
                  <c:v>-5.7183300003078537E-2</c:v>
                </c:pt>
                <c:pt idx="339">
                  <c:v>-5.7183300003078537E-2</c:v>
                </c:pt>
                <c:pt idx="340">
                  <c:v>-5.7183300003078537E-2</c:v>
                </c:pt>
                <c:pt idx="341">
                  <c:v>-5.7183300003078537E-2</c:v>
                </c:pt>
                <c:pt idx="342">
                  <c:v>-5.7183300003078537E-2</c:v>
                </c:pt>
                <c:pt idx="343">
                  <c:v>-5.7183300003078537E-2</c:v>
                </c:pt>
                <c:pt idx="344">
                  <c:v>-5.7183300003078537E-2</c:v>
                </c:pt>
                <c:pt idx="345">
                  <c:v>-5.7183300003078537E-2</c:v>
                </c:pt>
                <c:pt idx="346">
                  <c:v>-5.7183300003078537E-2</c:v>
                </c:pt>
                <c:pt idx="347">
                  <c:v>-5.7183300003078537E-2</c:v>
                </c:pt>
                <c:pt idx="348">
                  <c:v>-5.7183300003078537E-2</c:v>
                </c:pt>
                <c:pt idx="349">
                  <c:v>-5.7183300003078537E-2</c:v>
                </c:pt>
                <c:pt idx="350">
                  <c:v>-5.7183300003078537E-2</c:v>
                </c:pt>
                <c:pt idx="351">
                  <c:v>-5.7183300003078537E-2</c:v>
                </c:pt>
                <c:pt idx="352">
                  <c:v>-5.7183300003078537E-2</c:v>
                </c:pt>
                <c:pt idx="353">
                  <c:v>-5.7183300003078537E-2</c:v>
                </c:pt>
                <c:pt idx="354">
                  <c:v>-5.7183300003078537E-2</c:v>
                </c:pt>
                <c:pt idx="355">
                  <c:v>-5.7183300003078537E-2</c:v>
                </c:pt>
                <c:pt idx="356">
                  <c:v>-5.7183300003078537E-2</c:v>
                </c:pt>
                <c:pt idx="357">
                  <c:v>-5.7183300003078537E-2</c:v>
                </c:pt>
                <c:pt idx="358">
                  <c:v>-5.7183300003078537E-2</c:v>
                </c:pt>
                <c:pt idx="359">
                  <c:v>-5.7183300003078537E-2</c:v>
                </c:pt>
                <c:pt idx="360">
                  <c:v>-5.7183300003078537E-2</c:v>
                </c:pt>
                <c:pt idx="361">
                  <c:v>-5.7183300003078537E-2</c:v>
                </c:pt>
                <c:pt idx="362">
                  <c:v>-5.7183300003078537E-2</c:v>
                </c:pt>
                <c:pt idx="363">
                  <c:v>-5.7183300003078537E-2</c:v>
                </c:pt>
                <c:pt idx="364">
                  <c:v>-5.7183300003078537E-2</c:v>
                </c:pt>
                <c:pt idx="365">
                  <c:v>-5.7183300003078537E-2</c:v>
                </c:pt>
                <c:pt idx="366">
                  <c:v>-5.7183300003078537E-2</c:v>
                </c:pt>
                <c:pt idx="367">
                  <c:v>-5.7183300003078537E-2</c:v>
                </c:pt>
                <c:pt idx="368">
                  <c:v>-5.7183300003078537E-2</c:v>
                </c:pt>
                <c:pt idx="369">
                  <c:v>-5.7183300003078537E-2</c:v>
                </c:pt>
                <c:pt idx="370">
                  <c:v>-5.7183300003078537E-2</c:v>
                </c:pt>
                <c:pt idx="371">
                  <c:v>-5.7183300003078537E-2</c:v>
                </c:pt>
                <c:pt idx="372">
                  <c:v>-5.7183300003078537E-2</c:v>
                </c:pt>
                <c:pt idx="373">
                  <c:v>-5.7183300003078537E-2</c:v>
                </c:pt>
                <c:pt idx="374">
                  <c:v>-5.7183300003078537E-2</c:v>
                </c:pt>
                <c:pt idx="375">
                  <c:v>-5.7183300003078537E-2</c:v>
                </c:pt>
                <c:pt idx="376">
                  <c:v>-5.7183300003078537E-2</c:v>
                </c:pt>
                <c:pt idx="377">
                  <c:v>-5.7183300003078537E-2</c:v>
                </c:pt>
                <c:pt idx="378">
                  <c:v>-5.7183300003078537E-2</c:v>
                </c:pt>
                <c:pt idx="379">
                  <c:v>-5.7183300003078537E-2</c:v>
                </c:pt>
                <c:pt idx="380">
                  <c:v>-5.7183300003078537E-2</c:v>
                </c:pt>
                <c:pt idx="381">
                  <c:v>-5.7183300003078537E-2</c:v>
                </c:pt>
                <c:pt idx="382">
                  <c:v>-5.7183300003078537E-2</c:v>
                </c:pt>
                <c:pt idx="383">
                  <c:v>-5.7183300003078537E-2</c:v>
                </c:pt>
                <c:pt idx="384">
                  <c:v>-5.7183300003078537E-2</c:v>
                </c:pt>
                <c:pt idx="385">
                  <c:v>-5.7183300003078537E-2</c:v>
                </c:pt>
                <c:pt idx="386">
                  <c:v>-5.7183300003078537E-2</c:v>
                </c:pt>
                <c:pt idx="387">
                  <c:v>-5.7183300003078537E-2</c:v>
                </c:pt>
                <c:pt idx="388">
                  <c:v>-5.7183300003078537E-2</c:v>
                </c:pt>
                <c:pt idx="389">
                  <c:v>-5.7183300003078537E-2</c:v>
                </c:pt>
                <c:pt idx="390">
                  <c:v>-5.7183300003078537E-2</c:v>
                </c:pt>
                <c:pt idx="391">
                  <c:v>-5.7183300003078537E-2</c:v>
                </c:pt>
                <c:pt idx="392">
                  <c:v>-5.7183300003078537E-2</c:v>
                </c:pt>
                <c:pt idx="393">
                  <c:v>-5.7183300003078537E-2</c:v>
                </c:pt>
                <c:pt idx="394">
                  <c:v>-5.7183300003078537E-2</c:v>
                </c:pt>
                <c:pt idx="395">
                  <c:v>-5.7183300003078537E-2</c:v>
                </c:pt>
                <c:pt idx="396">
                  <c:v>-5.7183300003078537E-2</c:v>
                </c:pt>
                <c:pt idx="397">
                  <c:v>-5.7183300003078537E-2</c:v>
                </c:pt>
                <c:pt idx="398">
                  <c:v>-5.7183300003078537E-2</c:v>
                </c:pt>
                <c:pt idx="399">
                  <c:v>-5.7183300003078537E-2</c:v>
                </c:pt>
                <c:pt idx="400">
                  <c:v>-5.7183300003078537E-2</c:v>
                </c:pt>
                <c:pt idx="401">
                  <c:v>-5.7183300003078537E-2</c:v>
                </c:pt>
                <c:pt idx="402">
                  <c:v>-5.7183300003078537E-2</c:v>
                </c:pt>
                <c:pt idx="403">
                  <c:v>-5.7183300003078537E-2</c:v>
                </c:pt>
                <c:pt idx="404">
                  <c:v>-5.7183300003078537E-2</c:v>
                </c:pt>
                <c:pt idx="405">
                  <c:v>-5.7183300003078537E-2</c:v>
                </c:pt>
                <c:pt idx="406">
                  <c:v>-5.7183300003078537E-2</c:v>
                </c:pt>
                <c:pt idx="407">
                  <c:v>-5.7183300003078537E-2</c:v>
                </c:pt>
                <c:pt idx="408">
                  <c:v>-5.7183300003078537E-2</c:v>
                </c:pt>
                <c:pt idx="409">
                  <c:v>-5.7183300003078537E-2</c:v>
                </c:pt>
                <c:pt idx="410">
                  <c:v>-5.7183300003078537E-2</c:v>
                </c:pt>
                <c:pt idx="411">
                  <c:v>-5.7183300003078537E-2</c:v>
                </c:pt>
                <c:pt idx="412">
                  <c:v>-5.7183300003078537E-2</c:v>
                </c:pt>
                <c:pt idx="413">
                  <c:v>-5.7183300003078537E-2</c:v>
                </c:pt>
                <c:pt idx="414">
                  <c:v>-5.7183300003078537E-2</c:v>
                </c:pt>
                <c:pt idx="415">
                  <c:v>-5.7183300003078537E-2</c:v>
                </c:pt>
                <c:pt idx="416">
                  <c:v>-5.7183300003078537E-2</c:v>
                </c:pt>
                <c:pt idx="417">
                  <c:v>-5.7183300003078537E-2</c:v>
                </c:pt>
                <c:pt idx="418">
                  <c:v>-5.7183300003078537E-2</c:v>
                </c:pt>
                <c:pt idx="419">
                  <c:v>-5.7183300003078537E-2</c:v>
                </c:pt>
                <c:pt idx="420">
                  <c:v>-5.7183300003078537E-2</c:v>
                </c:pt>
                <c:pt idx="421">
                  <c:v>-5.7183300003078537E-2</c:v>
                </c:pt>
                <c:pt idx="422">
                  <c:v>-5.7183300003078537E-2</c:v>
                </c:pt>
                <c:pt idx="423">
                  <c:v>-5.7183300003078537E-2</c:v>
                </c:pt>
                <c:pt idx="424">
                  <c:v>-5.7183300003078537E-2</c:v>
                </c:pt>
                <c:pt idx="425">
                  <c:v>-5.7183300003078537E-2</c:v>
                </c:pt>
                <c:pt idx="426">
                  <c:v>-5.7183300003078537E-2</c:v>
                </c:pt>
                <c:pt idx="427">
                  <c:v>-5.7183300003078537E-2</c:v>
                </c:pt>
                <c:pt idx="428">
                  <c:v>-5.7183300003078537E-2</c:v>
                </c:pt>
                <c:pt idx="429">
                  <c:v>-5.7183300003078537E-2</c:v>
                </c:pt>
                <c:pt idx="430">
                  <c:v>-5.7183300003078537E-2</c:v>
                </c:pt>
                <c:pt idx="431">
                  <c:v>-5.7183300003078537E-2</c:v>
                </c:pt>
                <c:pt idx="432">
                  <c:v>-5.7183300003078537E-2</c:v>
                </c:pt>
                <c:pt idx="433">
                  <c:v>-5.7183300003078537E-2</c:v>
                </c:pt>
                <c:pt idx="434">
                  <c:v>-5.7183300003078537E-2</c:v>
                </c:pt>
                <c:pt idx="435">
                  <c:v>-5.7183300003078537E-2</c:v>
                </c:pt>
                <c:pt idx="436">
                  <c:v>-5.7183300003078537E-2</c:v>
                </c:pt>
                <c:pt idx="437">
                  <c:v>-5.7183300003078537E-2</c:v>
                </c:pt>
                <c:pt idx="438">
                  <c:v>-5.7183300003078537E-2</c:v>
                </c:pt>
                <c:pt idx="439">
                  <c:v>-5.7183300003078537E-2</c:v>
                </c:pt>
                <c:pt idx="440">
                  <c:v>-5.7183300003078537E-2</c:v>
                </c:pt>
                <c:pt idx="441">
                  <c:v>-5.7183300003078537E-2</c:v>
                </c:pt>
                <c:pt idx="442">
                  <c:v>-5.7183300003078537E-2</c:v>
                </c:pt>
                <c:pt idx="443">
                  <c:v>-5.7183300003078537E-2</c:v>
                </c:pt>
                <c:pt idx="444">
                  <c:v>-5.7183300003078537E-2</c:v>
                </c:pt>
                <c:pt idx="445">
                  <c:v>-5.7183300003078537E-2</c:v>
                </c:pt>
                <c:pt idx="446">
                  <c:v>-5.7183300003078537E-2</c:v>
                </c:pt>
                <c:pt idx="447">
                  <c:v>-5.7183300003078537E-2</c:v>
                </c:pt>
                <c:pt idx="448">
                  <c:v>-5.7183300003078537E-2</c:v>
                </c:pt>
                <c:pt idx="449">
                  <c:v>-5.7183300003078537E-2</c:v>
                </c:pt>
                <c:pt idx="450">
                  <c:v>-5.7183300003078537E-2</c:v>
                </c:pt>
                <c:pt idx="451">
                  <c:v>-5.7183300003078537E-2</c:v>
                </c:pt>
                <c:pt idx="452">
                  <c:v>-5.7183300003078537E-2</c:v>
                </c:pt>
                <c:pt idx="453">
                  <c:v>-5.7183300003078537E-2</c:v>
                </c:pt>
                <c:pt idx="454">
                  <c:v>-5.7183300003078537E-2</c:v>
                </c:pt>
                <c:pt idx="455">
                  <c:v>-5.7183300003078537E-2</c:v>
                </c:pt>
                <c:pt idx="456">
                  <c:v>-5.7183300003078537E-2</c:v>
                </c:pt>
                <c:pt idx="457">
                  <c:v>-5.7183300003078537E-2</c:v>
                </c:pt>
                <c:pt idx="458">
                  <c:v>-5.7183300003078537E-2</c:v>
                </c:pt>
                <c:pt idx="459">
                  <c:v>-5.7183300003078537E-2</c:v>
                </c:pt>
                <c:pt idx="460">
                  <c:v>-5.7183300003078537E-2</c:v>
                </c:pt>
                <c:pt idx="461">
                  <c:v>-5.7183300003078537E-2</c:v>
                </c:pt>
                <c:pt idx="462">
                  <c:v>-5.7183300003078537E-2</c:v>
                </c:pt>
                <c:pt idx="463">
                  <c:v>-5.7183300003078537E-2</c:v>
                </c:pt>
                <c:pt idx="464">
                  <c:v>-5.7183300003078537E-2</c:v>
                </c:pt>
                <c:pt idx="465">
                  <c:v>-5.7183300003078537E-2</c:v>
                </c:pt>
                <c:pt idx="466">
                  <c:v>-5.7183300003078537E-2</c:v>
                </c:pt>
                <c:pt idx="467">
                  <c:v>-5.7183300003078537E-2</c:v>
                </c:pt>
                <c:pt idx="468">
                  <c:v>-5.7183300003078537E-2</c:v>
                </c:pt>
                <c:pt idx="469">
                  <c:v>-5.7183300003078537E-2</c:v>
                </c:pt>
                <c:pt idx="470">
                  <c:v>-5.7183300003078537E-2</c:v>
                </c:pt>
                <c:pt idx="471">
                  <c:v>-5.7183300003078537E-2</c:v>
                </c:pt>
                <c:pt idx="472">
                  <c:v>-5.7183300003078537E-2</c:v>
                </c:pt>
                <c:pt idx="473">
                  <c:v>-5.7183300003078537E-2</c:v>
                </c:pt>
                <c:pt idx="474">
                  <c:v>-5.7183300003078537E-2</c:v>
                </c:pt>
                <c:pt idx="475">
                  <c:v>-5.7183300003078537E-2</c:v>
                </c:pt>
                <c:pt idx="476">
                  <c:v>-5.7183300003078537E-2</c:v>
                </c:pt>
                <c:pt idx="477">
                  <c:v>-5.7183300003078537E-2</c:v>
                </c:pt>
                <c:pt idx="478">
                  <c:v>-5.7183300003078537E-2</c:v>
                </c:pt>
                <c:pt idx="479">
                  <c:v>-5.7183300003078537E-2</c:v>
                </c:pt>
                <c:pt idx="480">
                  <c:v>-5.7183300003078537E-2</c:v>
                </c:pt>
                <c:pt idx="481">
                  <c:v>-5.7183300003078537E-2</c:v>
                </c:pt>
                <c:pt idx="482">
                  <c:v>-5.7183300003078537E-2</c:v>
                </c:pt>
                <c:pt idx="483">
                  <c:v>-5.7183300003078537E-2</c:v>
                </c:pt>
                <c:pt idx="484">
                  <c:v>-5.7183300003078537E-2</c:v>
                </c:pt>
                <c:pt idx="485">
                  <c:v>-5.7183300003078537E-2</c:v>
                </c:pt>
                <c:pt idx="486">
                  <c:v>-5.7183300003078537E-2</c:v>
                </c:pt>
                <c:pt idx="487">
                  <c:v>-5.7183300003078537E-2</c:v>
                </c:pt>
                <c:pt idx="488">
                  <c:v>-5.7183300003078537E-2</c:v>
                </c:pt>
                <c:pt idx="489">
                  <c:v>-5.7183300003078537E-2</c:v>
                </c:pt>
                <c:pt idx="490">
                  <c:v>-5.7183300003078537E-2</c:v>
                </c:pt>
                <c:pt idx="491">
                  <c:v>-5.7183300003078537E-2</c:v>
                </c:pt>
                <c:pt idx="492">
                  <c:v>-5.7183300003078537E-2</c:v>
                </c:pt>
                <c:pt idx="493">
                  <c:v>-5.7183300003078537E-2</c:v>
                </c:pt>
                <c:pt idx="494">
                  <c:v>-5.7183300003078537E-2</c:v>
                </c:pt>
                <c:pt idx="495">
                  <c:v>-5.7183300003078537E-2</c:v>
                </c:pt>
                <c:pt idx="496">
                  <c:v>-5.7183300003078537E-2</c:v>
                </c:pt>
                <c:pt idx="497">
                  <c:v>-5.7183300003078537E-2</c:v>
                </c:pt>
                <c:pt idx="498">
                  <c:v>-5.7183300003078537E-2</c:v>
                </c:pt>
                <c:pt idx="499">
                  <c:v>-5.7183300003078537E-2</c:v>
                </c:pt>
                <c:pt idx="500">
                  <c:v>-5.7183300003078537E-2</c:v>
                </c:pt>
                <c:pt idx="501">
                  <c:v>-5.7183300003078537E-2</c:v>
                </c:pt>
                <c:pt idx="502">
                  <c:v>-5.7183300003078537E-2</c:v>
                </c:pt>
                <c:pt idx="503">
                  <c:v>-5.7183300003078537E-2</c:v>
                </c:pt>
                <c:pt idx="504">
                  <c:v>-5.7183300003078537E-2</c:v>
                </c:pt>
                <c:pt idx="505">
                  <c:v>-5.7183300003078537E-2</c:v>
                </c:pt>
                <c:pt idx="506">
                  <c:v>-5.7183300003078537E-2</c:v>
                </c:pt>
                <c:pt idx="507">
                  <c:v>-5.7183300003078537E-2</c:v>
                </c:pt>
                <c:pt idx="508">
                  <c:v>-5.7183300003078537E-2</c:v>
                </c:pt>
                <c:pt idx="509">
                  <c:v>-5.7183300003078537E-2</c:v>
                </c:pt>
                <c:pt idx="510">
                  <c:v>-5.7183300003078537E-2</c:v>
                </c:pt>
                <c:pt idx="511">
                  <c:v>-5.7183300003078537E-2</c:v>
                </c:pt>
                <c:pt idx="512">
                  <c:v>-5.7183300003078537E-2</c:v>
                </c:pt>
                <c:pt idx="513">
                  <c:v>-5.7183300003078537E-2</c:v>
                </c:pt>
                <c:pt idx="514">
                  <c:v>-5.7183300003078537E-2</c:v>
                </c:pt>
                <c:pt idx="515">
                  <c:v>-5.7183300003078537E-2</c:v>
                </c:pt>
                <c:pt idx="516">
                  <c:v>-5.7183300003078537E-2</c:v>
                </c:pt>
                <c:pt idx="517">
                  <c:v>-5.7183300003078537E-2</c:v>
                </c:pt>
                <c:pt idx="518">
                  <c:v>-5.7183300003078537E-2</c:v>
                </c:pt>
                <c:pt idx="519">
                  <c:v>-5.7183300003078537E-2</c:v>
                </c:pt>
                <c:pt idx="520">
                  <c:v>-5.7183300003078537E-2</c:v>
                </c:pt>
                <c:pt idx="521">
                  <c:v>-5.7183300003078537E-2</c:v>
                </c:pt>
                <c:pt idx="522">
                  <c:v>-5.7183300003078537E-2</c:v>
                </c:pt>
                <c:pt idx="523">
                  <c:v>-5.7183300003078537E-2</c:v>
                </c:pt>
                <c:pt idx="524">
                  <c:v>-5.7183300003078537E-2</c:v>
                </c:pt>
                <c:pt idx="525">
                  <c:v>-5.7183300003078537E-2</c:v>
                </c:pt>
                <c:pt idx="526">
                  <c:v>-5.7183300003078537E-2</c:v>
                </c:pt>
                <c:pt idx="527">
                  <c:v>-5.7183300003078537E-2</c:v>
                </c:pt>
                <c:pt idx="528">
                  <c:v>-5.7183300003078537E-2</c:v>
                </c:pt>
                <c:pt idx="529">
                  <c:v>-5.7183300003078537E-2</c:v>
                </c:pt>
                <c:pt idx="530">
                  <c:v>-5.7183300003078537E-2</c:v>
                </c:pt>
                <c:pt idx="531">
                  <c:v>-5.7183300003078537E-2</c:v>
                </c:pt>
                <c:pt idx="532">
                  <c:v>-5.7183300003078537E-2</c:v>
                </c:pt>
                <c:pt idx="533">
                  <c:v>-5.7183300003078537E-2</c:v>
                </c:pt>
                <c:pt idx="534">
                  <c:v>-5.7183300003078537E-2</c:v>
                </c:pt>
                <c:pt idx="535">
                  <c:v>-5.7183300003078537E-2</c:v>
                </c:pt>
                <c:pt idx="536">
                  <c:v>-5.7183300003078537E-2</c:v>
                </c:pt>
                <c:pt idx="537">
                  <c:v>-5.7183300003078537E-2</c:v>
                </c:pt>
                <c:pt idx="538">
                  <c:v>-5.7183300003078537E-2</c:v>
                </c:pt>
                <c:pt idx="539">
                  <c:v>-5.7183300003078537E-2</c:v>
                </c:pt>
                <c:pt idx="540">
                  <c:v>-5.7183300003078537E-2</c:v>
                </c:pt>
                <c:pt idx="541">
                  <c:v>-5.7183300003078537E-2</c:v>
                </c:pt>
                <c:pt idx="542">
                  <c:v>-5.7183300003078537E-2</c:v>
                </c:pt>
                <c:pt idx="543">
                  <c:v>-5.7183300003078537E-2</c:v>
                </c:pt>
                <c:pt idx="544">
                  <c:v>-5.7183300003078537E-2</c:v>
                </c:pt>
                <c:pt idx="545">
                  <c:v>-5.7183300003078537E-2</c:v>
                </c:pt>
                <c:pt idx="546">
                  <c:v>-5.7183300003078537E-2</c:v>
                </c:pt>
                <c:pt idx="547">
                  <c:v>-5.7183300003078537E-2</c:v>
                </c:pt>
                <c:pt idx="548">
                  <c:v>-5.7183300003078537E-2</c:v>
                </c:pt>
                <c:pt idx="549">
                  <c:v>-5.7183300003078537E-2</c:v>
                </c:pt>
                <c:pt idx="550">
                  <c:v>-5.7183300003078537E-2</c:v>
                </c:pt>
                <c:pt idx="551">
                  <c:v>-5.7183300003078537E-2</c:v>
                </c:pt>
                <c:pt idx="552">
                  <c:v>-5.7183300003078537E-2</c:v>
                </c:pt>
                <c:pt idx="553">
                  <c:v>-5.7183300003078537E-2</c:v>
                </c:pt>
                <c:pt idx="554">
                  <c:v>-5.7183300003078537E-2</c:v>
                </c:pt>
                <c:pt idx="555">
                  <c:v>-5.7183300003078537E-2</c:v>
                </c:pt>
                <c:pt idx="556">
                  <c:v>-5.7183300003078537E-2</c:v>
                </c:pt>
                <c:pt idx="557">
                  <c:v>-5.7183300003078537E-2</c:v>
                </c:pt>
                <c:pt idx="558">
                  <c:v>-5.7183300003078537E-2</c:v>
                </c:pt>
                <c:pt idx="559">
                  <c:v>-5.7183300003078537E-2</c:v>
                </c:pt>
                <c:pt idx="560">
                  <c:v>-5.7183300003078537E-2</c:v>
                </c:pt>
                <c:pt idx="561">
                  <c:v>-5.7183300003078537E-2</c:v>
                </c:pt>
                <c:pt idx="562">
                  <c:v>-5.7183300003078537E-2</c:v>
                </c:pt>
                <c:pt idx="563">
                  <c:v>-5.7183300003078537E-2</c:v>
                </c:pt>
                <c:pt idx="564">
                  <c:v>-5.7183300003078537E-2</c:v>
                </c:pt>
                <c:pt idx="565">
                  <c:v>-5.7183300003078537E-2</c:v>
                </c:pt>
                <c:pt idx="566">
                  <c:v>-5.7183300003078537E-2</c:v>
                </c:pt>
                <c:pt idx="567">
                  <c:v>-5.7183300003078537E-2</c:v>
                </c:pt>
                <c:pt idx="568">
                  <c:v>-5.7183300003078537E-2</c:v>
                </c:pt>
                <c:pt idx="569">
                  <c:v>-5.7183300003078537E-2</c:v>
                </c:pt>
                <c:pt idx="570">
                  <c:v>-5.7183300003078537E-2</c:v>
                </c:pt>
                <c:pt idx="571">
                  <c:v>-5.7183300003078537E-2</c:v>
                </c:pt>
                <c:pt idx="572">
                  <c:v>-5.7183300003078537E-2</c:v>
                </c:pt>
                <c:pt idx="573">
                  <c:v>-5.7183300003078537E-2</c:v>
                </c:pt>
                <c:pt idx="574">
                  <c:v>-5.7183300003078537E-2</c:v>
                </c:pt>
                <c:pt idx="575">
                  <c:v>-5.7183300003078537E-2</c:v>
                </c:pt>
                <c:pt idx="576">
                  <c:v>-5.7183300003078537E-2</c:v>
                </c:pt>
                <c:pt idx="577">
                  <c:v>-5.7183300003078537E-2</c:v>
                </c:pt>
                <c:pt idx="578">
                  <c:v>-5.7183300003078537E-2</c:v>
                </c:pt>
                <c:pt idx="579">
                  <c:v>-5.7183300003078537E-2</c:v>
                </c:pt>
                <c:pt idx="580">
                  <c:v>-5.7183300003078537E-2</c:v>
                </c:pt>
                <c:pt idx="581">
                  <c:v>-5.7183300003078537E-2</c:v>
                </c:pt>
                <c:pt idx="582">
                  <c:v>-5.7183300003078537E-2</c:v>
                </c:pt>
                <c:pt idx="583">
                  <c:v>-5.7183300003078537E-2</c:v>
                </c:pt>
                <c:pt idx="584">
                  <c:v>-5.7183300003078537E-2</c:v>
                </c:pt>
                <c:pt idx="585">
                  <c:v>-5.7183300003078537E-2</c:v>
                </c:pt>
                <c:pt idx="586">
                  <c:v>-5.7183300003078537E-2</c:v>
                </c:pt>
                <c:pt idx="587">
                  <c:v>-5.7183300003078537E-2</c:v>
                </c:pt>
                <c:pt idx="588">
                  <c:v>-5.7183300003078537E-2</c:v>
                </c:pt>
                <c:pt idx="589">
                  <c:v>-5.7183300003078537E-2</c:v>
                </c:pt>
                <c:pt idx="590">
                  <c:v>-5.7183300003078537E-2</c:v>
                </c:pt>
                <c:pt idx="591">
                  <c:v>-5.7183300003078537E-2</c:v>
                </c:pt>
                <c:pt idx="592">
                  <c:v>-5.7183300003078537E-2</c:v>
                </c:pt>
                <c:pt idx="593">
                  <c:v>-5.7183300003078537E-2</c:v>
                </c:pt>
                <c:pt idx="594">
                  <c:v>-5.7183300003078537E-2</c:v>
                </c:pt>
                <c:pt idx="595">
                  <c:v>-5.7183300003078537E-2</c:v>
                </c:pt>
                <c:pt idx="596">
                  <c:v>-5.7183300003078537E-2</c:v>
                </c:pt>
                <c:pt idx="597">
                  <c:v>-5.7183300003078537E-2</c:v>
                </c:pt>
                <c:pt idx="598">
                  <c:v>-5.7183300003078537E-2</c:v>
                </c:pt>
                <c:pt idx="599">
                  <c:v>-5.7183300003078537E-2</c:v>
                </c:pt>
                <c:pt idx="600">
                  <c:v>-5.7183300003078537E-2</c:v>
                </c:pt>
                <c:pt idx="601">
                  <c:v>-5.7183300003078537E-2</c:v>
                </c:pt>
                <c:pt idx="602">
                  <c:v>-5.7183300003078537E-2</c:v>
                </c:pt>
                <c:pt idx="603">
                  <c:v>-5.7183300003078537E-2</c:v>
                </c:pt>
                <c:pt idx="604">
                  <c:v>-5.7183300003078537E-2</c:v>
                </c:pt>
                <c:pt idx="605">
                  <c:v>-5.7183300003078537E-2</c:v>
                </c:pt>
                <c:pt idx="606">
                  <c:v>-5.7183300003078537E-2</c:v>
                </c:pt>
                <c:pt idx="607">
                  <c:v>-5.7183300003078537E-2</c:v>
                </c:pt>
                <c:pt idx="608">
                  <c:v>-5.7183300003078537E-2</c:v>
                </c:pt>
                <c:pt idx="609">
                  <c:v>-5.7183300003078537E-2</c:v>
                </c:pt>
                <c:pt idx="610">
                  <c:v>-5.7183300003078537E-2</c:v>
                </c:pt>
                <c:pt idx="611">
                  <c:v>-5.7183300003078537E-2</c:v>
                </c:pt>
                <c:pt idx="612">
                  <c:v>-5.7183300003078537E-2</c:v>
                </c:pt>
                <c:pt idx="613">
                  <c:v>-5.7183300003078537E-2</c:v>
                </c:pt>
                <c:pt idx="614">
                  <c:v>-5.7183300003078537E-2</c:v>
                </c:pt>
                <c:pt idx="615">
                  <c:v>-5.7183300003078537E-2</c:v>
                </c:pt>
                <c:pt idx="616">
                  <c:v>-5.7183300003078537E-2</c:v>
                </c:pt>
                <c:pt idx="617">
                  <c:v>-5.7183300003078537E-2</c:v>
                </c:pt>
                <c:pt idx="618">
                  <c:v>-5.7183300003078537E-2</c:v>
                </c:pt>
                <c:pt idx="619">
                  <c:v>-5.7183300003078537E-2</c:v>
                </c:pt>
                <c:pt idx="620">
                  <c:v>-5.7183300003078537E-2</c:v>
                </c:pt>
                <c:pt idx="621">
                  <c:v>-5.7183300003078537E-2</c:v>
                </c:pt>
                <c:pt idx="622">
                  <c:v>-5.7183300003078537E-2</c:v>
                </c:pt>
                <c:pt idx="623">
                  <c:v>-5.7183300003078537E-2</c:v>
                </c:pt>
                <c:pt idx="624">
                  <c:v>-5.7183300003078537E-2</c:v>
                </c:pt>
                <c:pt idx="625">
                  <c:v>-5.7183300003078537E-2</c:v>
                </c:pt>
                <c:pt idx="626">
                  <c:v>-5.7183300003078537E-2</c:v>
                </c:pt>
                <c:pt idx="627">
                  <c:v>-5.7183300003078537E-2</c:v>
                </c:pt>
                <c:pt idx="628">
                  <c:v>-5.7183300003078537E-2</c:v>
                </c:pt>
                <c:pt idx="629">
                  <c:v>-5.7183300003078537E-2</c:v>
                </c:pt>
                <c:pt idx="630">
                  <c:v>-5.7183300003078537E-2</c:v>
                </c:pt>
                <c:pt idx="631">
                  <c:v>-5.7183300003078537E-2</c:v>
                </c:pt>
                <c:pt idx="632">
                  <c:v>-5.7183300003078537E-2</c:v>
                </c:pt>
                <c:pt idx="633">
                  <c:v>-5.7183300003078537E-2</c:v>
                </c:pt>
                <c:pt idx="634">
                  <c:v>-5.7183300003078537E-2</c:v>
                </c:pt>
                <c:pt idx="635">
                  <c:v>-5.7183300003078537E-2</c:v>
                </c:pt>
                <c:pt idx="636">
                  <c:v>-5.7183300003078537E-2</c:v>
                </c:pt>
                <c:pt idx="637">
                  <c:v>-5.7183300003078537E-2</c:v>
                </c:pt>
                <c:pt idx="638">
                  <c:v>-5.7183300003078537E-2</c:v>
                </c:pt>
                <c:pt idx="639">
                  <c:v>-5.7183300003078537E-2</c:v>
                </c:pt>
                <c:pt idx="640">
                  <c:v>-5.7183300003078537E-2</c:v>
                </c:pt>
                <c:pt idx="641">
                  <c:v>-5.7183300003078537E-2</c:v>
                </c:pt>
                <c:pt idx="642">
                  <c:v>-5.7183300003078537E-2</c:v>
                </c:pt>
                <c:pt idx="643">
                  <c:v>-5.7183300003078537E-2</c:v>
                </c:pt>
                <c:pt idx="644">
                  <c:v>-5.7183300003078537E-2</c:v>
                </c:pt>
                <c:pt idx="645">
                  <c:v>-5.7183300003078537E-2</c:v>
                </c:pt>
                <c:pt idx="646">
                  <c:v>-5.7183300003078537E-2</c:v>
                </c:pt>
                <c:pt idx="647">
                  <c:v>-5.7183300003078537E-2</c:v>
                </c:pt>
                <c:pt idx="648">
                  <c:v>-5.7183300003078537E-2</c:v>
                </c:pt>
                <c:pt idx="649">
                  <c:v>-5.7183300003078537E-2</c:v>
                </c:pt>
                <c:pt idx="650">
                  <c:v>-5.7183300003078537E-2</c:v>
                </c:pt>
                <c:pt idx="651">
                  <c:v>-5.7183300003078537E-2</c:v>
                </c:pt>
                <c:pt idx="652">
                  <c:v>-5.7183300003078537E-2</c:v>
                </c:pt>
                <c:pt idx="653">
                  <c:v>-5.7183300003078537E-2</c:v>
                </c:pt>
                <c:pt idx="654">
                  <c:v>-5.7183300003078537E-2</c:v>
                </c:pt>
                <c:pt idx="655">
                  <c:v>-5.7183300003078537E-2</c:v>
                </c:pt>
                <c:pt idx="656">
                  <c:v>-5.7183300003078537E-2</c:v>
                </c:pt>
                <c:pt idx="657">
                  <c:v>-5.7183300003078537E-2</c:v>
                </c:pt>
                <c:pt idx="658">
                  <c:v>-5.7183300003078537E-2</c:v>
                </c:pt>
                <c:pt idx="659">
                  <c:v>-5.7183300003078537E-2</c:v>
                </c:pt>
                <c:pt idx="660">
                  <c:v>-5.7183300003078537E-2</c:v>
                </c:pt>
                <c:pt idx="661">
                  <c:v>-5.7183300003078537E-2</c:v>
                </c:pt>
                <c:pt idx="662">
                  <c:v>-5.7183300003078537E-2</c:v>
                </c:pt>
                <c:pt idx="663">
                  <c:v>-5.7183300003078537E-2</c:v>
                </c:pt>
                <c:pt idx="664">
                  <c:v>-5.7183300003078537E-2</c:v>
                </c:pt>
                <c:pt idx="665">
                  <c:v>-5.7183300003078537E-2</c:v>
                </c:pt>
                <c:pt idx="666">
                  <c:v>-5.7183300003078537E-2</c:v>
                </c:pt>
                <c:pt idx="667">
                  <c:v>-5.7183300003078537E-2</c:v>
                </c:pt>
                <c:pt idx="668">
                  <c:v>-5.7183300003078537E-2</c:v>
                </c:pt>
                <c:pt idx="669">
                  <c:v>-5.7183300003078537E-2</c:v>
                </c:pt>
                <c:pt idx="670">
                  <c:v>-5.7183300003078537E-2</c:v>
                </c:pt>
                <c:pt idx="671">
                  <c:v>-5.7183300003078537E-2</c:v>
                </c:pt>
                <c:pt idx="672">
                  <c:v>-5.7183300003078537E-2</c:v>
                </c:pt>
                <c:pt idx="673">
                  <c:v>-5.7183300003078537E-2</c:v>
                </c:pt>
                <c:pt idx="674">
                  <c:v>-5.7183300003078537E-2</c:v>
                </c:pt>
                <c:pt idx="675">
                  <c:v>-5.7183300003078537E-2</c:v>
                </c:pt>
                <c:pt idx="676">
                  <c:v>-5.7183300003078537E-2</c:v>
                </c:pt>
                <c:pt idx="677">
                  <c:v>-5.7183300003078537E-2</c:v>
                </c:pt>
                <c:pt idx="678">
                  <c:v>-5.7183300003078537E-2</c:v>
                </c:pt>
                <c:pt idx="679">
                  <c:v>-5.7183300003078537E-2</c:v>
                </c:pt>
                <c:pt idx="680">
                  <c:v>-5.7183300003078537E-2</c:v>
                </c:pt>
                <c:pt idx="681">
                  <c:v>-5.7183300003078537E-2</c:v>
                </c:pt>
                <c:pt idx="682">
                  <c:v>-5.7183300003078537E-2</c:v>
                </c:pt>
                <c:pt idx="683">
                  <c:v>-5.7183300003078537E-2</c:v>
                </c:pt>
                <c:pt idx="684">
                  <c:v>-5.7183300003078537E-2</c:v>
                </c:pt>
                <c:pt idx="685">
                  <c:v>-5.7183300003078537E-2</c:v>
                </c:pt>
                <c:pt idx="686">
                  <c:v>-5.7183300003078537E-2</c:v>
                </c:pt>
                <c:pt idx="687">
                  <c:v>-5.7183300003078537E-2</c:v>
                </c:pt>
                <c:pt idx="688">
                  <c:v>-5.7183300003078537E-2</c:v>
                </c:pt>
                <c:pt idx="689">
                  <c:v>-5.7183300003078537E-2</c:v>
                </c:pt>
                <c:pt idx="690">
                  <c:v>-5.7183300003078537E-2</c:v>
                </c:pt>
                <c:pt idx="691">
                  <c:v>-5.7183300003078537E-2</c:v>
                </c:pt>
                <c:pt idx="692">
                  <c:v>-5.7183300003078537E-2</c:v>
                </c:pt>
                <c:pt idx="693">
                  <c:v>-5.7183300003078537E-2</c:v>
                </c:pt>
                <c:pt idx="694">
                  <c:v>-5.7183300003078537E-2</c:v>
                </c:pt>
                <c:pt idx="695">
                  <c:v>-5.7183300003078537E-2</c:v>
                </c:pt>
                <c:pt idx="696">
                  <c:v>-5.7183300003078537E-2</c:v>
                </c:pt>
                <c:pt idx="697">
                  <c:v>-5.7183300003078537E-2</c:v>
                </c:pt>
                <c:pt idx="698">
                  <c:v>-5.7183300003078537E-2</c:v>
                </c:pt>
                <c:pt idx="699">
                  <c:v>-5.7183300003078537E-2</c:v>
                </c:pt>
                <c:pt idx="700">
                  <c:v>-5.7183300003078537E-2</c:v>
                </c:pt>
                <c:pt idx="701">
                  <c:v>-5.7183300003078537E-2</c:v>
                </c:pt>
                <c:pt idx="702">
                  <c:v>-5.7183300003078537E-2</c:v>
                </c:pt>
                <c:pt idx="703">
                  <c:v>-5.7183300003078537E-2</c:v>
                </c:pt>
                <c:pt idx="704">
                  <c:v>-5.7183300003078537E-2</c:v>
                </c:pt>
                <c:pt idx="705">
                  <c:v>-5.7183300003078537E-2</c:v>
                </c:pt>
                <c:pt idx="706">
                  <c:v>-5.7183300003078537E-2</c:v>
                </c:pt>
                <c:pt idx="707">
                  <c:v>-5.7183300003078537E-2</c:v>
                </c:pt>
                <c:pt idx="708">
                  <c:v>-5.7183300003078537E-2</c:v>
                </c:pt>
                <c:pt idx="709">
                  <c:v>-5.7183300003078537E-2</c:v>
                </c:pt>
                <c:pt idx="710">
                  <c:v>-5.7183300003078537E-2</c:v>
                </c:pt>
                <c:pt idx="711">
                  <c:v>-5.7183300003078537E-2</c:v>
                </c:pt>
                <c:pt idx="712">
                  <c:v>-5.7183300003078537E-2</c:v>
                </c:pt>
                <c:pt idx="713">
                  <c:v>-5.7183300003078537E-2</c:v>
                </c:pt>
                <c:pt idx="714">
                  <c:v>-5.7183300003078537E-2</c:v>
                </c:pt>
                <c:pt idx="715">
                  <c:v>-5.7183300003078537E-2</c:v>
                </c:pt>
                <c:pt idx="716">
                  <c:v>-5.7183300003078537E-2</c:v>
                </c:pt>
                <c:pt idx="717">
                  <c:v>-5.7183300003078537E-2</c:v>
                </c:pt>
                <c:pt idx="718">
                  <c:v>-5.7183300003078537E-2</c:v>
                </c:pt>
                <c:pt idx="719">
                  <c:v>-5.7183300003078537E-2</c:v>
                </c:pt>
                <c:pt idx="720">
                  <c:v>-5.7183300003078537E-2</c:v>
                </c:pt>
                <c:pt idx="721">
                  <c:v>-5.7183300003078537E-2</c:v>
                </c:pt>
                <c:pt idx="722">
                  <c:v>-5.7183300003078537E-2</c:v>
                </c:pt>
                <c:pt idx="723">
                  <c:v>-5.7183300003078537E-2</c:v>
                </c:pt>
                <c:pt idx="724">
                  <c:v>-5.7183300003078537E-2</c:v>
                </c:pt>
                <c:pt idx="725">
                  <c:v>-5.7183300003078537E-2</c:v>
                </c:pt>
                <c:pt idx="726">
                  <c:v>-5.7183300003078537E-2</c:v>
                </c:pt>
                <c:pt idx="727">
                  <c:v>-5.7183300003078537E-2</c:v>
                </c:pt>
                <c:pt idx="728">
                  <c:v>-5.7183300003078537E-2</c:v>
                </c:pt>
                <c:pt idx="729">
                  <c:v>-5.7183300003078537E-2</c:v>
                </c:pt>
                <c:pt idx="730">
                  <c:v>-5.7183300003078537E-2</c:v>
                </c:pt>
                <c:pt idx="731">
                  <c:v>-5.7183300003078537E-2</c:v>
                </c:pt>
                <c:pt idx="732">
                  <c:v>-5.7183300003078537E-2</c:v>
                </c:pt>
                <c:pt idx="733">
                  <c:v>-5.7183300003078537E-2</c:v>
                </c:pt>
                <c:pt idx="734">
                  <c:v>-5.7183300003078537E-2</c:v>
                </c:pt>
                <c:pt idx="735">
                  <c:v>-5.7183300003078537E-2</c:v>
                </c:pt>
                <c:pt idx="736">
                  <c:v>-5.7183300003078537E-2</c:v>
                </c:pt>
                <c:pt idx="737">
                  <c:v>-5.7183300003078537E-2</c:v>
                </c:pt>
                <c:pt idx="738">
                  <c:v>-5.7183300003078537E-2</c:v>
                </c:pt>
                <c:pt idx="739">
                  <c:v>-5.7183300003078537E-2</c:v>
                </c:pt>
                <c:pt idx="740">
                  <c:v>-5.7183300003078537E-2</c:v>
                </c:pt>
                <c:pt idx="741">
                  <c:v>-5.7183300003078537E-2</c:v>
                </c:pt>
                <c:pt idx="742">
                  <c:v>-5.7183300003078537E-2</c:v>
                </c:pt>
                <c:pt idx="743">
                  <c:v>-5.7183300003078537E-2</c:v>
                </c:pt>
                <c:pt idx="744">
                  <c:v>-5.7183300003078537E-2</c:v>
                </c:pt>
                <c:pt idx="745">
                  <c:v>-5.7183300003078537E-2</c:v>
                </c:pt>
                <c:pt idx="746">
                  <c:v>-5.7183300003078537E-2</c:v>
                </c:pt>
                <c:pt idx="747">
                  <c:v>-5.7183300003078537E-2</c:v>
                </c:pt>
                <c:pt idx="748">
                  <c:v>-5.7183300003078537E-2</c:v>
                </c:pt>
                <c:pt idx="749">
                  <c:v>-5.7183300003078537E-2</c:v>
                </c:pt>
                <c:pt idx="750">
                  <c:v>-5.7183300003078537E-2</c:v>
                </c:pt>
                <c:pt idx="751">
                  <c:v>-5.7183300003078537E-2</c:v>
                </c:pt>
                <c:pt idx="752">
                  <c:v>-5.7183300003078537E-2</c:v>
                </c:pt>
                <c:pt idx="753">
                  <c:v>-5.7183300003078537E-2</c:v>
                </c:pt>
                <c:pt idx="754">
                  <c:v>-5.7183300003078537E-2</c:v>
                </c:pt>
                <c:pt idx="755">
                  <c:v>-5.7183300003078537E-2</c:v>
                </c:pt>
                <c:pt idx="756">
                  <c:v>-5.7183300003078537E-2</c:v>
                </c:pt>
                <c:pt idx="757">
                  <c:v>-5.7183300003078537E-2</c:v>
                </c:pt>
                <c:pt idx="758">
                  <c:v>-5.7183300003078537E-2</c:v>
                </c:pt>
                <c:pt idx="759">
                  <c:v>-5.7183300003078537E-2</c:v>
                </c:pt>
                <c:pt idx="760">
                  <c:v>-5.7183300003078537E-2</c:v>
                </c:pt>
                <c:pt idx="761">
                  <c:v>-5.7183300003078537E-2</c:v>
                </c:pt>
                <c:pt idx="762">
                  <c:v>-5.7183300003078537E-2</c:v>
                </c:pt>
                <c:pt idx="763">
                  <c:v>-5.7183300003078537E-2</c:v>
                </c:pt>
                <c:pt idx="764">
                  <c:v>-5.7183300003078537E-2</c:v>
                </c:pt>
                <c:pt idx="765">
                  <c:v>-5.7183300003078537E-2</c:v>
                </c:pt>
                <c:pt idx="766">
                  <c:v>-5.7183300003078537E-2</c:v>
                </c:pt>
                <c:pt idx="767">
                  <c:v>-5.7183300003078537E-2</c:v>
                </c:pt>
                <c:pt idx="768">
                  <c:v>-5.7183300003078537E-2</c:v>
                </c:pt>
                <c:pt idx="769">
                  <c:v>-5.7183300003078537E-2</c:v>
                </c:pt>
                <c:pt idx="770">
                  <c:v>-5.7183300003078537E-2</c:v>
                </c:pt>
                <c:pt idx="771">
                  <c:v>-5.7183300003078537E-2</c:v>
                </c:pt>
                <c:pt idx="772">
                  <c:v>-5.7183300003078537E-2</c:v>
                </c:pt>
                <c:pt idx="773">
                  <c:v>-5.7183300003078537E-2</c:v>
                </c:pt>
                <c:pt idx="774">
                  <c:v>-5.7183300003078537E-2</c:v>
                </c:pt>
                <c:pt idx="775">
                  <c:v>-5.7183300003078537E-2</c:v>
                </c:pt>
                <c:pt idx="776">
                  <c:v>-5.7183300003078537E-2</c:v>
                </c:pt>
                <c:pt idx="777">
                  <c:v>-5.7183300003078537E-2</c:v>
                </c:pt>
                <c:pt idx="778">
                  <c:v>-5.7183300003078537E-2</c:v>
                </c:pt>
                <c:pt idx="779">
                  <c:v>-5.7183300003078537E-2</c:v>
                </c:pt>
                <c:pt idx="780">
                  <c:v>-5.7183300003078537E-2</c:v>
                </c:pt>
                <c:pt idx="781">
                  <c:v>-5.7183300003078537E-2</c:v>
                </c:pt>
                <c:pt idx="782">
                  <c:v>-5.7183300003078537E-2</c:v>
                </c:pt>
                <c:pt idx="783">
                  <c:v>-5.7183300003078537E-2</c:v>
                </c:pt>
                <c:pt idx="784">
                  <c:v>-5.7183300003078537E-2</c:v>
                </c:pt>
                <c:pt idx="785">
                  <c:v>-5.7183300003078537E-2</c:v>
                </c:pt>
                <c:pt idx="786">
                  <c:v>-5.7183300003078537E-2</c:v>
                </c:pt>
                <c:pt idx="787">
                  <c:v>-5.7183300003078537E-2</c:v>
                </c:pt>
                <c:pt idx="788">
                  <c:v>-5.7183300003078537E-2</c:v>
                </c:pt>
                <c:pt idx="789">
                  <c:v>-5.7183300003078537E-2</c:v>
                </c:pt>
                <c:pt idx="790">
                  <c:v>-5.7183300003078537E-2</c:v>
                </c:pt>
                <c:pt idx="791">
                  <c:v>-5.7183300003078537E-2</c:v>
                </c:pt>
                <c:pt idx="792">
                  <c:v>-5.7183300003078537E-2</c:v>
                </c:pt>
                <c:pt idx="793">
                  <c:v>-5.7183300003078537E-2</c:v>
                </c:pt>
                <c:pt idx="794">
                  <c:v>-5.7183300003078537E-2</c:v>
                </c:pt>
                <c:pt idx="795">
                  <c:v>-5.7183300003078537E-2</c:v>
                </c:pt>
                <c:pt idx="796">
                  <c:v>-5.7183300003078537E-2</c:v>
                </c:pt>
                <c:pt idx="797">
                  <c:v>-5.7183300003078537E-2</c:v>
                </c:pt>
                <c:pt idx="798">
                  <c:v>-5.7183300003078537E-2</c:v>
                </c:pt>
                <c:pt idx="799">
                  <c:v>-5.7183300003078537E-2</c:v>
                </c:pt>
                <c:pt idx="800">
                  <c:v>-5.7183300003078537E-2</c:v>
                </c:pt>
                <c:pt idx="801">
                  <c:v>-5.7183300003078537E-2</c:v>
                </c:pt>
                <c:pt idx="802">
                  <c:v>-5.7183300003078537E-2</c:v>
                </c:pt>
                <c:pt idx="803">
                  <c:v>-5.7183300003078537E-2</c:v>
                </c:pt>
                <c:pt idx="804">
                  <c:v>-5.7183300003078537E-2</c:v>
                </c:pt>
                <c:pt idx="805">
                  <c:v>-5.7183300003078537E-2</c:v>
                </c:pt>
                <c:pt idx="806">
                  <c:v>-5.7183300003078537E-2</c:v>
                </c:pt>
                <c:pt idx="807">
                  <c:v>-5.7183300003078537E-2</c:v>
                </c:pt>
                <c:pt idx="808">
                  <c:v>-5.7183300003078537E-2</c:v>
                </c:pt>
                <c:pt idx="809">
                  <c:v>-5.7183300003078537E-2</c:v>
                </c:pt>
                <c:pt idx="810">
                  <c:v>-5.7183300003078537E-2</c:v>
                </c:pt>
                <c:pt idx="811">
                  <c:v>-5.7183300003078537E-2</c:v>
                </c:pt>
                <c:pt idx="812">
                  <c:v>-5.7183300003078537E-2</c:v>
                </c:pt>
                <c:pt idx="813">
                  <c:v>-5.7183300003078537E-2</c:v>
                </c:pt>
                <c:pt idx="814">
                  <c:v>-5.7183300003078537E-2</c:v>
                </c:pt>
                <c:pt idx="815">
                  <c:v>-5.7183300003078537E-2</c:v>
                </c:pt>
                <c:pt idx="816">
                  <c:v>-5.7183300003078537E-2</c:v>
                </c:pt>
                <c:pt idx="817">
                  <c:v>-5.7183300003078537E-2</c:v>
                </c:pt>
                <c:pt idx="818">
                  <c:v>-5.7183300003078537E-2</c:v>
                </c:pt>
                <c:pt idx="819">
                  <c:v>-5.7183300003078537E-2</c:v>
                </c:pt>
                <c:pt idx="820">
                  <c:v>-5.7183300003078537E-2</c:v>
                </c:pt>
                <c:pt idx="821">
                  <c:v>-5.7183300003078537E-2</c:v>
                </c:pt>
                <c:pt idx="822">
                  <c:v>-5.7183300003078537E-2</c:v>
                </c:pt>
                <c:pt idx="823">
                  <c:v>-5.7183300003078537E-2</c:v>
                </c:pt>
                <c:pt idx="824">
                  <c:v>-5.7183300003078537E-2</c:v>
                </c:pt>
                <c:pt idx="825">
                  <c:v>-5.7183300003078537E-2</c:v>
                </c:pt>
                <c:pt idx="826">
                  <c:v>-5.7183300003078537E-2</c:v>
                </c:pt>
                <c:pt idx="827">
                  <c:v>-5.7183300003078537E-2</c:v>
                </c:pt>
                <c:pt idx="828">
                  <c:v>-5.7183300003078537E-2</c:v>
                </c:pt>
                <c:pt idx="829">
                  <c:v>-5.7183300003078537E-2</c:v>
                </c:pt>
                <c:pt idx="830">
                  <c:v>-5.7183300003078537E-2</c:v>
                </c:pt>
                <c:pt idx="831">
                  <c:v>-5.7183300003078537E-2</c:v>
                </c:pt>
                <c:pt idx="832">
                  <c:v>-5.7183300003078537E-2</c:v>
                </c:pt>
                <c:pt idx="833">
                  <c:v>-5.7183300003078537E-2</c:v>
                </c:pt>
                <c:pt idx="834">
                  <c:v>-5.7183300003078537E-2</c:v>
                </c:pt>
                <c:pt idx="835">
                  <c:v>-5.7183300003078537E-2</c:v>
                </c:pt>
                <c:pt idx="836">
                  <c:v>-5.7183300003078537E-2</c:v>
                </c:pt>
                <c:pt idx="837">
                  <c:v>-5.7183300003078537E-2</c:v>
                </c:pt>
                <c:pt idx="838">
                  <c:v>-5.7183300003078537E-2</c:v>
                </c:pt>
                <c:pt idx="839">
                  <c:v>-5.7183300003078537E-2</c:v>
                </c:pt>
                <c:pt idx="840">
                  <c:v>-5.7183300003078537E-2</c:v>
                </c:pt>
                <c:pt idx="841">
                  <c:v>-5.7183300003078537E-2</c:v>
                </c:pt>
                <c:pt idx="842">
                  <c:v>-5.7183300003078537E-2</c:v>
                </c:pt>
                <c:pt idx="843">
                  <c:v>-5.7183300003078537E-2</c:v>
                </c:pt>
                <c:pt idx="844">
                  <c:v>-5.7183300003078537E-2</c:v>
                </c:pt>
                <c:pt idx="845">
                  <c:v>-5.7183300003078537E-2</c:v>
                </c:pt>
                <c:pt idx="846">
                  <c:v>-5.7183300003078537E-2</c:v>
                </c:pt>
                <c:pt idx="847">
                  <c:v>-5.7183300003078537E-2</c:v>
                </c:pt>
                <c:pt idx="848">
                  <c:v>-5.7183300003078537E-2</c:v>
                </c:pt>
                <c:pt idx="849">
                  <c:v>-5.7183300003078537E-2</c:v>
                </c:pt>
                <c:pt idx="850">
                  <c:v>-5.7183300003078537E-2</c:v>
                </c:pt>
                <c:pt idx="851">
                  <c:v>-5.7183300003078537E-2</c:v>
                </c:pt>
                <c:pt idx="852">
                  <c:v>-5.7183300003078537E-2</c:v>
                </c:pt>
                <c:pt idx="853">
                  <c:v>-5.7183300003078537E-2</c:v>
                </c:pt>
                <c:pt idx="854">
                  <c:v>-5.7183300003078537E-2</c:v>
                </c:pt>
                <c:pt idx="855">
                  <c:v>-5.7183300003078537E-2</c:v>
                </c:pt>
                <c:pt idx="856">
                  <c:v>-5.7183300003078537E-2</c:v>
                </c:pt>
                <c:pt idx="857">
                  <c:v>-5.7183300003078537E-2</c:v>
                </c:pt>
                <c:pt idx="858">
                  <c:v>-5.7183300003078537E-2</c:v>
                </c:pt>
                <c:pt idx="859">
                  <c:v>-5.7183300003078537E-2</c:v>
                </c:pt>
                <c:pt idx="860">
                  <c:v>-5.7183300003078537E-2</c:v>
                </c:pt>
                <c:pt idx="861">
                  <c:v>-5.7183300003078537E-2</c:v>
                </c:pt>
                <c:pt idx="862">
                  <c:v>-5.7183300003078537E-2</c:v>
                </c:pt>
                <c:pt idx="863">
                  <c:v>-5.7183300003078537E-2</c:v>
                </c:pt>
                <c:pt idx="864">
                  <c:v>-5.7183300003078537E-2</c:v>
                </c:pt>
                <c:pt idx="865">
                  <c:v>-5.7183300003078537E-2</c:v>
                </c:pt>
                <c:pt idx="866">
                  <c:v>-5.7183300003078537E-2</c:v>
                </c:pt>
                <c:pt idx="867">
                  <c:v>-5.7183300003078537E-2</c:v>
                </c:pt>
                <c:pt idx="868">
                  <c:v>-5.7183300003078537E-2</c:v>
                </c:pt>
                <c:pt idx="869">
                  <c:v>-5.7183300003078537E-2</c:v>
                </c:pt>
                <c:pt idx="870">
                  <c:v>-5.7183300003078537E-2</c:v>
                </c:pt>
                <c:pt idx="871">
                  <c:v>-5.7183300003078537E-2</c:v>
                </c:pt>
                <c:pt idx="872">
                  <c:v>-5.7183300003078537E-2</c:v>
                </c:pt>
                <c:pt idx="873">
                  <c:v>-5.7183300003078537E-2</c:v>
                </c:pt>
                <c:pt idx="874">
                  <c:v>-5.7183300003078537E-2</c:v>
                </c:pt>
                <c:pt idx="875">
                  <c:v>-5.7183300003078537E-2</c:v>
                </c:pt>
                <c:pt idx="876">
                  <c:v>-5.7183300003078537E-2</c:v>
                </c:pt>
                <c:pt idx="877">
                  <c:v>-5.7183300003078537E-2</c:v>
                </c:pt>
                <c:pt idx="878">
                  <c:v>-5.7183300003078537E-2</c:v>
                </c:pt>
                <c:pt idx="879">
                  <c:v>-5.7183300003078537E-2</c:v>
                </c:pt>
                <c:pt idx="880">
                  <c:v>-5.7183300003078537E-2</c:v>
                </c:pt>
                <c:pt idx="881">
                  <c:v>-5.7183300003078537E-2</c:v>
                </c:pt>
                <c:pt idx="882">
                  <c:v>-5.7183300003078537E-2</c:v>
                </c:pt>
                <c:pt idx="883">
                  <c:v>-5.7183300003078537E-2</c:v>
                </c:pt>
                <c:pt idx="884">
                  <c:v>-5.7183300003078537E-2</c:v>
                </c:pt>
                <c:pt idx="885">
                  <c:v>-5.7183300003078537E-2</c:v>
                </c:pt>
                <c:pt idx="886">
                  <c:v>-5.7183300003078537E-2</c:v>
                </c:pt>
                <c:pt idx="887">
                  <c:v>-5.7183300003078537E-2</c:v>
                </c:pt>
                <c:pt idx="888">
                  <c:v>-5.7183300003078537E-2</c:v>
                </c:pt>
                <c:pt idx="889">
                  <c:v>-5.7183300003078537E-2</c:v>
                </c:pt>
                <c:pt idx="890">
                  <c:v>-5.7183300003078537E-2</c:v>
                </c:pt>
                <c:pt idx="891">
                  <c:v>-5.7183300003078537E-2</c:v>
                </c:pt>
                <c:pt idx="892">
                  <c:v>-5.7183300003078537E-2</c:v>
                </c:pt>
                <c:pt idx="893">
                  <c:v>-5.7183300003078537E-2</c:v>
                </c:pt>
                <c:pt idx="894">
                  <c:v>-5.7183300003078537E-2</c:v>
                </c:pt>
                <c:pt idx="895">
                  <c:v>-5.7183300003078537E-2</c:v>
                </c:pt>
                <c:pt idx="896">
                  <c:v>-5.7183300003078537E-2</c:v>
                </c:pt>
                <c:pt idx="897">
                  <c:v>-5.7183300003078537E-2</c:v>
                </c:pt>
                <c:pt idx="898">
                  <c:v>-5.7183300003078537E-2</c:v>
                </c:pt>
                <c:pt idx="899">
                  <c:v>-5.7183300003078537E-2</c:v>
                </c:pt>
                <c:pt idx="900">
                  <c:v>-5.7183300003078537E-2</c:v>
                </c:pt>
                <c:pt idx="901">
                  <c:v>-5.7183300003078537E-2</c:v>
                </c:pt>
                <c:pt idx="902">
                  <c:v>-5.7183300003078537E-2</c:v>
                </c:pt>
                <c:pt idx="903">
                  <c:v>-5.7183300003078537E-2</c:v>
                </c:pt>
                <c:pt idx="904">
                  <c:v>-5.7183300003078537E-2</c:v>
                </c:pt>
                <c:pt idx="905">
                  <c:v>-5.7183300003078537E-2</c:v>
                </c:pt>
                <c:pt idx="906">
                  <c:v>-5.7183300003078537E-2</c:v>
                </c:pt>
                <c:pt idx="907">
                  <c:v>-5.7183300003078537E-2</c:v>
                </c:pt>
                <c:pt idx="908">
                  <c:v>-5.7183300003078537E-2</c:v>
                </c:pt>
                <c:pt idx="909">
                  <c:v>-5.7183300003078537E-2</c:v>
                </c:pt>
                <c:pt idx="910">
                  <c:v>-5.7183300003078537E-2</c:v>
                </c:pt>
                <c:pt idx="911">
                  <c:v>-5.7183300003078537E-2</c:v>
                </c:pt>
                <c:pt idx="912">
                  <c:v>-5.7183300003078537E-2</c:v>
                </c:pt>
                <c:pt idx="913">
                  <c:v>-5.7183300003078537E-2</c:v>
                </c:pt>
                <c:pt idx="914">
                  <c:v>-5.7183300003078537E-2</c:v>
                </c:pt>
                <c:pt idx="915">
                  <c:v>-5.7183300003078537E-2</c:v>
                </c:pt>
                <c:pt idx="916">
                  <c:v>-5.7183300003078537E-2</c:v>
                </c:pt>
                <c:pt idx="917">
                  <c:v>-5.7183300003078537E-2</c:v>
                </c:pt>
                <c:pt idx="918">
                  <c:v>-5.7183300003078537E-2</c:v>
                </c:pt>
                <c:pt idx="919">
                  <c:v>-5.7183300003078537E-2</c:v>
                </c:pt>
                <c:pt idx="920">
                  <c:v>-5.7183300003078537E-2</c:v>
                </c:pt>
                <c:pt idx="921">
                  <c:v>-5.7183300003078537E-2</c:v>
                </c:pt>
                <c:pt idx="922">
                  <c:v>-5.7183300003078537E-2</c:v>
                </c:pt>
                <c:pt idx="923">
                  <c:v>-5.7183300003078537E-2</c:v>
                </c:pt>
                <c:pt idx="924">
                  <c:v>-5.7183300003078537E-2</c:v>
                </c:pt>
                <c:pt idx="925">
                  <c:v>-5.7183300003078537E-2</c:v>
                </c:pt>
                <c:pt idx="926">
                  <c:v>-5.7183300003078537E-2</c:v>
                </c:pt>
                <c:pt idx="927">
                  <c:v>-5.7183300003078537E-2</c:v>
                </c:pt>
                <c:pt idx="928">
                  <c:v>-5.7183300003078537E-2</c:v>
                </c:pt>
                <c:pt idx="929">
                  <c:v>-5.7183300003078537E-2</c:v>
                </c:pt>
                <c:pt idx="930">
                  <c:v>-5.7183300003078537E-2</c:v>
                </c:pt>
                <c:pt idx="931">
                  <c:v>-5.7183300003078537E-2</c:v>
                </c:pt>
                <c:pt idx="932">
                  <c:v>-5.7183300003078537E-2</c:v>
                </c:pt>
                <c:pt idx="933">
                  <c:v>-5.7183300003078537E-2</c:v>
                </c:pt>
                <c:pt idx="934">
                  <c:v>-5.7183300003078537E-2</c:v>
                </c:pt>
                <c:pt idx="935">
                  <c:v>-5.7183300003078537E-2</c:v>
                </c:pt>
                <c:pt idx="936">
                  <c:v>-5.7183300003078537E-2</c:v>
                </c:pt>
                <c:pt idx="937">
                  <c:v>-5.7183300003078537E-2</c:v>
                </c:pt>
                <c:pt idx="938">
                  <c:v>-5.7183300003078537E-2</c:v>
                </c:pt>
                <c:pt idx="939">
                  <c:v>-5.7183300003078537E-2</c:v>
                </c:pt>
                <c:pt idx="940">
                  <c:v>-5.7183300003078537E-2</c:v>
                </c:pt>
                <c:pt idx="941">
                  <c:v>-5.7183300003078537E-2</c:v>
                </c:pt>
                <c:pt idx="942">
                  <c:v>-5.7183300003078537E-2</c:v>
                </c:pt>
                <c:pt idx="943">
                  <c:v>-5.7183300003078537E-2</c:v>
                </c:pt>
                <c:pt idx="944">
                  <c:v>-5.7183300003078537E-2</c:v>
                </c:pt>
                <c:pt idx="945">
                  <c:v>-5.7183300003078537E-2</c:v>
                </c:pt>
                <c:pt idx="946">
                  <c:v>-5.7183300003078537E-2</c:v>
                </c:pt>
                <c:pt idx="947">
                  <c:v>-5.7183300003078537E-2</c:v>
                </c:pt>
                <c:pt idx="948">
                  <c:v>-5.7183300003078537E-2</c:v>
                </c:pt>
                <c:pt idx="949">
                  <c:v>-5.7183300003078537E-2</c:v>
                </c:pt>
                <c:pt idx="950">
                  <c:v>-5.7183300003078537E-2</c:v>
                </c:pt>
                <c:pt idx="951">
                  <c:v>-5.7183300003078537E-2</c:v>
                </c:pt>
                <c:pt idx="952">
                  <c:v>-5.7183300003078537E-2</c:v>
                </c:pt>
                <c:pt idx="953">
                  <c:v>-5.7183300003078537E-2</c:v>
                </c:pt>
                <c:pt idx="954">
                  <c:v>-5.7183300003078537E-2</c:v>
                </c:pt>
                <c:pt idx="955">
                  <c:v>-5.7183300003078537E-2</c:v>
                </c:pt>
                <c:pt idx="956">
                  <c:v>-5.7183300003078537E-2</c:v>
                </c:pt>
                <c:pt idx="957">
                  <c:v>-5.7183300003078537E-2</c:v>
                </c:pt>
                <c:pt idx="958">
                  <c:v>-5.7183300003078537E-2</c:v>
                </c:pt>
                <c:pt idx="959">
                  <c:v>-5.7183300003078537E-2</c:v>
                </c:pt>
                <c:pt idx="960">
                  <c:v>-5.7183300003078537E-2</c:v>
                </c:pt>
                <c:pt idx="961">
                  <c:v>-5.7183300003078537E-2</c:v>
                </c:pt>
                <c:pt idx="962">
                  <c:v>-5.7183300003078537E-2</c:v>
                </c:pt>
                <c:pt idx="963">
                  <c:v>-5.7183300003078537E-2</c:v>
                </c:pt>
                <c:pt idx="964">
                  <c:v>-5.7183300003078537E-2</c:v>
                </c:pt>
                <c:pt idx="965">
                  <c:v>-5.7183300003078537E-2</c:v>
                </c:pt>
                <c:pt idx="966">
                  <c:v>-5.7183300003078537E-2</c:v>
                </c:pt>
                <c:pt idx="967">
                  <c:v>-5.7183300003078537E-2</c:v>
                </c:pt>
                <c:pt idx="968">
                  <c:v>-5.7183300003078537E-2</c:v>
                </c:pt>
                <c:pt idx="969">
                  <c:v>-5.7183300003078537E-2</c:v>
                </c:pt>
                <c:pt idx="970">
                  <c:v>-5.7183300003078537E-2</c:v>
                </c:pt>
                <c:pt idx="971">
                  <c:v>-5.7183300003078537E-2</c:v>
                </c:pt>
                <c:pt idx="972">
                  <c:v>-5.7183300003078537E-2</c:v>
                </c:pt>
                <c:pt idx="973">
                  <c:v>-5.7183300003078537E-2</c:v>
                </c:pt>
                <c:pt idx="974">
                  <c:v>-5.7183300003078537E-2</c:v>
                </c:pt>
                <c:pt idx="975">
                  <c:v>-5.7183300003078537E-2</c:v>
                </c:pt>
                <c:pt idx="976">
                  <c:v>-5.7183300003078537E-2</c:v>
                </c:pt>
                <c:pt idx="977">
                  <c:v>-5.7183300003078537E-2</c:v>
                </c:pt>
                <c:pt idx="978">
                  <c:v>-5.7183300003078537E-2</c:v>
                </c:pt>
                <c:pt idx="979">
                  <c:v>-5.7183300003078537E-2</c:v>
                </c:pt>
                <c:pt idx="980">
                  <c:v>-5.7183300003078537E-2</c:v>
                </c:pt>
                <c:pt idx="981">
                  <c:v>-5.7183300003078537E-2</c:v>
                </c:pt>
                <c:pt idx="982">
                  <c:v>-5.7183300003078537E-2</c:v>
                </c:pt>
                <c:pt idx="983">
                  <c:v>-5.7183300003078537E-2</c:v>
                </c:pt>
                <c:pt idx="984">
                  <c:v>-5.7183300003078537E-2</c:v>
                </c:pt>
                <c:pt idx="985">
                  <c:v>-5.7183300003078537E-2</c:v>
                </c:pt>
                <c:pt idx="986">
                  <c:v>-5.7183300003078537E-2</c:v>
                </c:pt>
                <c:pt idx="987">
                  <c:v>-5.7183300003078537E-2</c:v>
                </c:pt>
                <c:pt idx="988">
                  <c:v>-5.7183300003078537E-2</c:v>
                </c:pt>
                <c:pt idx="989">
                  <c:v>-5.7183300003078537E-2</c:v>
                </c:pt>
                <c:pt idx="990">
                  <c:v>-5.7183300003078537E-2</c:v>
                </c:pt>
                <c:pt idx="991">
                  <c:v>-5.7183300003078537E-2</c:v>
                </c:pt>
                <c:pt idx="992">
                  <c:v>-5.7183300003078537E-2</c:v>
                </c:pt>
                <c:pt idx="993">
                  <c:v>-5.7183300003078537E-2</c:v>
                </c:pt>
                <c:pt idx="994">
                  <c:v>-5.7183300003078537E-2</c:v>
                </c:pt>
                <c:pt idx="995">
                  <c:v>-5.7183300003078537E-2</c:v>
                </c:pt>
                <c:pt idx="996">
                  <c:v>-5.7183300003078537E-2</c:v>
                </c:pt>
                <c:pt idx="997">
                  <c:v>-5.7183300003078537E-2</c:v>
                </c:pt>
                <c:pt idx="998">
                  <c:v>-5.7183300003078537E-2</c:v>
                </c:pt>
                <c:pt idx="999">
                  <c:v>-5.7183300003078537E-2</c:v>
                </c:pt>
                <c:pt idx="1000">
                  <c:v>-5.7183300003078537E-2</c:v>
                </c:pt>
                <c:pt idx="1001">
                  <c:v>-5.7183300003078537E-2</c:v>
                </c:pt>
                <c:pt idx="1002">
                  <c:v>-5.7183300003078537E-2</c:v>
                </c:pt>
                <c:pt idx="1003">
                  <c:v>-5.7183300003078537E-2</c:v>
                </c:pt>
                <c:pt idx="1004">
                  <c:v>-5.7183300003078537E-2</c:v>
                </c:pt>
                <c:pt idx="1005">
                  <c:v>-5.7183300003078537E-2</c:v>
                </c:pt>
                <c:pt idx="1006">
                  <c:v>-5.7183300003078537E-2</c:v>
                </c:pt>
                <c:pt idx="1007">
                  <c:v>-5.7183300003078537E-2</c:v>
                </c:pt>
                <c:pt idx="1008">
                  <c:v>-5.7183300003078537E-2</c:v>
                </c:pt>
                <c:pt idx="1009">
                  <c:v>-5.7183300003078537E-2</c:v>
                </c:pt>
                <c:pt idx="1010">
                  <c:v>-5.7183300003078537E-2</c:v>
                </c:pt>
                <c:pt idx="1011">
                  <c:v>-5.7183300003078537E-2</c:v>
                </c:pt>
                <c:pt idx="1012">
                  <c:v>-5.7183300003078537E-2</c:v>
                </c:pt>
                <c:pt idx="1013">
                  <c:v>-5.7183300003078537E-2</c:v>
                </c:pt>
                <c:pt idx="1014">
                  <c:v>-5.7183300003078537E-2</c:v>
                </c:pt>
                <c:pt idx="1015">
                  <c:v>-5.7183300003078537E-2</c:v>
                </c:pt>
                <c:pt idx="1016">
                  <c:v>-5.7183300003078537E-2</c:v>
                </c:pt>
                <c:pt idx="1017">
                  <c:v>-5.7183300003078537E-2</c:v>
                </c:pt>
                <c:pt idx="1018">
                  <c:v>-5.7183300003078537E-2</c:v>
                </c:pt>
                <c:pt idx="1019">
                  <c:v>-5.7183300003078537E-2</c:v>
                </c:pt>
                <c:pt idx="1020">
                  <c:v>-5.7183300003078537E-2</c:v>
                </c:pt>
                <c:pt idx="1021">
                  <c:v>-5.7183300003078537E-2</c:v>
                </c:pt>
                <c:pt idx="1022">
                  <c:v>-5.7183300003078537E-2</c:v>
                </c:pt>
                <c:pt idx="1023">
                  <c:v>-5.7183300003078537E-2</c:v>
                </c:pt>
                <c:pt idx="1024">
                  <c:v>-5.7183300003078537E-2</c:v>
                </c:pt>
                <c:pt idx="1025">
                  <c:v>-5.7183300003078537E-2</c:v>
                </c:pt>
                <c:pt idx="1026">
                  <c:v>-5.7183300003078537E-2</c:v>
                </c:pt>
                <c:pt idx="1027">
                  <c:v>-5.7183300003078537E-2</c:v>
                </c:pt>
                <c:pt idx="1028">
                  <c:v>-5.7183300003078537E-2</c:v>
                </c:pt>
                <c:pt idx="1029">
                  <c:v>-5.7183300003078537E-2</c:v>
                </c:pt>
                <c:pt idx="1030">
                  <c:v>-5.7183300003078537E-2</c:v>
                </c:pt>
                <c:pt idx="1031">
                  <c:v>-5.7183300003078537E-2</c:v>
                </c:pt>
                <c:pt idx="1032">
                  <c:v>-5.7183300003078537E-2</c:v>
                </c:pt>
                <c:pt idx="1033">
                  <c:v>-5.7183300003078537E-2</c:v>
                </c:pt>
                <c:pt idx="1034">
                  <c:v>-5.7183300003078537E-2</c:v>
                </c:pt>
                <c:pt idx="1035">
                  <c:v>-5.7183300003078537E-2</c:v>
                </c:pt>
                <c:pt idx="1036">
                  <c:v>-5.7183300003078537E-2</c:v>
                </c:pt>
                <c:pt idx="1037">
                  <c:v>-5.7183300003078537E-2</c:v>
                </c:pt>
                <c:pt idx="1038">
                  <c:v>-5.7183300003078537E-2</c:v>
                </c:pt>
                <c:pt idx="1039">
                  <c:v>-5.7183300003078537E-2</c:v>
                </c:pt>
                <c:pt idx="1040">
                  <c:v>-5.7183300003078537E-2</c:v>
                </c:pt>
                <c:pt idx="1041">
                  <c:v>-5.7183300003078537E-2</c:v>
                </c:pt>
                <c:pt idx="1042">
                  <c:v>-5.7183300003078537E-2</c:v>
                </c:pt>
                <c:pt idx="1043">
                  <c:v>-5.7183300003078537E-2</c:v>
                </c:pt>
                <c:pt idx="1044">
                  <c:v>-5.7183300003078537E-2</c:v>
                </c:pt>
                <c:pt idx="1045">
                  <c:v>-5.7183300003078537E-2</c:v>
                </c:pt>
                <c:pt idx="1046">
                  <c:v>-5.7183300003078537E-2</c:v>
                </c:pt>
                <c:pt idx="1047">
                  <c:v>-5.7183300003078537E-2</c:v>
                </c:pt>
                <c:pt idx="1048">
                  <c:v>-5.7183300003078537E-2</c:v>
                </c:pt>
                <c:pt idx="1049">
                  <c:v>-5.7183300003078537E-2</c:v>
                </c:pt>
                <c:pt idx="1050">
                  <c:v>-5.7183300003078537E-2</c:v>
                </c:pt>
                <c:pt idx="1051">
                  <c:v>-5.7183300003078537E-2</c:v>
                </c:pt>
                <c:pt idx="1052">
                  <c:v>-5.7183300003078537E-2</c:v>
                </c:pt>
                <c:pt idx="1053">
                  <c:v>-5.7183300003078537E-2</c:v>
                </c:pt>
                <c:pt idx="1054">
                  <c:v>-5.7183300003078537E-2</c:v>
                </c:pt>
                <c:pt idx="1055">
                  <c:v>-5.7183300003078537E-2</c:v>
                </c:pt>
                <c:pt idx="1056">
                  <c:v>-5.7183300003078537E-2</c:v>
                </c:pt>
                <c:pt idx="1057">
                  <c:v>-5.7183300003078537E-2</c:v>
                </c:pt>
                <c:pt idx="1058">
                  <c:v>-5.7183300003078537E-2</c:v>
                </c:pt>
                <c:pt idx="1059">
                  <c:v>-5.7183300003078537E-2</c:v>
                </c:pt>
                <c:pt idx="1060">
                  <c:v>-5.7183300003078537E-2</c:v>
                </c:pt>
                <c:pt idx="1061">
                  <c:v>-5.7183300003078537E-2</c:v>
                </c:pt>
                <c:pt idx="1062">
                  <c:v>-5.7183300003078537E-2</c:v>
                </c:pt>
                <c:pt idx="1063">
                  <c:v>-5.7183300003078537E-2</c:v>
                </c:pt>
                <c:pt idx="1064">
                  <c:v>-5.7183300003078537E-2</c:v>
                </c:pt>
                <c:pt idx="1065">
                  <c:v>-5.7183300003078537E-2</c:v>
                </c:pt>
                <c:pt idx="1066">
                  <c:v>-5.7183300003078537E-2</c:v>
                </c:pt>
                <c:pt idx="1067">
                  <c:v>-5.7183300003078537E-2</c:v>
                </c:pt>
                <c:pt idx="1068">
                  <c:v>-5.7183300003078537E-2</c:v>
                </c:pt>
                <c:pt idx="1069">
                  <c:v>-5.7183300003078537E-2</c:v>
                </c:pt>
                <c:pt idx="1070">
                  <c:v>-5.7183300003078537E-2</c:v>
                </c:pt>
                <c:pt idx="1071">
                  <c:v>-5.7183300003078537E-2</c:v>
                </c:pt>
                <c:pt idx="1072">
                  <c:v>-5.7183300003078537E-2</c:v>
                </c:pt>
                <c:pt idx="1073">
                  <c:v>-5.7183300003078537E-2</c:v>
                </c:pt>
                <c:pt idx="1074">
                  <c:v>-5.7183300003078537E-2</c:v>
                </c:pt>
                <c:pt idx="1075">
                  <c:v>-5.7183300003078537E-2</c:v>
                </c:pt>
                <c:pt idx="1076">
                  <c:v>-5.7183300003078537E-2</c:v>
                </c:pt>
                <c:pt idx="1077">
                  <c:v>-5.7183300003078537E-2</c:v>
                </c:pt>
                <c:pt idx="1078">
                  <c:v>-5.7183300003078537E-2</c:v>
                </c:pt>
                <c:pt idx="1079">
                  <c:v>-5.7183300003078537E-2</c:v>
                </c:pt>
                <c:pt idx="1080">
                  <c:v>-5.7183300003078537E-2</c:v>
                </c:pt>
                <c:pt idx="1081">
                  <c:v>-5.7183300003078537E-2</c:v>
                </c:pt>
                <c:pt idx="1082">
                  <c:v>-5.7183300003078537E-2</c:v>
                </c:pt>
                <c:pt idx="1083">
                  <c:v>-5.7183300003078537E-2</c:v>
                </c:pt>
                <c:pt idx="1084">
                  <c:v>-5.7183300003078537E-2</c:v>
                </c:pt>
                <c:pt idx="1085">
                  <c:v>-5.7183300003078537E-2</c:v>
                </c:pt>
                <c:pt idx="1086">
                  <c:v>-5.7183300003078537E-2</c:v>
                </c:pt>
                <c:pt idx="1087">
                  <c:v>-5.7183300003078537E-2</c:v>
                </c:pt>
                <c:pt idx="1088">
                  <c:v>-5.7183300003078537E-2</c:v>
                </c:pt>
                <c:pt idx="1089">
                  <c:v>-5.7183300003078537E-2</c:v>
                </c:pt>
                <c:pt idx="1090">
                  <c:v>-5.7183300003078537E-2</c:v>
                </c:pt>
                <c:pt idx="1091">
                  <c:v>-5.7183300003078537E-2</c:v>
                </c:pt>
                <c:pt idx="1092">
                  <c:v>-5.7183300003078537E-2</c:v>
                </c:pt>
                <c:pt idx="1093">
                  <c:v>-5.7183300003078537E-2</c:v>
                </c:pt>
                <c:pt idx="1094">
                  <c:v>-5.7183300003078537E-2</c:v>
                </c:pt>
                <c:pt idx="1095">
                  <c:v>-5.7183300003078537E-2</c:v>
                </c:pt>
                <c:pt idx="1096">
                  <c:v>-5.7183300003078537E-2</c:v>
                </c:pt>
                <c:pt idx="1097">
                  <c:v>-5.7183300003078537E-2</c:v>
                </c:pt>
                <c:pt idx="1098">
                  <c:v>-5.7183300003078537E-2</c:v>
                </c:pt>
                <c:pt idx="1099">
                  <c:v>-5.7183300003078537E-2</c:v>
                </c:pt>
                <c:pt idx="1100">
                  <c:v>-5.7183300003078537E-2</c:v>
                </c:pt>
                <c:pt idx="1101">
                  <c:v>-5.7183300003078537E-2</c:v>
                </c:pt>
                <c:pt idx="1102">
                  <c:v>-5.7183300003078537E-2</c:v>
                </c:pt>
                <c:pt idx="1103">
                  <c:v>-5.7183300003078537E-2</c:v>
                </c:pt>
                <c:pt idx="1104">
                  <c:v>-5.7183300003078537E-2</c:v>
                </c:pt>
                <c:pt idx="1105">
                  <c:v>-5.7183300003078537E-2</c:v>
                </c:pt>
                <c:pt idx="1106">
                  <c:v>-5.7183300003078537E-2</c:v>
                </c:pt>
                <c:pt idx="1107">
                  <c:v>-5.7183300003078537E-2</c:v>
                </c:pt>
                <c:pt idx="1108">
                  <c:v>-5.7183300003078537E-2</c:v>
                </c:pt>
                <c:pt idx="1109">
                  <c:v>-5.7183300003078537E-2</c:v>
                </c:pt>
                <c:pt idx="1110">
                  <c:v>-5.7183300003078537E-2</c:v>
                </c:pt>
                <c:pt idx="1111">
                  <c:v>-5.7183300003078537E-2</c:v>
                </c:pt>
                <c:pt idx="1112">
                  <c:v>-5.7183300003078537E-2</c:v>
                </c:pt>
                <c:pt idx="1113">
                  <c:v>-5.7183300003078537E-2</c:v>
                </c:pt>
                <c:pt idx="1114">
                  <c:v>-5.7183300003078537E-2</c:v>
                </c:pt>
                <c:pt idx="1115">
                  <c:v>-5.7183300003078537E-2</c:v>
                </c:pt>
                <c:pt idx="1116">
                  <c:v>-5.7183300003078537E-2</c:v>
                </c:pt>
                <c:pt idx="1117">
                  <c:v>-5.7183300003078537E-2</c:v>
                </c:pt>
                <c:pt idx="1118">
                  <c:v>-5.7183300003078537E-2</c:v>
                </c:pt>
                <c:pt idx="1119">
                  <c:v>-5.7183300003078537E-2</c:v>
                </c:pt>
                <c:pt idx="1120">
                  <c:v>-5.7183300003078537E-2</c:v>
                </c:pt>
                <c:pt idx="1121">
                  <c:v>-5.7183300003078537E-2</c:v>
                </c:pt>
                <c:pt idx="1122">
                  <c:v>-5.7183300003078537E-2</c:v>
                </c:pt>
                <c:pt idx="1123">
                  <c:v>-5.7183300003078537E-2</c:v>
                </c:pt>
                <c:pt idx="1124">
                  <c:v>-5.7183300003078537E-2</c:v>
                </c:pt>
                <c:pt idx="1125">
                  <c:v>-5.7183300003078537E-2</c:v>
                </c:pt>
                <c:pt idx="1126">
                  <c:v>-5.7183300003078537E-2</c:v>
                </c:pt>
                <c:pt idx="1127">
                  <c:v>-5.7183300003078537E-2</c:v>
                </c:pt>
                <c:pt idx="1128">
                  <c:v>-5.7183300003078537E-2</c:v>
                </c:pt>
                <c:pt idx="1129">
                  <c:v>-5.7183300003078537E-2</c:v>
                </c:pt>
                <c:pt idx="1130">
                  <c:v>-5.7183300003078537E-2</c:v>
                </c:pt>
                <c:pt idx="1131">
                  <c:v>-5.7183300003078537E-2</c:v>
                </c:pt>
                <c:pt idx="1132">
                  <c:v>-5.7183300003078537E-2</c:v>
                </c:pt>
                <c:pt idx="1133">
                  <c:v>-5.7183300003078537E-2</c:v>
                </c:pt>
                <c:pt idx="1134">
                  <c:v>-5.7183300003078537E-2</c:v>
                </c:pt>
                <c:pt idx="1135">
                  <c:v>-5.7183300003078537E-2</c:v>
                </c:pt>
                <c:pt idx="1136">
                  <c:v>-5.7183300003078537E-2</c:v>
                </c:pt>
                <c:pt idx="1137">
                  <c:v>-5.7183300003078537E-2</c:v>
                </c:pt>
                <c:pt idx="1138">
                  <c:v>-5.7183300003078537E-2</c:v>
                </c:pt>
                <c:pt idx="1139">
                  <c:v>-5.7183300003078537E-2</c:v>
                </c:pt>
                <c:pt idx="1140">
                  <c:v>-5.7183300003078537E-2</c:v>
                </c:pt>
                <c:pt idx="1141">
                  <c:v>-5.7183300003078537E-2</c:v>
                </c:pt>
                <c:pt idx="1142">
                  <c:v>-5.7183300003078537E-2</c:v>
                </c:pt>
                <c:pt idx="1143">
                  <c:v>-5.7183300003078537E-2</c:v>
                </c:pt>
                <c:pt idx="1144">
                  <c:v>-5.7183300003078537E-2</c:v>
                </c:pt>
                <c:pt idx="1145">
                  <c:v>-5.7183300003078537E-2</c:v>
                </c:pt>
                <c:pt idx="1146">
                  <c:v>-5.7183300003078537E-2</c:v>
                </c:pt>
                <c:pt idx="1147">
                  <c:v>-5.7183300003078537E-2</c:v>
                </c:pt>
                <c:pt idx="1148">
                  <c:v>-5.7183300003078537E-2</c:v>
                </c:pt>
                <c:pt idx="1149">
                  <c:v>-5.7183300003078537E-2</c:v>
                </c:pt>
                <c:pt idx="1150">
                  <c:v>-5.7183300003078537E-2</c:v>
                </c:pt>
                <c:pt idx="1151">
                  <c:v>-5.7183300003078537E-2</c:v>
                </c:pt>
                <c:pt idx="1152">
                  <c:v>-5.7183300003078537E-2</c:v>
                </c:pt>
                <c:pt idx="1153">
                  <c:v>-5.7183300003078537E-2</c:v>
                </c:pt>
                <c:pt idx="1154">
                  <c:v>-5.7183300003078537E-2</c:v>
                </c:pt>
                <c:pt idx="1155">
                  <c:v>-5.7183300003078537E-2</c:v>
                </c:pt>
                <c:pt idx="1156">
                  <c:v>-5.7183300003078537E-2</c:v>
                </c:pt>
                <c:pt idx="1157">
                  <c:v>-5.7183300003078537E-2</c:v>
                </c:pt>
                <c:pt idx="1158">
                  <c:v>-5.7183300003078537E-2</c:v>
                </c:pt>
                <c:pt idx="1159">
                  <c:v>-5.7183300003078537E-2</c:v>
                </c:pt>
                <c:pt idx="1160">
                  <c:v>-5.7183300003078537E-2</c:v>
                </c:pt>
                <c:pt idx="1161">
                  <c:v>-5.7183300003078537E-2</c:v>
                </c:pt>
                <c:pt idx="1162">
                  <c:v>-5.7183300003078537E-2</c:v>
                </c:pt>
                <c:pt idx="1163">
                  <c:v>-5.7183300003078537E-2</c:v>
                </c:pt>
                <c:pt idx="1164">
                  <c:v>-5.7183300003078537E-2</c:v>
                </c:pt>
                <c:pt idx="1165">
                  <c:v>-5.7183300003078537E-2</c:v>
                </c:pt>
                <c:pt idx="1166">
                  <c:v>-5.7183300003078537E-2</c:v>
                </c:pt>
                <c:pt idx="1167">
                  <c:v>-5.7183300003078537E-2</c:v>
                </c:pt>
                <c:pt idx="1168">
                  <c:v>-5.7183300003078537E-2</c:v>
                </c:pt>
                <c:pt idx="1169">
                  <c:v>-5.7183300003078537E-2</c:v>
                </c:pt>
                <c:pt idx="1170">
                  <c:v>-5.7183300003078537E-2</c:v>
                </c:pt>
                <c:pt idx="1171">
                  <c:v>-5.7183300003078537E-2</c:v>
                </c:pt>
                <c:pt idx="1172">
                  <c:v>-5.7183300003078537E-2</c:v>
                </c:pt>
                <c:pt idx="1173">
                  <c:v>-5.7183300003078537E-2</c:v>
                </c:pt>
                <c:pt idx="1174">
                  <c:v>-5.7183300003078537E-2</c:v>
                </c:pt>
                <c:pt idx="1175">
                  <c:v>-5.7183300003078537E-2</c:v>
                </c:pt>
                <c:pt idx="1176">
                  <c:v>-5.7183300003078537E-2</c:v>
                </c:pt>
                <c:pt idx="1177">
                  <c:v>-5.7183300003078537E-2</c:v>
                </c:pt>
                <c:pt idx="1178">
                  <c:v>-5.7183300003078537E-2</c:v>
                </c:pt>
                <c:pt idx="1179">
                  <c:v>-5.7183300003078537E-2</c:v>
                </c:pt>
                <c:pt idx="1180">
                  <c:v>-5.7183300003078537E-2</c:v>
                </c:pt>
                <c:pt idx="1181">
                  <c:v>-5.7183300003078537E-2</c:v>
                </c:pt>
                <c:pt idx="1182">
                  <c:v>-5.7183300003078537E-2</c:v>
                </c:pt>
                <c:pt idx="1183">
                  <c:v>-5.7183300003078537E-2</c:v>
                </c:pt>
                <c:pt idx="1184">
                  <c:v>-5.7183300003078537E-2</c:v>
                </c:pt>
                <c:pt idx="1185">
                  <c:v>-5.7183300003078537E-2</c:v>
                </c:pt>
                <c:pt idx="1186">
                  <c:v>-5.7183300003078537E-2</c:v>
                </c:pt>
                <c:pt idx="1187">
                  <c:v>-5.7183300003078537E-2</c:v>
                </c:pt>
                <c:pt idx="1188">
                  <c:v>-5.7183300003078537E-2</c:v>
                </c:pt>
                <c:pt idx="1189">
                  <c:v>-5.7183300003078537E-2</c:v>
                </c:pt>
                <c:pt idx="1190">
                  <c:v>-5.7183300003078537E-2</c:v>
                </c:pt>
                <c:pt idx="1191">
                  <c:v>-5.7183300003078537E-2</c:v>
                </c:pt>
                <c:pt idx="1192">
                  <c:v>-5.7183300003078537E-2</c:v>
                </c:pt>
                <c:pt idx="1193">
                  <c:v>-5.7183300003078537E-2</c:v>
                </c:pt>
                <c:pt idx="1194">
                  <c:v>-5.7183300003078537E-2</c:v>
                </c:pt>
                <c:pt idx="1195">
                  <c:v>-5.7183300003078537E-2</c:v>
                </c:pt>
                <c:pt idx="1196">
                  <c:v>-5.7183300003078537E-2</c:v>
                </c:pt>
                <c:pt idx="1197">
                  <c:v>-5.7183300003078537E-2</c:v>
                </c:pt>
                <c:pt idx="1198">
                  <c:v>-5.7183300003078537E-2</c:v>
                </c:pt>
                <c:pt idx="1199">
                  <c:v>-5.7183300003078537E-2</c:v>
                </c:pt>
                <c:pt idx="1200">
                  <c:v>-5.7183300003078537E-2</c:v>
                </c:pt>
                <c:pt idx="1201">
                  <c:v>-5.7183300003078537E-2</c:v>
                </c:pt>
                <c:pt idx="1202">
                  <c:v>-5.7183300003078537E-2</c:v>
                </c:pt>
                <c:pt idx="1203">
                  <c:v>-5.7183300003078537E-2</c:v>
                </c:pt>
                <c:pt idx="1204">
                  <c:v>-5.7183300003078537E-2</c:v>
                </c:pt>
                <c:pt idx="1205">
                  <c:v>-5.7183300003078537E-2</c:v>
                </c:pt>
                <c:pt idx="1206">
                  <c:v>-5.7183300003078537E-2</c:v>
                </c:pt>
                <c:pt idx="1207">
                  <c:v>-5.7183300003078537E-2</c:v>
                </c:pt>
                <c:pt idx="1208">
                  <c:v>-5.7183300003078537E-2</c:v>
                </c:pt>
                <c:pt idx="1209">
                  <c:v>-5.7183300003078537E-2</c:v>
                </c:pt>
                <c:pt idx="1210">
                  <c:v>-5.7183300003078537E-2</c:v>
                </c:pt>
                <c:pt idx="1211">
                  <c:v>-5.7183300003078537E-2</c:v>
                </c:pt>
                <c:pt idx="1212">
                  <c:v>-5.7183300003078537E-2</c:v>
                </c:pt>
                <c:pt idx="1213">
                  <c:v>-5.7183300003078537E-2</c:v>
                </c:pt>
                <c:pt idx="1214">
                  <c:v>-5.7183300003078537E-2</c:v>
                </c:pt>
                <c:pt idx="1215">
                  <c:v>-5.7183300003078537E-2</c:v>
                </c:pt>
                <c:pt idx="1216">
                  <c:v>-5.7183300003078537E-2</c:v>
                </c:pt>
                <c:pt idx="1217">
                  <c:v>-5.7183300003078537E-2</c:v>
                </c:pt>
                <c:pt idx="1218">
                  <c:v>-5.7183300003078537E-2</c:v>
                </c:pt>
                <c:pt idx="1219">
                  <c:v>-5.7183300003078537E-2</c:v>
                </c:pt>
                <c:pt idx="1220">
                  <c:v>-5.7183300003078537E-2</c:v>
                </c:pt>
                <c:pt idx="1221">
                  <c:v>-5.7183300003078537E-2</c:v>
                </c:pt>
                <c:pt idx="1222">
                  <c:v>-5.7183300003078537E-2</c:v>
                </c:pt>
                <c:pt idx="1223">
                  <c:v>-5.7183300003078537E-2</c:v>
                </c:pt>
                <c:pt idx="1224">
                  <c:v>-5.7183300003078537E-2</c:v>
                </c:pt>
                <c:pt idx="1225">
                  <c:v>-5.7183300003078537E-2</c:v>
                </c:pt>
                <c:pt idx="1226">
                  <c:v>-5.7183300003078537E-2</c:v>
                </c:pt>
                <c:pt idx="1227">
                  <c:v>-5.7183300003078537E-2</c:v>
                </c:pt>
                <c:pt idx="1228">
                  <c:v>-5.7183300003078537E-2</c:v>
                </c:pt>
                <c:pt idx="1229">
                  <c:v>-5.7183300003078537E-2</c:v>
                </c:pt>
                <c:pt idx="1230">
                  <c:v>-5.7183300003078537E-2</c:v>
                </c:pt>
                <c:pt idx="1231">
                  <c:v>-5.7183300003078537E-2</c:v>
                </c:pt>
                <c:pt idx="1232">
                  <c:v>-5.7183300003078537E-2</c:v>
                </c:pt>
                <c:pt idx="1233">
                  <c:v>-5.7183300003078537E-2</c:v>
                </c:pt>
                <c:pt idx="1234">
                  <c:v>-5.7183300003078537E-2</c:v>
                </c:pt>
                <c:pt idx="1235">
                  <c:v>-5.7183300003078537E-2</c:v>
                </c:pt>
                <c:pt idx="1236">
                  <c:v>-5.7183300003078537E-2</c:v>
                </c:pt>
                <c:pt idx="1237">
                  <c:v>-5.7183300003078537E-2</c:v>
                </c:pt>
                <c:pt idx="1238">
                  <c:v>-5.7183300003078537E-2</c:v>
                </c:pt>
                <c:pt idx="1239">
                  <c:v>-5.7183300003078537E-2</c:v>
                </c:pt>
                <c:pt idx="1240">
                  <c:v>-5.7183300003078537E-2</c:v>
                </c:pt>
                <c:pt idx="1241">
                  <c:v>-5.7183300003078537E-2</c:v>
                </c:pt>
                <c:pt idx="1242">
                  <c:v>-5.7183300003078537E-2</c:v>
                </c:pt>
                <c:pt idx="1243">
                  <c:v>-5.7183300003078537E-2</c:v>
                </c:pt>
                <c:pt idx="1244">
                  <c:v>-5.7183300003078537E-2</c:v>
                </c:pt>
                <c:pt idx="1245">
                  <c:v>-5.7183300003078537E-2</c:v>
                </c:pt>
                <c:pt idx="1246">
                  <c:v>-5.7183300003078537E-2</c:v>
                </c:pt>
                <c:pt idx="1247">
                  <c:v>-5.7183300003078537E-2</c:v>
                </c:pt>
                <c:pt idx="1248">
                  <c:v>-5.7183300003078537E-2</c:v>
                </c:pt>
                <c:pt idx="1249">
                  <c:v>-5.7183300003078537E-2</c:v>
                </c:pt>
                <c:pt idx="1250">
                  <c:v>-5.7183300003078537E-2</c:v>
                </c:pt>
                <c:pt idx="1251">
                  <c:v>-5.7183300003078537E-2</c:v>
                </c:pt>
                <c:pt idx="1252">
                  <c:v>-5.7183300003078537E-2</c:v>
                </c:pt>
                <c:pt idx="1253">
                  <c:v>-5.7183300003078537E-2</c:v>
                </c:pt>
                <c:pt idx="1254">
                  <c:v>-5.7183300003078537E-2</c:v>
                </c:pt>
                <c:pt idx="1255">
                  <c:v>-5.7183300003078537E-2</c:v>
                </c:pt>
                <c:pt idx="1256">
                  <c:v>-5.7183300003078537E-2</c:v>
                </c:pt>
                <c:pt idx="1257">
                  <c:v>-5.7183300003078537E-2</c:v>
                </c:pt>
              </c:numCache>
            </c:numRef>
          </c:val>
          <c:smooth val="0"/>
          <c:extLst>
            <c:ext xmlns:c16="http://schemas.microsoft.com/office/drawing/2014/chart" uri="{C3380CC4-5D6E-409C-BE32-E72D297353CC}">
              <c16:uniqueId val="{00000004-9923-4E93-9C47-D04714C1E916}"/>
            </c:ext>
          </c:extLst>
        </c:ser>
        <c:dLbls>
          <c:showLegendKey val="0"/>
          <c:showVal val="0"/>
          <c:showCatName val="0"/>
          <c:showSerName val="0"/>
          <c:showPercent val="0"/>
          <c:showBubbleSize val="0"/>
        </c:dLbls>
        <c:marker val="1"/>
        <c:smooth val="0"/>
        <c:axId val="1869859759"/>
        <c:axId val="1869860239"/>
      </c:lineChart>
      <c:catAx>
        <c:axId val="1869859759"/>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9860239"/>
        <c:crosses val="autoZero"/>
        <c:auto val="1"/>
        <c:lblAlgn val="ctr"/>
        <c:lblOffset val="100"/>
        <c:noMultiLvlLbl val="0"/>
      </c:catAx>
      <c:valAx>
        <c:axId val="1869860239"/>
        <c:scaling>
          <c:orientation val="minMax"/>
          <c:max val="2.0000000000000004E-2"/>
          <c:min val="-1.0000000000000002E-2"/>
        </c:scaling>
        <c:delete val="0"/>
        <c:axPos val="l"/>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9859759"/>
        <c:crosses val="autoZero"/>
        <c:crossBetween val="between"/>
      </c:valAx>
      <c:spPr>
        <a:noFill/>
        <a:ln>
          <a:noFill/>
        </a:ln>
        <a:effectLst/>
      </c:spPr>
    </c:plotArea>
    <c:legend>
      <c:legendPos val="b"/>
      <c:legendEntry>
        <c:idx val="1"/>
        <c:delete val="1"/>
      </c:legendEntry>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siduals Autocorrel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val>
            <c:numRef>
              <c:f>Indexes!$L$16:$L$1273</c:f>
              <c:numCache>
                <c:formatCode>General</c:formatCode>
                <c:ptCount val="1258"/>
                <c:pt idx="0">
                  <c:v>0</c:v>
                </c:pt>
                <c:pt idx="1">
                  <c:v>8.9789081140648399E-3</c:v>
                </c:pt>
                <c:pt idx="2">
                  <c:v>-4.4943589029251732E-2</c:v>
                </c:pt>
                <c:pt idx="3">
                  <c:v>-7.157191082077255E-2</c:v>
                </c:pt>
                <c:pt idx="4">
                  <c:v>-3.0425223617106527E-2</c:v>
                </c:pt>
                <c:pt idx="5">
                  <c:v>2.2898068510734779E-3</c:v>
                </c:pt>
                <c:pt idx="6">
                  <c:v>2.0337226641678599E-2</c:v>
                </c:pt>
                <c:pt idx="7">
                  <c:v>-6.3813242575077617E-2</c:v>
                </c:pt>
                <c:pt idx="8">
                  <c:v>4.2096775871315321E-2</c:v>
                </c:pt>
                <c:pt idx="9">
                  <c:v>-5.3967564262221886E-2</c:v>
                </c:pt>
                <c:pt idx="10">
                  <c:v>1.3203318615741893E-3</c:v>
                </c:pt>
                <c:pt idx="11">
                  <c:v>-2.8913755314048894E-2</c:v>
                </c:pt>
                <c:pt idx="12">
                  <c:v>1.2808350950371304E-2</c:v>
                </c:pt>
                <c:pt idx="13">
                  <c:v>4.9907486968643951E-2</c:v>
                </c:pt>
                <c:pt idx="14">
                  <c:v>-3.8413020961791396E-2</c:v>
                </c:pt>
                <c:pt idx="15">
                  <c:v>3.4708173092426589E-2</c:v>
                </c:pt>
                <c:pt idx="16">
                  <c:v>-2.6639091357400189E-2</c:v>
                </c:pt>
                <c:pt idx="17">
                  <c:v>1.3551314086701816E-2</c:v>
                </c:pt>
                <c:pt idx="18">
                  <c:v>6.0676919696382663E-2</c:v>
                </c:pt>
                <c:pt idx="19">
                  <c:v>-1.0855391335069895E-3</c:v>
                </c:pt>
                <c:pt idx="20">
                  <c:v>-4.5906019883263753E-2</c:v>
                </c:pt>
                <c:pt idx="21">
                  <c:v>1.2223763315805479E-2</c:v>
                </c:pt>
                <c:pt idx="22">
                  <c:v>3.7387393759713804E-3</c:v>
                </c:pt>
                <c:pt idx="23">
                  <c:v>-4.5261139046313952E-2</c:v>
                </c:pt>
                <c:pt idx="24">
                  <c:v>-3.4656399343827894E-2</c:v>
                </c:pt>
                <c:pt idx="25">
                  <c:v>-1.6248381616720089E-3</c:v>
                </c:pt>
                <c:pt idx="26">
                  <c:v>-4.6269280196298697E-4</c:v>
                </c:pt>
                <c:pt idx="27">
                  <c:v>-3.01251239464678E-2</c:v>
                </c:pt>
                <c:pt idx="28">
                  <c:v>4.7796543930899479E-2</c:v>
                </c:pt>
                <c:pt idx="29">
                  <c:v>4.0438177663317344E-2</c:v>
                </c:pt>
                <c:pt idx="30">
                  <c:v>4.0346891308684039E-2</c:v>
                </c:pt>
                <c:pt idx="31">
                  <c:v>-1.1421944021495597E-2</c:v>
                </c:pt>
                <c:pt idx="32">
                  <c:v>-6.3740442590728264E-5</c:v>
                </c:pt>
                <c:pt idx="33">
                  <c:v>3.5394697466132941E-2</c:v>
                </c:pt>
                <c:pt idx="34">
                  <c:v>-3.0495531630648186E-2</c:v>
                </c:pt>
                <c:pt idx="35">
                  <c:v>1.0871090741349617E-2</c:v>
                </c:pt>
                <c:pt idx="36">
                  <c:v>2.7789618970657726E-2</c:v>
                </c:pt>
                <c:pt idx="37">
                  <c:v>-4.5794632978753917E-3</c:v>
                </c:pt>
                <c:pt idx="38">
                  <c:v>-1.9887997996528559E-2</c:v>
                </c:pt>
                <c:pt idx="39">
                  <c:v>5.8454557905956474E-2</c:v>
                </c:pt>
                <c:pt idx="40">
                  <c:v>1.0023239807067891E-2</c:v>
                </c:pt>
                <c:pt idx="41">
                  <c:v>8.5665706196868252E-3</c:v>
                </c:pt>
                <c:pt idx="42">
                  <c:v>8.0952981255512438E-3</c:v>
                </c:pt>
                <c:pt idx="43">
                  <c:v>2.1673503888021148E-3</c:v>
                </c:pt>
                <c:pt idx="44">
                  <c:v>-2.7528138416521811E-2</c:v>
                </c:pt>
                <c:pt idx="45">
                  <c:v>1.2373196024605562E-2</c:v>
                </c:pt>
                <c:pt idx="46">
                  <c:v>3.8157764762423513E-4</c:v>
                </c:pt>
                <c:pt idx="47">
                  <c:v>4.0155758718844657E-2</c:v>
                </c:pt>
                <c:pt idx="48">
                  <c:v>-3.0878469466243097E-3</c:v>
                </c:pt>
                <c:pt idx="49">
                  <c:v>-4.4986416162038582E-3</c:v>
                </c:pt>
                <c:pt idx="50">
                  <c:v>1.371594864979985E-2</c:v>
                </c:pt>
                <c:pt idx="51">
                  <c:v>1.6152843898404885E-2</c:v>
                </c:pt>
                <c:pt idx="52">
                  <c:v>1.079020456246904E-2</c:v>
                </c:pt>
                <c:pt idx="53">
                  <c:v>2.413904764305746E-3</c:v>
                </c:pt>
                <c:pt idx="54">
                  <c:v>-2.1489845660036355E-3</c:v>
                </c:pt>
                <c:pt idx="55">
                  <c:v>-1.5641609588159543E-2</c:v>
                </c:pt>
                <c:pt idx="56">
                  <c:v>-9.2601121855383532E-4</c:v>
                </c:pt>
                <c:pt idx="57">
                  <c:v>1.3355251596224094E-3</c:v>
                </c:pt>
                <c:pt idx="58">
                  <c:v>2.1595402623536195E-2</c:v>
                </c:pt>
                <c:pt idx="59">
                  <c:v>1.0655091298978469E-2</c:v>
                </c:pt>
                <c:pt idx="60">
                  <c:v>-4.995968848112417E-3</c:v>
                </c:pt>
                <c:pt idx="61">
                  <c:v>1.5506548837568681E-2</c:v>
                </c:pt>
                <c:pt idx="62">
                  <c:v>-7.8581519792328691E-3</c:v>
                </c:pt>
                <c:pt idx="63">
                  <c:v>-2.4847239263846518E-2</c:v>
                </c:pt>
                <c:pt idx="64">
                  <c:v>2.5735092479971983E-2</c:v>
                </c:pt>
                <c:pt idx="65">
                  <c:v>-2.9329491142939552E-2</c:v>
                </c:pt>
                <c:pt idx="66">
                  <c:v>6.8241147679642625E-3</c:v>
                </c:pt>
                <c:pt idx="67">
                  <c:v>-6.7099323069312669E-3</c:v>
                </c:pt>
                <c:pt idx="68">
                  <c:v>2.366426910001232E-2</c:v>
                </c:pt>
                <c:pt idx="69">
                  <c:v>2.4589217793055614E-2</c:v>
                </c:pt>
                <c:pt idx="70">
                  <c:v>4.2350196445642212E-4</c:v>
                </c:pt>
                <c:pt idx="71">
                  <c:v>-2.4106646354974089E-3</c:v>
                </c:pt>
                <c:pt idx="72">
                  <c:v>1.6020576922028813E-2</c:v>
                </c:pt>
                <c:pt idx="73">
                  <c:v>7.5546233968781691E-3</c:v>
                </c:pt>
                <c:pt idx="74">
                  <c:v>1.8652403507243599E-3</c:v>
                </c:pt>
                <c:pt idx="75">
                  <c:v>-1.2721932227149922E-2</c:v>
                </c:pt>
                <c:pt idx="76">
                  <c:v>1.1722454615507932E-4</c:v>
                </c:pt>
                <c:pt idx="77">
                  <c:v>-4.4383693600079724E-3</c:v>
                </c:pt>
                <c:pt idx="78">
                  <c:v>4.5871033294004899E-3</c:v>
                </c:pt>
                <c:pt idx="79">
                  <c:v>4.0399380085703318E-3</c:v>
                </c:pt>
                <c:pt idx="80">
                  <c:v>-2.2610034203872705E-2</c:v>
                </c:pt>
                <c:pt idx="81">
                  <c:v>-1.2400910682021198E-2</c:v>
                </c:pt>
                <c:pt idx="82">
                  <c:v>1.9128803513355972E-2</c:v>
                </c:pt>
                <c:pt idx="83">
                  <c:v>-2.1251075187004805E-2</c:v>
                </c:pt>
                <c:pt idx="84">
                  <c:v>-1.4540403856779731E-2</c:v>
                </c:pt>
                <c:pt idx="85">
                  <c:v>-5.8537553325914112E-4</c:v>
                </c:pt>
                <c:pt idx="86">
                  <c:v>7.7755544405044034E-3</c:v>
                </c:pt>
                <c:pt idx="87">
                  <c:v>1.8455481595877606E-3</c:v>
                </c:pt>
                <c:pt idx="88">
                  <c:v>3.0576901731760513E-2</c:v>
                </c:pt>
                <c:pt idx="89">
                  <c:v>-2.3417149720962181E-2</c:v>
                </c:pt>
                <c:pt idx="90">
                  <c:v>-4.1502769632860507E-4</c:v>
                </c:pt>
                <c:pt idx="91">
                  <c:v>-2.0764780470492735E-2</c:v>
                </c:pt>
                <c:pt idx="92">
                  <c:v>2.3993253228872129E-2</c:v>
                </c:pt>
                <c:pt idx="93">
                  <c:v>-2.3048766791660666E-2</c:v>
                </c:pt>
                <c:pt idx="94">
                  <c:v>5.0248574336797535E-4</c:v>
                </c:pt>
                <c:pt idx="95">
                  <c:v>-9.0782830619787428E-3</c:v>
                </c:pt>
                <c:pt idx="96">
                  <c:v>1.4743087301485902E-2</c:v>
                </c:pt>
                <c:pt idx="97">
                  <c:v>-5.1077623658916469E-3</c:v>
                </c:pt>
                <c:pt idx="98">
                  <c:v>3.3509687327269874E-2</c:v>
                </c:pt>
                <c:pt idx="99">
                  <c:v>1.7081138325064926E-2</c:v>
                </c:pt>
                <c:pt idx="100">
                  <c:v>-5.1538726930955335E-4</c:v>
                </c:pt>
                <c:pt idx="101">
                  <c:v>1.0499264668831115E-2</c:v>
                </c:pt>
                <c:pt idx="102">
                  <c:v>-2.4621197847219433E-3</c:v>
                </c:pt>
                <c:pt idx="103">
                  <c:v>2.7800572342611706E-3</c:v>
                </c:pt>
                <c:pt idx="104">
                  <c:v>6.918615327764722E-3</c:v>
                </c:pt>
                <c:pt idx="105">
                  <c:v>-7.1321048923434919E-3</c:v>
                </c:pt>
                <c:pt idx="106">
                  <c:v>1.1995310943783404E-2</c:v>
                </c:pt>
                <c:pt idx="107">
                  <c:v>3.1583224470327353E-3</c:v>
                </c:pt>
                <c:pt idx="108">
                  <c:v>8.1064222960097135E-3</c:v>
                </c:pt>
                <c:pt idx="109">
                  <c:v>-4.2074671010950849E-3</c:v>
                </c:pt>
                <c:pt idx="110">
                  <c:v>-2.2473780626673261E-2</c:v>
                </c:pt>
                <c:pt idx="111">
                  <c:v>-1.9876312810137225E-2</c:v>
                </c:pt>
                <c:pt idx="112">
                  <c:v>-4.4058476673949024E-3</c:v>
                </c:pt>
                <c:pt idx="113">
                  <c:v>-4.5084221193165451E-3</c:v>
                </c:pt>
                <c:pt idx="114">
                  <c:v>7.6737285152570483E-3</c:v>
                </c:pt>
                <c:pt idx="115">
                  <c:v>-7.9799069527572344E-3</c:v>
                </c:pt>
                <c:pt idx="116">
                  <c:v>1.4226380351746455E-2</c:v>
                </c:pt>
                <c:pt idx="117">
                  <c:v>6.6427477874815228E-3</c:v>
                </c:pt>
                <c:pt idx="118">
                  <c:v>-4.0452756345133569E-3</c:v>
                </c:pt>
                <c:pt idx="119">
                  <c:v>3.2733809944575053E-2</c:v>
                </c:pt>
                <c:pt idx="120">
                  <c:v>-8.7970583411901213E-2</c:v>
                </c:pt>
                <c:pt idx="121">
                  <c:v>-4.4279104634003516E-2</c:v>
                </c:pt>
                <c:pt idx="122">
                  <c:v>4.3483977763493761E-2</c:v>
                </c:pt>
                <c:pt idx="123">
                  <c:v>4.1681940967010632E-2</c:v>
                </c:pt>
                <c:pt idx="124">
                  <c:v>3.3198145882479699E-2</c:v>
                </c:pt>
                <c:pt idx="125">
                  <c:v>4.7694643432394128E-3</c:v>
                </c:pt>
                <c:pt idx="126">
                  <c:v>-1.6763828622626969E-2</c:v>
                </c:pt>
                <c:pt idx="127">
                  <c:v>1.3106605552142943E-2</c:v>
                </c:pt>
                <c:pt idx="128">
                  <c:v>-2.1342508036152697E-3</c:v>
                </c:pt>
                <c:pt idx="129">
                  <c:v>3.735458548138048E-2</c:v>
                </c:pt>
                <c:pt idx="130">
                  <c:v>8.3465849644429619E-3</c:v>
                </c:pt>
                <c:pt idx="131">
                  <c:v>1.7164986105910128E-2</c:v>
                </c:pt>
                <c:pt idx="132">
                  <c:v>3.3004244710444164E-4</c:v>
                </c:pt>
                <c:pt idx="133">
                  <c:v>1.2880424645659643E-2</c:v>
                </c:pt>
                <c:pt idx="134">
                  <c:v>-2.2751534634734959E-3</c:v>
                </c:pt>
                <c:pt idx="135">
                  <c:v>5.8348601462779297E-3</c:v>
                </c:pt>
                <c:pt idx="136">
                  <c:v>-3.5151879835077548E-3</c:v>
                </c:pt>
                <c:pt idx="137">
                  <c:v>1.0459478224692986E-2</c:v>
                </c:pt>
                <c:pt idx="138">
                  <c:v>-8.8483637429451374E-3</c:v>
                </c:pt>
                <c:pt idx="139">
                  <c:v>1.1154316757753876E-2</c:v>
                </c:pt>
                <c:pt idx="140">
                  <c:v>-7.3761768115485661E-3</c:v>
                </c:pt>
                <c:pt idx="141">
                  <c:v>7.9061992768027949E-4</c:v>
                </c:pt>
                <c:pt idx="142">
                  <c:v>-2.9357105810191397E-3</c:v>
                </c:pt>
                <c:pt idx="143">
                  <c:v>3.934277675480065E-3</c:v>
                </c:pt>
                <c:pt idx="144">
                  <c:v>3.9957740241850044E-3</c:v>
                </c:pt>
                <c:pt idx="145">
                  <c:v>-3.1102609810466681E-3</c:v>
                </c:pt>
                <c:pt idx="146">
                  <c:v>-1.558241263954873E-2</c:v>
                </c:pt>
                <c:pt idx="147">
                  <c:v>7.6762006031049776E-3</c:v>
                </c:pt>
                <c:pt idx="148">
                  <c:v>5.2067024684467099E-4</c:v>
                </c:pt>
                <c:pt idx="149">
                  <c:v>2.1073478210802396E-2</c:v>
                </c:pt>
                <c:pt idx="150">
                  <c:v>-2.2219108870394863E-3</c:v>
                </c:pt>
                <c:pt idx="151">
                  <c:v>9.5473770421763829E-4</c:v>
                </c:pt>
                <c:pt idx="152">
                  <c:v>-7.0167007743254404E-3</c:v>
                </c:pt>
                <c:pt idx="153">
                  <c:v>1.1596852414478328E-2</c:v>
                </c:pt>
                <c:pt idx="154">
                  <c:v>-1.9498132119986416E-3</c:v>
                </c:pt>
                <c:pt idx="155">
                  <c:v>6.8409484121525338E-3</c:v>
                </c:pt>
                <c:pt idx="156">
                  <c:v>-1.3420478092977046E-2</c:v>
                </c:pt>
                <c:pt idx="157">
                  <c:v>4.5768648320612566E-3</c:v>
                </c:pt>
                <c:pt idx="158">
                  <c:v>5.3877236685862164E-3</c:v>
                </c:pt>
                <c:pt idx="159">
                  <c:v>-3.5278085883488283E-3</c:v>
                </c:pt>
                <c:pt idx="160">
                  <c:v>-1.3798140978869497E-3</c:v>
                </c:pt>
                <c:pt idx="161">
                  <c:v>4.7807276808198278E-3</c:v>
                </c:pt>
                <c:pt idx="162">
                  <c:v>-1.2835723358040466E-2</c:v>
                </c:pt>
                <c:pt idx="163">
                  <c:v>-3.3439806070382676E-3</c:v>
                </c:pt>
                <c:pt idx="164">
                  <c:v>-3.8671740650557747E-3</c:v>
                </c:pt>
                <c:pt idx="165">
                  <c:v>1.2805706504459924E-2</c:v>
                </c:pt>
                <c:pt idx="166">
                  <c:v>-4.7853195821247344E-3</c:v>
                </c:pt>
                <c:pt idx="167">
                  <c:v>-5.819450648119914E-3</c:v>
                </c:pt>
                <c:pt idx="168">
                  <c:v>-1.0136806006580503E-4</c:v>
                </c:pt>
                <c:pt idx="169">
                  <c:v>1.0290150084663139E-2</c:v>
                </c:pt>
                <c:pt idx="170">
                  <c:v>7.3033461073339981E-3</c:v>
                </c:pt>
                <c:pt idx="171">
                  <c:v>-3.585568524534609E-4</c:v>
                </c:pt>
                <c:pt idx="172">
                  <c:v>-5.4451072244482909E-3</c:v>
                </c:pt>
                <c:pt idx="173">
                  <c:v>-6.0065069367984725E-2</c:v>
                </c:pt>
                <c:pt idx="174">
                  <c:v>3.5934362194343136E-2</c:v>
                </c:pt>
                <c:pt idx="175">
                  <c:v>-3.630964280729946E-2</c:v>
                </c:pt>
                <c:pt idx="176">
                  <c:v>-1.4387689109726281E-3</c:v>
                </c:pt>
                <c:pt idx="177">
                  <c:v>2.4753583340993725E-2</c:v>
                </c:pt>
                <c:pt idx="178">
                  <c:v>-9.2371183114535824E-3</c:v>
                </c:pt>
                <c:pt idx="179">
                  <c:v>-4.5556848532936774E-5</c:v>
                </c:pt>
                <c:pt idx="180">
                  <c:v>7.3260777407809267E-4</c:v>
                </c:pt>
                <c:pt idx="181">
                  <c:v>2.6738110518285781E-2</c:v>
                </c:pt>
                <c:pt idx="182">
                  <c:v>1.5918284977088405E-2</c:v>
                </c:pt>
                <c:pt idx="183">
                  <c:v>-1.4049912093910986E-2</c:v>
                </c:pt>
                <c:pt idx="184">
                  <c:v>-2.1032689797247959E-2</c:v>
                </c:pt>
                <c:pt idx="185">
                  <c:v>1.5782463047432117E-2</c:v>
                </c:pt>
                <c:pt idx="186">
                  <c:v>1.2971994665663431E-2</c:v>
                </c:pt>
                <c:pt idx="187">
                  <c:v>-2.2829865290077696E-2</c:v>
                </c:pt>
                <c:pt idx="188">
                  <c:v>1.9514435060129516E-2</c:v>
                </c:pt>
                <c:pt idx="189">
                  <c:v>-7.9857717051639212E-3</c:v>
                </c:pt>
                <c:pt idx="190">
                  <c:v>-1.2137117269160303E-2</c:v>
                </c:pt>
                <c:pt idx="191">
                  <c:v>1.0523576261037171E-2</c:v>
                </c:pt>
                <c:pt idx="192">
                  <c:v>1.1794689600389144E-3</c:v>
                </c:pt>
                <c:pt idx="193">
                  <c:v>-7.9688409308315711E-3</c:v>
                </c:pt>
                <c:pt idx="194">
                  <c:v>1.1281466417230162E-2</c:v>
                </c:pt>
                <c:pt idx="195">
                  <c:v>-3.0485701803514259E-2</c:v>
                </c:pt>
                <c:pt idx="196">
                  <c:v>2.8081085410722618E-3</c:v>
                </c:pt>
                <c:pt idx="197">
                  <c:v>-7.5907334095012564E-3</c:v>
                </c:pt>
                <c:pt idx="198">
                  <c:v>4.9378225923310385E-4</c:v>
                </c:pt>
                <c:pt idx="199">
                  <c:v>-7.441037445040391E-3</c:v>
                </c:pt>
                <c:pt idx="200">
                  <c:v>1.5088991844115157E-2</c:v>
                </c:pt>
                <c:pt idx="201">
                  <c:v>5.3688294279016051E-3</c:v>
                </c:pt>
                <c:pt idx="202">
                  <c:v>-3.3696325445324261E-3</c:v>
                </c:pt>
                <c:pt idx="203">
                  <c:v>-2.0609526583258321E-4</c:v>
                </c:pt>
                <c:pt idx="204">
                  <c:v>1.1634295517161285E-2</c:v>
                </c:pt>
                <c:pt idx="205">
                  <c:v>-9.3020943485171131E-3</c:v>
                </c:pt>
                <c:pt idx="206">
                  <c:v>-4.262933073426906E-3</c:v>
                </c:pt>
                <c:pt idx="207">
                  <c:v>-7.3156950413500099E-3</c:v>
                </c:pt>
                <c:pt idx="208">
                  <c:v>-7.6134839525496285E-3</c:v>
                </c:pt>
                <c:pt idx="209">
                  <c:v>-2.9950479801583638E-4</c:v>
                </c:pt>
                <c:pt idx="210">
                  <c:v>-1.6623953796246396E-2</c:v>
                </c:pt>
                <c:pt idx="211">
                  <c:v>-1.5983248371691749E-2</c:v>
                </c:pt>
                <c:pt idx="212">
                  <c:v>-1.083427144032514E-2</c:v>
                </c:pt>
                <c:pt idx="213">
                  <c:v>-4.0808862988044045E-3</c:v>
                </c:pt>
                <c:pt idx="214">
                  <c:v>5.4433429542103937E-2</c:v>
                </c:pt>
                <c:pt idx="215">
                  <c:v>9.2356200645299161E-3</c:v>
                </c:pt>
                <c:pt idx="216">
                  <c:v>2.7124884226983084E-2</c:v>
                </c:pt>
                <c:pt idx="217">
                  <c:v>4.7768718138712094E-3</c:v>
                </c:pt>
                <c:pt idx="218">
                  <c:v>-3.4235127937485704E-3</c:v>
                </c:pt>
                <c:pt idx="219">
                  <c:v>-2.8287818417077859E-4</c:v>
                </c:pt>
                <c:pt idx="220">
                  <c:v>1.832205784472991E-2</c:v>
                </c:pt>
                <c:pt idx="221">
                  <c:v>-3.8752574055947084E-3</c:v>
                </c:pt>
                <c:pt idx="222">
                  <c:v>1.1453669198856617E-2</c:v>
                </c:pt>
                <c:pt idx="223">
                  <c:v>-5.8459505878030666E-3</c:v>
                </c:pt>
                <c:pt idx="224">
                  <c:v>1.8275427369637262E-2</c:v>
                </c:pt>
                <c:pt idx="225">
                  <c:v>5.3037234173525238E-3</c:v>
                </c:pt>
                <c:pt idx="226">
                  <c:v>1.9791103949553918E-3</c:v>
                </c:pt>
                <c:pt idx="227">
                  <c:v>9.5877507695541347E-3</c:v>
                </c:pt>
                <c:pt idx="228">
                  <c:v>-1.2870276942783095E-2</c:v>
                </c:pt>
                <c:pt idx="229">
                  <c:v>3.2705927887648123E-3</c:v>
                </c:pt>
                <c:pt idx="230">
                  <c:v>-6.4991891357031361E-3</c:v>
                </c:pt>
                <c:pt idx="231">
                  <c:v>-8.610907969324481E-3</c:v>
                </c:pt>
                <c:pt idx="232">
                  <c:v>9.7242427266705544E-4</c:v>
                </c:pt>
                <c:pt idx="233">
                  <c:v>1.4258784731945539E-2</c:v>
                </c:pt>
                <c:pt idx="234">
                  <c:v>8.3545175996807761E-3</c:v>
                </c:pt>
                <c:pt idx="235">
                  <c:v>3.224172360888241E-2</c:v>
                </c:pt>
                <c:pt idx="236">
                  <c:v>5.2884131202334261E-3</c:v>
                </c:pt>
                <c:pt idx="237">
                  <c:v>1.4545705982228815E-2</c:v>
                </c:pt>
                <c:pt idx="238">
                  <c:v>-2.7858149901447303E-3</c:v>
                </c:pt>
                <c:pt idx="239">
                  <c:v>1.6017763108304092E-2</c:v>
                </c:pt>
                <c:pt idx="240">
                  <c:v>-1.9881064035525968E-2</c:v>
                </c:pt>
                <c:pt idx="241">
                  <c:v>9.5108051880940826E-3</c:v>
                </c:pt>
                <c:pt idx="242">
                  <c:v>-4.2877174737036864E-3</c:v>
                </c:pt>
                <c:pt idx="243">
                  <c:v>4.837685496475762E-3</c:v>
                </c:pt>
                <c:pt idx="244">
                  <c:v>8.909543410796042E-3</c:v>
                </c:pt>
                <c:pt idx="245">
                  <c:v>-6.0189654439783604E-3</c:v>
                </c:pt>
                <c:pt idx="246">
                  <c:v>-4.5631339364081737E-3</c:v>
                </c:pt>
                <c:pt idx="247">
                  <c:v>3.0659521442010559E-3</c:v>
                </c:pt>
                <c:pt idx="248">
                  <c:v>5.5072038614872735E-3</c:v>
                </c:pt>
                <c:pt idx="249">
                  <c:v>-2.0468674358533542E-2</c:v>
                </c:pt>
                <c:pt idx="250">
                  <c:v>-7.1839337399102793E-4</c:v>
                </c:pt>
                <c:pt idx="251">
                  <c:v>-1.1357783445609237E-2</c:v>
                </c:pt>
                <c:pt idx="252">
                  <c:v>2.0786585350983922E-2</c:v>
                </c:pt>
                <c:pt idx="253">
                  <c:v>1.401529071751742E-2</c:v>
                </c:pt>
                <c:pt idx="254">
                  <c:v>-1.8875694617201228E-3</c:v>
                </c:pt>
                <c:pt idx="255">
                  <c:v>8.6141516742993789E-3</c:v>
                </c:pt>
                <c:pt idx="256">
                  <c:v>-8.6917135963621456E-3</c:v>
                </c:pt>
                <c:pt idx="257">
                  <c:v>0</c:v>
                </c:pt>
                <c:pt idx="258">
                  <c:v>6.9308828299423884E-3</c:v>
                </c:pt>
                <c:pt idx="259">
                  <c:v>-5.2534888400775888E-3</c:v>
                </c:pt>
                <c:pt idx="260">
                  <c:v>4.5310169961966761E-3</c:v>
                </c:pt>
                <c:pt idx="261">
                  <c:v>-7.2686611628163178E-3</c:v>
                </c:pt>
                <c:pt idx="262">
                  <c:v>4.3201708226186667E-3</c:v>
                </c:pt>
                <c:pt idx="263">
                  <c:v>-8.8407374427698186E-3</c:v>
                </c:pt>
                <c:pt idx="264">
                  <c:v>8.2453118492035529E-3</c:v>
                </c:pt>
                <c:pt idx="265">
                  <c:v>-6.5892176455588976E-3</c:v>
                </c:pt>
                <c:pt idx="266">
                  <c:v>1.6079402552281196E-2</c:v>
                </c:pt>
                <c:pt idx="267">
                  <c:v>1.9658705638557355E-2</c:v>
                </c:pt>
                <c:pt idx="268">
                  <c:v>-1.8011519358519877E-3</c:v>
                </c:pt>
                <c:pt idx="269">
                  <c:v>-2.1222530210017422E-3</c:v>
                </c:pt>
                <c:pt idx="270">
                  <c:v>-1.4719574440602961E-2</c:v>
                </c:pt>
                <c:pt idx="271">
                  <c:v>-2.1796719735202126E-3</c:v>
                </c:pt>
                <c:pt idx="272">
                  <c:v>7.3080284379727642E-4</c:v>
                </c:pt>
                <c:pt idx="273">
                  <c:v>1.396915174799026E-3</c:v>
                </c:pt>
                <c:pt idx="274">
                  <c:v>1.779443108929642E-2</c:v>
                </c:pt>
                <c:pt idx="275">
                  <c:v>-5.1812192888145954E-3</c:v>
                </c:pt>
                <c:pt idx="276">
                  <c:v>5.5558730407839242E-4</c:v>
                </c:pt>
                <c:pt idx="277">
                  <c:v>1.6982217546148122E-3</c:v>
                </c:pt>
                <c:pt idx="278">
                  <c:v>1.4090382845152292E-2</c:v>
                </c:pt>
                <c:pt idx="279">
                  <c:v>8.7345796466944993E-3</c:v>
                </c:pt>
                <c:pt idx="280">
                  <c:v>1.2849047551311367E-2</c:v>
                </c:pt>
                <c:pt idx="281">
                  <c:v>9.8153771177046968E-3</c:v>
                </c:pt>
                <c:pt idx="282">
                  <c:v>1.2227948604320067E-2</c:v>
                </c:pt>
                <c:pt idx="283">
                  <c:v>-2.1165222731184602E-3</c:v>
                </c:pt>
                <c:pt idx="284">
                  <c:v>4.1114216525284771E-3</c:v>
                </c:pt>
                <c:pt idx="285">
                  <c:v>1.4814136393459236E-2</c:v>
                </c:pt>
                <c:pt idx="286">
                  <c:v>-2.6506908223246149E-3</c:v>
                </c:pt>
                <c:pt idx="287">
                  <c:v>1.026260561226781E-3</c:v>
                </c:pt>
                <c:pt idx="288">
                  <c:v>3.6578594999654083E-3</c:v>
                </c:pt>
                <c:pt idx="289">
                  <c:v>2.4934701956499522E-3</c:v>
                </c:pt>
                <c:pt idx="290">
                  <c:v>-6.3155612406584393E-3</c:v>
                </c:pt>
                <c:pt idx="291">
                  <c:v>3.3493166312304083E-2</c:v>
                </c:pt>
                <c:pt idx="292">
                  <c:v>-1.4351423925240555E-2</c:v>
                </c:pt>
                <c:pt idx="293">
                  <c:v>1.2340685570783752E-3</c:v>
                </c:pt>
                <c:pt idx="294">
                  <c:v>-8.0267536352430537E-3</c:v>
                </c:pt>
                <c:pt idx="295">
                  <c:v>-7.1356950311322097E-3</c:v>
                </c:pt>
                <c:pt idx="296">
                  <c:v>-5.5947903913956334E-3</c:v>
                </c:pt>
                <c:pt idx="297">
                  <c:v>1.9592312922157092E-3</c:v>
                </c:pt>
                <c:pt idx="298">
                  <c:v>8.0062491539317805E-3</c:v>
                </c:pt>
                <c:pt idx="299">
                  <c:v>8.9802795187462375E-4</c:v>
                </c:pt>
                <c:pt idx="300">
                  <c:v>-8.2766406414934261E-3</c:v>
                </c:pt>
                <c:pt idx="301">
                  <c:v>2.0513199746986517E-2</c:v>
                </c:pt>
                <c:pt idx="302">
                  <c:v>-3.9842979070984653E-3</c:v>
                </c:pt>
                <c:pt idx="303">
                  <c:v>-3.2192086282676188E-3</c:v>
                </c:pt>
                <c:pt idx="304">
                  <c:v>-4.9229871625268264E-3</c:v>
                </c:pt>
                <c:pt idx="305">
                  <c:v>-3.0392046371564355E-2</c:v>
                </c:pt>
                <c:pt idx="306">
                  <c:v>4.628585942683644E-3</c:v>
                </c:pt>
                <c:pt idx="307">
                  <c:v>-2.5968415996855021E-3</c:v>
                </c:pt>
                <c:pt idx="308">
                  <c:v>-2.067197285737172E-3</c:v>
                </c:pt>
                <c:pt idx="309">
                  <c:v>-2.4973225809962513E-3</c:v>
                </c:pt>
                <c:pt idx="310">
                  <c:v>1.7761621091544482E-2</c:v>
                </c:pt>
                <c:pt idx="311">
                  <c:v>2.6582971715378408E-3</c:v>
                </c:pt>
                <c:pt idx="312">
                  <c:v>7.1891254951201543E-3</c:v>
                </c:pt>
                <c:pt idx="313">
                  <c:v>-5.5234511804885845E-3</c:v>
                </c:pt>
                <c:pt idx="314">
                  <c:v>-4.0222081695623531E-3</c:v>
                </c:pt>
                <c:pt idx="315">
                  <c:v>1.3704992732329945E-3</c:v>
                </c:pt>
                <c:pt idx="316">
                  <c:v>-7.482655236171862E-3</c:v>
                </c:pt>
                <c:pt idx="317">
                  <c:v>4.7261802276543407E-3</c:v>
                </c:pt>
                <c:pt idx="318">
                  <c:v>-2.0259953648269322E-3</c:v>
                </c:pt>
                <c:pt idx="319">
                  <c:v>1.6844453587483935E-3</c:v>
                </c:pt>
                <c:pt idx="320">
                  <c:v>-3.5122096529732649E-3</c:v>
                </c:pt>
                <c:pt idx="321">
                  <c:v>-9.2098043766017778E-3</c:v>
                </c:pt>
                <c:pt idx="322">
                  <c:v>-1.6692101140849458E-2</c:v>
                </c:pt>
                <c:pt idx="323">
                  <c:v>2.109714113545081E-2</c:v>
                </c:pt>
                <c:pt idx="324">
                  <c:v>-7.1111080795828174E-3</c:v>
                </c:pt>
                <c:pt idx="325">
                  <c:v>-4.2038582431723412E-3</c:v>
                </c:pt>
                <c:pt idx="326">
                  <c:v>1.8510344348739084E-2</c:v>
                </c:pt>
                <c:pt idx="327">
                  <c:v>-7.4337331818966918E-3</c:v>
                </c:pt>
                <c:pt idx="328">
                  <c:v>2.6550760167439198E-2</c:v>
                </c:pt>
                <c:pt idx="329">
                  <c:v>1.4916980953867865E-2</c:v>
                </c:pt>
                <c:pt idx="330">
                  <c:v>-1.1895719856193068E-3</c:v>
                </c:pt>
                <c:pt idx="331">
                  <c:v>1.3542456530803776E-3</c:v>
                </c:pt>
                <c:pt idx="332">
                  <c:v>-4.6859142045567702E-3</c:v>
                </c:pt>
                <c:pt idx="333">
                  <c:v>4.2430009575895045E-3</c:v>
                </c:pt>
                <c:pt idx="334">
                  <c:v>2.9124420096538488E-3</c:v>
                </c:pt>
                <c:pt idx="335">
                  <c:v>-3.1140796101320756E-3</c:v>
                </c:pt>
                <c:pt idx="336">
                  <c:v>1.4258153288985663E-3</c:v>
                </c:pt>
                <c:pt idx="337">
                  <c:v>1.001499203215855E-2</c:v>
                </c:pt>
                <c:pt idx="338">
                  <c:v>9.172092890036919E-5</c:v>
                </c:pt>
                <c:pt idx="339">
                  <c:v>-2.5112742253248308E-3</c:v>
                </c:pt>
                <c:pt idx="340">
                  <c:v>2.7693386995378596E-3</c:v>
                </c:pt>
                <c:pt idx="341">
                  <c:v>-5.2976817783800933E-3</c:v>
                </c:pt>
                <c:pt idx="342">
                  <c:v>-3.6213571786397371E-3</c:v>
                </c:pt>
                <c:pt idx="343">
                  <c:v>1.1699810965237993E-2</c:v>
                </c:pt>
                <c:pt idx="344">
                  <c:v>-1.6824919549222194E-3</c:v>
                </c:pt>
                <c:pt idx="345">
                  <c:v>-4.4526193375439699E-2</c:v>
                </c:pt>
                <c:pt idx="346">
                  <c:v>9.0283970292455006E-3</c:v>
                </c:pt>
                <c:pt idx="347">
                  <c:v>1.6573585718688267E-2</c:v>
                </c:pt>
                <c:pt idx="348">
                  <c:v>1.2637439043358701E-2</c:v>
                </c:pt>
                <c:pt idx="349">
                  <c:v>4.5011844804116394E-3</c:v>
                </c:pt>
                <c:pt idx="350">
                  <c:v>6.0964281220413606E-3</c:v>
                </c:pt>
                <c:pt idx="351">
                  <c:v>1.0879597479947592E-2</c:v>
                </c:pt>
                <c:pt idx="352">
                  <c:v>7.6063113467354239E-4</c:v>
                </c:pt>
                <c:pt idx="353">
                  <c:v>-2.950549484682213E-3</c:v>
                </c:pt>
                <c:pt idx="354">
                  <c:v>-1.1266398149749508E-3</c:v>
                </c:pt>
                <c:pt idx="355">
                  <c:v>1.8544745282518232E-2</c:v>
                </c:pt>
                <c:pt idx="356">
                  <c:v>9.0814210335440296E-3</c:v>
                </c:pt>
                <c:pt idx="357">
                  <c:v>-2.9824740493055702E-3</c:v>
                </c:pt>
                <c:pt idx="358">
                  <c:v>-6.8069100316703827E-3</c:v>
                </c:pt>
                <c:pt idx="359">
                  <c:v>3.8412708100366848E-3</c:v>
                </c:pt>
                <c:pt idx="360">
                  <c:v>6.5449262994292628E-4</c:v>
                </c:pt>
                <c:pt idx="361">
                  <c:v>-2.0329955734088873E-3</c:v>
                </c:pt>
                <c:pt idx="362">
                  <c:v>-2.3974177585843917E-3</c:v>
                </c:pt>
                <c:pt idx="363">
                  <c:v>1.1050676249215387E-2</c:v>
                </c:pt>
                <c:pt idx="364">
                  <c:v>-2.4392010116487169E-3</c:v>
                </c:pt>
                <c:pt idx="365">
                  <c:v>-5.4857325561747895E-3</c:v>
                </c:pt>
                <c:pt idx="366">
                  <c:v>6.9475429154714657E-4</c:v>
                </c:pt>
                <c:pt idx="367">
                  <c:v>2.0446041221459377E-2</c:v>
                </c:pt>
                <c:pt idx="368">
                  <c:v>-1.6402210713623376E-2</c:v>
                </c:pt>
                <c:pt idx="369">
                  <c:v>-1.4270604467608657E-3</c:v>
                </c:pt>
                <c:pt idx="370">
                  <c:v>-1.1163632864017782E-3</c:v>
                </c:pt>
                <c:pt idx="371">
                  <c:v>3.8232678958845987E-3</c:v>
                </c:pt>
                <c:pt idx="372">
                  <c:v>7.7352377860942176E-4</c:v>
                </c:pt>
                <c:pt idx="373">
                  <c:v>-1.9773725435777947E-2</c:v>
                </c:pt>
                <c:pt idx="374">
                  <c:v>2.1573711994846503E-2</c:v>
                </c:pt>
                <c:pt idx="375">
                  <c:v>-2.1063319773459224E-2</c:v>
                </c:pt>
                <c:pt idx="376">
                  <c:v>3.7551235677736033E-3</c:v>
                </c:pt>
                <c:pt idx="377">
                  <c:v>5.6597977597508571E-3</c:v>
                </c:pt>
                <c:pt idx="378">
                  <c:v>3.5595180101132451E-3</c:v>
                </c:pt>
                <c:pt idx="379">
                  <c:v>-2.2947500646375536E-2</c:v>
                </c:pt>
                <c:pt idx="380">
                  <c:v>1.5682673860870168E-2</c:v>
                </c:pt>
                <c:pt idx="381">
                  <c:v>2.2723033594435212E-3</c:v>
                </c:pt>
                <c:pt idx="382">
                  <c:v>-1.9170141789528938E-3</c:v>
                </c:pt>
                <c:pt idx="383">
                  <c:v>1.789394180140895E-2</c:v>
                </c:pt>
                <c:pt idx="384">
                  <c:v>4.5913859708807949E-3</c:v>
                </c:pt>
                <c:pt idx="385">
                  <c:v>1.1446956852408451E-2</c:v>
                </c:pt>
                <c:pt idx="386">
                  <c:v>-1.2960112790414192E-4</c:v>
                </c:pt>
                <c:pt idx="387">
                  <c:v>1.4643742142013058E-3</c:v>
                </c:pt>
                <c:pt idx="388">
                  <c:v>1.3159741549250514E-2</c:v>
                </c:pt>
                <c:pt idx="389">
                  <c:v>-3.7636797627229733E-4</c:v>
                </c:pt>
                <c:pt idx="390">
                  <c:v>-9.0106345356694487E-4</c:v>
                </c:pt>
                <c:pt idx="391">
                  <c:v>-2.6055305469472835E-3</c:v>
                </c:pt>
                <c:pt idx="392">
                  <c:v>7.1601046393714209E-3</c:v>
                </c:pt>
                <c:pt idx="393">
                  <c:v>6.9236389704914773E-4</c:v>
                </c:pt>
                <c:pt idx="394">
                  <c:v>-2.3825388327722566E-3</c:v>
                </c:pt>
                <c:pt idx="395">
                  <c:v>-3.2849878561146601E-3</c:v>
                </c:pt>
                <c:pt idx="396">
                  <c:v>-1.7835547790413095E-3</c:v>
                </c:pt>
                <c:pt idx="397">
                  <c:v>5.9989906643059159E-3</c:v>
                </c:pt>
                <c:pt idx="398">
                  <c:v>1.206715536335714E-3</c:v>
                </c:pt>
                <c:pt idx="399">
                  <c:v>-5.3487545756544528E-3</c:v>
                </c:pt>
                <c:pt idx="400">
                  <c:v>4.627259276491596E-3</c:v>
                </c:pt>
                <c:pt idx="401">
                  <c:v>4.0347276178747506E-3</c:v>
                </c:pt>
                <c:pt idx="402">
                  <c:v>-5.9140259798121791E-3</c:v>
                </c:pt>
                <c:pt idx="403">
                  <c:v>-8.906381705964182E-4</c:v>
                </c:pt>
                <c:pt idx="404">
                  <c:v>-3.5454413101139039E-2</c:v>
                </c:pt>
                <c:pt idx="405">
                  <c:v>3.1239594075717098E-3</c:v>
                </c:pt>
                <c:pt idx="406">
                  <c:v>2.4599021004905932E-2</c:v>
                </c:pt>
                <c:pt idx="407">
                  <c:v>-1.2216232800173847E-3</c:v>
                </c:pt>
                <c:pt idx="408">
                  <c:v>3.4781143022035274E-3</c:v>
                </c:pt>
                <c:pt idx="409">
                  <c:v>-3.7809345935669252E-2</c:v>
                </c:pt>
                <c:pt idx="410">
                  <c:v>-4.4946220910013343E-3</c:v>
                </c:pt>
                <c:pt idx="411">
                  <c:v>2.8474022032317519E-3</c:v>
                </c:pt>
                <c:pt idx="412">
                  <c:v>2.4346755901116325E-2</c:v>
                </c:pt>
                <c:pt idx="413">
                  <c:v>-8.4581396741947867E-3</c:v>
                </c:pt>
                <c:pt idx="414">
                  <c:v>-5.0807243570287217E-3</c:v>
                </c:pt>
                <c:pt idx="415">
                  <c:v>4.09728501970953E-3</c:v>
                </c:pt>
                <c:pt idx="416">
                  <c:v>1.1929919594364125E-3</c:v>
                </c:pt>
                <c:pt idx="417">
                  <c:v>2.064373626835223E-3</c:v>
                </c:pt>
                <c:pt idx="418">
                  <c:v>1.1304300103422621E-2</c:v>
                </c:pt>
                <c:pt idx="419">
                  <c:v>1.4012809354884798E-2</c:v>
                </c:pt>
                <c:pt idx="420">
                  <c:v>4.8559197753900163E-3</c:v>
                </c:pt>
                <c:pt idx="421">
                  <c:v>-1.8494733318937927E-2</c:v>
                </c:pt>
                <c:pt idx="422">
                  <c:v>7.6631759351788219E-3</c:v>
                </c:pt>
                <c:pt idx="423">
                  <c:v>-4.3704833081739951E-4</c:v>
                </c:pt>
                <c:pt idx="424">
                  <c:v>-3.6467462865270223E-3</c:v>
                </c:pt>
                <c:pt idx="425">
                  <c:v>2.6549723626862261E-2</c:v>
                </c:pt>
                <c:pt idx="426">
                  <c:v>8.238983345950926E-3</c:v>
                </c:pt>
                <c:pt idx="427">
                  <c:v>1.854385428220212E-3</c:v>
                </c:pt>
                <c:pt idx="428">
                  <c:v>-2.6960102973659743E-3</c:v>
                </c:pt>
                <c:pt idx="429">
                  <c:v>4.5244160734092846E-3</c:v>
                </c:pt>
                <c:pt idx="430">
                  <c:v>3.5661138639920937E-3</c:v>
                </c:pt>
                <c:pt idx="431">
                  <c:v>2.7193203585909563E-3</c:v>
                </c:pt>
                <c:pt idx="432">
                  <c:v>1.5537859925442183E-3</c:v>
                </c:pt>
                <c:pt idx="433">
                  <c:v>-7.4607769525977027E-3</c:v>
                </c:pt>
                <c:pt idx="434">
                  <c:v>1.5867236623661491E-3</c:v>
                </c:pt>
                <c:pt idx="435">
                  <c:v>-5.4427756108929729E-3</c:v>
                </c:pt>
                <c:pt idx="436">
                  <c:v>1.7676812524498983E-4</c:v>
                </c:pt>
                <c:pt idx="437">
                  <c:v>1.0006340726943145E-2</c:v>
                </c:pt>
                <c:pt idx="438">
                  <c:v>2.95061206879709E-3</c:v>
                </c:pt>
                <c:pt idx="439">
                  <c:v>9.0754161771104958E-3</c:v>
                </c:pt>
                <c:pt idx="440">
                  <c:v>9.4890519451461004E-3</c:v>
                </c:pt>
                <c:pt idx="441">
                  <c:v>5.2878680922692108E-3</c:v>
                </c:pt>
                <c:pt idx="442">
                  <c:v>3.0537344811110978E-3</c:v>
                </c:pt>
                <c:pt idx="443">
                  <c:v>1.3831395047162078E-2</c:v>
                </c:pt>
                <c:pt idx="444">
                  <c:v>-2.6297389365080893E-3</c:v>
                </c:pt>
                <c:pt idx="445">
                  <c:v>-4.4197882724934775E-3</c:v>
                </c:pt>
                <c:pt idx="446">
                  <c:v>5.6885566378914653E-3</c:v>
                </c:pt>
                <c:pt idx="447">
                  <c:v>4.4175495373943961E-3</c:v>
                </c:pt>
                <c:pt idx="448">
                  <c:v>-4.1315814598683722E-3</c:v>
                </c:pt>
                <c:pt idx="449">
                  <c:v>2.1508667388932048E-3</c:v>
                </c:pt>
                <c:pt idx="450">
                  <c:v>4.2883710195562178E-3</c:v>
                </c:pt>
                <c:pt idx="451">
                  <c:v>1.6474441046678157E-3</c:v>
                </c:pt>
                <c:pt idx="452">
                  <c:v>1.8183130693456772E-3</c:v>
                </c:pt>
                <c:pt idx="453">
                  <c:v>8.0341590008902288E-4</c:v>
                </c:pt>
                <c:pt idx="454">
                  <c:v>1.2533489223989948E-2</c:v>
                </c:pt>
                <c:pt idx="455">
                  <c:v>-9.7302513258319349E-3</c:v>
                </c:pt>
                <c:pt idx="456">
                  <c:v>3.9629043298389909E-3</c:v>
                </c:pt>
                <c:pt idx="457">
                  <c:v>-1.1421743456167487E-2</c:v>
                </c:pt>
                <c:pt idx="458">
                  <c:v>3.113043391401866E-3</c:v>
                </c:pt>
                <c:pt idx="459">
                  <c:v>1.9774143732465731E-2</c:v>
                </c:pt>
                <c:pt idx="460">
                  <c:v>-7.8193414947613574E-3</c:v>
                </c:pt>
                <c:pt idx="461">
                  <c:v>2.3132972918377746E-3</c:v>
                </c:pt>
                <c:pt idx="462">
                  <c:v>3.8996722660100862E-3</c:v>
                </c:pt>
                <c:pt idx="463">
                  <c:v>4.6530239964649841E-4</c:v>
                </c:pt>
                <c:pt idx="464">
                  <c:v>7.5860311063451714E-3</c:v>
                </c:pt>
                <c:pt idx="465">
                  <c:v>3.1138215826820885E-3</c:v>
                </c:pt>
                <c:pt idx="466">
                  <c:v>-4.6319363661100088E-4</c:v>
                </c:pt>
                <c:pt idx="467">
                  <c:v>3.536144598241411E-3</c:v>
                </c:pt>
                <c:pt idx="468">
                  <c:v>-9.2145311923396978E-3</c:v>
                </c:pt>
                <c:pt idx="469">
                  <c:v>-2.1987103434795716E-3</c:v>
                </c:pt>
                <c:pt idx="470">
                  <c:v>2.4093488535533781E-3</c:v>
                </c:pt>
                <c:pt idx="471">
                  <c:v>-5.6572566216747649E-3</c:v>
                </c:pt>
                <c:pt idx="472">
                  <c:v>-1.3534812503173607E-2</c:v>
                </c:pt>
                <c:pt idx="473">
                  <c:v>2.0075359846746382E-2</c:v>
                </c:pt>
                <c:pt idx="474">
                  <c:v>-6.4317477592289608E-3</c:v>
                </c:pt>
                <c:pt idx="475">
                  <c:v>3.1245696385066423E-3</c:v>
                </c:pt>
                <c:pt idx="476">
                  <c:v>1.6021660623273985E-2</c:v>
                </c:pt>
                <c:pt idx="477">
                  <c:v>-1.8376289319752897E-3</c:v>
                </c:pt>
                <c:pt idx="478">
                  <c:v>5.0361225324349898E-3</c:v>
                </c:pt>
                <c:pt idx="479">
                  <c:v>-9.4119549447103533E-4</c:v>
                </c:pt>
                <c:pt idx="480">
                  <c:v>2.4123043425973514E-2</c:v>
                </c:pt>
                <c:pt idx="481">
                  <c:v>-9.0432582917678408E-4</c:v>
                </c:pt>
                <c:pt idx="482">
                  <c:v>2.0062207661345678E-2</c:v>
                </c:pt>
                <c:pt idx="483">
                  <c:v>-4.9585540051078139E-3</c:v>
                </c:pt>
                <c:pt idx="484">
                  <c:v>-2.5770456450087786E-3</c:v>
                </c:pt>
                <c:pt idx="485">
                  <c:v>-9.1590406900524789E-3</c:v>
                </c:pt>
                <c:pt idx="486">
                  <c:v>-2.794846948358104E-4</c:v>
                </c:pt>
                <c:pt idx="487">
                  <c:v>7.18248635783433E-3</c:v>
                </c:pt>
                <c:pt idx="488">
                  <c:v>1.3487129984548762E-2</c:v>
                </c:pt>
                <c:pt idx="489">
                  <c:v>7.8427529537700973E-3</c:v>
                </c:pt>
                <c:pt idx="490">
                  <c:v>3.7938901201913598E-3</c:v>
                </c:pt>
                <c:pt idx="491">
                  <c:v>-1.1584593168227802E-3</c:v>
                </c:pt>
                <c:pt idx="492">
                  <c:v>-9.9712357048218937E-3</c:v>
                </c:pt>
                <c:pt idx="493">
                  <c:v>2.1981775599374771E-2</c:v>
                </c:pt>
                <c:pt idx="494">
                  <c:v>1.3134980860294734E-2</c:v>
                </c:pt>
                <c:pt idx="495">
                  <c:v>-7.9118292533167899E-3</c:v>
                </c:pt>
                <c:pt idx="496">
                  <c:v>-2.0277720696742592E-3</c:v>
                </c:pt>
                <c:pt idx="497">
                  <c:v>4.8635850145193164E-3</c:v>
                </c:pt>
                <c:pt idx="498">
                  <c:v>-1.1222258516000825E-3</c:v>
                </c:pt>
                <c:pt idx="499">
                  <c:v>-2.5924914533536686E-3</c:v>
                </c:pt>
                <c:pt idx="500">
                  <c:v>1.9373495246032156E-3</c:v>
                </c:pt>
                <c:pt idx="501">
                  <c:v>4.4922618308737413E-3</c:v>
                </c:pt>
                <c:pt idx="502">
                  <c:v>-1.2695816070757376E-2</c:v>
                </c:pt>
                <c:pt idx="503">
                  <c:v>2.0338234900799262E-2</c:v>
                </c:pt>
                <c:pt idx="504">
                  <c:v>1.5672573440217902E-2</c:v>
                </c:pt>
                <c:pt idx="505">
                  <c:v>9.8672124659026049E-3</c:v>
                </c:pt>
                <c:pt idx="506">
                  <c:v>1.7227794927032726E-2</c:v>
                </c:pt>
                <c:pt idx="507">
                  <c:v>4.0715093997785497E-3</c:v>
                </c:pt>
                <c:pt idx="508">
                  <c:v>3.1912903159883156E-3</c:v>
                </c:pt>
                <c:pt idx="509">
                  <c:v>-2.7242415996292209E-3</c:v>
                </c:pt>
                <c:pt idx="510">
                  <c:v>1.7228129994182041E-2</c:v>
                </c:pt>
                <c:pt idx="511">
                  <c:v>1.6531941486993183E-2</c:v>
                </c:pt>
                <c:pt idx="512">
                  <c:v>-8.632459286861122E-3</c:v>
                </c:pt>
                <c:pt idx="513">
                  <c:v>2.3060414355625666E-2</c:v>
                </c:pt>
                <c:pt idx="514">
                  <c:v>-3.9588569643693988E-3</c:v>
                </c:pt>
                <c:pt idx="515">
                  <c:v>1.0740637519029232E-2</c:v>
                </c:pt>
                <c:pt idx="516">
                  <c:v>1.9757797669676509E-2</c:v>
                </c:pt>
                <c:pt idx="517">
                  <c:v>5.3255152609080845E-3</c:v>
                </c:pt>
                <c:pt idx="518">
                  <c:v>-1.3715433169016196E-3</c:v>
                </c:pt>
                <c:pt idx="519">
                  <c:v>1.4760251179907703E-3</c:v>
                </c:pt>
                <c:pt idx="520">
                  <c:v>2.900357923981307E-2</c:v>
                </c:pt>
                <c:pt idx="521">
                  <c:v>-1.6487600206688064E-2</c:v>
                </c:pt>
                <c:pt idx="522">
                  <c:v>-2.6692944442063764E-2</c:v>
                </c:pt>
                <c:pt idx="523">
                  <c:v>1.1975418024787663E-3</c:v>
                </c:pt>
                <c:pt idx="524">
                  <c:v>-1.5872746678099348E-3</c:v>
                </c:pt>
                <c:pt idx="525">
                  <c:v>-5.1945107793979178E-2</c:v>
                </c:pt>
                <c:pt idx="526">
                  <c:v>-0.10033728725920989</c:v>
                </c:pt>
                <c:pt idx="527">
                  <c:v>4.2655388134057434E-2</c:v>
                </c:pt>
                <c:pt idx="528">
                  <c:v>-1.2235268375984737E-2</c:v>
                </c:pt>
                <c:pt idx="529">
                  <c:v>-9.1858612480456722E-2</c:v>
                </c:pt>
                <c:pt idx="530">
                  <c:v>3.6523078739653499E-2</c:v>
                </c:pt>
                <c:pt idx="531">
                  <c:v>3.4036921300055284E-2</c:v>
                </c:pt>
                <c:pt idx="532">
                  <c:v>6.3932556287051179E-3</c:v>
                </c:pt>
                <c:pt idx="533">
                  <c:v>3.2803459195346218E-2</c:v>
                </c:pt>
                <c:pt idx="534">
                  <c:v>2.9542886145161512E-2</c:v>
                </c:pt>
                <c:pt idx="535">
                  <c:v>9.1426798259939418E-4</c:v>
                </c:pt>
                <c:pt idx="536">
                  <c:v>-1.4302447480231585E-2</c:v>
                </c:pt>
                <c:pt idx="537">
                  <c:v>-1.3459308737209592E-2</c:v>
                </c:pt>
                <c:pt idx="538">
                  <c:v>2.3841071183293154E-3</c:v>
                </c:pt>
                <c:pt idx="539">
                  <c:v>3.9254329348295293E-2</c:v>
                </c:pt>
                <c:pt idx="540">
                  <c:v>2.8789459550283118E-2</c:v>
                </c:pt>
                <c:pt idx="541">
                  <c:v>-3.1115097415337283E-2</c:v>
                </c:pt>
                <c:pt idx="542">
                  <c:v>-2.7169360097973435E-2</c:v>
                </c:pt>
                <c:pt idx="543">
                  <c:v>-3.2626754182597209E-2</c:v>
                </c:pt>
                <c:pt idx="544">
                  <c:v>1.241815940165519E-2</c:v>
                </c:pt>
                <c:pt idx="545">
                  <c:v>2.701511124212148E-2</c:v>
                </c:pt>
                <c:pt idx="546">
                  <c:v>6.4619557904794997E-3</c:v>
                </c:pt>
                <c:pt idx="547">
                  <c:v>-1.1849921802442164E-3</c:v>
                </c:pt>
                <c:pt idx="548">
                  <c:v>1.0930593405194112E-2</c:v>
                </c:pt>
                <c:pt idx="549">
                  <c:v>4.2563956926239065E-2</c:v>
                </c:pt>
                <c:pt idx="550">
                  <c:v>-3.119624843469206E-3</c:v>
                </c:pt>
                <c:pt idx="551">
                  <c:v>-1.5583997366364281E-2</c:v>
                </c:pt>
                <c:pt idx="552">
                  <c:v>-1.4019477345702103E-2</c:v>
                </c:pt>
                <c:pt idx="553">
                  <c:v>-1.9150216143248454E-3</c:v>
                </c:pt>
                <c:pt idx="554">
                  <c:v>4.1720917945243276E-3</c:v>
                </c:pt>
                <c:pt idx="555">
                  <c:v>-3.4790025734923409E-2</c:v>
                </c:pt>
                <c:pt idx="556">
                  <c:v>3.628887954401003E-3</c:v>
                </c:pt>
                <c:pt idx="557">
                  <c:v>-4.5161348207145326E-3</c:v>
                </c:pt>
                <c:pt idx="558">
                  <c:v>-6.1629229552919121E-2</c:v>
                </c:pt>
                <c:pt idx="559">
                  <c:v>-5.1329558947066041E-2</c:v>
                </c:pt>
                <c:pt idx="560">
                  <c:v>6.6473396990420902E-2</c:v>
                </c:pt>
                <c:pt idx="561">
                  <c:v>-4.227327660013018E-2</c:v>
                </c:pt>
                <c:pt idx="562">
                  <c:v>-7.1374016198444273E-3</c:v>
                </c:pt>
                <c:pt idx="563">
                  <c:v>3.3705594982128821E-2</c:v>
                </c:pt>
                <c:pt idx="564">
                  <c:v>-5.4681025051822423E-2</c:v>
                </c:pt>
                <c:pt idx="565">
                  <c:v>3.0874805363047889E-2</c:v>
                </c:pt>
                <c:pt idx="566">
                  <c:v>2.8312358658298297E-2</c:v>
                </c:pt>
                <c:pt idx="567">
                  <c:v>1.6800630476082962E-2</c:v>
                </c:pt>
                <c:pt idx="568">
                  <c:v>-5.3669272245962664E-2</c:v>
                </c:pt>
                <c:pt idx="569">
                  <c:v>8.1673038589457278E-3</c:v>
                </c:pt>
                <c:pt idx="570">
                  <c:v>4.0952602952200899E-2</c:v>
                </c:pt>
                <c:pt idx="571">
                  <c:v>-1.3526846862200853E-2</c:v>
                </c:pt>
                <c:pt idx="572">
                  <c:v>2.0201790654314728E-2</c:v>
                </c:pt>
                <c:pt idx="573">
                  <c:v>-7.0683361763708864E-3</c:v>
                </c:pt>
                <c:pt idx="574">
                  <c:v>1.9858060353380592E-2</c:v>
                </c:pt>
                <c:pt idx="575">
                  <c:v>2.6109332704553456E-2</c:v>
                </c:pt>
                <c:pt idx="576">
                  <c:v>2.0359198528041886E-3</c:v>
                </c:pt>
                <c:pt idx="577">
                  <c:v>-1.4023615394096679E-2</c:v>
                </c:pt>
                <c:pt idx="578">
                  <c:v>-2.0906998276950167E-2</c:v>
                </c:pt>
                <c:pt idx="579">
                  <c:v>1.3771606651396287E-4</c:v>
                </c:pt>
                <c:pt idx="580">
                  <c:v>-3.2771716173456797E-2</c:v>
                </c:pt>
                <c:pt idx="581">
                  <c:v>4.4988727892384707E-3</c:v>
                </c:pt>
                <c:pt idx="582">
                  <c:v>2.5554423134467666E-2</c:v>
                </c:pt>
                <c:pt idx="583">
                  <c:v>2.7272796923453226E-3</c:v>
                </c:pt>
                <c:pt idx="584">
                  <c:v>-2.0052354088714325E-2</c:v>
                </c:pt>
                <c:pt idx="585">
                  <c:v>6.2429143761903979E-3</c:v>
                </c:pt>
                <c:pt idx="586">
                  <c:v>-1.7648679834299363E-2</c:v>
                </c:pt>
                <c:pt idx="587">
                  <c:v>-5.51968196579645E-3</c:v>
                </c:pt>
                <c:pt idx="588">
                  <c:v>3.1377974830448151E-2</c:v>
                </c:pt>
                <c:pt idx="589">
                  <c:v>8.4685920803805846E-3</c:v>
                </c:pt>
                <c:pt idx="590">
                  <c:v>-6.5059148120914909E-4</c:v>
                </c:pt>
                <c:pt idx="591">
                  <c:v>2.3714024808780005E-2</c:v>
                </c:pt>
                <c:pt idx="592">
                  <c:v>2.2949940427794007E-2</c:v>
                </c:pt>
                <c:pt idx="593">
                  <c:v>4.182023132878826E-3</c:v>
                </c:pt>
                <c:pt idx="594">
                  <c:v>2.1638285490643296E-3</c:v>
                </c:pt>
                <c:pt idx="595">
                  <c:v>-1.6758231622736333E-2</c:v>
                </c:pt>
                <c:pt idx="596">
                  <c:v>9.9452949728087662E-3</c:v>
                </c:pt>
                <c:pt idx="597">
                  <c:v>-2.0962695253770817E-3</c:v>
                </c:pt>
                <c:pt idx="598">
                  <c:v>-6.4471231746703658E-3</c:v>
                </c:pt>
                <c:pt idx="599">
                  <c:v>1.8092822225105585E-2</c:v>
                </c:pt>
                <c:pt idx="600">
                  <c:v>-7.6803974286159598E-3</c:v>
                </c:pt>
                <c:pt idx="601">
                  <c:v>7.9564164453193587E-3</c:v>
                </c:pt>
                <c:pt idx="602">
                  <c:v>-4.9555557754830185E-3</c:v>
                </c:pt>
                <c:pt idx="603">
                  <c:v>-5.7737212565125619E-3</c:v>
                </c:pt>
                <c:pt idx="604">
                  <c:v>-2.8325244987182616E-2</c:v>
                </c:pt>
                <c:pt idx="605">
                  <c:v>3.1094148342279884E-2</c:v>
                </c:pt>
                <c:pt idx="606">
                  <c:v>-1.6847786084789852E-2</c:v>
                </c:pt>
                <c:pt idx="607">
                  <c:v>2.6570056962253695E-2</c:v>
                </c:pt>
                <c:pt idx="608">
                  <c:v>1.0970279704698814E-2</c:v>
                </c:pt>
                <c:pt idx="609">
                  <c:v>1.7206947180245283E-3</c:v>
                </c:pt>
                <c:pt idx="610">
                  <c:v>2.0983112640217946E-2</c:v>
                </c:pt>
                <c:pt idx="611">
                  <c:v>-1.7491432111237724E-3</c:v>
                </c:pt>
                <c:pt idx="612">
                  <c:v>7.6560658508417348E-3</c:v>
                </c:pt>
                <c:pt idx="613">
                  <c:v>2.6175694821975676E-3</c:v>
                </c:pt>
                <c:pt idx="614">
                  <c:v>4.2701382928551053E-3</c:v>
                </c:pt>
                <c:pt idx="615">
                  <c:v>-9.8614781303215642E-3</c:v>
                </c:pt>
                <c:pt idx="616">
                  <c:v>6.0537379510406247E-3</c:v>
                </c:pt>
                <c:pt idx="617">
                  <c:v>-2.4912783428994913E-3</c:v>
                </c:pt>
                <c:pt idx="618">
                  <c:v>-5.2077566695040243E-3</c:v>
                </c:pt>
                <c:pt idx="619">
                  <c:v>-9.8549940323720466E-3</c:v>
                </c:pt>
                <c:pt idx="620">
                  <c:v>4.1937551431739254E-3</c:v>
                </c:pt>
                <c:pt idx="621">
                  <c:v>-1.5542797864091861E-2</c:v>
                </c:pt>
                <c:pt idx="622">
                  <c:v>4.5605433048146625E-3</c:v>
                </c:pt>
                <c:pt idx="623">
                  <c:v>-3.3616983143232096E-2</c:v>
                </c:pt>
                <c:pt idx="624">
                  <c:v>5.3991480371613438E-3</c:v>
                </c:pt>
                <c:pt idx="625">
                  <c:v>-2.1073570675152409E-2</c:v>
                </c:pt>
                <c:pt idx="626">
                  <c:v>1.5132392579657879E-2</c:v>
                </c:pt>
                <c:pt idx="627">
                  <c:v>1.8574492674806428E-3</c:v>
                </c:pt>
                <c:pt idx="628">
                  <c:v>7.514193925238115E-3</c:v>
                </c:pt>
                <c:pt idx="629">
                  <c:v>-1.2117532923799365E-2</c:v>
                </c:pt>
                <c:pt idx="630">
                  <c:v>2.1114961197288905E-2</c:v>
                </c:pt>
                <c:pt idx="631">
                  <c:v>2.0772487803175983E-2</c:v>
                </c:pt>
                <c:pt idx="632">
                  <c:v>2.1608893913418772E-2</c:v>
                </c:pt>
                <c:pt idx="633">
                  <c:v>8.5064068749897796E-3</c:v>
                </c:pt>
                <c:pt idx="634">
                  <c:v>-1.7375074959915637E-2</c:v>
                </c:pt>
                <c:pt idx="635">
                  <c:v>2.1428005474173728E-2</c:v>
                </c:pt>
                <c:pt idx="636">
                  <c:v>2.6431905375820289E-3</c:v>
                </c:pt>
                <c:pt idx="637">
                  <c:v>-2.5181377947266726E-3</c:v>
                </c:pt>
                <c:pt idx="638">
                  <c:v>9.7327674697771233E-3</c:v>
                </c:pt>
                <c:pt idx="639">
                  <c:v>5.2917837693377311E-3</c:v>
                </c:pt>
                <c:pt idx="640">
                  <c:v>-9.6822814824570509E-3</c:v>
                </c:pt>
                <c:pt idx="641">
                  <c:v>-2.3230891989565908E-3</c:v>
                </c:pt>
                <c:pt idx="642">
                  <c:v>4.5020994682252345E-3</c:v>
                </c:pt>
                <c:pt idx="643">
                  <c:v>1.171039558114211E-2</c:v>
                </c:pt>
                <c:pt idx="644">
                  <c:v>2.2293313025621559E-2</c:v>
                </c:pt>
                <c:pt idx="645">
                  <c:v>-7.4268680695235472E-3</c:v>
                </c:pt>
                <c:pt idx="646">
                  <c:v>-1.6072830640355324E-2</c:v>
                </c:pt>
                <c:pt idx="647">
                  <c:v>-1.4093528864265242E-2</c:v>
                </c:pt>
                <c:pt idx="648">
                  <c:v>1.1964017783355606E-2</c:v>
                </c:pt>
                <c:pt idx="649">
                  <c:v>-2.5481175842070442E-3</c:v>
                </c:pt>
                <c:pt idx="650">
                  <c:v>1.206652599202704E-2</c:v>
                </c:pt>
                <c:pt idx="651">
                  <c:v>1.1375143872392716E-2</c:v>
                </c:pt>
                <c:pt idx="652">
                  <c:v>8.6662944950481983E-3</c:v>
                </c:pt>
                <c:pt idx="653">
                  <c:v>6.9174098711738763E-3</c:v>
                </c:pt>
                <c:pt idx="654">
                  <c:v>-6.4266562169516209E-4</c:v>
                </c:pt>
                <c:pt idx="655">
                  <c:v>-3.5312357039228482E-3</c:v>
                </c:pt>
                <c:pt idx="656">
                  <c:v>-1.7424866067501855E-2</c:v>
                </c:pt>
                <c:pt idx="657">
                  <c:v>-9.8120270948590955E-3</c:v>
                </c:pt>
                <c:pt idx="658">
                  <c:v>1.5649500790941365E-2</c:v>
                </c:pt>
                <c:pt idx="659">
                  <c:v>-1.8620041472947636E-2</c:v>
                </c:pt>
                <c:pt idx="660">
                  <c:v>1.9396604836958417E-2</c:v>
                </c:pt>
                <c:pt idx="661">
                  <c:v>8.1389728870338469E-3</c:v>
                </c:pt>
                <c:pt idx="662">
                  <c:v>5.9468445960823004E-3</c:v>
                </c:pt>
                <c:pt idx="663">
                  <c:v>5.0664878479410452E-3</c:v>
                </c:pt>
                <c:pt idx="664">
                  <c:v>-9.7521316584521641E-4</c:v>
                </c:pt>
                <c:pt idx="665">
                  <c:v>-4.1425508825722801E-3</c:v>
                </c:pt>
                <c:pt idx="666">
                  <c:v>1.5183460666002015E-2</c:v>
                </c:pt>
                <c:pt idx="667">
                  <c:v>1.8787532163971513E-2</c:v>
                </c:pt>
                <c:pt idx="668">
                  <c:v>6.5953813313978304E-4</c:v>
                </c:pt>
                <c:pt idx="669">
                  <c:v>1.3964719169563438E-2</c:v>
                </c:pt>
                <c:pt idx="670">
                  <c:v>-1.0851268627899657E-2</c:v>
                </c:pt>
                <c:pt idx="671">
                  <c:v>3.2937922411572124E-4</c:v>
                </c:pt>
                <c:pt idx="672">
                  <c:v>-4.0520417101078052E-3</c:v>
                </c:pt>
                <c:pt idx="673">
                  <c:v>-6.8659549091212406E-3</c:v>
                </c:pt>
                <c:pt idx="674">
                  <c:v>-8.945954857267794E-3</c:v>
                </c:pt>
                <c:pt idx="675">
                  <c:v>-5.4213559827633031E-3</c:v>
                </c:pt>
                <c:pt idx="676">
                  <c:v>4.6485512061585129E-3</c:v>
                </c:pt>
                <c:pt idx="677">
                  <c:v>9.1604376336356583E-3</c:v>
                </c:pt>
                <c:pt idx="678">
                  <c:v>8.7363460127185444E-4</c:v>
                </c:pt>
                <c:pt idx="679">
                  <c:v>1.2938484987431276E-2</c:v>
                </c:pt>
                <c:pt idx="680">
                  <c:v>6.7476067515476385E-4</c:v>
                </c:pt>
                <c:pt idx="681">
                  <c:v>-1.3642533054601075E-2</c:v>
                </c:pt>
                <c:pt idx="682">
                  <c:v>1.3150703507939223E-2</c:v>
                </c:pt>
                <c:pt idx="683">
                  <c:v>3.0696980193783518E-3</c:v>
                </c:pt>
                <c:pt idx="684">
                  <c:v>1.9204583174816995E-2</c:v>
                </c:pt>
                <c:pt idx="685">
                  <c:v>-9.0264503499921966E-4</c:v>
                </c:pt>
                <c:pt idx="686">
                  <c:v>-8.6111305060557683E-3</c:v>
                </c:pt>
                <c:pt idx="687">
                  <c:v>-3.196647551510742E-3</c:v>
                </c:pt>
                <c:pt idx="688">
                  <c:v>-8.0567172782966563E-3</c:v>
                </c:pt>
                <c:pt idx="689">
                  <c:v>6.76837143609893E-3</c:v>
                </c:pt>
                <c:pt idx="690">
                  <c:v>-1.6828066641478193E-5</c:v>
                </c:pt>
                <c:pt idx="691">
                  <c:v>8.9185957425906605E-3</c:v>
                </c:pt>
                <c:pt idx="692">
                  <c:v>-9.7165655534504046E-4</c:v>
                </c:pt>
                <c:pt idx="693">
                  <c:v>1.7428150789631923E-3</c:v>
                </c:pt>
                <c:pt idx="694">
                  <c:v>-2.0010636316828052E-2</c:v>
                </c:pt>
                <c:pt idx="695">
                  <c:v>-1.3539808496560375E-2</c:v>
                </c:pt>
                <c:pt idx="696">
                  <c:v>-9.6776261622141748E-4</c:v>
                </c:pt>
                <c:pt idx="697">
                  <c:v>-3.4729522564862195E-3</c:v>
                </c:pt>
                <c:pt idx="698">
                  <c:v>-8.0497183729355853E-2</c:v>
                </c:pt>
                <c:pt idx="699">
                  <c:v>-5.0350967331242516E-2</c:v>
                </c:pt>
                <c:pt idx="700">
                  <c:v>3.4766311268743827E-2</c:v>
                </c:pt>
                <c:pt idx="701">
                  <c:v>-1.4452754380012289E-2</c:v>
                </c:pt>
                <c:pt idx="702">
                  <c:v>5.262258868098469E-2</c:v>
                </c:pt>
                <c:pt idx="703">
                  <c:v>-6.1842563562796349E-4</c:v>
                </c:pt>
                <c:pt idx="704">
                  <c:v>-3.5234088746250204E-2</c:v>
                </c:pt>
                <c:pt idx="705">
                  <c:v>-8.8421225411604255E-4</c:v>
                </c:pt>
                <c:pt idx="706">
                  <c:v>-1.0527702144058338E-2</c:v>
                </c:pt>
                <c:pt idx="707">
                  <c:v>-1.3497404403207338E-2</c:v>
                </c:pt>
                <c:pt idx="708">
                  <c:v>-7.5585408647130523E-2</c:v>
                </c:pt>
                <c:pt idx="709">
                  <c:v>4.5582112073172178E-2</c:v>
                </c:pt>
                <c:pt idx="710">
                  <c:v>-4.2405932582722898E-2</c:v>
                </c:pt>
                <c:pt idx="711">
                  <c:v>-1.6054200684142105E-2</c:v>
                </c:pt>
                <c:pt idx="712">
                  <c:v>3.8351742010714174E-2</c:v>
                </c:pt>
                <c:pt idx="713">
                  <c:v>2.6563686086590165E-2</c:v>
                </c:pt>
                <c:pt idx="714">
                  <c:v>2.5847707728399096E-2</c:v>
                </c:pt>
                <c:pt idx="715">
                  <c:v>-1.5465615610573779E-2</c:v>
                </c:pt>
                <c:pt idx="716">
                  <c:v>1.3713098825829441E-2</c:v>
                </c:pt>
                <c:pt idx="717">
                  <c:v>1.5327904137438711E-2</c:v>
                </c:pt>
                <c:pt idx="718">
                  <c:v>5.1939295916949263E-2</c:v>
                </c:pt>
                <c:pt idx="719">
                  <c:v>-6.1425176721289446E-3</c:v>
                </c:pt>
                <c:pt idx="720">
                  <c:v>-2.2524894978124172E-2</c:v>
                </c:pt>
                <c:pt idx="721">
                  <c:v>-4.8243411309637829E-2</c:v>
                </c:pt>
                <c:pt idx="722">
                  <c:v>-3.628081508039312E-3</c:v>
                </c:pt>
                <c:pt idx="723">
                  <c:v>-1.8529542091650645E-2</c:v>
                </c:pt>
                <c:pt idx="724">
                  <c:v>2.5941483859358187E-2</c:v>
                </c:pt>
                <c:pt idx="725">
                  <c:v>5.4443438858058496E-3</c:v>
                </c:pt>
                <c:pt idx="726">
                  <c:v>-4.0758364753594067E-2</c:v>
                </c:pt>
                <c:pt idx="727">
                  <c:v>-4.4445233107642597E-2</c:v>
                </c:pt>
                <c:pt idx="728">
                  <c:v>7.4507649243574069E-3</c:v>
                </c:pt>
                <c:pt idx="729">
                  <c:v>-1.6050215175744665E-2</c:v>
                </c:pt>
                <c:pt idx="730">
                  <c:v>3.8035414328042937E-2</c:v>
                </c:pt>
                <c:pt idx="731">
                  <c:v>7.9864030331920684E-3</c:v>
                </c:pt>
                <c:pt idx="732">
                  <c:v>5.6258736297312338E-2</c:v>
                </c:pt>
                <c:pt idx="733">
                  <c:v>-5.3443206186376945E-3</c:v>
                </c:pt>
                <c:pt idx="734">
                  <c:v>2.0005700220621248E-2</c:v>
                </c:pt>
                <c:pt idx="735">
                  <c:v>2.6791560278175339E-2</c:v>
                </c:pt>
                <c:pt idx="736">
                  <c:v>-7.9250795878992544E-2</c:v>
                </c:pt>
                <c:pt idx="737">
                  <c:v>-3.7248691209825794E-3</c:v>
                </c:pt>
                <c:pt idx="738">
                  <c:v>-5.7081214637000853E-2</c:v>
                </c:pt>
                <c:pt idx="739">
                  <c:v>4.3124307238888897E-3</c:v>
                </c:pt>
                <c:pt idx="740">
                  <c:v>-8.7230326205896258E-4</c:v>
                </c:pt>
                <c:pt idx="741">
                  <c:v>1.3268978020809867E-2</c:v>
                </c:pt>
                <c:pt idx="742">
                  <c:v>-4.8955880968307186E-4</c:v>
                </c:pt>
                <c:pt idx="743">
                  <c:v>-4.6741323280577361E-2</c:v>
                </c:pt>
                <c:pt idx="744">
                  <c:v>-5.0861724783633794E-2</c:v>
                </c:pt>
                <c:pt idx="745">
                  <c:v>2.1150252185678353E-4</c:v>
                </c:pt>
                <c:pt idx="746">
                  <c:v>-3.7694679239879E-2</c:v>
                </c:pt>
                <c:pt idx="747">
                  <c:v>-3.8614474438508614E-2</c:v>
                </c:pt>
                <c:pt idx="748">
                  <c:v>-5.0403623070428068E-2</c:v>
                </c:pt>
                <c:pt idx="749">
                  <c:v>-6.6364997113345148E-2</c:v>
                </c:pt>
                <c:pt idx="750">
                  <c:v>0.1213530352918409</c:v>
                </c:pt>
                <c:pt idx="751">
                  <c:v>2.0920365001922483E-2</c:v>
                </c:pt>
                <c:pt idx="752">
                  <c:v>-3.0355983673568867E-3</c:v>
                </c:pt>
                <c:pt idx="753">
                  <c:v>2.0775117576645071E-2</c:v>
                </c:pt>
                <c:pt idx="754">
                  <c:v>3.104154255599385E-3</c:v>
                </c:pt>
                <c:pt idx="755">
                  <c:v>-6.0599898770617895E-2</c:v>
                </c:pt>
                <c:pt idx="756">
                  <c:v>8.4025900868371667E-2</c:v>
                </c:pt>
                <c:pt idx="757">
                  <c:v>1.7145499112247692E-2</c:v>
                </c:pt>
                <c:pt idx="758">
                  <c:v>2.3721900012351731E-2</c:v>
                </c:pt>
                <c:pt idx="759">
                  <c:v>1.0029511194012063E-2</c:v>
                </c:pt>
                <c:pt idx="760">
                  <c:v>1.1061002924254227E-2</c:v>
                </c:pt>
                <c:pt idx="761">
                  <c:v>-3.5819417217917076E-4</c:v>
                </c:pt>
                <c:pt idx="762">
                  <c:v>-1.2874165076419832E-2</c:v>
                </c:pt>
                <c:pt idx="763">
                  <c:v>2.625620934079366E-2</c:v>
                </c:pt>
                <c:pt idx="764">
                  <c:v>5.4413094808596586E-3</c:v>
                </c:pt>
                <c:pt idx="765">
                  <c:v>1.8591535716472426E-2</c:v>
                </c:pt>
                <c:pt idx="766">
                  <c:v>3.2285985191761075E-2</c:v>
                </c:pt>
                <c:pt idx="767">
                  <c:v>-3.466922395655811E-2</c:v>
                </c:pt>
                <c:pt idx="768">
                  <c:v>5.3942112731498138E-3</c:v>
                </c:pt>
                <c:pt idx="769">
                  <c:v>3.3690163377670958E-3</c:v>
                </c:pt>
                <c:pt idx="770">
                  <c:v>2.0789384525031148E-2</c:v>
                </c:pt>
                <c:pt idx="771">
                  <c:v>-1.9217310490897411E-2</c:v>
                </c:pt>
                <c:pt idx="772">
                  <c:v>-3.5664431622388745E-3</c:v>
                </c:pt>
                <c:pt idx="773">
                  <c:v>3.8082965149387013E-2</c:v>
                </c:pt>
                <c:pt idx="774">
                  <c:v>2.1053502576322717E-2</c:v>
                </c:pt>
                <c:pt idx="775">
                  <c:v>2.2005880714363736E-3</c:v>
                </c:pt>
                <c:pt idx="776">
                  <c:v>1.6595374243079657E-2</c:v>
                </c:pt>
                <c:pt idx="777">
                  <c:v>1.1531363599323819E-2</c:v>
                </c:pt>
                <c:pt idx="778">
                  <c:v>-5.4480157273847432E-3</c:v>
                </c:pt>
                <c:pt idx="779">
                  <c:v>-2.2917940325773347E-2</c:v>
                </c:pt>
                <c:pt idx="780">
                  <c:v>1.6561189502493807E-3</c:v>
                </c:pt>
                <c:pt idx="781">
                  <c:v>1.7367673252506688E-3</c:v>
                </c:pt>
                <c:pt idx="782">
                  <c:v>3.1572163922744062E-2</c:v>
                </c:pt>
                <c:pt idx="783">
                  <c:v>7.405921058529592E-3</c:v>
                </c:pt>
                <c:pt idx="784">
                  <c:v>-6.4942937673090704E-3</c:v>
                </c:pt>
                <c:pt idx="785">
                  <c:v>2.6644663721781665E-2</c:v>
                </c:pt>
                <c:pt idx="786">
                  <c:v>3.6705568177026735E-3</c:v>
                </c:pt>
                <c:pt idx="787">
                  <c:v>4.3524968604705602E-3</c:v>
                </c:pt>
                <c:pt idx="788">
                  <c:v>-8.6372067072849369E-3</c:v>
                </c:pt>
                <c:pt idx="789">
                  <c:v>1.5702766354139194E-2</c:v>
                </c:pt>
                <c:pt idx="790">
                  <c:v>3.0171762032453059E-3</c:v>
                </c:pt>
                <c:pt idx="791">
                  <c:v>-1.9360928503025327E-3</c:v>
                </c:pt>
                <c:pt idx="792">
                  <c:v>-1.3325789406580483E-3</c:v>
                </c:pt>
                <c:pt idx="793">
                  <c:v>-6.9208001153735514E-3</c:v>
                </c:pt>
                <c:pt idx="794">
                  <c:v>1.6889433942853055E-2</c:v>
                </c:pt>
                <c:pt idx="795">
                  <c:v>-9.5047918546202655E-3</c:v>
                </c:pt>
                <c:pt idx="796">
                  <c:v>-2.7715179188326578E-3</c:v>
                </c:pt>
                <c:pt idx="797">
                  <c:v>-1.5980002765919408E-2</c:v>
                </c:pt>
                <c:pt idx="798">
                  <c:v>-1.9902550466589137E-2</c:v>
                </c:pt>
                <c:pt idx="799">
                  <c:v>-5.2210364810337138E-3</c:v>
                </c:pt>
                <c:pt idx="800">
                  <c:v>3.5921618676654762E-2</c:v>
                </c:pt>
                <c:pt idx="801">
                  <c:v>7.2325550322344945E-3</c:v>
                </c:pt>
                <c:pt idx="802">
                  <c:v>1.7020191305202353E-2</c:v>
                </c:pt>
                <c:pt idx="803">
                  <c:v>-2.1258895815669553E-3</c:v>
                </c:pt>
                <c:pt idx="804">
                  <c:v>1.220912887174321E-2</c:v>
                </c:pt>
                <c:pt idx="805">
                  <c:v>9.0767867821519941E-3</c:v>
                </c:pt>
                <c:pt idx="806">
                  <c:v>-3.1978294350996033E-4</c:v>
                </c:pt>
                <c:pt idx="807">
                  <c:v>-7.2117296655382288E-3</c:v>
                </c:pt>
                <c:pt idx="808">
                  <c:v>2.6581672237907236E-2</c:v>
                </c:pt>
                <c:pt idx="809">
                  <c:v>-4.6471933384903998E-2</c:v>
                </c:pt>
                <c:pt idx="810">
                  <c:v>-2.0544294660063077E-3</c:v>
                </c:pt>
                <c:pt idx="811">
                  <c:v>1.7589498421400559E-2</c:v>
                </c:pt>
                <c:pt idx="812">
                  <c:v>-1.1373710119416357E-2</c:v>
                </c:pt>
                <c:pt idx="813">
                  <c:v>8.7908693107716148E-3</c:v>
                </c:pt>
                <c:pt idx="814">
                  <c:v>1.6493335798193405E-2</c:v>
                </c:pt>
                <c:pt idx="815">
                  <c:v>2.8333460439039164E-2</c:v>
                </c:pt>
                <c:pt idx="816">
                  <c:v>4.2749395356080997E-5</c:v>
                </c:pt>
                <c:pt idx="817">
                  <c:v>5.2616945710271925E-3</c:v>
                </c:pt>
                <c:pt idx="818">
                  <c:v>5.1057631304050203E-3</c:v>
                </c:pt>
                <c:pt idx="819">
                  <c:v>1.1355999769662495E-2</c:v>
                </c:pt>
                <c:pt idx="820">
                  <c:v>2.565552925358787E-3</c:v>
                </c:pt>
                <c:pt idx="821">
                  <c:v>-1.4861440466630084E-2</c:v>
                </c:pt>
                <c:pt idx="822">
                  <c:v>8.51842029614382E-3</c:v>
                </c:pt>
                <c:pt idx="823">
                  <c:v>9.3376058644661686E-5</c:v>
                </c:pt>
                <c:pt idx="824">
                  <c:v>1.6188740813156716E-2</c:v>
                </c:pt>
                <c:pt idx="825">
                  <c:v>-1.5415295513596312E-3</c:v>
                </c:pt>
                <c:pt idx="826">
                  <c:v>1.2476050133327441E-3</c:v>
                </c:pt>
                <c:pt idx="827">
                  <c:v>-5.5694664293047137E-3</c:v>
                </c:pt>
                <c:pt idx="828">
                  <c:v>3.8678408138069316E-3</c:v>
                </c:pt>
                <c:pt idx="829">
                  <c:v>2.4788573748677181E-3</c:v>
                </c:pt>
                <c:pt idx="830">
                  <c:v>2.1655937965306807E-2</c:v>
                </c:pt>
                <c:pt idx="831">
                  <c:v>-5.3682840883257322E-3</c:v>
                </c:pt>
                <c:pt idx="832">
                  <c:v>-9.0374202650081459E-4</c:v>
                </c:pt>
                <c:pt idx="833">
                  <c:v>1.1476051909032163E-2</c:v>
                </c:pt>
                <c:pt idx="834">
                  <c:v>2.6245477269516834E-3</c:v>
                </c:pt>
                <c:pt idx="835">
                  <c:v>2.3303941360572488E-3</c:v>
                </c:pt>
                <c:pt idx="836">
                  <c:v>-1.8375897970332091E-2</c:v>
                </c:pt>
                <c:pt idx="837">
                  <c:v>-5.2023324903717125E-3</c:v>
                </c:pt>
                <c:pt idx="838">
                  <c:v>2.3607613414952985E-2</c:v>
                </c:pt>
                <c:pt idx="839">
                  <c:v>-1.0950439450437643E-2</c:v>
                </c:pt>
                <c:pt idx="840">
                  <c:v>-4.0441294594511075E-2</c:v>
                </c:pt>
                <c:pt idx="841">
                  <c:v>-3.9313975612360157E-3</c:v>
                </c:pt>
                <c:pt idx="842">
                  <c:v>-7.3994970778434623E-3</c:v>
                </c:pt>
                <c:pt idx="843">
                  <c:v>9.1114893378943657E-3</c:v>
                </c:pt>
                <c:pt idx="844">
                  <c:v>-5.9100685587719193E-2</c:v>
                </c:pt>
                <c:pt idx="845">
                  <c:v>1.9624754186120707E-2</c:v>
                </c:pt>
                <c:pt idx="846">
                  <c:v>1.4296568288059612E-2</c:v>
                </c:pt>
                <c:pt idx="847">
                  <c:v>2.1781958391522388E-2</c:v>
                </c:pt>
                <c:pt idx="848">
                  <c:v>-1.4294403832847278E-2</c:v>
                </c:pt>
                <c:pt idx="849">
                  <c:v>-1.6528756680943106E-2</c:v>
                </c:pt>
                <c:pt idx="850">
                  <c:v>2.0806365279803864E-2</c:v>
                </c:pt>
                <c:pt idx="851">
                  <c:v>-6.9169813163317308E-3</c:v>
                </c:pt>
                <c:pt idx="852">
                  <c:v>-2.9179351697594728E-2</c:v>
                </c:pt>
                <c:pt idx="853">
                  <c:v>3.3148302344327613E-3</c:v>
                </c:pt>
                <c:pt idx="854">
                  <c:v>-2.0513019069133383E-2</c:v>
                </c:pt>
                <c:pt idx="855">
                  <c:v>-1.692791955626238E-2</c:v>
                </c:pt>
                <c:pt idx="856">
                  <c:v>5.1394025657265493E-3</c:v>
                </c:pt>
                <c:pt idx="857">
                  <c:v>-3.2318293785479353E-2</c:v>
                </c:pt>
                <c:pt idx="858">
                  <c:v>-6.7719914801578889E-3</c:v>
                </c:pt>
                <c:pt idx="859">
                  <c:v>5.2490125825977042E-2</c:v>
                </c:pt>
                <c:pt idx="860">
                  <c:v>1.9983241726334058E-2</c:v>
                </c:pt>
                <c:pt idx="861">
                  <c:v>1.5023454908400048E-2</c:v>
                </c:pt>
                <c:pt idx="862">
                  <c:v>2.570649347469782E-2</c:v>
                </c:pt>
                <c:pt idx="863">
                  <c:v>1.1411421717342531E-2</c:v>
                </c:pt>
                <c:pt idx="864">
                  <c:v>-8.5683708047353012E-4</c:v>
                </c:pt>
                <c:pt idx="865">
                  <c:v>-4.9902387626156496E-3</c:v>
                </c:pt>
                <c:pt idx="866">
                  <c:v>1.0035322447199499E-2</c:v>
                </c:pt>
                <c:pt idx="867">
                  <c:v>-3.9469987977159733E-3</c:v>
                </c:pt>
                <c:pt idx="868">
                  <c:v>2.2821444098145519E-3</c:v>
                </c:pt>
                <c:pt idx="869">
                  <c:v>2.3801373751024594E-2</c:v>
                </c:pt>
                <c:pt idx="870">
                  <c:v>7.3113099612780149E-3</c:v>
                </c:pt>
                <c:pt idx="871">
                  <c:v>2.3199983509903273E-2</c:v>
                </c:pt>
                <c:pt idx="872">
                  <c:v>-3.0840476894596213E-3</c:v>
                </c:pt>
                <c:pt idx="873">
                  <c:v>-4.2418313274343571E-3</c:v>
                </c:pt>
                <c:pt idx="874">
                  <c:v>-2.3259643685261833E-2</c:v>
                </c:pt>
                <c:pt idx="875">
                  <c:v>-3.0221422895298521E-3</c:v>
                </c:pt>
                <c:pt idx="876">
                  <c:v>9.363998019565254E-3</c:v>
                </c:pt>
                <c:pt idx="877">
                  <c:v>1.4101749780049425E-2</c:v>
                </c:pt>
                <c:pt idx="878">
                  <c:v>1.8791702193155721E-2</c:v>
                </c:pt>
                <c:pt idx="879">
                  <c:v>7.1716714753235758E-3</c:v>
                </c:pt>
                <c:pt idx="880">
                  <c:v>1.879187488030307E-2</c:v>
                </c:pt>
                <c:pt idx="881">
                  <c:v>-4.423076053826267E-3</c:v>
                </c:pt>
                <c:pt idx="882">
                  <c:v>-1.1843444418586589E-2</c:v>
                </c:pt>
                <c:pt idx="883">
                  <c:v>3.0287061876761185E-3</c:v>
                </c:pt>
                <c:pt idx="884">
                  <c:v>1.10482618551449E-2</c:v>
                </c:pt>
                <c:pt idx="885">
                  <c:v>5.597316429530973E-3</c:v>
                </c:pt>
                <c:pt idx="886">
                  <c:v>1.1316536609653621E-2</c:v>
                </c:pt>
                <c:pt idx="887">
                  <c:v>4.3076718607834813E-4</c:v>
                </c:pt>
                <c:pt idx="888">
                  <c:v>-8.3371939675545154E-3</c:v>
                </c:pt>
                <c:pt idx="889">
                  <c:v>-1.5997590432619599E-2</c:v>
                </c:pt>
                <c:pt idx="890">
                  <c:v>8.7735213203950259E-3</c:v>
                </c:pt>
                <c:pt idx="891">
                  <c:v>-1.5129001228488866E-2</c:v>
                </c:pt>
                <c:pt idx="892">
                  <c:v>6.928369896968707E-3</c:v>
                </c:pt>
                <c:pt idx="893">
                  <c:v>1.6771861332672385E-2</c:v>
                </c:pt>
                <c:pt idx="894">
                  <c:v>1.1482665334077784E-2</c:v>
                </c:pt>
                <c:pt idx="895">
                  <c:v>-1.2889237830478302E-2</c:v>
                </c:pt>
                <c:pt idx="896">
                  <c:v>1.8094702006470498E-2</c:v>
                </c:pt>
                <c:pt idx="897">
                  <c:v>-3.9582723203902565E-3</c:v>
                </c:pt>
                <c:pt idx="898">
                  <c:v>-6.3159302672199154E-3</c:v>
                </c:pt>
                <c:pt idx="899">
                  <c:v>-2.6662421019818919E-2</c:v>
                </c:pt>
                <c:pt idx="900">
                  <c:v>-2.2039526991491417E-2</c:v>
                </c:pt>
                <c:pt idx="901">
                  <c:v>-1.7836205324682244E-2</c:v>
                </c:pt>
                <c:pt idx="902">
                  <c:v>-7.2929366195519027E-2</c:v>
                </c:pt>
                <c:pt idx="903">
                  <c:v>3.1860386651746765E-2</c:v>
                </c:pt>
                <c:pt idx="904">
                  <c:v>1.8771935614921834E-3</c:v>
                </c:pt>
                <c:pt idx="905">
                  <c:v>4.5936314787226311E-2</c:v>
                </c:pt>
                <c:pt idx="906">
                  <c:v>-1.6197618935217088E-2</c:v>
                </c:pt>
                <c:pt idx="907">
                  <c:v>-3.015744738641498E-2</c:v>
                </c:pt>
                <c:pt idx="908">
                  <c:v>3.7048807438287437E-2</c:v>
                </c:pt>
                <c:pt idx="909">
                  <c:v>-7.1717953848627877E-2</c:v>
                </c:pt>
                <c:pt idx="910">
                  <c:v>6.0302823142145108E-3</c:v>
                </c:pt>
                <c:pt idx="911">
                  <c:v>3.5312125632199827E-2</c:v>
                </c:pt>
                <c:pt idx="912">
                  <c:v>2.9634080659617337E-2</c:v>
                </c:pt>
                <c:pt idx="913">
                  <c:v>-1.9376111480425215E-2</c:v>
                </c:pt>
                <c:pt idx="914">
                  <c:v>2.0191467737931235E-2</c:v>
                </c:pt>
                <c:pt idx="915">
                  <c:v>-1.2391730631430521E-3</c:v>
                </c:pt>
                <c:pt idx="916">
                  <c:v>-6.3538848225227637E-2</c:v>
                </c:pt>
                <c:pt idx="917">
                  <c:v>2.6884202842877999E-2</c:v>
                </c:pt>
                <c:pt idx="918">
                  <c:v>-7.8416465416638725E-3</c:v>
                </c:pt>
                <c:pt idx="919">
                  <c:v>1.6026462018610878E-2</c:v>
                </c:pt>
                <c:pt idx="920">
                  <c:v>3.1067315529632E-2</c:v>
                </c:pt>
                <c:pt idx="921">
                  <c:v>1.5739491654527414E-3</c:v>
                </c:pt>
                <c:pt idx="922">
                  <c:v>-1.6895075887567928E-2</c:v>
                </c:pt>
                <c:pt idx="923">
                  <c:v>2.6551917558946314E-2</c:v>
                </c:pt>
                <c:pt idx="924">
                  <c:v>3.1859765823726724E-2</c:v>
                </c:pt>
                <c:pt idx="925">
                  <c:v>2.2298543928922611E-3</c:v>
                </c:pt>
                <c:pt idx="926">
                  <c:v>-2.3022815746040902E-4</c:v>
                </c:pt>
                <c:pt idx="927">
                  <c:v>7.8936196660259422E-4</c:v>
                </c:pt>
                <c:pt idx="928">
                  <c:v>1.7707104735277476E-2</c:v>
                </c:pt>
                <c:pt idx="929">
                  <c:v>7.0516222322802727E-3</c:v>
                </c:pt>
                <c:pt idx="930">
                  <c:v>-1.7742820794461715E-3</c:v>
                </c:pt>
                <c:pt idx="931">
                  <c:v>-7.680069360850421E-3</c:v>
                </c:pt>
                <c:pt idx="932">
                  <c:v>6.3236123739191068E-3</c:v>
                </c:pt>
                <c:pt idx="933">
                  <c:v>8.3937991940378814E-4</c:v>
                </c:pt>
                <c:pt idx="934">
                  <c:v>4.8926415977699117E-5</c:v>
                </c:pt>
                <c:pt idx="935">
                  <c:v>-1.1991323387610098E-2</c:v>
                </c:pt>
                <c:pt idx="936">
                  <c:v>-2.3743381357573039E-4</c:v>
                </c:pt>
                <c:pt idx="937">
                  <c:v>-2.0615167770381238E-2</c:v>
                </c:pt>
                <c:pt idx="938">
                  <c:v>1.5084182199511765E-2</c:v>
                </c:pt>
                <c:pt idx="939">
                  <c:v>-5.949095077637731E-3</c:v>
                </c:pt>
                <c:pt idx="940">
                  <c:v>-1.3021473507714702E-2</c:v>
                </c:pt>
                <c:pt idx="941">
                  <c:v>1.2363180286900801E-2</c:v>
                </c:pt>
                <c:pt idx="942">
                  <c:v>-3.0024603792760576E-2</c:v>
                </c:pt>
                <c:pt idx="943">
                  <c:v>-4.3846442645448416E-2</c:v>
                </c:pt>
                <c:pt idx="944">
                  <c:v>1.9520106072664939E-2</c:v>
                </c:pt>
                <c:pt idx="945">
                  <c:v>3.481363156169498E-2</c:v>
                </c:pt>
                <c:pt idx="946">
                  <c:v>-1.0965525962866852E-2</c:v>
                </c:pt>
                <c:pt idx="947">
                  <c:v>-3.810562728494736E-2</c:v>
                </c:pt>
                <c:pt idx="948">
                  <c:v>2.2292974292726725E-2</c:v>
                </c:pt>
                <c:pt idx="949">
                  <c:v>1.5710022234121195E-2</c:v>
                </c:pt>
                <c:pt idx="950">
                  <c:v>2.6787853175325914E-2</c:v>
                </c:pt>
                <c:pt idx="951">
                  <c:v>-3.3967926108677978E-3</c:v>
                </c:pt>
                <c:pt idx="952">
                  <c:v>2.4381494689277569E-2</c:v>
                </c:pt>
                <c:pt idx="953">
                  <c:v>-4.8968027153981604E-3</c:v>
                </c:pt>
                <c:pt idx="954">
                  <c:v>6.7664653190369767E-3</c:v>
                </c:pt>
                <c:pt idx="955">
                  <c:v>-9.5992578273115473E-3</c:v>
                </c:pt>
                <c:pt idx="956">
                  <c:v>1.6830315592228012E-2</c:v>
                </c:pt>
                <c:pt idx="957">
                  <c:v>-8.7404822881486204E-3</c:v>
                </c:pt>
                <c:pt idx="958">
                  <c:v>6.973456570322026E-3</c:v>
                </c:pt>
                <c:pt idx="959">
                  <c:v>4.7037851886793632E-3</c:v>
                </c:pt>
                <c:pt idx="960">
                  <c:v>9.9754953076184559E-3</c:v>
                </c:pt>
                <c:pt idx="961">
                  <c:v>1.3670699900822422E-2</c:v>
                </c:pt>
                <c:pt idx="962">
                  <c:v>-2.0388383962525541E-3</c:v>
                </c:pt>
                <c:pt idx="963">
                  <c:v>7.9687153188316932E-3</c:v>
                </c:pt>
                <c:pt idx="964">
                  <c:v>-7.4041379523075981E-3</c:v>
                </c:pt>
                <c:pt idx="965">
                  <c:v>2.3666770497183038E-2</c:v>
                </c:pt>
                <c:pt idx="966">
                  <c:v>9.0722089704038129E-3</c:v>
                </c:pt>
                <c:pt idx="967">
                  <c:v>-2.9041143569746024E-3</c:v>
                </c:pt>
                <c:pt idx="968">
                  <c:v>1.7206516566044625E-3</c:v>
                </c:pt>
                <c:pt idx="969">
                  <c:v>6.6870253054766649E-3</c:v>
                </c:pt>
                <c:pt idx="970">
                  <c:v>6.2720894344457361E-3</c:v>
                </c:pt>
                <c:pt idx="971">
                  <c:v>-4.8068662985769157E-3</c:v>
                </c:pt>
                <c:pt idx="972">
                  <c:v>3.8324637598940296E-3</c:v>
                </c:pt>
                <c:pt idx="973">
                  <c:v>1.7428499635234532E-3</c:v>
                </c:pt>
                <c:pt idx="974">
                  <c:v>2.0502828211129307E-3</c:v>
                </c:pt>
                <c:pt idx="975">
                  <c:v>1.884966573183703E-2</c:v>
                </c:pt>
                <c:pt idx="976">
                  <c:v>1.232393084056064E-3</c:v>
                </c:pt>
                <c:pt idx="977">
                  <c:v>-1.4514877449893419E-3</c:v>
                </c:pt>
                <c:pt idx="978">
                  <c:v>-9.2004145991048877E-3</c:v>
                </c:pt>
                <c:pt idx="979">
                  <c:v>-3.8767888236681271E-3</c:v>
                </c:pt>
                <c:pt idx="980">
                  <c:v>5.3273164779147628E-3</c:v>
                </c:pt>
                <c:pt idx="981">
                  <c:v>1.8388514354047345E-2</c:v>
                </c:pt>
                <c:pt idx="982">
                  <c:v>5.3776782650958562E-3</c:v>
                </c:pt>
                <c:pt idx="983">
                  <c:v>1.0224678951514705E-2</c:v>
                </c:pt>
                <c:pt idx="984">
                  <c:v>-9.8249288199998737E-3</c:v>
                </c:pt>
                <c:pt idx="985">
                  <c:v>-2.1140508123055912E-2</c:v>
                </c:pt>
                <c:pt idx="986">
                  <c:v>-1.6258405314695818E-2</c:v>
                </c:pt>
                <c:pt idx="987">
                  <c:v>1.5487930729175873E-2</c:v>
                </c:pt>
                <c:pt idx="988">
                  <c:v>3.6744663723541041E-3</c:v>
                </c:pt>
                <c:pt idx="989">
                  <c:v>2.2376125913303374E-2</c:v>
                </c:pt>
                <c:pt idx="990">
                  <c:v>-7.7463706264559911E-3</c:v>
                </c:pt>
                <c:pt idx="991">
                  <c:v>-2.6866754320784354E-3</c:v>
                </c:pt>
                <c:pt idx="992">
                  <c:v>7.123006675215122E-3</c:v>
                </c:pt>
                <c:pt idx="993">
                  <c:v>2.1003709455566451E-2</c:v>
                </c:pt>
                <c:pt idx="994">
                  <c:v>1.7777122182316351E-4</c:v>
                </c:pt>
                <c:pt idx="995">
                  <c:v>1.7507168383132647E-2</c:v>
                </c:pt>
                <c:pt idx="996">
                  <c:v>8.2122024543475238E-4</c:v>
                </c:pt>
                <c:pt idx="997">
                  <c:v>-1.0588439694895026E-3</c:v>
                </c:pt>
                <c:pt idx="998">
                  <c:v>1.0922444915464607E-2</c:v>
                </c:pt>
                <c:pt idx="999">
                  <c:v>1.211155301325606E-2</c:v>
                </c:pt>
                <c:pt idx="1000">
                  <c:v>2.1214866530030584E-3</c:v>
                </c:pt>
                <c:pt idx="1001">
                  <c:v>-4.7872730794775781E-4</c:v>
                </c:pt>
                <c:pt idx="1002">
                  <c:v>1.2560967952142199E-2</c:v>
                </c:pt>
                <c:pt idx="1003">
                  <c:v>8.3241809543934585E-5</c:v>
                </c:pt>
                <c:pt idx="1004">
                  <c:v>-1.4159567671734929E-2</c:v>
                </c:pt>
                <c:pt idx="1005">
                  <c:v>7.2158705926007273E-3</c:v>
                </c:pt>
                <c:pt idx="1006">
                  <c:v>2.0522844935123099E-2</c:v>
                </c:pt>
                <c:pt idx="1007">
                  <c:v>-1.7291562450574168E-2</c:v>
                </c:pt>
                <c:pt idx="1008">
                  <c:v>8.6540801873360301E-3</c:v>
                </c:pt>
                <c:pt idx="1009">
                  <c:v>-6.8659312661086356E-3</c:v>
                </c:pt>
                <c:pt idx="1010">
                  <c:v>1.2007698261616276E-2</c:v>
                </c:pt>
                <c:pt idx="1011">
                  <c:v>1.6300891086928386E-2</c:v>
                </c:pt>
                <c:pt idx="1012">
                  <c:v>-6.9931461262687927E-3</c:v>
                </c:pt>
                <c:pt idx="1013">
                  <c:v>1.7087014865965738E-2</c:v>
                </c:pt>
                <c:pt idx="1014">
                  <c:v>-3.7095117487334003E-3</c:v>
                </c:pt>
                <c:pt idx="1015">
                  <c:v>4.5807297648197565E-3</c:v>
                </c:pt>
                <c:pt idx="1016">
                  <c:v>2.0492739131391002E-2</c:v>
                </c:pt>
                <c:pt idx="1017">
                  <c:v>9.459464508099329E-3</c:v>
                </c:pt>
                <c:pt idx="1018">
                  <c:v>-6.4954865069832973E-3</c:v>
                </c:pt>
                <c:pt idx="1019">
                  <c:v>7.0804459683358376E-4</c:v>
                </c:pt>
                <c:pt idx="1020">
                  <c:v>2.7946798681942981E-3</c:v>
                </c:pt>
                <c:pt idx="1021">
                  <c:v>-2.2147871071121528E-2</c:v>
                </c:pt>
                <c:pt idx="1022">
                  <c:v>-3.8528759244989289E-2</c:v>
                </c:pt>
                <c:pt idx="1023">
                  <c:v>2.461996667891081E-2</c:v>
                </c:pt>
                <c:pt idx="1024">
                  <c:v>-2.1228592347416306E-3</c:v>
                </c:pt>
                <c:pt idx="1025">
                  <c:v>7.6761860790049352E-3</c:v>
                </c:pt>
                <c:pt idx="1026">
                  <c:v>-4.3364270040891932E-2</c:v>
                </c:pt>
                <c:pt idx="1027">
                  <c:v>1.776416794743935E-2</c:v>
                </c:pt>
                <c:pt idx="1028">
                  <c:v>3.6684240198846071E-2</c:v>
                </c:pt>
                <c:pt idx="1029">
                  <c:v>2.7548179482392486E-2</c:v>
                </c:pt>
                <c:pt idx="1030">
                  <c:v>8.1433281672950494E-3</c:v>
                </c:pt>
                <c:pt idx="1031">
                  <c:v>-1.3225920976377788E-2</c:v>
                </c:pt>
                <c:pt idx="1032">
                  <c:v>1.7942250202530718E-2</c:v>
                </c:pt>
                <c:pt idx="1033">
                  <c:v>4.135123206202281E-3</c:v>
                </c:pt>
                <c:pt idx="1034">
                  <c:v>1.5828036162844596E-2</c:v>
                </c:pt>
                <c:pt idx="1035">
                  <c:v>-3.9932441344528707E-3</c:v>
                </c:pt>
                <c:pt idx="1036">
                  <c:v>4.5152857639228485E-3</c:v>
                </c:pt>
                <c:pt idx="1037">
                  <c:v>-7.151853672312837E-3</c:v>
                </c:pt>
                <c:pt idx="1038">
                  <c:v>1.1526085560590937E-2</c:v>
                </c:pt>
                <c:pt idx="1039">
                  <c:v>-9.3455040121114847E-3</c:v>
                </c:pt>
                <c:pt idx="1040">
                  <c:v>-2.5762525496262245E-2</c:v>
                </c:pt>
                <c:pt idx="1041">
                  <c:v>-8.2080985229727024E-2</c:v>
                </c:pt>
                <c:pt idx="1042">
                  <c:v>-7.4101429851009731E-2</c:v>
                </c:pt>
                <c:pt idx="1043">
                  <c:v>-9.2430850203059495E-3</c:v>
                </c:pt>
                <c:pt idx="1044">
                  <c:v>-0.10807434373448893</c:v>
                </c:pt>
                <c:pt idx="1045">
                  <c:v>-2.0136813722641825E-2</c:v>
                </c:pt>
                <c:pt idx="1046">
                  <c:v>0.11259853849000082</c:v>
                </c:pt>
                <c:pt idx="1047">
                  <c:v>-6.866652321855804E-2</c:v>
                </c:pt>
                <c:pt idx="1048">
                  <c:v>0.10312059213148869</c:v>
                </c:pt>
                <c:pt idx="1049">
                  <c:v>-8.2838147800308015E-2</c:v>
                </c:pt>
                <c:pt idx="1050">
                  <c:v>-4.1647963151221698E-2</c:v>
                </c:pt>
                <c:pt idx="1051">
                  <c:v>-0.1856549838027387</c:v>
                </c:pt>
                <c:pt idx="1052">
                  <c:v>0.12028073712289734</c:v>
                </c:pt>
                <c:pt idx="1053">
                  <c:v>-0.11899019053000569</c:v>
                </c:pt>
                <c:pt idx="1054">
                  <c:v>-0.23159249488927292</c:v>
                </c:pt>
                <c:pt idx="1055">
                  <c:v>0.22502832417598728</c:v>
                </c:pt>
                <c:pt idx="1056">
                  <c:v>-0.28947718725630939</c:v>
                </c:pt>
                <c:pt idx="1057">
                  <c:v>0.14391175599461006</c:v>
                </c:pt>
                <c:pt idx="1058">
                  <c:v>-0.12483238849728787</c:v>
                </c:pt>
                <c:pt idx="1059">
                  <c:v>1.1373111829664821E-2</c:v>
                </c:pt>
                <c:pt idx="1060">
                  <c:v>-0.10517771849087255</c:v>
                </c:pt>
                <c:pt idx="1061">
                  <c:v>-7.1166217339326709E-2</c:v>
                </c:pt>
                <c:pt idx="1062">
                  <c:v>0.22835915854824027</c:v>
                </c:pt>
                <c:pt idx="1063">
                  <c:v>2.7945597552499563E-2</c:v>
                </c:pt>
                <c:pt idx="1064">
                  <c:v>0.15169025673418449</c:v>
                </c:pt>
                <c:pt idx="1065">
                  <c:v>-8.182830742129979E-2</c:v>
                </c:pt>
                <c:pt idx="1066">
                  <c:v>8.1547011490124152E-2</c:v>
                </c:pt>
                <c:pt idx="1067">
                  <c:v>-3.9005816769769983E-2</c:v>
                </c:pt>
                <c:pt idx="1068">
                  <c:v>-0.10768544149938242</c:v>
                </c:pt>
                <c:pt idx="1069">
                  <c:v>5.5679305872122595E-2</c:v>
                </c:pt>
                <c:pt idx="1070">
                  <c:v>-3.6951724956399708E-2</c:v>
                </c:pt>
                <c:pt idx="1071">
                  <c:v>0.1718338856490258</c:v>
                </c:pt>
                <c:pt idx="1072">
                  <c:v>-3.9051820425936024E-3</c:v>
                </c:pt>
                <c:pt idx="1073">
                  <c:v>8.3100318551907568E-2</c:v>
                </c:pt>
                <c:pt idx="1074">
                  <c:v>3.5360445872177994E-2</c:v>
                </c:pt>
                <c:pt idx="1075">
                  <c:v>-2.4685555254107091E-2</c:v>
                </c:pt>
                <c:pt idx="1076">
                  <c:v>7.474200058591092E-2</c:v>
                </c:pt>
                <c:pt idx="1077">
                  <c:v>-5.3852218620604263E-2</c:v>
                </c:pt>
                <c:pt idx="1078">
                  <c:v>1.4222164769663342E-2</c:v>
                </c:pt>
                <c:pt idx="1079">
                  <c:v>6.5545671576719228E-2</c:v>
                </c:pt>
                <c:pt idx="1080">
                  <c:v>-4.3736105748353342E-2</c:v>
                </c:pt>
                <c:pt idx="1081">
                  <c:v>-7.5043317748410637E-2</c:v>
                </c:pt>
                <c:pt idx="1082">
                  <c:v>5.6078394345142696E-2</c:v>
                </c:pt>
                <c:pt idx="1083">
                  <c:v>-1.319319568938984E-3</c:v>
                </c:pt>
                <c:pt idx="1084">
                  <c:v>3.4056075222442909E-2</c:v>
                </c:pt>
                <c:pt idx="1085">
                  <c:v>3.6009936245651221E-2</c:v>
                </c:pt>
                <c:pt idx="1086">
                  <c:v>-1.2831049175075319E-2</c:v>
                </c:pt>
                <c:pt idx="1087">
                  <c:v>6.507961272564089E-2</c:v>
                </c:pt>
                <c:pt idx="1088">
                  <c:v>-2.2544712858182121E-2</c:v>
                </c:pt>
                <c:pt idx="1089">
                  <c:v>-6.8680793292687864E-2</c:v>
                </c:pt>
                <c:pt idx="1090">
                  <c:v>1.0398494877471163E-2</c:v>
                </c:pt>
                <c:pt idx="1091">
                  <c:v>2.2127382914869133E-2</c:v>
                </c:pt>
                <c:pt idx="1092">
                  <c:v>-1.7085510319837849E-2</c:v>
                </c:pt>
                <c:pt idx="1093">
                  <c:v>2.8167266611163207E-2</c:v>
                </c:pt>
                <c:pt idx="1094">
                  <c:v>4.1308884392253831E-2</c:v>
                </c:pt>
                <c:pt idx="1095">
                  <c:v>3.258046475952828E-4</c:v>
                </c:pt>
                <c:pt idx="1096">
                  <c:v>-5.0196988146951609E-2</c:v>
                </c:pt>
                <c:pt idx="1097">
                  <c:v>-4.2750246047091933E-2</c:v>
                </c:pt>
                <c:pt idx="1098">
                  <c:v>2.8212078238901806E-2</c:v>
                </c:pt>
                <c:pt idx="1099">
                  <c:v>9.6123426335355793E-3</c:v>
                </c:pt>
                <c:pt idx="1100">
                  <c:v>7.7131278563137409E-2</c:v>
                </c:pt>
                <c:pt idx="1101">
                  <c:v>-2.5655156732495441E-2</c:v>
                </c:pt>
                <c:pt idx="1102">
                  <c:v>4.0754007951364669E-2</c:v>
                </c:pt>
                <c:pt idx="1103">
                  <c:v>-1.9026651080053563E-2</c:v>
                </c:pt>
                <c:pt idx="1104">
                  <c:v>5.7619989128143605E-3</c:v>
                </c:pt>
                <c:pt idx="1105">
                  <c:v>3.0089617854957361E-2</c:v>
                </c:pt>
                <c:pt idx="1106">
                  <c:v>3.630444478807434E-2</c:v>
                </c:pt>
                <c:pt idx="1107">
                  <c:v>-5.1609706679256826E-3</c:v>
                </c:pt>
                <c:pt idx="1108">
                  <c:v>1.1783946986497453E-2</c:v>
                </c:pt>
                <c:pt idx="1109">
                  <c:v>9.1863396175424564E-3</c:v>
                </c:pt>
                <c:pt idx="1110">
                  <c:v>2.0108601540886402E-2</c:v>
                </c:pt>
                <c:pt idx="1111">
                  <c:v>3.3426886563954997E-2</c:v>
                </c:pt>
                <c:pt idx="1112">
                  <c:v>-8.2493631597607402E-3</c:v>
                </c:pt>
                <c:pt idx="1113">
                  <c:v>6.419224978990011E-2</c:v>
                </c:pt>
                <c:pt idx="1114">
                  <c:v>2.9476305602192856E-2</c:v>
                </c:pt>
                <c:pt idx="1115">
                  <c:v>-1.9093053144822941E-2</c:v>
                </c:pt>
                <c:pt idx="1116">
                  <c:v>-1.3008515753023355E-2</c:v>
                </c:pt>
                <c:pt idx="1117">
                  <c:v>-0.14433399298577312</c:v>
                </c:pt>
                <c:pt idx="1118">
                  <c:v>3.190174835185159E-2</c:v>
                </c:pt>
                <c:pt idx="1119">
                  <c:v>2.0317605577474928E-2</c:v>
                </c:pt>
                <c:pt idx="1120">
                  <c:v>4.6376805017892736E-2</c:v>
                </c:pt>
                <c:pt idx="1121">
                  <c:v>-8.8070068500020644E-3</c:v>
                </c:pt>
                <c:pt idx="1122">
                  <c:v>1.4541430103306718E-3</c:v>
                </c:pt>
                <c:pt idx="1123">
                  <c:v>-1.3829063717628667E-2</c:v>
                </c:pt>
                <c:pt idx="1124">
                  <c:v>1.5901744529595353E-2</c:v>
                </c:pt>
                <c:pt idx="1125">
                  <c:v>1.0546936915066748E-2</c:v>
                </c:pt>
                <c:pt idx="1126">
                  <c:v>-6.3313861639634691E-2</c:v>
                </c:pt>
                <c:pt idx="1127">
                  <c:v>2.6826179221428777E-2</c:v>
                </c:pt>
                <c:pt idx="1128">
                  <c:v>-5.930883310912053E-2</c:v>
                </c:pt>
                <c:pt idx="1129">
                  <c:v>3.5941773374305985E-2</c:v>
                </c:pt>
                <c:pt idx="1130">
                  <c:v>3.7717614250336283E-2</c:v>
                </c:pt>
                <c:pt idx="1131">
                  <c:v>1.2292886892329432E-2</c:v>
                </c:pt>
                <c:pt idx="1132">
                  <c:v>1.1117949588335937E-2</c:v>
                </c:pt>
                <c:pt idx="1133">
                  <c:v>3.8887215040703395E-2</c:v>
                </c:pt>
                <c:pt idx="1134">
                  <c:v>-2.648769007624285E-2</c:v>
                </c:pt>
                <c:pt idx="1135">
                  <c:v>1.9165374910830053E-2</c:v>
                </c:pt>
                <c:pt idx="1136">
                  <c:v>-1.3819286653696127E-2</c:v>
                </c:pt>
                <c:pt idx="1137">
                  <c:v>2.5630106370344363E-2</c:v>
                </c:pt>
                <c:pt idx="1138">
                  <c:v>-2.2927275213221073E-2</c:v>
                </c:pt>
                <c:pt idx="1139">
                  <c:v>3.283032867868535E-2</c:v>
                </c:pt>
                <c:pt idx="1140">
                  <c:v>2.2239327790519445E-2</c:v>
                </c:pt>
                <c:pt idx="1141">
                  <c:v>-8.3408168468871117E-3</c:v>
                </c:pt>
                <c:pt idx="1142">
                  <c:v>6.9761641417482589E-3</c:v>
                </c:pt>
                <c:pt idx="1143">
                  <c:v>2.058946456777638E-2</c:v>
                </c:pt>
                <c:pt idx="1144">
                  <c:v>4.1121013078251872E-3</c:v>
                </c:pt>
                <c:pt idx="1145">
                  <c:v>1.4075711192012291E-2</c:v>
                </c:pt>
                <c:pt idx="1146">
                  <c:v>-3.0173974868661285E-2</c:v>
                </c:pt>
                <c:pt idx="1147">
                  <c:v>-1.5160358140360026E-2</c:v>
                </c:pt>
                <c:pt idx="1148">
                  <c:v>1.8111266386084353E-2</c:v>
                </c:pt>
                <c:pt idx="1149">
                  <c:v>-1.5853943594665968E-2</c:v>
                </c:pt>
                <c:pt idx="1150">
                  <c:v>3.0438703767701851E-2</c:v>
                </c:pt>
                <c:pt idx="1151">
                  <c:v>-9.1841648775541126E-3</c:v>
                </c:pt>
                <c:pt idx="1152">
                  <c:v>1.8785652796422362E-2</c:v>
                </c:pt>
                <c:pt idx="1153">
                  <c:v>1.7586939465255521E-2</c:v>
                </c:pt>
                <c:pt idx="1154">
                  <c:v>8.8459972664178387E-3</c:v>
                </c:pt>
                <c:pt idx="1155">
                  <c:v>1.5747659154341391E-2</c:v>
                </c:pt>
                <c:pt idx="1156">
                  <c:v>1.5742689911129679E-2</c:v>
                </c:pt>
                <c:pt idx="1157">
                  <c:v>1.5504169093947301E-3</c:v>
                </c:pt>
                <c:pt idx="1158">
                  <c:v>6.716461919046365E-3</c:v>
                </c:pt>
                <c:pt idx="1159">
                  <c:v>-1.9518974373636457E-2</c:v>
                </c:pt>
                <c:pt idx="1160">
                  <c:v>3.4281035014409315E-2</c:v>
                </c:pt>
                <c:pt idx="1161">
                  <c:v>-5.0134367764419962E-3</c:v>
                </c:pt>
                <c:pt idx="1162">
                  <c:v>-4.2095780212520395E-4</c:v>
                </c:pt>
                <c:pt idx="1163">
                  <c:v>6.6369732604489281E-3</c:v>
                </c:pt>
                <c:pt idx="1164">
                  <c:v>5.6416300281087288E-3</c:v>
                </c:pt>
                <c:pt idx="1165">
                  <c:v>-1.0787780641248862E-2</c:v>
                </c:pt>
                <c:pt idx="1166">
                  <c:v>7.7365322444789778E-3</c:v>
                </c:pt>
                <c:pt idx="1167">
                  <c:v>8.4284830055210303E-3</c:v>
                </c:pt>
                <c:pt idx="1168">
                  <c:v>2.4600729526694259E-2</c:v>
                </c:pt>
                <c:pt idx="1169">
                  <c:v>8.8082192610814142E-3</c:v>
                </c:pt>
                <c:pt idx="1170">
                  <c:v>2.4971771438934118E-2</c:v>
                </c:pt>
                <c:pt idx="1171">
                  <c:v>4.0975081665675693E-3</c:v>
                </c:pt>
                <c:pt idx="1172">
                  <c:v>1.6489588038269873E-2</c:v>
                </c:pt>
                <c:pt idx="1173">
                  <c:v>-5.3759384016222895E-3</c:v>
                </c:pt>
                <c:pt idx="1174">
                  <c:v>1.8430857792679327E-2</c:v>
                </c:pt>
                <c:pt idx="1175">
                  <c:v>3.763470524796915E-2</c:v>
                </c:pt>
                <c:pt idx="1176">
                  <c:v>-8.601862373150021E-2</c:v>
                </c:pt>
                <c:pt idx="1177">
                  <c:v>-1.9899782028565557E-2</c:v>
                </c:pt>
                <c:pt idx="1178">
                  <c:v>-6.7932769666927156E-2</c:v>
                </c:pt>
                <c:pt idx="1179">
                  <c:v>4.9287844409588513E-2</c:v>
                </c:pt>
                <c:pt idx="1180">
                  <c:v>-4.3025680352870556E-2</c:v>
                </c:pt>
                <c:pt idx="1181">
                  <c:v>1.3044284801386531E-3</c:v>
                </c:pt>
                <c:pt idx="1182">
                  <c:v>3.1188672385281113E-2</c:v>
                </c:pt>
                <c:pt idx="1183">
                  <c:v>1.2776778878107622E-2</c:v>
                </c:pt>
                <c:pt idx="1184">
                  <c:v>-1.1308849055626412E-2</c:v>
                </c:pt>
                <c:pt idx="1185">
                  <c:v>-2.0598967761899172E-2</c:v>
                </c:pt>
                <c:pt idx="1186">
                  <c:v>-2.7383540785065982E-2</c:v>
                </c:pt>
                <c:pt idx="1187">
                  <c:v>-2.8334696406080533E-2</c:v>
                </c:pt>
                <c:pt idx="1188">
                  <c:v>2.5755473806829954E-2</c:v>
                </c:pt>
                <c:pt idx="1189">
                  <c:v>-5.8087649813447148E-2</c:v>
                </c:pt>
                <c:pt idx="1190">
                  <c:v>7.3130749573845737E-3</c:v>
                </c:pt>
                <c:pt idx="1191">
                  <c:v>3.9116939765932279E-2</c:v>
                </c:pt>
                <c:pt idx="1192">
                  <c:v>3.944244363574595E-2</c:v>
                </c:pt>
                <c:pt idx="1193">
                  <c:v>-1.1782005140401145E-2</c:v>
                </c:pt>
                <c:pt idx="1194">
                  <c:v>2.0209103537497053E-2</c:v>
                </c:pt>
                <c:pt idx="1195">
                  <c:v>1.2960500732143825E-2</c:v>
                </c:pt>
                <c:pt idx="1196">
                  <c:v>-2.345419850271559E-2</c:v>
                </c:pt>
                <c:pt idx="1197">
                  <c:v>4.4012717976964835E-2</c:v>
                </c:pt>
                <c:pt idx="1198">
                  <c:v>-3.4213479056594609E-2</c:v>
                </c:pt>
                <c:pt idx="1199">
                  <c:v>4.2594174532297406E-2</c:v>
                </c:pt>
                <c:pt idx="1200">
                  <c:v>1.9610087878919446E-2</c:v>
                </c:pt>
                <c:pt idx="1201">
                  <c:v>2.1530403771504569E-2</c:v>
                </c:pt>
                <c:pt idx="1202">
                  <c:v>4.0195810673743816E-2</c:v>
                </c:pt>
                <c:pt idx="1203">
                  <c:v>-1.5441655400645599E-2</c:v>
                </c:pt>
                <c:pt idx="1204">
                  <c:v>-1.6217584215602442E-2</c:v>
                </c:pt>
                <c:pt idx="1205">
                  <c:v>-3.7411613214892621E-3</c:v>
                </c:pt>
                <c:pt idx="1206">
                  <c:v>3.3041724743679057E-4</c:v>
                </c:pt>
                <c:pt idx="1207">
                  <c:v>-3.9994034781480468E-2</c:v>
                </c:pt>
                <c:pt idx="1208">
                  <c:v>1.157603437517476E-2</c:v>
                </c:pt>
                <c:pt idx="1209">
                  <c:v>-5.3770934583967679E-3</c:v>
                </c:pt>
                <c:pt idx="1210">
                  <c:v>1.2781540209636221E-2</c:v>
                </c:pt>
                <c:pt idx="1211">
                  <c:v>8.4391611518383602E-3</c:v>
                </c:pt>
                <c:pt idx="1212">
                  <c:v>-4.5529776051617891E-2</c:v>
                </c:pt>
                <c:pt idx="1213">
                  <c:v>-7.4087059312128072E-3</c:v>
                </c:pt>
                <c:pt idx="1214">
                  <c:v>-8.6415910080675923E-2</c:v>
                </c:pt>
                <c:pt idx="1215">
                  <c:v>2.9232433111333032E-2</c:v>
                </c:pt>
                <c:pt idx="1216">
                  <c:v>-2.9684891389309992E-2</c:v>
                </c:pt>
                <c:pt idx="1217">
                  <c:v>3.0151186381361848E-2</c:v>
                </c:pt>
                <c:pt idx="1218">
                  <c:v>4.3571715845575884E-2</c:v>
                </c:pt>
                <c:pt idx="1219">
                  <c:v>5.3967234538031789E-2</c:v>
                </c:pt>
                <c:pt idx="1220">
                  <c:v>4.7627333900728701E-2</c:v>
                </c:pt>
                <c:pt idx="1221">
                  <c:v>-7.0413750360896722E-4</c:v>
                </c:pt>
                <c:pt idx="1222">
                  <c:v>2.8641075393905164E-2</c:v>
                </c:pt>
                <c:pt idx="1223">
                  <c:v>-3.426940043032305E-3</c:v>
                </c:pt>
                <c:pt idx="1224">
                  <c:v>1.8736007754704884E-2</c:v>
                </c:pt>
                <c:pt idx="1225">
                  <c:v>-2.4434657382653106E-2</c:v>
                </c:pt>
                <c:pt idx="1226">
                  <c:v>3.3328484177614685E-2</c:v>
                </c:pt>
                <c:pt idx="1227">
                  <c:v>2.8521813217465254E-2</c:v>
                </c:pt>
                <c:pt idx="1228">
                  <c:v>-1.1733674933835975E-2</c:v>
                </c:pt>
                <c:pt idx="1229">
                  <c:v>-2.8317990118451587E-2</c:v>
                </c:pt>
                <c:pt idx="1230">
                  <c:v>9.6639839873973021E-3</c:v>
                </c:pt>
                <c:pt idx="1231">
                  <c:v>-1.6634714066779483E-2</c:v>
                </c:pt>
                <c:pt idx="1232">
                  <c:v>1.3802547019299999E-2</c:v>
                </c:pt>
                <c:pt idx="1233">
                  <c:v>3.9581550825307718E-2</c:v>
                </c:pt>
                <c:pt idx="1234">
                  <c:v>-3.8798138557353487E-3</c:v>
                </c:pt>
                <c:pt idx="1235">
                  <c:v>5.870075014702698E-3</c:v>
                </c:pt>
                <c:pt idx="1236">
                  <c:v>-1.1254922070142672E-2</c:v>
                </c:pt>
                <c:pt idx="1237">
                  <c:v>2.7605003983628681E-2</c:v>
                </c:pt>
                <c:pt idx="1238">
                  <c:v>4.3866081008149789E-3</c:v>
                </c:pt>
                <c:pt idx="1239">
                  <c:v>-1.5286544915900707E-3</c:v>
                </c:pt>
                <c:pt idx="1240">
                  <c:v>2.164219436407747E-2</c:v>
                </c:pt>
                <c:pt idx="1241">
                  <c:v>-4.7407005272812244E-3</c:v>
                </c:pt>
                <c:pt idx="1242">
                  <c:v>6.8264230060256972E-3</c:v>
                </c:pt>
                <c:pt idx="1243">
                  <c:v>-1.9469986332475386E-2</c:v>
                </c:pt>
                <c:pt idx="1244">
                  <c:v>-3.1475304982048098E-3</c:v>
                </c:pt>
                <c:pt idx="1245">
                  <c:v>-3.098359369516105E-3</c:v>
                </c:pt>
                <c:pt idx="1246">
                  <c:v>-1.067734120511913E-2</c:v>
                </c:pt>
                <c:pt idx="1247">
                  <c:v>3.1648641437081008E-2</c:v>
                </c:pt>
                <c:pt idx="1248">
                  <c:v>4.3417124660143089E-3</c:v>
                </c:pt>
                <c:pt idx="1249">
                  <c:v>1.4101579714911877E-2</c:v>
                </c:pt>
                <c:pt idx="1250">
                  <c:v>-8.5994691098985714E-3</c:v>
                </c:pt>
                <c:pt idx="1251">
                  <c:v>-9.5675118060382629E-3</c:v>
                </c:pt>
                <c:pt idx="1252">
                  <c:v>-5.0776206776819927E-3</c:v>
                </c:pt>
                <c:pt idx="1253">
                  <c:v>1.8267454452525031E-3</c:v>
                </c:pt>
                <c:pt idx="1254">
                  <c:v>8.6624399766764889E-3</c:v>
                </c:pt>
                <c:pt idx="1255">
                  <c:v>2.1364795303082461E-2</c:v>
                </c:pt>
                <c:pt idx="1256">
                  <c:v>-5.4554489688063805E-3</c:v>
                </c:pt>
                <c:pt idx="1257">
                  <c:v>3.2858750758736214E-3</c:v>
                </c:pt>
              </c:numCache>
            </c:numRef>
          </c:val>
          <c:extLst>
            <c:ext xmlns:c16="http://schemas.microsoft.com/office/drawing/2014/chart" uri="{C3380CC4-5D6E-409C-BE32-E72D297353CC}">
              <c16:uniqueId val="{00000000-0022-4E4E-9554-E31ACDDC1DB5}"/>
            </c:ext>
          </c:extLst>
        </c:ser>
        <c:ser>
          <c:idx val="1"/>
          <c:order val="1"/>
          <c:spPr>
            <a:noFill/>
            <a:ln>
              <a:noFill/>
            </a:ln>
            <a:effectLst/>
          </c:spPr>
          <c:invertIfNegative val="0"/>
          <c:val>
            <c:numRef>
              <c:f>Indexes!$R$16:$R$1273</c:f>
              <c:numCache>
                <c:formatCode>General</c:formatCode>
                <c:ptCount val="1258"/>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numCache>
            </c:numRef>
          </c:val>
          <c:extLst>
            <c:ext xmlns:c16="http://schemas.microsoft.com/office/drawing/2014/chart" uri="{C3380CC4-5D6E-409C-BE32-E72D297353CC}">
              <c16:uniqueId val="{00000001-0022-4E4E-9554-E31ACDDC1DB5}"/>
            </c:ext>
          </c:extLst>
        </c:ser>
        <c:dLbls>
          <c:showLegendKey val="0"/>
          <c:showVal val="0"/>
          <c:showCatName val="0"/>
          <c:showSerName val="0"/>
          <c:showPercent val="0"/>
          <c:showBubbleSize val="0"/>
        </c:dLbls>
        <c:gapWidth val="219"/>
        <c:overlap val="-27"/>
        <c:axId val="1099663759"/>
        <c:axId val="1099662319"/>
      </c:barChart>
      <c:lineChart>
        <c:grouping val="standard"/>
        <c:varyColors val="0"/>
        <c:ser>
          <c:idx val="2"/>
          <c:order val="2"/>
          <c:tx>
            <c:v>Upper bound</c:v>
          </c:tx>
          <c:spPr>
            <a:ln w="28575" cap="rnd">
              <a:solidFill>
                <a:schemeClr val="accent3"/>
              </a:solidFill>
              <a:round/>
            </a:ln>
            <a:effectLst/>
          </c:spPr>
          <c:marker>
            <c:symbol val="none"/>
          </c:marker>
          <c:val>
            <c:numRef>
              <c:f>Indexes!$S$16:$S$1273</c:f>
              <c:numCache>
                <c:formatCode>General</c:formatCode>
                <c:ptCount val="1258"/>
                <c:pt idx="0">
                  <c:v>5.559347488384165E-2</c:v>
                </c:pt>
                <c:pt idx="1">
                  <c:v>5.559347488384165E-2</c:v>
                </c:pt>
                <c:pt idx="2">
                  <c:v>5.559347488384165E-2</c:v>
                </c:pt>
                <c:pt idx="3">
                  <c:v>5.559347488384165E-2</c:v>
                </c:pt>
                <c:pt idx="4">
                  <c:v>5.559347488384165E-2</c:v>
                </c:pt>
                <c:pt idx="5">
                  <c:v>5.559347488384165E-2</c:v>
                </c:pt>
                <c:pt idx="6">
                  <c:v>5.559347488384165E-2</c:v>
                </c:pt>
                <c:pt idx="7">
                  <c:v>5.559347488384165E-2</c:v>
                </c:pt>
                <c:pt idx="8">
                  <c:v>5.559347488384165E-2</c:v>
                </c:pt>
                <c:pt idx="9">
                  <c:v>5.559347488384165E-2</c:v>
                </c:pt>
                <c:pt idx="10">
                  <c:v>5.559347488384165E-2</c:v>
                </c:pt>
                <c:pt idx="11">
                  <c:v>5.559347488384165E-2</c:v>
                </c:pt>
                <c:pt idx="12">
                  <c:v>5.559347488384165E-2</c:v>
                </c:pt>
                <c:pt idx="13">
                  <c:v>5.559347488384165E-2</c:v>
                </c:pt>
                <c:pt idx="14">
                  <c:v>5.559347488384165E-2</c:v>
                </c:pt>
                <c:pt idx="15">
                  <c:v>5.559347488384165E-2</c:v>
                </c:pt>
                <c:pt idx="16">
                  <c:v>5.559347488384165E-2</c:v>
                </c:pt>
                <c:pt idx="17">
                  <c:v>5.559347488384165E-2</c:v>
                </c:pt>
                <c:pt idx="18">
                  <c:v>5.559347488384165E-2</c:v>
                </c:pt>
                <c:pt idx="19">
                  <c:v>5.559347488384165E-2</c:v>
                </c:pt>
                <c:pt idx="20">
                  <c:v>5.559347488384165E-2</c:v>
                </c:pt>
                <c:pt idx="21">
                  <c:v>5.559347488384165E-2</c:v>
                </c:pt>
                <c:pt idx="22">
                  <c:v>5.559347488384165E-2</c:v>
                </c:pt>
                <c:pt idx="23">
                  <c:v>5.559347488384165E-2</c:v>
                </c:pt>
                <c:pt idx="24">
                  <c:v>5.559347488384165E-2</c:v>
                </c:pt>
                <c:pt idx="25">
                  <c:v>5.559347488384165E-2</c:v>
                </c:pt>
                <c:pt idx="26">
                  <c:v>5.559347488384165E-2</c:v>
                </c:pt>
                <c:pt idx="27">
                  <c:v>5.559347488384165E-2</c:v>
                </c:pt>
                <c:pt idx="28">
                  <c:v>5.559347488384165E-2</c:v>
                </c:pt>
                <c:pt idx="29">
                  <c:v>5.559347488384165E-2</c:v>
                </c:pt>
                <c:pt idx="30">
                  <c:v>5.559347488384165E-2</c:v>
                </c:pt>
                <c:pt idx="31">
                  <c:v>5.559347488384165E-2</c:v>
                </c:pt>
                <c:pt idx="32">
                  <c:v>5.559347488384165E-2</c:v>
                </c:pt>
                <c:pt idx="33">
                  <c:v>5.559347488384165E-2</c:v>
                </c:pt>
                <c:pt idx="34">
                  <c:v>5.559347488384165E-2</c:v>
                </c:pt>
                <c:pt idx="35">
                  <c:v>5.559347488384165E-2</c:v>
                </c:pt>
                <c:pt idx="36">
                  <c:v>5.559347488384165E-2</c:v>
                </c:pt>
                <c:pt idx="37">
                  <c:v>5.559347488384165E-2</c:v>
                </c:pt>
                <c:pt idx="38">
                  <c:v>5.559347488384165E-2</c:v>
                </c:pt>
                <c:pt idx="39">
                  <c:v>5.559347488384165E-2</c:v>
                </c:pt>
                <c:pt idx="40">
                  <c:v>5.559347488384165E-2</c:v>
                </c:pt>
                <c:pt idx="41">
                  <c:v>5.559347488384165E-2</c:v>
                </c:pt>
                <c:pt idx="42">
                  <c:v>5.559347488384165E-2</c:v>
                </c:pt>
                <c:pt idx="43">
                  <c:v>5.559347488384165E-2</c:v>
                </c:pt>
                <c:pt idx="44">
                  <c:v>5.559347488384165E-2</c:v>
                </c:pt>
                <c:pt idx="45">
                  <c:v>5.559347488384165E-2</c:v>
                </c:pt>
                <c:pt idx="46">
                  <c:v>5.559347488384165E-2</c:v>
                </c:pt>
                <c:pt idx="47">
                  <c:v>5.559347488384165E-2</c:v>
                </c:pt>
                <c:pt idx="48">
                  <c:v>5.559347488384165E-2</c:v>
                </c:pt>
                <c:pt idx="49">
                  <c:v>5.559347488384165E-2</c:v>
                </c:pt>
                <c:pt idx="50">
                  <c:v>5.559347488384165E-2</c:v>
                </c:pt>
                <c:pt idx="51">
                  <c:v>5.559347488384165E-2</c:v>
                </c:pt>
                <c:pt idx="52">
                  <c:v>5.559347488384165E-2</c:v>
                </c:pt>
                <c:pt idx="53">
                  <c:v>5.559347488384165E-2</c:v>
                </c:pt>
                <c:pt idx="54">
                  <c:v>5.559347488384165E-2</c:v>
                </c:pt>
                <c:pt idx="55">
                  <c:v>5.559347488384165E-2</c:v>
                </c:pt>
                <c:pt idx="56">
                  <c:v>5.559347488384165E-2</c:v>
                </c:pt>
                <c:pt idx="57">
                  <c:v>5.559347488384165E-2</c:v>
                </c:pt>
                <c:pt idx="58">
                  <c:v>5.559347488384165E-2</c:v>
                </c:pt>
                <c:pt idx="59">
                  <c:v>5.559347488384165E-2</c:v>
                </c:pt>
                <c:pt idx="60">
                  <c:v>5.559347488384165E-2</c:v>
                </c:pt>
                <c:pt idx="61">
                  <c:v>5.559347488384165E-2</c:v>
                </c:pt>
                <c:pt idx="62">
                  <c:v>5.559347488384165E-2</c:v>
                </c:pt>
                <c:pt idx="63">
                  <c:v>5.559347488384165E-2</c:v>
                </c:pt>
                <c:pt idx="64">
                  <c:v>5.559347488384165E-2</c:v>
                </c:pt>
                <c:pt idx="65">
                  <c:v>5.559347488384165E-2</c:v>
                </c:pt>
                <c:pt idx="66">
                  <c:v>5.559347488384165E-2</c:v>
                </c:pt>
                <c:pt idx="67">
                  <c:v>5.559347488384165E-2</c:v>
                </c:pt>
                <c:pt idx="68">
                  <c:v>5.559347488384165E-2</c:v>
                </c:pt>
                <c:pt idx="69">
                  <c:v>5.559347488384165E-2</c:v>
                </c:pt>
                <c:pt idx="70">
                  <c:v>5.559347488384165E-2</c:v>
                </c:pt>
                <c:pt idx="71">
                  <c:v>5.559347488384165E-2</c:v>
                </c:pt>
                <c:pt idx="72">
                  <c:v>5.559347488384165E-2</c:v>
                </c:pt>
                <c:pt idx="73">
                  <c:v>5.559347488384165E-2</c:v>
                </c:pt>
                <c:pt idx="74">
                  <c:v>5.559347488384165E-2</c:v>
                </c:pt>
                <c:pt idx="75">
                  <c:v>5.559347488384165E-2</c:v>
                </c:pt>
                <c:pt idx="76">
                  <c:v>5.559347488384165E-2</c:v>
                </c:pt>
                <c:pt idx="77">
                  <c:v>5.559347488384165E-2</c:v>
                </c:pt>
                <c:pt idx="78">
                  <c:v>5.559347488384165E-2</c:v>
                </c:pt>
                <c:pt idx="79">
                  <c:v>5.559347488384165E-2</c:v>
                </c:pt>
                <c:pt idx="80">
                  <c:v>5.559347488384165E-2</c:v>
                </c:pt>
                <c:pt idx="81">
                  <c:v>5.559347488384165E-2</c:v>
                </c:pt>
                <c:pt idx="82">
                  <c:v>5.559347488384165E-2</c:v>
                </c:pt>
                <c:pt idx="83">
                  <c:v>5.559347488384165E-2</c:v>
                </c:pt>
                <c:pt idx="84">
                  <c:v>5.559347488384165E-2</c:v>
                </c:pt>
                <c:pt idx="85">
                  <c:v>5.559347488384165E-2</c:v>
                </c:pt>
                <c:pt idx="86">
                  <c:v>5.559347488384165E-2</c:v>
                </c:pt>
                <c:pt idx="87">
                  <c:v>5.559347488384165E-2</c:v>
                </c:pt>
                <c:pt idx="88">
                  <c:v>5.559347488384165E-2</c:v>
                </c:pt>
                <c:pt idx="89">
                  <c:v>5.559347488384165E-2</c:v>
                </c:pt>
                <c:pt idx="90">
                  <c:v>5.559347488384165E-2</c:v>
                </c:pt>
                <c:pt idx="91">
                  <c:v>5.559347488384165E-2</c:v>
                </c:pt>
                <c:pt idx="92">
                  <c:v>5.559347488384165E-2</c:v>
                </c:pt>
                <c:pt idx="93">
                  <c:v>5.559347488384165E-2</c:v>
                </c:pt>
                <c:pt idx="94">
                  <c:v>5.559347488384165E-2</c:v>
                </c:pt>
                <c:pt idx="95">
                  <c:v>5.559347488384165E-2</c:v>
                </c:pt>
                <c:pt idx="96">
                  <c:v>5.559347488384165E-2</c:v>
                </c:pt>
                <c:pt idx="97">
                  <c:v>5.559347488384165E-2</c:v>
                </c:pt>
                <c:pt idx="98">
                  <c:v>5.559347488384165E-2</c:v>
                </c:pt>
                <c:pt idx="99">
                  <c:v>5.559347488384165E-2</c:v>
                </c:pt>
                <c:pt idx="100">
                  <c:v>5.559347488384165E-2</c:v>
                </c:pt>
                <c:pt idx="101">
                  <c:v>5.559347488384165E-2</c:v>
                </c:pt>
                <c:pt idx="102">
                  <c:v>5.559347488384165E-2</c:v>
                </c:pt>
                <c:pt idx="103">
                  <c:v>5.559347488384165E-2</c:v>
                </c:pt>
                <c:pt idx="104">
                  <c:v>5.559347488384165E-2</c:v>
                </c:pt>
                <c:pt idx="105">
                  <c:v>5.559347488384165E-2</c:v>
                </c:pt>
                <c:pt idx="106">
                  <c:v>5.559347488384165E-2</c:v>
                </c:pt>
                <c:pt idx="107">
                  <c:v>5.559347488384165E-2</c:v>
                </c:pt>
                <c:pt idx="108">
                  <c:v>5.559347488384165E-2</c:v>
                </c:pt>
                <c:pt idx="109">
                  <c:v>5.559347488384165E-2</c:v>
                </c:pt>
                <c:pt idx="110">
                  <c:v>5.559347488384165E-2</c:v>
                </c:pt>
                <c:pt idx="111">
                  <c:v>5.559347488384165E-2</c:v>
                </c:pt>
                <c:pt idx="112">
                  <c:v>5.559347488384165E-2</c:v>
                </c:pt>
                <c:pt idx="113">
                  <c:v>5.559347488384165E-2</c:v>
                </c:pt>
                <c:pt idx="114">
                  <c:v>5.559347488384165E-2</c:v>
                </c:pt>
                <c:pt idx="115">
                  <c:v>5.559347488384165E-2</c:v>
                </c:pt>
                <c:pt idx="116">
                  <c:v>5.559347488384165E-2</c:v>
                </c:pt>
                <c:pt idx="117">
                  <c:v>5.559347488384165E-2</c:v>
                </c:pt>
                <c:pt idx="118">
                  <c:v>5.559347488384165E-2</c:v>
                </c:pt>
                <c:pt idx="119">
                  <c:v>5.559347488384165E-2</c:v>
                </c:pt>
                <c:pt idx="120">
                  <c:v>5.559347488384165E-2</c:v>
                </c:pt>
                <c:pt idx="121">
                  <c:v>5.559347488384165E-2</c:v>
                </c:pt>
                <c:pt idx="122">
                  <c:v>5.559347488384165E-2</c:v>
                </c:pt>
                <c:pt idx="123">
                  <c:v>5.559347488384165E-2</c:v>
                </c:pt>
                <c:pt idx="124">
                  <c:v>5.559347488384165E-2</c:v>
                </c:pt>
                <c:pt idx="125">
                  <c:v>5.559347488384165E-2</c:v>
                </c:pt>
                <c:pt idx="126">
                  <c:v>5.559347488384165E-2</c:v>
                </c:pt>
                <c:pt idx="127">
                  <c:v>5.559347488384165E-2</c:v>
                </c:pt>
                <c:pt idx="128">
                  <c:v>5.559347488384165E-2</c:v>
                </c:pt>
                <c:pt idx="129">
                  <c:v>5.559347488384165E-2</c:v>
                </c:pt>
                <c:pt idx="130">
                  <c:v>5.559347488384165E-2</c:v>
                </c:pt>
                <c:pt idx="131">
                  <c:v>5.559347488384165E-2</c:v>
                </c:pt>
                <c:pt idx="132">
                  <c:v>5.559347488384165E-2</c:v>
                </c:pt>
                <c:pt idx="133">
                  <c:v>5.559347488384165E-2</c:v>
                </c:pt>
                <c:pt idx="134">
                  <c:v>5.559347488384165E-2</c:v>
                </c:pt>
                <c:pt idx="135">
                  <c:v>5.559347488384165E-2</c:v>
                </c:pt>
                <c:pt idx="136">
                  <c:v>5.559347488384165E-2</c:v>
                </c:pt>
                <c:pt idx="137">
                  <c:v>5.559347488384165E-2</c:v>
                </c:pt>
                <c:pt idx="138">
                  <c:v>5.559347488384165E-2</c:v>
                </c:pt>
                <c:pt idx="139">
                  <c:v>5.559347488384165E-2</c:v>
                </c:pt>
                <c:pt idx="140">
                  <c:v>5.559347488384165E-2</c:v>
                </c:pt>
                <c:pt idx="141">
                  <c:v>5.559347488384165E-2</c:v>
                </c:pt>
                <c:pt idx="142">
                  <c:v>5.559347488384165E-2</c:v>
                </c:pt>
                <c:pt idx="143">
                  <c:v>5.559347488384165E-2</c:v>
                </c:pt>
                <c:pt idx="144">
                  <c:v>5.559347488384165E-2</c:v>
                </c:pt>
                <c:pt idx="145">
                  <c:v>5.559347488384165E-2</c:v>
                </c:pt>
                <c:pt idx="146">
                  <c:v>5.559347488384165E-2</c:v>
                </c:pt>
                <c:pt idx="147">
                  <c:v>5.559347488384165E-2</c:v>
                </c:pt>
                <c:pt idx="148">
                  <c:v>5.559347488384165E-2</c:v>
                </c:pt>
                <c:pt idx="149">
                  <c:v>5.559347488384165E-2</c:v>
                </c:pt>
                <c:pt idx="150">
                  <c:v>5.559347488384165E-2</c:v>
                </c:pt>
                <c:pt idx="151">
                  <c:v>5.559347488384165E-2</c:v>
                </c:pt>
                <c:pt idx="152">
                  <c:v>5.559347488384165E-2</c:v>
                </c:pt>
                <c:pt idx="153">
                  <c:v>5.559347488384165E-2</c:v>
                </c:pt>
                <c:pt idx="154">
                  <c:v>5.559347488384165E-2</c:v>
                </c:pt>
                <c:pt idx="155">
                  <c:v>5.559347488384165E-2</c:v>
                </c:pt>
                <c:pt idx="156">
                  <c:v>5.559347488384165E-2</c:v>
                </c:pt>
                <c:pt idx="157">
                  <c:v>5.559347488384165E-2</c:v>
                </c:pt>
                <c:pt idx="158">
                  <c:v>5.559347488384165E-2</c:v>
                </c:pt>
                <c:pt idx="159">
                  <c:v>5.559347488384165E-2</c:v>
                </c:pt>
                <c:pt idx="160">
                  <c:v>5.559347488384165E-2</c:v>
                </c:pt>
                <c:pt idx="161">
                  <c:v>5.559347488384165E-2</c:v>
                </c:pt>
                <c:pt idx="162">
                  <c:v>5.559347488384165E-2</c:v>
                </c:pt>
                <c:pt idx="163">
                  <c:v>5.559347488384165E-2</c:v>
                </c:pt>
                <c:pt idx="164">
                  <c:v>5.559347488384165E-2</c:v>
                </c:pt>
                <c:pt idx="165">
                  <c:v>5.559347488384165E-2</c:v>
                </c:pt>
                <c:pt idx="166">
                  <c:v>5.559347488384165E-2</c:v>
                </c:pt>
                <c:pt idx="167">
                  <c:v>5.559347488384165E-2</c:v>
                </c:pt>
                <c:pt idx="168">
                  <c:v>5.559347488384165E-2</c:v>
                </c:pt>
                <c:pt idx="169">
                  <c:v>5.559347488384165E-2</c:v>
                </c:pt>
                <c:pt idx="170">
                  <c:v>5.559347488384165E-2</c:v>
                </c:pt>
                <c:pt idx="171">
                  <c:v>5.559347488384165E-2</c:v>
                </c:pt>
                <c:pt idx="172">
                  <c:v>5.559347488384165E-2</c:v>
                </c:pt>
                <c:pt idx="173">
                  <c:v>5.559347488384165E-2</c:v>
                </c:pt>
                <c:pt idx="174">
                  <c:v>5.559347488384165E-2</c:v>
                </c:pt>
                <c:pt idx="175">
                  <c:v>5.559347488384165E-2</c:v>
                </c:pt>
                <c:pt idx="176">
                  <c:v>5.559347488384165E-2</c:v>
                </c:pt>
                <c:pt idx="177">
                  <c:v>5.559347488384165E-2</c:v>
                </c:pt>
                <c:pt idx="178">
                  <c:v>5.559347488384165E-2</c:v>
                </c:pt>
                <c:pt idx="179">
                  <c:v>5.559347488384165E-2</c:v>
                </c:pt>
                <c:pt idx="180">
                  <c:v>5.559347488384165E-2</c:v>
                </c:pt>
                <c:pt idx="181">
                  <c:v>5.559347488384165E-2</c:v>
                </c:pt>
                <c:pt idx="182">
                  <c:v>5.559347488384165E-2</c:v>
                </c:pt>
                <c:pt idx="183">
                  <c:v>5.559347488384165E-2</c:v>
                </c:pt>
                <c:pt idx="184">
                  <c:v>5.559347488384165E-2</c:v>
                </c:pt>
                <c:pt idx="185">
                  <c:v>5.559347488384165E-2</c:v>
                </c:pt>
                <c:pt idx="186">
                  <c:v>5.559347488384165E-2</c:v>
                </c:pt>
                <c:pt idx="187">
                  <c:v>5.559347488384165E-2</c:v>
                </c:pt>
                <c:pt idx="188">
                  <c:v>5.559347488384165E-2</c:v>
                </c:pt>
                <c:pt idx="189">
                  <c:v>5.559347488384165E-2</c:v>
                </c:pt>
                <c:pt idx="190">
                  <c:v>5.559347488384165E-2</c:v>
                </c:pt>
                <c:pt idx="191">
                  <c:v>5.559347488384165E-2</c:v>
                </c:pt>
                <c:pt idx="192">
                  <c:v>5.559347488384165E-2</c:v>
                </c:pt>
                <c:pt idx="193">
                  <c:v>5.559347488384165E-2</c:v>
                </c:pt>
                <c:pt idx="194">
                  <c:v>5.559347488384165E-2</c:v>
                </c:pt>
                <c:pt idx="195">
                  <c:v>5.559347488384165E-2</c:v>
                </c:pt>
                <c:pt idx="196">
                  <c:v>5.559347488384165E-2</c:v>
                </c:pt>
                <c:pt idx="197">
                  <c:v>5.559347488384165E-2</c:v>
                </c:pt>
                <c:pt idx="198">
                  <c:v>5.559347488384165E-2</c:v>
                </c:pt>
                <c:pt idx="199">
                  <c:v>5.559347488384165E-2</c:v>
                </c:pt>
                <c:pt idx="200">
                  <c:v>5.559347488384165E-2</c:v>
                </c:pt>
                <c:pt idx="201">
                  <c:v>5.559347488384165E-2</c:v>
                </c:pt>
                <c:pt idx="202">
                  <c:v>5.559347488384165E-2</c:v>
                </c:pt>
                <c:pt idx="203">
                  <c:v>5.559347488384165E-2</c:v>
                </c:pt>
                <c:pt idx="204">
                  <c:v>5.559347488384165E-2</c:v>
                </c:pt>
                <c:pt idx="205">
                  <c:v>5.559347488384165E-2</c:v>
                </c:pt>
                <c:pt idx="206">
                  <c:v>5.559347488384165E-2</c:v>
                </c:pt>
                <c:pt idx="207">
                  <c:v>5.559347488384165E-2</c:v>
                </c:pt>
                <c:pt idx="208">
                  <c:v>5.559347488384165E-2</c:v>
                </c:pt>
                <c:pt idx="209">
                  <c:v>5.559347488384165E-2</c:v>
                </c:pt>
                <c:pt idx="210">
                  <c:v>5.559347488384165E-2</c:v>
                </c:pt>
                <c:pt idx="211">
                  <c:v>5.559347488384165E-2</c:v>
                </c:pt>
                <c:pt idx="212">
                  <c:v>5.559347488384165E-2</c:v>
                </c:pt>
                <c:pt idx="213">
                  <c:v>5.559347488384165E-2</c:v>
                </c:pt>
                <c:pt idx="214">
                  <c:v>5.559347488384165E-2</c:v>
                </c:pt>
                <c:pt idx="215">
                  <c:v>5.559347488384165E-2</c:v>
                </c:pt>
                <c:pt idx="216">
                  <c:v>5.559347488384165E-2</c:v>
                </c:pt>
                <c:pt idx="217">
                  <c:v>5.559347488384165E-2</c:v>
                </c:pt>
                <c:pt idx="218">
                  <c:v>5.559347488384165E-2</c:v>
                </c:pt>
                <c:pt idx="219">
                  <c:v>5.559347488384165E-2</c:v>
                </c:pt>
                <c:pt idx="220">
                  <c:v>5.559347488384165E-2</c:v>
                </c:pt>
                <c:pt idx="221">
                  <c:v>5.559347488384165E-2</c:v>
                </c:pt>
                <c:pt idx="222">
                  <c:v>5.559347488384165E-2</c:v>
                </c:pt>
                <c:pt idx="223">
                  <c:v>5.559347488384165E-2</c:v>
                </c:pt>
                <c:pt idx="224">
                  <c:v>5.559347488384165E-2</c:v>
                </c:pt>
                <c:pt idx="225">
                  <c:v>5.559347488384165E-2</c:v>
                </c:pt>
                <c:pt idx="226">
                  <c:v>5.559347488384165E-2</c:v>
                </c:pt>
                <c:pt idx="227">
                  <c:v>5.559347488384165E-2</c:v>
                </c:pt>
                <c:pt idx="228">
                  <c:v>5.559347488384165E-2</c:v>
                </c:pt>
                <c:pt idx="229">
                  <c:v>5.559347488384165E-2</c:v>
                </c:pt>
                <c:pt idx="230">
                  <c:v>5.559347488384165E-2</c:v>
                </c:pt>
                <c:pt idx="231">
                  <c:v>5.559347488384165E-2</c:v>
                </c:pt>
                <c:pt idx="232">
                  <c:v>5.559347488384165E-2</c:v>
                </c:pt>
                <c:pt idx="233">
                  <c:v>5.559347488384165E-2</c:v>
                </c:pt>
                <c:pt idx="234">
                  <c:v>5.559347488384165E-2</c:v>
                </c:pt>
                <c:pt idx="235">
                  <c:v>5.559347488384165E-2</c:v>
                </c:pt>
                <c:pt idx="236">
                  <c:v>5.559347488384165E-2</c:v>
                </c:pt>
                <c:pt idx="237">
                  <c:v>5.559347488384165E-2</c:v>
                </c:pt>
                <c:pt idx="238">
                  <c:v>5.559347488384165E-2</c:v>
                </c:pt>
                <c:pt idx="239">
                  <c:v>5.559347488384165E-2</c:v>
                </c:pt>
                <c:pt idx="240">
                  <c:v>5.559347488384165E-2</c:v>
                </c:pt>
                <c:pt idx="241">
                  <c:v>5.559347488384165E-2</c:v>
                </c:pt>
                <c:pt idx="242">
                  <c:v>5.559347488384165E-2</c:v>
                </c:pt>
                <c:pt idx="243">
                  <c:v>5.559347488384165E-2</c:v>
                </c:pt>
                <c:pt idx="244">
                  <c:v>5.559347488384165E-2</c:v>
                </c:pt>
                <c:pt idx="245">
                  <c:v>5.559347488384165E-2</c:v>
                </c:pt>
                <c:pt idx="246">
                  <c:v>5.559347488384165E-2</c:v>
                </c:pt>
                <c:pt idx="247">
                  <c:v>5.559347488384165E-2</c:v>
                </c:pt>
                <c:pt idx="248">
                  <c:v>5.559347488384165E-2</c:v>
                </c:pt>
                <c:pt idx="249">
                  <c:v>5.559347488384165E-2</c:v>
                </c:pt>
                <c:pt idx="250">
                  <c:v>5.559347488384165E-2</c:v>
                </c:pt>
                <c:pt idx="251">
                  <c:v>5.559347488384165E-2</c:v>
                </c:pt>
                <c:pt idx="252">
                  <c:v>5.559347488384165E-2</c:v>
                </c:pt>
                <c:pt idx="253">
                  <c:v>5.559347488384165E-2</c:v>
                </c:pt>
                <c:pt idx="254">
                  <c:v>5.559347488384165E-2</c:v>
                </c:pt>
                <c:pt idx="255">
                  <c:v>5.559347488384165E-2</c:v>
                </c:pt>
                <c:pt idx="256">
                  <c:v>5.559347488384165E-2</c:v>
                </c:pt>
                <c:pt idx="257">
                  <c:v>5.559347488384165E-2</c:v>
                </c:pt>
                <c:pt idx="258">
                  <c:v>5.559347488384165E-2</c:v>
                </c:pt>
                <c:pt idx="259">
                  <c:v>5.559347488384165E-2</c:v>
                </c:pt>
                <c:pt idx="260">
                  <c:v>5.559347488384165E-2</c:v>
                </c:pt>
                <c:pt idx="261">
                  <c:v>5.559347488384165E-2</c:v>
                </c:pt>
                <c:pt idx="262">
                  <c:v>5.559347488384165E-2</c:v>
                </c:pt>
                <c:pt idx="263">
                  <c:v>5.559347488384165E-2</c:v>
                </c:pt>
                <c:pt idx="264">
                  <c:v>5.559347488384165E-2</c:v>
                </c:pt>
                <c:pt idx="265">
                  <c:v>5.559347488384165E-2</c:v>
                </c:pt>
                <c:pt idx="266">
                  <c:v>5.559347488384165E-2</c:v>
                </c:pt>
                <c:pt idx="267">
                  <c:v>5.559347488384165E-2</c:v>
                </c:pt>
                <c:pt idx="268">
                  <c:v>5.559347488384165E-2</c:v>
                </c:pt>
                <c:pt idx="269">
                  <c:v>5.559347488384165E-2</c:v>
                </c:pt>
                <c:pt idx="270">
                  <c:v>5.559347488384165E-2</c:v>
                </c:pt>
                <c:pt idx="271">
                  <c:v>5.559347488384165E-2</c:v>
                </c:pt>
                <c:pt idx="272">
                  <c:v>5.559347488384165E-2</c:v>
                </c:pt>
                <c:pt idx="273">
                  <c:v>5.559347488384165E-2</c:v>
                </c:pt>
                <c:pt idx="274">
                  <c:v>5.559347488384165E-2</c:v>
                </c:pt>
                <c:pt idx="275">
                  <c:v>5.559347488384165E-2</c:v>
                </c:pt>
                <c:pt idx="276">
                  <c:v>5.559347488384165E-2</c:v>
                </c:pt>
                <c:pt idx="277">
                  <c:v>5.559347488384165E-2</c:v>
                </c:pt>
                <c:pt idx="278">
                  <c:v>5.559347488384165E-2</c:v>
                </c:pt>
                <c:pt idx="279">
                  <c:v>5.559347488384165E-2</c:v>
                </c:pt>
                <c:pt idx="280">
                  <c:v>5.559347488384165E-2</c:v>
                </c:pt>
                <c:pt idx="281">
                  <c:v>5.559347488384165E-2</c:v>
                </c:pt>
                <c:pt idx="282">
                  <c:v>5.559347488384165E-2</c:v>
                </c:pt>
                <c:pt idx="283">
                  <c:v>5.559347488384165E-2</c:v>
                </c:pt>
                <c:pt idx="284">
                  <c:v>5.559347488384165E-2</c:v>
                </c:pt>
                <c:pt idx="285">
                  <c:v>5.559347488384165E-2</c:v>
                </c:pt>
                <c:pt idx="286">
                  <c:v>5.559347488384165E-2</c:v>
                </c:pt>
                <c:pt idx="287">
                  <c:v>5.559347488384165E-2</c:v>
                </c:pt>
                <c:pt idx="288">
                  <c:v>5.559347488384165E-2</c:v>
                </c:pt>
                <c:pt idx="289">
                  <c:v>5.559347488384165E-2</c:v>
                </c:pt>
                <c:pt idx="290">
                  <c:v>5.559347488384165E-2</c:v>
                </c:pt>
                <c:pt idx="291">
                  <c:v>5.559347488384165E-2</c:v>
                </c:pt>
                <c:pt idx="292">
                  <c:v>5.559347488384165E-2</c:v>
                </c:pt>
                <c:pt idx="293">
                  <c:v>5.559347488384165E-2</c:v>
                </c:pt>
                <c:pt idx="294">
                  <c:v>5.559347488384165E-2</c:v>
                </c:pt>
                <c:pt idx="295">
                  <c:v>5.559347488384165E-2</c:v>
                </c:pt>
                <c:pt idx="296">
                  <c:v>5.559347488384165E-2</c:v>
                </c:pt>
                <c:pt idx="297">
                  <c:v>5.559347488384165E-2</c:v>
                </c:pt>
                <c:pt idx="298">
                  <c:v>5.559347488384165E-2</c:v>
                </c:pt>
                <c:pt idx="299">
                  <c:v>5.559347488384165E-2</c:v>
                </c:pt>
                <c:pt idx="300">
                  <c:v>5.559347488384165E-2</c:v>
                </c:pt>
                <c:pt idx="301">
                  <c:v>5.559347488384165E-2</c:v>
                </c:pt>
                <c:pt idx="302">
                  <c:v>5.559347488384165E-2</c:v>
                </c:pt>
                <c:pt idx="303">
                  <c:v>5.559347488384165E-2</c:v>
                </c:pt>
                <c:pt idx="304">
                  <c:v>5.559347488384165E-2</c:v>
                </c:pt>
                <c:pt idx="305">
                  <c:v>5.559347488384165E-2</c:v>
                </c:pt>
                <c:pt idx="306">
                  <c:v>5.559347488384165E-2</c:v>
                </c:pt>
                <c:pt idx="307">
                  <c:v>5.559347488384165E-2</c:v>
                </c:pt>
                <c:pt idx="308">
                  <c:v>5.559347488384165E-2</c:v>
                </c:pt>
                <c:pt idx="309">
                  <c:v>5.559347488384165E-2</c:v>
                </c:pt>
                <c:pt idx="310">
                  <c:v>5.559347488384165E-2</c:v>
                </c:pt>
                <c:pt idx="311">
                  <c:v>5.559347488384165E-2</c:v>
                </c:pt>
                <c:pt idx="312">
                  <c:v>5.559347488384165E-2</c:v>
                </c:pt>
                <c:pt idx="313">
                  <c:v>5.559347488384165E-2</c:v>
                </c:pt>
                <c:pt idx="314">
                  <c:v>5.559347488384165E-2</c:v>
                </c:pt>
                <c:pt idx="315">
                  <c:v>5.559347488384165E-2</c:v>
                </c:pt>
                <c:pt idx="316">
                  <c:v>5.559347488384165E-2</c:v>
                </c:pt>
                <c:pt idx="317">
                  <c:v>5.559347488384165E-2</c:v>
                </c:pt>
                <c:pt idx="318">
                  <c:v>5.559347488384165E-2</c:v>
                </c:pt>
                <c:pt idx="319">
                  <c:v>5.559347488384165E-2</c:v>
                </c:pt>
                <c:pt idx="320">
                  <c:v>5.559347488384165E-2</c:v>
                </c:pt>
                <c:pt idx="321">
                  <c:v>5.559347488384165E-2</c:v>
                </c:pt>
                <c:pt idx="322">
                  <c:v>5.559347488384165E-2</c:v>
                </c:pt>
                <c:pt idx="323">
                  <c:v>5.559347488384165E-2</c:v>
                </c:pt>
                <c:pt idx="324">
                  <c:v>5.559347488384165E-2</c:v>
                </c:pt>
                <c:pt idx="325">
                  <c:v>5.559347488384165E-2</c:v>
                </c:pt>
                <c:pt idx="326">
                  <c:v>5.559347488384165E-2</c:v>
                </c:pt>
                <c:pt idx="327">
                  <c:v>5.559347488384165E-2</c:v>
                </c:pt>
                <c:pt idx="328">
                  <c:v>5.559347488384165E-2</c:v>
                </c:pt>
                <c:pt idx="329">
                  <c:v>5.559347488384165E-2</c:v>
                </c:pt>
                <c:pt idx="330">
                  <c:v>5.559347488384165E-2</c:v>
                </c:pt>
                <c:pt idx="331">
                  <c:v>5.559347488384165E-2</c:v>
                </c:pt>
                <c:pt idx="332">
                  <c:v>5.559347488384165E-2</c:v>
                </c:pt>
                <c:pt idx="333">
                  <c:v>5.559347488384165E-2</c:v>
                </c:pt>
                <c:pt idx="334">
                  <c:v>5.559347488384165E-2</c:v>
                </c:pt>
                <c:pt idx="335">
                  <c:v>5.559347488384165E-2</c:v>
                </c:pt>
                <c:pt idx="336">
                  <c:v>5.559347488384165E-2</c:v>
                </c:pt>
                <c:pt idx="337">
                  <c:v>5.559347488384165E-2</c:v>
                </c:pt>
                <c:pt idx="338">
                  <c:v>5.559347488384165E-2</c:v>
                </c:pt>
                <c:pt idx="339">
                  <c:v>5.559347488384165E-2</c:v>
                </c:pt>
                <c:pt idx="340">
                  <c:v>5.559347488384165E-2</c:v>
                </c:pt>
                <c:pt idx="341">
                  <c:v>5.559347488384165E-2</c:v>
                </c:pt>
                <c:pt idx="342">
                  <c:v>5.559347488384165E-2</c:v>
                </c:pt>
                <c:pt idx="343">
                  <c:v>5.559347488384165E-2</c:v>
                </c:pt>
                <c:pt idx="344">
                  <c:v>5.559347488384165E-2</c:v>
                </c:pt>
                <c:pt idx="345">
                  <c:v>5.559347488384165E-2</c:v>
                </c:pt>
                <c:pt idx="346">
                  <c:v>5.559347488384165E-2</c:v>
                </c:pt>
                <c:pt idx="347">
                  <c:v>5.559347488384165E-2</c:v>
                </c:pt>
                <c:pt idx="348">
                  <c:v>5.559347488384165E-2</c:v>
                </c:pt>
                <c:pt idx="349">
                  <c:v>5.559347488384165E-2</c:v>
                </c:pt>
                <c:pt idx="350">
                  <c:v>5.559347488384165E-2</c:v>
                </c:pt>
                <c:pt idx="351">
                  <c:v>5.559347488384165E-2</c:v>
                </c:pt>
                <c:pt idx="352">
                  <c:v>5.559347488384165E-2</c:v>
                </c:pt>
                <c:pt idx="353">
                  <c:v>5.559347488384165E-2</c:v>
                </c:pt>
                <c:pt idx="354">
                  <c:v>5.559347488384165E-2</c:v>
                </c:pt>
                <c:pt idx="355">
                  <c:v>5.559347488384165E-2</c:v>
                </c:pt>
                <c:pt idx="356">
                  <c:v>5.559347488384165E-2</c:v>
                </c:pt>
                <c:pt idx="357">
                  <c:v>5.559347488384165E-2</c:v>
                </c:pt>
                <c:pt idx="358">
                  <c:v>5.559347488384165E-2</c:v>
                </c:pt>
                <c:pt idx="359">
                  <c:v>5.559347488384165E-2</c:v>
                </c:pt>
                <c:pt idx="360">
                  <c:v>5.559347488384165E-2</c:v>
                </c:pt>
                <c:pt idx="361">
                  <c:v>5.559347488384165E-2</c:v>
                </c:pt>
                <c:pt idx="362">
                  <c:v>5.559347488384165E-2</c:v>
                </c:pt>
                <c:pt idx="363">
                  <c:v>5.559347488384165E-2</c:v>
                </c:pt>
                <c:pt idx="364">
                  <c:v>5.559347488384165E-2</c:v>
                </c:pt>
                <c:pt idx="365">
                  <c:v>5.559347488384165E-2</c:v>
                </c:pt>
                <c:pt idx="366">
                  <c:v>5.559347488384165E-2</c:v>
                </c:pt>
                <c:pt idx="367">
                  <c:v>5.559347488384165E-2</c:v>
                </c:pt>
                <c:pt idx="368">
                  <c:v>5.559347488384165E-2</c:v>
                </c:pt>
                <c:pt idx="369">
                  <c:v>5.559347488384165E-2</c:v>
                </c:pt>
                <c:pt idx="370">
                  <c:v>5.559347488384165E-2</c:v>
                </c:pt>
                <c:pt idx="371">
                  <c:v>5.559347488384165E-2</c:v>
                </c:pt>
                <c:pt idx="372">
                  <c:v>5.559347488384165E-2</c:v>
                </c:pt>
                <c:pt idx="373">
                  <c:v>5.559347488384165E-2</c:v>
                </c:pt>
                <c:pt idx="374">
                  <c:v>5.559347488384165E-2</c:v>
                </c:pt>
                <c:pt idx="375">
                  <c:v>5.559347488384165E-2</c:v>
                </c:pt>
                <c:pt idx="376">
                  <c:v>5.559347488384165E-2</c:v>
                </c:pt>
                <c:pt idx="377">
                  <c:v>5.559347488384165E-2</c:v>
                </c:pt>
                <c:pt idx="378">
                  <c:v>5.559347488384165E-2</c:v>
                </c:pt>
                <c:pt idx="379">
                  <c:v>5.559347488384165E-2</c:v>
                </c:pt>
                <c:pt idx="380">
                  <c:v>5.559347488384165E-2</c:v>
                </c:pt>
                <c:pt idx="381">
                  <c:v>5.559347488384165E-2</c:v>
                </c:pt>
                <c:pt idx="382">
                  <c:v>5.559347488384165E-2</c:v>
                </c:pt>
                <c:pt idx="383">
                  <c:v>5.559347488384165E-2</c:v>
                </c:pt>
                <c:pt idx="384">
                  <c:v>5.559347488384165E-2</c:v>
                </c:pt>
                <c:pt idx="385">
                  <c:v>5.559347488384165E-2</c:v>
                </c:pt>
                <c:pt idx="386">
                  <c:v>5.559347488384165E-2</c:v>
                </c:pt>
                <c:pt idx="387">
                  <c:v>5.559347488384165E-2</c:v>
                </c:pt>
                <c:pt idx="388">
                  <c:v>5.559347488384165E-2</c:v>
                </c:pt>
                <c:pt idx="389">
                  <c:v>5.559347488384165E-2</c:v>
                </c:pt>
                <c:pt idx="390">
                  <c:v>5.559347488384165E-2</c:v>
                </c:pt>
                <c:pt idx="391">
                  <c:v>5.559347488384165E-2</c:v>
                </c:pt>
                <c:pt idx="392">
                  <c:v>5.559347488384165E-2</c:v>
                </c:pt>
                <c:pt idx="393">
                  <c:v>5.559347488384165E-2</c:v>
                </c:pt>
                <c:pt idx="394">
                  <c:v>5.559347488384165E-2</c:v>
                </c:pt>
                <c:pt idx="395">
                  <c:v>5.559347488384165E-2</c:v>
                </c:pt>
                <c:pt idx="396">
                  <c:v>5.559347488384165E-2</c:v>
                </c:pt>
                <c:pt idx="397">
                  <c:v>5.559347488384165E-2</c:v>
                </c:pt>
                <c:pt idx="398">
                  <c:v>5.559347488384165E-2</c:v>
                </c:pt>
                <c:pt idx="399">
                  <c:v>5.559347488384165E-2</c:v>
                </c:pt>
                <c:pt idx="400">
                  <c:v>5.559347488384165E-2</c:v>
                </c:pt>
                <c:pt idx="401">
                  <c:v>5.559347488384165E-2</c:v>
                </c:pt>
                <c:pt idx="402">
                  <c:v>5.559347488384165E-2</c:v>
                </c:pt>
                <c:pt idx="403">
                  <c:v>5.559347488384165E-2</c:v>
                </c:pt>
                <c:pt idx="404">
                  <c:v>5.559347488384165E-2</c:v>
                </c:pt>
                <c:pt idx="405">
                  <c:v>5.559347488384165E-2</c:v>
                </c:pt>
                <c:pt idx="406">
                  <c:v>5.559347488384165E-2</c:v>
                </c:pt>
                <c:pt idx="407">
                  <c:v>5.559347488384165E-2</c:v>
                </c:pt>
                <c:pt idx="408">
                  <c:v>5.559347488384165E-2</c:v>
                </c:pt>
                <c:pt idx="409">
                  <c:v>5.559347488384165E-2</c:v>
                </c:pt>
                <c:pt idx="410">
                  <c:v>5.559347488384165E-2</c:v>
                </c:pt>
                <c:pt idx="411">
                  <c:v>5.559347488384165E-2</c:v>
                </c:pt>
                <c:pt idx="412">
                  <c:v>5.559347488384165E-2</c:v>
                </c:pt>
                <c:pt idx="413">
                  <c:v>5.559347488384165E-2</c:v>
                </c:pt>
                <c:pt idx="414">
                  <c:v>5.559347488384165E-2</c:v>
                </c:pt>
                <c:pt idx="415">
                  <c:v>5.559347488384165E-2</c:v>
                </c:pt>
                <c:pt idx="416">
                  <c:v>5.559347488384165E-2</c:v>
                </c:pt>
                <c:pt idx="417">
                  <c:v>5.559347488384165E-2</c:v>
                </c:pt>
                <c:pt idx="418">
                  <c:v>5.559347488384165E-2</c:v>
                </c:pt>
                <c:pt idx="419">
                  <c:v>5.559347488384165E-2</c:v>
                </c:pt>
                <c:pt idx="420">
                  <c:v>5.559347488384165E-2</c:v>
                </c:pt>
                <c:pt idx="421">
                  <c:v>5.559347488384165E-2</c:v>
                </c:pt>
                <c:pt idx="422">
                  <c:v>5.559347488384165E-2</c:v>
                </c:pt>
                <c:pt idx="423">
                  <c:v>5.559347488384165E-2</c:v>
                </c:pt>
                <c:pt idx="424">
                  <c:v>5.559347488384165E-2</c:v>
                </c:pt>
                <c:pt idx="425">
                  <c:v>5.559347488384165E-2</c:v>
                </c:pt>
                <c:pt idx="426">
                  <c:v>5.559347488384165E-2</c:v>
                </c:pt>
                <c:pt idx="427">
                  <c:v>5.559347488384165E-2</c:v>
                </c:pt>
                <c:pt idx="428">
                  <c:v>5.559347488384165E-2</c:v>
                </c:pt>
                <c:pt idx="429">
                  <c:v>5.559347488384165E-2</c:v>
                </c:pt>
                <c:pt idx="430">
                  <c:v>5.559347488384165E-2</c:v>
                </c:pt>
                <c:pt idx="431">
                  <c:v>5.559347488384165E-2</c:v>
                </c:pt>
                <c:pt idx="432">
                  <c:v>5.559347488384165E-2</c:v>
                </c:pt>
                <c:pt idx="433">
                  <c:v>5.559347488384165E-2</c:v>
                </c:pt>
                <c:pt idx="434">
                  <c:v>5.559347488384165E-2</c:v>
                </c:pt>
                <c:pt idx="435">
                  <c:v>5.559347488384165E-2</c:v>
                </c:pt>
                <c:pt idx="436">
                  <c:v>5.559347488384165E-2</c:v>
                </c:pt>
                <c:pt idx="437">
                  <c:v>5.559347488384165E-2</c:v>
                </c:pt>
                <c:pt idx="438">
                  <c:v>5.559347488384165E-2</c:v>
                </c:pt>
                <c:pt idx="439">
                  <c:v>5.559347488384165E-2</c:v>
                </c:pt>
                <c:pt idx="440">
                  <c:v>5.559347488384165E-2</c:v>
                </c:pt>
                <c:pt idx="441">
                  <c:v>5.559347488384165E-2</c:v>
                </c:pt>
                <c:pt idx="442">
                  <c:v>5.559347488384165E-2</c:v>
                </c:pt>
                <c:pt idx="443">
                  <c:v>5.559347488384165E-2</c:v>
                </c:pt>
                <c:pt idx="444">
                  <c:v>5.559347488384165E-2</c:v>
                </c:pt>
                <c:pt idx="445">
                  <c:v>5.559347488384165E-2</c:v>
                </c:pt>
                <c:pt idx="446">
                  <c:v>5.559347488384165E-2</c:v>
                </c:pt>
                <c:pt idx="447">
                  <c:v>5.559347488384165E-2</c:v>
                </c:pt>
                <c:pt idx="448">
                  <c:v>5.559347488384165E-2</c:v>
                </c:pt>
                <c:pt idx="449">
                  <c:v>5.559347488384165E-2</c:v>
                </c:pt>
                <c:pt idx="450">
                  <c:v>5.559347488384165E-2</c:v>
                </c:pt>
                <c:pt idx="451">
                  <c:v>5.559347488384165E-2</c:v>
                </c:pt>
                <c:pt idx="452">
                  <c:v>5.559347488384165E-2</c:v>
                </c:pt>
                <c:pt idx="453">
                  <c:v>5.559347488384165E-2</c:v>
                </c:pt>
                <c:pt idx="454">
                  <c:v>5.559347488384165E-2</c:v>
                </c:pt>
                <c:pt idx="455">
                  <c:v>5.559347488384165E-2</c:v>
                </c:pt>
                <c:pt idx="456">
                  <c:v>5.559347488384165E-2</c:v>
                </c:pt>
                <c:pt idx="457">
                  <c:v>5.559347488384165E-2</c:v>
                </c:pt>
                <c:pt idx="458">
                  <c:v>5.559347488384165E-2</c:v>
                </c:pt>
                <c:pt idx="459">
                  <c:v>5.559347488384165E-2</c:v>
                </c:pt>
                <c:pt idx="460">
                  <c:v>5.559347488384165E-2</c:v>
                </c:pt>
                <c:pt idx="461">
                  <c:v>5.559347488384165E-2</c:v>
                </c:pt>
                <c:pt idx="462">
                  <c:v>5.559347488384165E-2</c:v>
                </c:pt>
                <c:pt idx="463">
                  <c:v>5.559347488384165E-2</c:v>
                </c:pt>
                <c:pt idx="464">
                  <c:v>5.559347488384165E-2</c:v>
                </c:pt>
                <c:pt idx="465">
                  <c:v>5.559347488384165E-2</c:v>
                </c:pt>
                <c:pt idx="466">
                  <c:v>5.559347488384165E-2</c:v>
                </c:pt>
                <c:pt idx="467">
                  <c:v>5.559347488384165E-2</c:v>
                </c:pt>
                <c:pt idx="468">
                  <c:v>5.559347488384165E-2</c:v>
                </c:pt>
                <c:pt idx="469">
                  <c:v>5.559347488384165E-2</c:v>
                </c:pt>
                <c:pt idx="470">
                  <c:v>5.559347488384165E-2</c:v>
                </c:pt>
                <c:pt idx="471">
                  <c:v>5.559347488384165E-2</c:v>
                </c:pt>
                <c:pt idx="472">
                  <c:v>5.559347488384165E-2</c:v>
                </c:pt>
                <c:pt idx="473">
                  <c:v>5.559347488384165E-2</c:v>
                </c:pt>
                <c:pt idx="474">
                  <c:v>5.559347488384165E-2</c:v>
                </c:pt>
                <c:pt idx="475">
                  <c:v>5.559347488384165E-2</c:v>
                </c:pt>
                <c:pt idx="476">
                  <c:v>5.559347488384165E-2</c:v>
                </c:pt>
                <c:pt idx="477">
                  <c:v>5.559347488384165E-2</c:v>
                </c:pt>
                <c:pt idx="478">
                  <c:v>5.559347488384165E-2</c:v>
                </c:pt>
                <c:pt idx="479">
                  <c:v>5.559347488384165E-2</c:v>
                </c:pt>
                <c:pt idx="480">
                  <c:v>5.559347488384165E-2</c:v>
                </c:pt>
                <c:pt idx="481">
                  <c:v>5.559347488384165E-2</c:v>
                </c:pt>
                <c:pt idx="482">
                  <c:v>5.559347488384165E-2</c:v>
                </c:pt>
                <c:pt idx="483">
                  <c:v>5.559347488384165E-2</c:v>
                </c:pt>
                <c:pt idx="484">
                  <c:v>5.559347488384165E-2</c:v>
                </c:pt>
                <c:pt idx="485">
                  <c:v>5.559347488384165E-2</c:v>
                </c:pt>
                <c:pt idx="486">
                  <c:v>5.559347488384165E-2</c:v>
                </c:pt>
                <c:pt idx="487">
                  <c:v>5.559347488384165E-2</c:v>
                </c:pt>
                <c:pt idx="488">
                  <c:v>5.559347488384165E-2</c:v>
                </c:pt>
                <c:pt idx="489">
                  <c:v>5.559347488384165E-2</c:v>
                </c:pt>
                <c:pt idx="490">
                  <c:v>5.559347488384165E-2</c:v>
                </c:pt>
                <c:pt idx="491">
                  <c:v>5.559347488384165E-2</c:v>
                </c:pt>
                <c:pt idx="492">
                  <c:v>5.559347488384165E-2</c:v>
                </c:pt>
                <c:pt idx="493">
                  <c:v>5.559347488384165E-2</c:v>
                </c:pt>
                <c:pt idx="494">
                  <c:v>5.559347488384165E-2</c:v>
                </c:pt>
                <c:pt idx="495">
                  <c:v>5.559347488384165E-2</c:v>
                </c:pt>
                <c:pt idx="496">
                  <c:v>5.559347488384165E-2</c:v>
                </c:pt>
                <c:pt idx="497">
                  <c:v>5.559347488384165E-2</c:v>
                </c:pt>
                <c:pt idx="498">
                  <c:v>5.559347488384165E-2</c:v>
                </c:pt>
                <c:pt idx="499">
                  <c:v>5.559347488384165E-2</c:v>
                </c:pt>
                <c:pt idx="500">
                  <c:v>5.559347488384165E-2</c:v>
                </c:pt>
                <c:pt idx="501">
                  <c:v>5.559347488384165E-2</c:v>
                </c:pt>
                <c:pt idx="502">
                  <c:v>5.559347488384165E-2</c:v>
                </c:pt>
                <c:pt idx="503">
                  <c:v>5.559347488384165E-2</c:v>
                </c:pt>
                <c:pt idx="504">
                  <c:v>5.559347488384165E-2</c:v>
                </c:pt>
                <c:pt idx="505">
                  <c:v>5.559347488384165E-2</c:v>
                </c:pt>
                <c:pt idx="506">
                  <c:v>5.559347488384165E-2</c:v>
                </c:pt>
                <c:pt idx="507">
                  <c:v>5.559347488384165E-2</c:v>
                </c:pt>
                <c:pt idx="508">
                  <c:v>5.559347488384165E-2</c:v>
                </c:pt>
                <c:pt idx="509">
                  <c:v>5.559347488384165E-2</c:v>
                </c:pt>
                <c:pt idx="510">
                  <c:v>5.559347488384165E-2</c:v>
                </c:pt>
                <c:pt idx="511">
                  <c:v>5.559347488384165E-2</c:v>
                </c:pt>
                <c:pt idx="512">
                  <c:v>5.559347488384165E-2</c:v>
                </c:pt>
                <c:pt idx="513">
                  <c:v>5.559347488384165E-2</c:v>
                </c:pt>
                <c:pt idx="514">
                  <c:v>5.559347488384165E-2</c:v>
                </c:pt>
                <c:pt idx="515">
                  <c:v>5.559347488384165E-2</c:v>
                </c:pt>
                <c:pt idx="516">
                  <c:v>5.559347488384165E-2</c:v>
                </c:pt>
                <c:pt idx="517">
                  <c:v>5.559347488384165E-2</c:v>
                </c:pt>
                <c:pt idx="518">
                  <c:v>5.559347488384165E-2</c:v>
                </c:pt>
                <c:pt idx="519">
                  <c:v>5.559347488384165E-2</c:v>
                </c:pt>
                <c:pt idx="520">
                  <c:v>5.559347488384165E-2</c:v>
                </c:pt>
                <c:pt idx="521">
                  <c:v>5.559347488384165E-2</c:v>
                </c:pt>
                <c:pt idx="522">
                  <c:v>5.559347488384165E-2</c:v>
                </c:pt>
                <c:pt idx="523">
                  <c:v>5.559347488384165E-2</c:v>
                </c:pt>
                <c:pt idx="524">
                  <c:v>5.559347488384165E-2</c:v>
                </c:pt>
                <c:pt idx="525">
                  <c:v>5.559347488384165E-2</c:v>
                </c:pt>
                <c:pt idx="526">
                  <c:v>5.559347488384165E-2</c:v>
                </c:pt>
                <c:pt idx="527">
                  <c:v>5.559347488384165E-2</c:v>
                </c:pt>
                <c:pt idx="528">
                  <c:v>5.559347488384165E-2</c:v>
                </c:pt>
                <c:pt idx="529">
                  <c:v>5.559347488384165E-2</c:v>
                </c:pt>
                <c:pt idx="530">
                  <c:v>5.559347488384165E-2</c:v>
                </c:pt>
                <c:pt idx="531">
                  <c:v>5.559347488384165E-2</c:v>
                </c:pt>
                <c:pt idx="532">
                  <c:v>5.559347488384165E-2</c:v>
                </c:pt>
                <c:pt idx="533">
                  <c:v>5.559347488384165E-2</c:v>
                </c:pt>
                <c:pt idx="534">
                  <c:v>5.559347488384165E-2</c:v>
                </c:pt>
                <c:pt idx="535">
                  <c:v>5.559347488384165E-2</c:v>
                </c:pt>
                <c:pt idx="536">
                  <c:v>5.559347488384165E-2</c:v>
                </c:pt>
                <c:pt idx="537">
                  <c:v>5.559347488384165E-2</c:v>
                </c:pt>
                <c:pt idx="538">
                  <c:v>5.559347488384165E-2</c:v>
                </c:pt>
                <c:pt idx="539">
                  <c:v>5.559347488384165E-2</c:v>
                </c:pt>
                <c:pt idx="540">
                  <c:v>5.559347488384165E-2</c:v>
                </c:pt>
                <c:pt idx="541">
                  <c:v>5.559347488384165E-2</c:v>
                </c:pt>
                <c:pt idx="542">
                  <c:v>5.559347488384165E-2</c:v>
                </c:pt>
                <c:pt idx="543">
                  <c:v>5.559347488384165E-2</c:v>
                </c:pt>
                <c:pt idx="544">
                  <c:v>5.559347488384165E-2</c:v>
                </c:pt>
                <c:pt idx="545">
                  <c:v>5.559347488384165E-2</c:v>
                </c:pt>
                <c:pt idx="546">
                  <c:v>5.559347488384165E-2</c:v>
                </c:pt>
                <c:pt idx="547">
                  <c:v>5.559347488384165E-2</c:v>
                </c:pt>
                <c:pt idx="548">
                  <c:v>5.559347488384165E-2</c:v>
                </c:pt>
                <c:pt idx="549">
                  <c:v>5.559347488384165E-2</c:v>
                </c:pt>
                <c:pt idx="550">
                  <c:v>5.559347488384165E-2</c:v>
                </c:pt>
                <c:pt idx="551">
                  <c:v>5.559347488384165E-2</c:v>
                </c:pt>
                <c:pt idx="552">
                  <c:v>5.559347488384165E-2</c:v>
                </c:pt>
                <c:pt idx="553">
                  <c:v>5.559347488384165E-2</c:v>
                </c:pt>
                <c:pt idx="554">
                  <c:v>5.559347488384165E-2</c:v>
                </c:pt>
                <c:pt idx="555">
                  <c:v>5.559347488384165E-2</c:v>
                </c:pt>
                <c:pt idx="556">
                  <c:v>5.559347488384165E-2</c:v>
                </c:pt>
                <c:pt idx="557">
                  <c:v>5.559347488384165E-2</c:v>
                </c:pt>
                <c:pt idx="558">
                  <c:v>5.559347488384165E-2</c:v>
                </c:pt>
                <c:pt idx="559">
                  <c:v>5.559347488384165E-2</c:v>
                </c:pt>
                <c:pt idx="560">
                  <c:v>5.559347488384165E-2</c:v>
                </c:pt>
                <c:pt idx="561">
                  <c:v>5.559347488384165E-2</c:v>
                </c:pt>
                <c:pt idx="562">
                  <c:v>5.559347488384165E-2</c:v>
                </c:pt>
                <c:pt idx="563">
                  <c:v>5.559347488384165E-2</c:v>
                </c:pt>
                <c:pt idx="564">
                  <c:v>5.559347488384165E-2</c:v>
                </c:pt>
                <c:pt idx="565">
                  <c:v>5.559347488384165E-2</c:v>
                </c:pt>
                <c:pt idx="566">
                  <c:v>5.559347488384165E-2</c:v>
                </c:pt>
                <c:pt idx="567">
                  <c:v>5.559347488384165E-2</c:v>
                </c:pt>
                <c:pt idx="568">
                  <c:v>5.559347488384165E-2</c:v>
                </c:pt>
                <c:pt idx="569">
                  <c:v>5.559347488384165E-2</c:v>
                </c:pt>
                <c:pt idx="570">
                  <c:v>5.559347488384165E-2</c:v>
                </c:pt>
                <c:pt idx="571">
                  <c:v>5.559347488384165E-2</c:v>
                </c:pt>
                <c:pt idx="572">
                  <c:v>5.559347488384165E-2</c:v>
                </c:pt>
                <c:pt idx="573">
                  <c:v>5.559347488384165E-2</c:v>
                </c:pt>
                <c:pt idx="574">
                  <c:v>5.559347488384165E-2</c:v>
                </c:pt>
                <c:pt idx="575">
                  <c:v>5.559347488384165E-2</c:v>
                </c:pt>
                <c:pt idx="576">
                  <c:v>5.559347488384165E-2</c:v>
                </c:pt>
                <c:pt idx="577">
                  <c:v>5.559347488384165E-2</c:v>
                </c:pt>
                <c:pt idx="578">
                  <c:v>5.559347488384165E-2</c:v>
                </c:pt>
                <c:pt idx="579">
                  <c:v>5.559347488384165E-2</c:v>
                </c:pt>
                <c:pt idx="580">
                  <c:v>5.559347488384165E-2</c:v>
                </c:pt>
                <c:pt idx="581">
                  <c:v>5.559347488384165E-2</c:v>
                </c:pt>
                <c:pt idx="582">
                  <c:v>5.559347488384165E-2</c:v>
                </c:pt>
                <c:pt idx="583">
                  <c:v>5.559347488384165E-2</c:v>
                </c:pt>
                <c:pt idx="584">
                  <c:v>5.559347488384165E-2</c:v>
                </c:pt>
                <c:pt idx="585">
                  <c:v>5.559347488384165E-2</c:v>
                </c:pt>
                <c:pt idx="586">
                  <c:v>5.559347488384165E-2</c:v>
                </c:pt>
                <c:pt idx="587">
                  <c:v>5.559347488384165E-2</c:v>
                </c:pt>
                <c:pt idx="588">
                  <c:v>5.559347488384165E-2</c:v>
                </c:pt>
                <c:pt idx="589">
                  <c:v>5.559347488384165E-2</c:v>
                </c:pt>
                <c:pt idx="590">
                  <c:v>5.559347488384165E-2</c:v>
                </c:pt>
                <c:pt idx="591">
                  <c:v>5.559347488384165E-2</c:v>
                </c:pt>
                <c:pt idx="592">
                  <c:v>5.559347488384165E-2</c:v>
                </c:pt>
                <c:pt idx="593">
                  <c:v>5.559347488384165E-2</c:v>
                </c:pt>
                <c:pt idx="594">
                  <c:v>5.559347488384165E-2</c:v>
                </c:pt>
                <c:pt idx="595">
                  <c:v>5.559347488384165E-2</c:v>
                </c:pt>
                <c:pt idx="596">
                  <c:v>5.559347488384165E-2</c:v>
                </c:pt>
                <c:pt idx="597">
                  <c:v>5.559347488384165E-2</c:v>
                </c:pt>
                <c:pt idx="598">
                  <c:v>5.559347488384165E-2</c:v>
                </c:pt>
                <c:pt idx="599">
                  <c:v>5.559347488384165E-2</c:v>
                </c:pt>
                <c:pt idx="600">
                  <c:v>5.559347488384165E-2</c:v>
                </c:pt>
                <c:pt idx="601">
                  <c:v>5.559347488384165E-2</c:v>
                </c:pt>
                <c:pt idx="602">
                  <c:v>5.559347488384165E-2</c:v>
                </c:pt>
                <c:pt idx="603">
                  <c:v>5.559347488384165E-2</c:v>
                </c:pt>
                <c:pt idx="604">
                  <c:v>5.559347488384165E-2</c:v>
                </c:pt>
                <c:pt idx="605">
                  <c:v>5.559347488384165E-2</c:v>
                </c:pt>
                <c:pt idx="606">
                  <c:v>5.559347488384165E-2</c:v>
                </c:pt>
                <c:pt idx="607">
                  <c:v>5.559347488384165E-2</c:v>
                </c:pt>
                <c:pt idx="608">
                  <c:v>5.559347488384165E-2</c:v>
                </c:pt>
                <c:pt idx="609">
                  <c:v>5.559347488384165E-2</c:v>
                </c:pt>
                <c:pt idx="610">
                  <c:v>5.559347488384165E-2</c:v>
                </c:pt>
                <c:pt idx="611">
                  <c:v>5.559347488384165E-2</c:v>
                </c:pt>
                <c:pt idx="612">
                  <c:v>5.559347488384165E-2</c:v>
                </c:pt>
                <c:pt idx="613">
                  <c:v>5.559347488384165E-2</c:v>
                </c:pt>
                <c:pt idx="614">
                  <c:v>5.559347488384165E-2</c:v>
                </c:pt>
                <c:pt idx="615">
                  <c:v>5.559347488384165E-2</c:v>
                </c:pt>
                <c:pt idx="616">
                  <c:v>5.559347488384165E-2</c:v>
                </c:pt>
                <c:pt idx="617">
                  <c:v>5.559347488384165E-2</c:v>
                </c:pt>
                <c:pt idx="618">
                  <c:v>5.559347488384165E-2</c:v>
                </c:pt>
                <c:pt idx="619">
                  <c:v>5.559347488384165E-2</c:v>
                </c:pt>
                <c:pt idx="620">
                  <c:v>5.559347488384165E-2</c:v>
                </c:pt>
                <c:pt idx="621">
                  <c:v>5.559347488384165E-2</c:v>
                </c:pt>
                <c:pt idx="622">
                  <c:v>5.559347488384165E-2</c:v>
                </c:pt>
                <c:pt idx="623">
                  <c:v>5.559347488384165E-2</c:v>
                </c:pt>
                <c:pt idx="624">
                  <c:v>5.559347488384165E-2</c:v>
                </c:pt>
                <c:pt idx="625">
                  <c:v>5.559347488384165E-2</c:v>
                </c:pt>
                <c:pt idx="626">
                  <c:v>5.559347488384165E-2</c:v>
                </c:pt>
                <c:pt idx="627">
                  <c:v>5.559347488384165E-2</c:v>
                </c:pt>
                <c:pt idx="628">
                  <c:v>5.559347488384165E-2</c:v>
                </c:pt>
                <c:pt idx="629">
                  <c:v>5.559347488384165E-2</c:v>
                </c:pt>
                <c:pt idx="630">
                  <c:v>5.559347488384165E-2</c:v>
                </c:pt>
                <c:pt idx="631">
                  <c:v>5.559347488384165E-2</c:v>
                </c:pt>
                <c:pt idx="632">
                  <c:v>5.559347488384165E-2</c:v>
                </c:pt>
                <c:pt idx="633">
                  <c:v>5.559347488384165E-2</c:v>
                </c:pt>
                <c:pt idx="634">
                  <c:v>5.559347488384165E-2</c:v>
                </c:pt>
                <c:pt idx="635">
                  <c:v>5.559347488384165E-2</c:v>
                </c:pt>
                <c:pt idx="636">
                  <c:v>5.559347488384165E-2</c:v>
                </c:pt>
                <c:pt idx="637">
                  <c:v>5.559347488384165E-2</c:v>
                </c:pt>
                <c:pt idx="638">
                  <c:v>5.559347488384165E-2</c:v>
                </c:pt>
                <c:pt idx="639">
                  <c:v>5.559347488384165E-2</c:v>
                </c:pt>
                <c:pt idx="640">
                  <c:v>5.559347488384165E-2</c:v>
                </c:pt>
                <c:pt idx="641">
                  <c:v>5.559347488384165E-2</c:v>
                </c:pt>
                <c:pt idx="642">
                  <c:v>5.559347488384165E-2</c:v>
                </c:pt>
                <c:pt idx="643">
                  <c:v>5.559347488384165E-2</c:v>
                </c:pt>
                <c:pt idx="644">
                  <c:v>5.559347488384165E-2</c:v>
                </c:pt>
                <c:pt idx="645">
                  <c:v>5.559347488384165E-2</c:v>
                </c:pt>
                <c:pt idx="646">
                  <c:v>5.559347488384165E-2</c:v>
                </c:pt>
                <c:pt idx="647">
                  <c:v>5.559347488384165E-2</c:v>
                </c:pt>
                <c:pt idx="648">
                  <c:v>5.559347488384165E-2</c:v>
                </c:pt>
                <c:pt idx="649">
                  <c:v>5.559347488384165E-2</c:v>
                </c:pt>
                <c:pt idx="650">
                  <c:v>5.559347488384165E-2</c:v>
                </c:pt>
                <c:pt idx="651">
                  <c:v>5.559347488384165E-2</c:v>
                </c:pt>
                <c:pt idx="652">
                  <c:v>5.559347488384165E-2</c:v>
                </c:pt>
                <c:pt idx="653">
                  <c:v>5.559347488384165E-2</c:v>
                </c:pt>
                <c:pt idx="654">
                  <c:v>5.559347488384165E-2</c:v>
                </c:pt>
                <c:pt idx="655">
                  <c:v>5.559347488384165E-2</c:v>
                </c:pt>
                <c:pt idx="656">
                  <c:v>5.559347488384165E-2</c:v>
                </c:pt>
                <c:pt idx="657">
                  <c:v>5.559347488384165E-2</c:v>
                </c:pt>
                <c:pt idx="658">
                  <c:v>5.559347488384165E-2</c:v>
                </c:pt>
                <c:pt idx="659">
                  <c:v>5.559347488384165E-2</c:v>
                </c:pt>
                <c:pt idx="660">
                  <c:v>5.559347488384165E-2</c:v>
                </c:pt>
                <c:pt idx="661">
                  <c:v>5.559347488384165E-2</c:v>
                </c:pt>
                <c:pt idx="662">
                  <c:v>5.559347488384165E-2</c:v>
                </c:pt>
                <c:pt idx="663">
                  <c:v>5.559347488384165E-2</c:v>
                </c:pt>
                <c:pt idx="664">
                  <c:v>5.559347488384165E-2</c:v>
                </c:pt>
                <c:pt idx="665">
                  <c:v>5.559347488384165E-2</c:v>
                </c:pt>
                <c:pt idx="666">
                  <c:v>5.559347488384165E-2</c:v>
                </c:pt>
                <c:pt idx="667">
                  <c:v>5.559347488384165E-2</c:v>
                </c:pt>
                <c:pt idx="668">
                  <c:v>5.559347488384165E-2</c:v>
                </c:pt>
                <c:pt idx="669">
                  <c:v>5.559347488384165E-2</c:v>
                </c:pt>
                <c:pt idx="670">
                  <c:v>5.559347488384165E-2</c:v>
                </c:pt>
                <c:pt idx="671">
                  <c:v>5.559347488384165E-2</c:v>
                </c:pt>
                <c:pt idx="672">
                  <c:v>5.559347488384165E-2</c:v>
                </c:pt>
                <c:pt idx="673">
                  <c:v>5.559347488384165E-2</c:v>
                </c:pt>
                <c:pt idx="674">
                  <c:v>5.559347488384165E-2</c:v>
                </c:pt>
                <c:pt idx="675">
                  <c:v>5.559347488384165E-2</c:v>
                </c:pt>
                <c:pt idx="676">
                  <c:v>5.559347488384165E-2</c:v>
                </c:pt>
                <c:pt idx="677">
                  <c:v>5.559347488384165E-2</c:v>
                </c:pt>
                <c:pt idx="678">
                  <c:v>5.559347488384165E-2</c:v>
                </c:pt>
                <c:pt idx="679">
                  <c:v>5.559347488384165E-2</c:v>
                </c:pt>
                <c:pt idx="680">
                  <c:v>5.559347488384165E-2</c:v>
                </c:pt>
                <c:pt idx="681">
                  <c:v>5.559347488384165E-2</c:v>
                </c:pt>
                <c:pt idx="682">
                  <c:v>5.559347488384165E-2</c:v>
                </c:pt>
                <c:pt idx="683">
                  <c:v>5.559347488384165E-2</c:v>
                </c:pt>
                <c:pt idx="684">
                  <c:v>5.559347488384165E-2</c:v>
                </c:pt>
                <c:pt idx="685">
                  <c:v>5.559347488384165E-2</c:v>
                </c:pt>
                <c:pt idx="686">
                  <c:v>5.559347488384165E-2</c:v>
                </c:pt>
                <c:pt idx="687">
                  <c:v>5.559347488384165E-2</c:v>
                </c:pt>
                <c:pt idx="688">
                  <c:v>5.559347488384165E-2</c:v>
                </c:pt>
                <c:pt idx="689">
                  <c:v>5.559347488384165E-2</c:v>
                </c:pt>
                <c:pt idx="690">
                  <c:v>5.559347488384165E-2</c:v>
                </c:pt>
                <c:pt idx="691">
                  <c:v>5.559347488384165E-2</c:v>
                </c:pt>
                <c:pt idx="692">
                  <c:v>5.559347488384165E-2</c:v>
                </c:pt>
                <c:pt idx="693">
                  <c:v>5.559347488384165E-2</c:v>
                </c:pt>
                <c:pt idx="694">
                  <c:v>5.559347488384165E-2</c:v>
                </c:pt>
                <c:pt idx="695">
                  <c:v>5.559347488384165E-2</c:v>
                </c:pt>
                <c:pt idx="696">
                  <c:v>5.559347488384165E-2</c:v>
                </c:pt>
                <c:pt idx="697">
                  <c:v>5.559347488384165E-2</c:v>
                </c:pt>
                <c:pt idx="698">
                  <c:v>5.559347488384165E-2</c:v>
                </c:pt>
                <c:pt idx="699">
                  <c:v>5.559347488384165E-2</c:v>
                </c:pt>
                <c:pt idx="700">
                  <c:v>5.559347488384165E-2</c:v>
                </c:pt>
                <c:pt idx="701">
                  <c:v>5.559347488384165E-2</c:v>
                </c:pt>
                <c:pt idx="702">
                  <c:v>5.559347488384165E-2</c:v>
                </c:pt>
                <c:pt idx="703">
                  <c:v>5.559347488384165E-2</c:v>
                </c:pt>
                <c:pt idx="704">
                  <c:v>5.559347488384165E-2</c:v>
                </c:pt>
                <c:pt idx="705">
                  <c:v>5.559347488384165E-2</c:v>
                </c:pt>
                <c:pt idx="706">
                  <c:v>5.559347488384165E-2</c:v>
                </c:pt>
                <c:pt idx="707">
                  <c:v>5.559347488384165E-2</c:v>
                </c:pt>
                <c:pt idx="708">
                  <c:v>5.559347488384165E-2</c:v>
                </c:pt>
                <c:pt idx="709">
                  <c:v>5.559347488384165E-2</c:v>
                </c:pt>
                <c:pt idx="710">
                  <c:v>5.559347488384165E-2</c:v>
                </c:pt>
                <c:pt idx="711">
                  <c:v>5.559347488384165E-2</c:v>
                </c:pt>
                <c:pt idx="712">
                  <c:v>5.559347488384165E-2</c:v>
                </c:pt>
                <c:pt idx="713">
                  <c:v>5.559347488384165E-2</c:v>
                </c:pt>
                <c:pt idx="714">
                  <c:v>5.559347488384165E-2</c:v>
                </c:pt>
                <c:pt idx="715">
                  <c:v>5.559347488384165E-2</c:v>
                </c:pt>
                <c:pt idx="716">
                  <c:v>5.559347488384165E-2</c:v>
                </c:pt>
                <c:pt idx="717">
                  <c:v>5.559347488384165E-2</c:v>
                </c:pt>
                <c:pt idx="718">
                  <c:v>5.559347488384165E-2</c:v>
                </c:pt>
                <c:pt idx="719">
                  <c:v>5.559347488384165E-2</c:v>
                </c:pt>
                <c:pt idx="720">
                  <c:v>5.559347488384165E-2</c:v>
                </c:pt>
                <c:pt idx="721">
                  <c:v>5.559347488384165E-2</c:v>
                </c:pt>
                <c:pt idx="722">
                  <c:v>5.559347488384165E-2</c:v>
                </c:pt>
                <c:pt idx="723">
                  <c:v>5.559347488384165E-2</c:v>
                </c:pt>
                <c:pt idx="724">
                  <c:v>5.559347488384165E-2</c:v>
                </c:pt>
                <c:pt idx="725">
                  <c:v>5.559347488384165E-2</c:v>
                </c:pt>
                <c:pt idx="726">
                  <c:v>5.559347488384165E-2</c:v>
                </c:pt>
                <c:pt idx="727">
                  <c:v>5.559347488384165E-2</c:v>
                </c:pt>
                <c:pt idx="728">
                  <c:v>5.559347488384165E-2</c:v>
                </c:pt>
                <c:pt idx="729">
                  <c:v>5.559347488384165E-2</c:v>
                </c:pt>
                <c:pt idx="730">
                  <c:v>5.559347488384165E-2</c:v>
                </c:pt>
                <c:pt idx="731">
                  <c:v>5.559347488384165E-2</c:v>
                </c:pt>
                <c:pt idx="732">
                  <c:v>5.559347488384165E-2</c:v>
                </c:pt>
                <c:pt idx="733">
                  <c:v>5.559347488384165E-2</c:v>
                </c:pt>
                <c:pt idx="734">
                  <c:v>5.559347488384165E-2</c:v>
                </c:pt>
                <c:pt idx="735">
                  <c:v>5.559347488384165E-2</c:v>
                </c:pt>
                <c:pt idx="736">
                  <c:v>5.559347488384165E-2</c:v>
                </c:pt>
                <c:pt idx="737">
                  <c:v>5.559347488384165E-2</c:v>
                </c:pt>
                <c:pt idx="738">
                  <c:v>5.559347488384165E-2</c:v>
                </c:pt>
                <c:pt idx="739">
                  <c:v>5.559347488384165E-2</c:v>
                </c:pt>
                <c:pt idx="740">
                  <c:v>5.559347488384165E-2</c:v>
                </c:pt>
                <c:pt idx="741">
                  <c:v>5.559347488384165E-2</c:v>
                </c:pt>
                <c:pt idx="742">
                  <c:v>5.559347488384165E-2</c:v>
                </c:pt>
                <c:pt idx="743">
                  <c:v>5.559347488384165E-2</c:v>
                </c:pt>
                <c:pt idx="744">
                  <c:v>5.559347488384165E-2</c:v>
                </c:pt>
                <c:pt idx="745">
                  <c:v>5.559347488384165E-2</c:v>
                </c:pt>
                <c:pt idx="746">
                  <c:v>5.559347488384165E-2</c:v>
                </c:pt>
                <c:pt idx="747">
                  <c:v>5.559347488384165E-2</c:v>
                </c:pt>
                <c:pt idx="748">
                  <c:v>5.559347488384165E-2</c:v>
                </c:pt>
                <c:pt idx="749">
                  <c:v>5.559347488384165E-2</c:v>
                </c:pt>
                <c:pt idx="750">
                  <c:v>5.559347488384165E-2</c:v>
                </c:pt>
                <c:pt idx="751">
                  <c:v>5.559347488384165E-2</c:v>
                </c:pt>
                <c:pt idx="752">
                  <c:v>5.559347488384165E-2</c:v>
                </c:pt>
                <c:pt idx="753">
                  <c:v>5.559347488384165E-2</c:v>
                </c:pt>
                <c:pt idx="754">
                  <c:v>5.559347488384165E-2</c:v>
                </c:pt>
                <c:pt idx="755">
                  <c:v>5.559347488384165E-2</c:v>
                </c:pt>
                <c:pt idx="756">
                  <c:v>5.559347488384165E-2</c:v>
                </c:pt>
                <c:pt idx="757">
                  <c:v>5.559347488384165E-2</c:v>
                </c:pt>
                <c:pt idx="758">
                  <c:v>5.559347488384165E-2</c:v>
                </c:pt>
                <c:pt idx="759">
                  <c:v>5.559347488384165E-2</c:v>
                </c:pt>
                <c:pt idx="760">
                  <c:v>5.559347488384165E-2</c:v>
                </c:pt>
                <c:pt idx="761">
                  <c:v>5.559347488384165E-2</c:v>
                </c:pt>
                <c:pt idx="762">
                  <c:v>5.559347488384165E-2</c:v>
                </c:pt>
                <c:pt idx="763">
                  <c:v>5.559347488384165E-2</c:v>
                </c:pt>
                <c:pt idx="764">
                  <c:v>5.559347488384165E-2</c:v>
                </c:pt>
                <c:pt idx="765">
                  <c:v>5.559347488384165E-2</c:v>
                </c:pt>
                <c:pt idx="766">
                  <c:v>5.559347488384165E-2</c:v>
                </c:pt>
                <c:pt idx="767">
                  <c:v>5.559347488384165E-2</c:v>
                </c:pt>
                <c:pt idx="768">
                  <c:v>5.559347488384165E-2</c:v>
                </c:pt>
                <c:pt idx="769">
                  <c:v>5.559347488384165E-2</c:v>
                </c:pt>
                <c:pt idx="770">
                  <c:v>5.559347488384165E-2</c:v>
                </c:pt>
                <c:pt idx="771">
                  <c:v>5.559347488384165E-2</c:v>
                </c:pt>
                <c:pt idx="772">
                  <c:v>5.559347488384165E-2</c:v>
                </c:pt>
                <c:pt idx="773">
                  <c:v>5.559347488384165E-2</c:v>
                </c:pt>
                <c:pt idx="774">
                  <c:v>5.559347488384165E-2</c:v>
                </c:pt>
                <c:pt idx="775">
                  <c:v>5.559347488384165E-2</c:v>
                </c:pt>
                <c:pt idx="776">
                  <c:v>5.559347488384165E-2</c:v>
                </c:pt>
                <c:pt idx="777">
                  <c:v>5.559347488384165E-2</c:v>
                </c:pt>
                <c:pt idx="778">
                  <c:v>5.559347488384165E-2</c:v>
                </c:pt>
                <c:pt idx="779">
                  <c:v>5.559347488384165E-2</c:v>
                </c:pt>
                <c:pt idx="780">
                  <c:v>5.559347488384165E-2</c:v>
                </c:pt>
                <c:pt idx="781">
                  <c:v>5.559347488384165E-2</c:v>
                </c:pt>
                <c:pt idx="782">
                  <c:v>5.559347488384165E-2</c:v>
                </c:pt>
                <c:pt idx="783">
                  <c:v>5.559347488384165E-2</c:v>
                </c:pt>
                <c:pt idx="784">
                  <c:v>5.559347488384165E-2</c:v>
                </c:pt>
                <c:pt idx="785">
                  <c:v>5.559347488384165E-2</c:v>
                </c:pt>
                <c:pt idx="786">
                  <c:v>5.559347488384165E-2</c:v>
                </c:pt>
                <c:pt idx="787">
                  <c:v>5.559347488384165E-2</c:v>
                </c:pt>
                <c:pt idx="788">
                  <c:v>5.559347488384165E-2</c:v>
                </c:pt>
                <c:pt idx="789">
                  <c:v>5.559347488384165E-2</c:v>
                </c:pt>
                <c:pt idx="790">
                  <c:v>5.559347488384165E-2</c:v>
                </c:pt>
                <c:pt idx="791">
                  <c:v>5.559347488384165E-2</c:v>
                </c:pt>
                <c:pt idx="792">
                  <c:v>5.559347488384165E-2</c:v>
                </c:pt>
                <c:pt idx="793">
                  <c:v>5.559347488384165E-2</c:v>
                </c:pt>
                <c:pt idx="794">
                  <c:v>5.559347488384165E-2</c:v>
                </c:pt>
                <c:pt idx="795">
                  <c:v>5.559347488384165E-2</c:v>
                </c:pt>
                <c:pt idx="796">
                  <c:v>5.559347488384165E-2</c:v>
                </c:pt>
                <c:pt idx="797">
                  <c:v>5.559347488384165E-2</c:v>
                </c:pt>
                <c:pt idx="798">
                  <c:v>5.559347488384165E-2</c:v>
                </c:pt>
                <c:pt idx="799">
                  <c:v>5.559347488384165E-2</c:v>
                </c:pt>
                <c:pt idx="800">
                  <c:v>5.559347488384165E-2</c:v>
                </c:pt>
                <c:pt idx="801">
                  <c:v>5.559347488384165E-2</c:v>
                </c:pt>
                <c:pt idx="802">
                  <c:v>5.559347488384165E-2</c:v>
                </c:pt>
                <c:pt idx="803">
                  <c:v>5.559347488384165E-2</c:v>
                </c:pt>
                <c:pt idx="804">
                  <c:v>5.559347488384165E-2</c:v>
                </c:pt>
                <c:pt idx="805">
                  <c:v>5.559347488384165E-2</c:v>
                </c:pt>
                <c:pt idx="806">
                  <c:v>5.559347488384165E-2</c:v>
                </c:pt>
                <c:pt idx="807">
                  <c:v>5.559347488384165E-2</c:v>
                </c:pt>
                <c:pt idx="808">
                  <c:v>5.559347488384165E-2</c:v>
                </c:pt>
                <c:pt idx="809">
                  <c:v>5.559347488384165E-2</c:v>
                </c:pt>
                <c:pt idx="810">
                  <c:v>5.559347488384165E-2</c:v>
                </c:pt>
                <c:pt idx="811">
                  <c:v>5.559347488384165E-2</c:v>
                </c:pt>
                <c:pt idx="812">
                  <c:v>5.559347488384165E-2</c:v>
                </c:pt>
                <c:pt idx="813">
                  <c:v>5.559347488384165E-2</c:v>
                </c:pt>
                <c:pt idx="814">
                  <c:v>5.559347488384165E-2</c:v>
                </c:pt>
                <c:pt idx="815">
                  <c:v>5.559347488384165E-2</c:v>
                </c:pt>
                <c:pt idx="816">
                  <c:v>5.559347488384165E-2</c:v>
                </c:pt>
                <c:pt idx="817">
                  <c:v>5.559347488384165E-2</c:v>
                </c:pt>
                <c:pt idx="818">
                  <c:v>5.559347488384165E-2</c:v>
                </c:pt>
                <c:pt idx="819">
                  <c:v>5.559347488384165E-2</c:v>
                </c:pt>
                <c:pt idx="820">
                  <c:v>5.559347488384165E-2</c:v>
                </c:pt>
                <c:pt idx="821">
                  <c:v>5.559347488384165E-2</c:v>
                </c:pt>
                <c:pt idx="822">
                  <c:v>5.559347488384165E-2</c:v>
                </c:pt>
                <c:pt idx="823">
                  <c:v>5.559347488384165E-2</c:v>
                </c:pt>
                <c:pt idx="824">
                  <c:v>5.559347488384165E-2</c:v>
                </c:pt>
                <c:pt idx="825">
                  <c:v>5.559347488384165E-2</c:v>
                </c:pt>
                <c:pt idx="826">
                  <c:v>5.559347488384165E-2</c:v>
                </c:pt>
                <c:pt idx="827">
                  <c:v>5.559347488384165E-2</c:v>
                </c:pt>
                <c:pt idx="828">
                  <c:v>5.559347488384165E-2</c:v>
                </c:pt>
                <c:pt idx="829">
                  <c:v>5.559347488384165E-2</c:v>
                </c:pt>
                <c:pt idx="830">
                  <c:v>5.559347488384165E-2</c:v>
                </c:pt>
                <c:pt idx="831">
                  <c:v>5.559347488384165E-2</c:v>
                </c:pt>
                <c:pt idx="832">
                  <c:v>5.559347488384165E-2</c:v>
                </c:pt>
                <c:pt idx="833">
                  <c:v>5.559347488384165E-2</c:v>
                </c:pt>
                <c:pt idx="834">
                  <c:v>5.559347488384165E-2</c:v>
                </c:pt>
                <c:pt idx="835">
                  <c:v>5.559347488384165E-2</c:v>
                </c:pt>
                <c:pt idx="836">
                  <c:v>5.559347488384165E-2</c:v>
                </c:pt>
                <c:pt idx="837">
                  <c:v>5.559347488384165E-2</c:v>
                </c:pt>
                <c:pt idx="838">
                  <c:v>5.559347488384165E-2</c:v>
                </c:pt>
                <c:pt idx="839">
                  <c:v>5.559347488384165E-2</c:v>
                </c:pt>
                <c:pt idx="840">
                  <c:v>5.559347488384165E-2</c:v>
                </c:pt>
                <c:pt idx="841">
                  <c:v>5.559347488384165E-2</c:v>
                </c:pt>
                <c:pt idx="842">
                  <c:v>5.559347488384165E-2</c:v>
                </c:pt>
                <c:pt idx="843">
                  <c:v>5.559347488384165E-2</c:v>
                </c:pt>
                <c:pt idx="844">
                  <c:v>5.559347488384165E-2</c:v>
                </c:pt>
                <c:pt idx="845">
                  <c:v>5.559347488384165E-2</c:v>
                </c:pt>
                <c:pt idx="846">
                  <c:v>5.559347488384165E-2</c:v>
                </c:pt>
                <c:pt idx="847">
                  <c:v>5.559347488384165E-2</c:v>
                </c:pt>
                <c:pt idx="848">
                  <c:v>5.559347488384165E-2</c:v>
                </c:pt>
                <c:pt idx="849">
                  <c:v>5.559347488384165E-2</c:v>
                </c:pt>
                <c:pt idx="850">
                  <c:v>5.559347488384165E-2</c:v>
                </c:pt>
                <c:pt idx="851">
                  <c:v>5.559347488384165E-2</c:v>
                </c:pt>
                <c:pt idx="852">
                  <c:v>5.559347488384165E-2</c:v>
                </c:pt>
                <c:pt idx="853">
                  <c:v>5.559347488384165E-2</c:v>
                </c:pt>
                <c:pt idx="854">
                  <c:v>5.559347488384165E-2</c:v>
                </c:pt>
                <c:pt idx="855">
                  <c:v>5.559347488384165E-2</c:v>
                </c:pt>
                <c:pt idx="856">
                  <c:v>5.559347488384165E-2</c:v>
                </c:pt>
                <c:pt idx="857">
                  <c:v>5.559347488384165E-2</c:v>
                </c:pt>
                <c:pt idx="858">
                  <c:v>5.559347488384165E-2</c:v>
                </c:pt>
                <c:pt idx="859">
                  <c:v>5.559347488384165E-2</c:v>
                </c:pt>
                <c:pt idx="860">
                  <c:v>5.559347488384165E-2</c:v>
                </c:pt>
                <c:pt idx="861">
                  <c:v>5.559347488384165E-2</c:v>
                </c:pt>
                <c:pt idx="862">
                  <c:v>5.559347488384165E-2</c:v>
                </c:pt>
                <c:pt idx="863">
                  <c:v>5.559347488384165E-2</c:v>
                </c:pt>
                <c:pt idx="864">
                  <c:v>5.559347488384165E-2</c:v>
                </c:pt>
                <c:pt idx="865">
                  <c:v>5.559347488384165E-2</c:v>
                </c:pt>
                <c:pt idx="866">
                  <c:v>5.559347488384165E-2</c:v>
                </c:pt>
                <c:pt idx="867">
                  <c:v>5.559347488384165E-2</c:v>
                </c:pt>
                <c:pt idx="868">
                  <c:v>5.559347488384165E-2</c:v>
                </c:pt>
                <c:pt idx="869">
                  <c:v>5.559347488384165E-2</c:v>
                </c:pt>
                <c:pt idx="870">
                  <c:v>5.559347488384165E-2</c:v>
                </c:pt>
                <c:pt idx="871">
                  <c:v>5.559347488384165E-2</c:v>
                </c:pt>
                <c:pt idx="872">
                  <c:v>5.559347488384165E-2</c:v>
                </c:pt>
                <c:pt idx="873">
                  <c:v>5.559347488384165E-2</c:v>
                </c:pt>
                <c:pt idx="874">
                  <c:v>5.559347488384165E-2</c:v>
                </c:pt>
                <c:pt idx="875">
                  <c:v>5.559347488384165E-2</c:v>
                </c:pt>
                <c:pt idx="876">
                  <c:v>5.559347488384165E-2</c:v>
                </c:pt>
                <c:pt idx="877">
                  <c:v>5.559347488384165E-2</c:v>
                </c:pt>
                <c:pt idx="878">
                  <c:v>5.559347488384165E-2</c:v>
                </c:pt>
                <c:pt idx="879">
                  <c:v>5.559347488384165E-2</c:v>
                </c:pt>
                <c:pt idx="880">
                  <c:v>5.559347488384165E-2</c:v>
                </c:pt>
                <c:pt idx="881">
                  <c:v>5.559347488384165E-2</c:v>
                </c:pt>
                <c:pt idx="882">
                  <c:v>5.559347488384165E-2</c:v>
                </c:pt>
                <c:pt idx="883">
                  <c:v>5.559347488384165E-2</c:v>
                </c:pt>
                <c:pt idx="884">
                  <c:v>5.559347488384165E-2</c:v>
                </c:pt>
                <c:pt idx="885">
                  <c:v>5.559347488384165E-2</c:v>
                </c:pt>
                <c:pt idx="886">
                  <c:v>5.559347488384165E-2</c:v>
                </c:pt>
                <c:pt idx="887">
                  <c:v>5.559347488384165E-2</c:v>
                </c:pt>
                <c:pt idx="888">
                  <c:v>5.559347488384165E-2</c:v>
                </c:pt>
                <c:pt idx="889">
                  <c:v>5.559347488384165E-2</c:v>
                </c:pt>
                <c:pt idx="890">
                  <c:v>5.559347488384165E-2</c:v>
                </c:pt>
                <c:pt idx="891">
                  <c:v>5.559347488384165E-2</c:v>
                </c:pt>
                <c:pt idx="892">
                  <c:v>5.559347488384165E-2</c:v>
                </c:pt>
                <c:pt idx="893">
                  <c:v>5.559347488384165E-2</c:v>
                </c:pt>
                <c:pt idx="894">
                  <c:v>5.559347488384165E-2</c:v>
                </c:pt>
                <c:pt idx="895">
                  <c:v>5.559347488384165E-2</c:v>
                </c:pt>
                <c:pt idx="896">
                  <c:v>5.559347488384165E-2</c:v>
                </c:pt>
                <c:pt idx="897">
                  <c:v>5.559347488384165E-2</c:v>
                </c:pt>
                <c:pt idx="898">
                  <c:v>5.559347488384165E-2</c:v>
                </c:pt>
                <c:pt idx="899">
                  <c:v>5.559347488384165E-2</c:v>
                </c:pt>
                <c:pt idx="900">
                  <c:v>5.559347488384165E-2</c:v>
                </c:pt>
                <c:pt idx="901">
                  <c:v>5.559347488384165E-2</c:v>
                </c:pt>
                <c:pt idx="902">
                  <c:v>5.559347488384165E-2</c:v>
                </c:pt>
                <c:pt idx="903">
                  <c:v>5.559347488384165E-2</c:v>
                </c:pt>
                <c:pt idx="904">
                  <c:v>5.559347488384165E-2</c:v>
                </c:pt>
                <c:pt idx="905">
                  <c:v>5.559347488384165E-2</c:v>
                </c:pt>
                <c:pt idx="906">
                  <c:v>5.559347488384165E-2</c:v>
                </c:pt>
                <c:pt idx="907">
                  <c:v>5.559347488384165E-2</c:v>
                </c:pt>
                <c:pt idx="908">
                  <c:v>5.559347488384165E-2</c:v>
                </c:pt>
                <c:pt idx="909">
                  <c:v>5.559347488384165E-2</c:v>
                </c:pt>
                <c:pt idx="910">
                  <c:v>5.559347488384165E-2</c:v>
                </c:pt>
                <c:pt idx="911">
                  <c:v>5.559347488384165E-2</c:v>
                </c:pt>
                <c:pt idx="912">
                  <c:v>5.559347488384165E-2</c:v>
                </c:pt>
                <c:pt idx="913">
                  <c:v>5.559347488384165E-2</c:v>
                </c:pt>
                <c:pt idx="914">
                  <c:v>5.559347488384165E-2</c:v>
                </c:pt>
                <c:pt idx="915">
                  <c:v>5.559347488384165E-2</c:v>
                </c:pt>
                <c:pt idx="916">
                  <c:v>5.559347488384165E-2</c:v>
                </c:pt>
                <c:pt idx="917">
                  <c:v>5.559347488384165E-2</c:v>
                </c:pt>
                <c:pt idx="918">
                  <c:v>5.559347488384165E-2</c:v>
                </c:pt>
                <c:pt idx="919">
                  <c:v>5.559347488384165E-2</c:v>
                </c:pt>
                <c:pt idx="920">
                  <c:v>5.559347488384165E-2</c:v>
                </c:pt>
                <c:pt idx="921">
                  <c:v>5.559347488384165E-2</c:v>
                </c:pt>
                <c:pt idx="922">
                  <c:v>5.559347488384165E-2</c:v>
                </c:pt>
                <c:pt idx="923">
                  <c:v>5.559347488384165E-2</c:v>
                </c:pt>
                <c:pt idx="924">
                  <c:v>5.559347488384165E-2</c:v>
                </c:pt>
                <c:pt idx="925">
                  <c:v>5.559347488384165E-2</c:v>
                </c:pt>
                <c:pt idx="926">
                  <c:v>5.559347488384165E-2</c:v>
                </c:pt>
                <c:pt idx="927">
                  <c:v>5.559347488384165E-2</c:v>
                </c:pt>
                <c:pt idx="928">
                  <c:v>5.559347488384165E-2</c:v>
                </c:pt>
                <c:pt idx="929">
                  <c:v>5.559347488384165E-2</c:v>
                </c:pt>
                <c:pt idx="930">
                  <c:v>5.559347488384165E-2</c:v>
                </c:pt>
                <c:pt idx="931">
                  <c:v>5.559347488384165E-2</c:v>
                </c:pt>
                <c:pt idx="932">
                  <c:v>5.559347488384165E-2</c:v>
                </c:pt>
                <c:pt idx="933">
                  <c:v>5.559347488384165E-2</c:v>
                </c:pt>
                <c:pt idx="934">
                  <c:v>5.559347488384165E-2</c:v>
                </c:pt>
                <c:pt idx="935">
                  <c:v>5.559347488384165E-2</c:v>
                </c:pt>
                <c:pt idx="936">
                  <c:v>5.559347488384165E-2</c:v>
                </c:pt>
                <c:pt idx="937">
                  <c:v>5.559347488384165E-2</c:v>
                </c:pt>
                <c:pt idx="938">
                  <c:v>5.559347488384165E-2</c:v>
                </c:pt>
                <c:pt idx="939">
                  <c:v>5.559347488384165E-2</c:v>
                </c:pt>
                <c:pt idx="940">
                  <c:v>5.559347488384165E-2</c:v>
                </c:pt>
                <c:pt idx="941">
                  <c:v>5.559347488384165E-2</c:v>
                </c:pt>
                <c:pt idx="942">
                  <c:v>5.559347488384165E-2</c:v>
                </c:pt>
                <c:pt idx="943">
                  <c:v>5.559347488384165E-2</c:v>
                </c:pt>
                <c:pt idx="944">
                  <c:v>5.559347488384165E-2</c:v>
                </c:pt>
                <c:pt idx="945">
                  <c:v>5.559347488384165E-2</c:v>
                </c:pt>
                <c:pt idx="946">
                  <c:v>5.559347488384165E-2</c:v>
                </c:pt>
                <c:pt idx="947">
                  <c:v>5.559347488384165E-2</c:v>
                </c:pt>
                <c:pt idx="948">
                  <c:v>5.559347488384165E-2</c:v>
                </c:pt>
                <c:pt idx="949">
                  <c:v>5.559347488384165E-2</c:v>
                </c:pt>
                <c:pt idx="950">
                  <c:v>5.559347488384165E-2</c:v>
                </c:pt>
                <c:pt idx="951">
                  <c:v>5.559347488384165E-2</c:v>
                </c:pt>
                <c:pt idx="952">
                  <c:v>5.559347488384165E-2</c:v>
                </c:pt>
                <c:pt idx="953">
                  <c:v>5.559347488384165E-2</c:v>
                </c:pt>
                <c:pt idx="954">
                  <c:v>5.559347488384165E-2</c:v>
                </c:pt>
                <c:pt idx="955">
                  <c:v>5.559347488384165E-2</c:v>
                </c:pt>
                <c:pt idx="956">
                  <c:v>5.559347488384165E-2</c:v>
                </c:pt>
                <c:pt idx="957">
                  <c:v>5.559347488384165E-2</c:v>
                </c:pt>
                <c:pt idx="958">
                  <c:v>5.559347488384165E-2</c:v>
                </c:pt>
                <c:pt idx="959">
                  <c:v>5.559347488384165E-2</c:v>
                </c:pt>
                <c:pt idx="960">
                  <c:v>5.559347488384165E-2</c:v>
                </c:pt>
                <c:pt idx="961">
                  <c:v>5.559347488384165E-2</c:v>
                </c:pt>
                <c:pt idx="962">
                  <c:v>5.559347488384165E-2</c:v>
                </c:pt>
                <c:pt idx="963">
                  <c:v>5.559347488384165E-2</c:v>
                </c:pt>
                <c:pt idx="964">
                  <c:v>5.559347488384165E-2</c:v>
                </c:pt>
                <c:pt idx="965">
                  <c:v>5.559347488384165E-2</c:v>
                </c:pt>
                <c:pt idx="966">
                  <c:v>5.559347488384165E-2</c:v>
                </c:pt>
                <c:pt idx="967">
                  <c:v>5.559347488384165E-2</c:v>
                </c:pt>
                <c:pt idx="968">
                  <c:v>5.559347488384165E-2</c:v>
                </c:pt>
                <c:pt idx="969">
                  <c:v>5.559347488384165E-2</c:v>
                </c:pt>
                <c:pt idx="970">
                  <c:v>5.559347488384165E-2</c:v>
                </c:pt>
                <c:pt idx="971">
                  <c:v>5.559347488384165E-2</c:v>
                </c:pt>
                <c:pt idx="972">
                  <c:v>5.559347488384165E-2</c:v>
                </c:pt>
                <c:pt idx="973">
                  <c:v>5.559347488384165E-2</c:v>
                </c:pt>
                <c:pt idx="974">
                  <c:v>5.559347488384165E-2</c:v>
                </c:pt>
                <c:pt idx="975">
                  <c:v>5.559347488384165E-2</c:v>
                </c:pt>
                <c:pt idx="976">
                  <c:v>5.559347488384165E-2</c:v>
                </c:pt>
                <c:pt idx="977">
                  <c:v>5.559347488384165E-2</c:v>
                </c:pt>
                <c:pt idx="978">
                  <c:v>5.559347488384165E-2</c:v>
                </c:pt>
                <c:pt idx="979">
                  <c:v>5.559347488384165E-2</c:v>
                </c:pt>
                <c:pt idx="980">
                  <c:v>5.559347488384165E-2</c:v>
                </c:pt>
                <c:pt idx="981">
                  <c:v>5.559347488384165E-2</c:v>
                </c:pt>
                <c:pt idx="982">
                  <c:v>5.559347488384165E-2</c:v>
                </c:pt>
                <c:pt idx="983">
                  <c:v>5.559347488384165E-2</c:v>
                </c:pt>
                <c:pt idx="984">
                  <c:v>5.559347488384165E-2</c:v>
                </c:pt>
                <c:pt idx="985">
                  <c:v>5.559347488384165E-2</c:v>
                </c:pt>
                <c:pt idx="986">
                  <c:v>5.559347488384165E-2</c:v>
                </c:pt>
                <c:pt idx="987">
                  <c:v>5.559347488384165E-2</c:v>
                </c:pt>
                <c:pt idx="988">
                  <c:v>5.559347488384165E-2</c:v>
                </c:pt>
                <c:pt idx="989">
                  <c:v>5.559347488384165E-2</c:v>
                </c:pt>
                <c:pt idx="990">
                  <c:v>5.559347488384165E-2</c:v>
                </c:pt>
                <c:pt idx="991">
                  <c:v>5.559347488384165E-2</c:v>
                </c:pt>
                <c:pt idx="992">
                  <c:v>5.559347488384165E-2</c:v>
                </c:pt>
                <c:pt idx="993">
                  <c:v>5.559347488384165E-2</c:v>
                </c:pt>
                <c:pt idx="994">
                  <c:v>5.559347488384165E-2</c:v>
                </c:pt>
                <c:pt idx="995">
                  <c:v>5.559347488384165E-2</c:v>
                </c:pt>
                <c:pt idx="996">
                  <c:v>5.559347488384165E-2</c:v>
                </c:pt>
                <c:pt idx="997">
                  <c:v>5.559347488384165E-2</c:v>
                </c:pt>
                <c:pt idx="998">
                  <c:v>5.559347488384165E-2</c:v>
                </c:pt>
                <c:pt idx="999">
                  <c:v>5.559347488384165E-2</c:v>
                </c:pt>
                <c:pt idx="1000">
                  <c:v>5.559347488384165E-2</c:v>
                </c:pt>
                <c:pt idx="1001">
                  <c:v>5.559347488384165E-2</c:v>
                </c:pt>
                <c:pt idx="1002">
                  <c:v>5.559347488384165E-2</c:v>
                </c:pt>
                <c:pt idx="1003">
                  <c:v>5.559347488384165E-2</c:v>
                </c:pt>
                <c:pt idx="1004">
                  <c:v>5.559347488384165E-2</c:v>
                </c:pt>
                <c:pt idx="1005">
                  <c:v>5.559347488384165E-2</c:v>
                </c:pt>
                <c:pt idx="1006">
                  <c:v>5.559347488384165E-2</c:v>
                </c:pt>
                <c:pt idx="1007">
                  <c:v>5.559347488384165E-2</c:v>
                </c:pt>
                <c:pt idx="1008">
                  <c:v>5.559347488384165E-2</c:v>
                </c:pt>
                <c:pt idx="1009">
                  <c:v>5.559347488384165E-2</c:v>
                </c:pt>
                <c:pt idx="1010">
                  <c:v>5.559347488384165E-2</c:v>
                </c:pt>
                <c:pt idx="1011">
                  <c:v>5.559347488384165E-2</c:v>
                </c:pt>
                <c:pt idx="1012">
                  <c:v>5.559347488384165E-2</c:v>
                </c:pt>
                <c:pt idx="1013">
                  <c:v>5.559347488384165E-2</c:v>
                </c:pt>
                <c:pt idx="1014">
                  <c:v>5.559347488384165E-2</c:v>
                </c:pt>
                <c:pt idx="1015">
                  <c:v>5.559347488384165E-2</c:v>
                </c:pt>
                <c:pt idx="1016">
                  <c:v>5.559347488384165E-2</c:v>
                </c:pt>
                <c:pt idx="1017">
                  <c:v>5.559347488384165E-2</c:v>
                </c:pt>
                <c:pt idx="1018">
                  <c:v>5.559347488384165E-2</c:v>
                </c:pt>
                <c:pt idx="1019">
                  <c:v>5.559347488384165E-2</c:v>
                </c:pt>
                <c:pt idx="1020">
                  <c:v>5.559347488384165E-2</c:v>
                </c:pt>
                <c:pt idx="1021">
                  <c:v>5.559347488384165E-2</c:v>
                </c:pt>
                <c:pt idx="1022">
                  <c:v>5.559347488384165E-2</c:v>
                </c:pt>
                <c:pt idx="1023">
                  <c:v>5.559347488384165E-2</c:v>
                </c:pt>
                <c:pt idx="1024">
                  <c:v>5.559347488384165E-2</c:v>
                </c:pt>
                <c:pt idx="1025">
                  <c:v>5.559347488384165E-2</c:v>
                </c:pt>
                <c:pt idx="1026">
                  <c:v>5.559347488384165E-2</c:v>
                </c:pt>
                <c:pt idx="1027">
                  <c:v>5.559347488384165E-2</c:v>
                </c:pt>
                <c:pt idx="1028">
                  <c:v>5.559347488384165E-2</c:v>
                </c:pt>
                <c:pt idx="1029">
                  <c:v>5.559347488384165E-2</c:v>
                </c:pt>
                <c:pt idx="1030">
                  <c:v>5.559347488384165E-2</c:v>
                </c:pt>
                <c:pt idx="1031">
                  <c:v>5.559347488384165E-2</c:v>
                </c:pt>
                <c:pt idx="1032">
                  <c:v>5.559347488384165E-2</c:v>
                </c:pt>
                <c:pt idx="1033">
                  <c:v>5.559347488384165E-2</c:v>
                </c:pt>
                <c:pt idx="1034">
                  <c:v>5.559347488384165E-2</c:v>
                </c:pt>
                <c:pt idx="1035">
                  <c:v>5.559347488384165E-2</c:v>
                </c:pt>
                <c:pt idx="1036">
                  <c:v>5.559347488384165E-2</c:v>
                </c:pt>
                <c:pt idx="1037">
                  <c:v>5.559347488384165E-2</c:v>
                </c:pt>
                <c:pt idx="1038">
                  <c:v>5.559347488384165E-2</c:v>
                </c:pt>
                <c:pt idx="1039">
                  <c:v>5.559347488384165E-2</c:v>
                </c:pt>
                <c:pt idx="1040">
                  <c:v>5.559347488384165E-2</c:v>
                </c:pt>
                <c:pt idx="1041">
                  <c:v>5.559347488384165E-2</c:v>
                </c:pt>
                <c:pt idx="1042">
                  <c:v>5.559347488384165E-2</c:v>
                </c:pt>
                <c:pt idx="1043">
                  <c:v>5.559347488384165E-2</c:v>
                </c:pt>
                <c:pt idx="1044">
                  <c:v>5.559347488384165E-2</c:v>
                </c:pt>
                <c:pt idx="1045">
                  <c:v>5.559347488384165E-2</c:v>
                </c:pt>
                <c:pt idx="1046">
                  <c:v>5.559347488384165E-2</c:v>
                </c:pt>
                <c:pt idx="1047">
                  <c:v>5.559347488384165E-2</c:v>
                </c:pt>
                <c:pt idx="1048">
                  <c:v>5.559347488384165E-2</c:v>
                </c:pt>
                <c:pt idx="1049">
                  <c:v>5.559347488384165E-2</c:v>
                </c:pt>
                <c:pt idx="1050">
                  <c:v>5.559347488384165E-2</c:v>
                </c:pt>
                <c:pt idx="1051">
                  <c:v>5.559347488384165E-2</c:v>
                </c:pt>
                <c:pt idx="1052">
                  <c:v>5.559347488384165E-2</c:v>
                </c:pt>
                <c:pt idx="1053">
                  <c:v>5.559347488384165E-2</c:v>
                </c:pt>
                <c:pt idx="1054">
                  <c:v>5.559347488384165E-2</c:v>
                </c:pt>
                <c:pt idx="1055">
                  <c:v>5.559347488384165E-2</c:v>
                </c:pt>
                <c:pt idx="1056">
                  <c:v>5.559347488384165E-2</c:v>
                </c:pt>
                <c:pt idx="1057">
                  <c:v>5.559347488384165E-2</c:v>
                </c:pt>
                <c:pt idx="1058">
                  <c:v>5.559347488384165E-2</c:v>
                </c:pt>
                <c:pt idx="1059">
                  <c:v>5.559347488384165E-2</c:v>
                </c:pt>
                <c:pt idx="1060">
                  <c:v>5.559347488384165E-2</c:v>
                </c:pt>
                <c:pt idx="1061">
                  <c:v>5.559347488384165E-2</c:v>
                </c:pt>
                <c:pt idx="1062">
                  <c:v>5.559347488384165E-2</c:v>
                </c:pt>
                <c:pt idx="1063">
                  <c:v>5.559347488384165E-2</c:v>
                </c:pt>
                <c:pt idx="1064">
                  <c:v>5.559347488384165E-2</c:v>
                </c:pt>
                <c:pt idx="1065">
                  <c:v>5.559347488384165E-2</c:v>
                </c:pt>
                <c:pt idx="1066">
                  <c:v>5.559347488384165E-2</c:v>
                </c:pt>
                <c:pt idx="1067">
                  <c:v>5.559347488384165E-2</c:v>
                </c:pt>
                <c:pt idx="1068">
                  <c:v>5.559347488384165E-2</c:v>
                </c:pt>
                <c:pt idx="1069">
                  <c:v>5.559347488384165E-2</c:v>
                </c:pt>
                <c:pt idx="1070">
                  <c:v>5.559347488384165E-2</c:v>
                </c:pt>
                <c:pt idx="1071">
                  <c:v>5.559347488384165E-2</c:v>
                </c:pt>
                <c:pt idx="1072">
                  <c:v>5.559347488384165E-2</c:v>
                </c:pt>
                <c:pt idx="1073">
                  <c:v>5.559347488384165E-2</c:v>
                </c:pt>
                <c:pt idx="1074">
                  <c:v>5.559347488384165E-2</c:v>
                </c:pt>
                <c:pt idx="1075">
                  <c:v>5.559347488384165E-2</c:v>
                </c:pt>
                <c:pt idx="1076">
                  <c:v>5.559347488384165E-2</c:v>
                </c:pt>
                <c:pt idx="1077">
                  <c:v>5.559347488384165E-2</c:v>
                </c:pt>
                <c:pt idx="1078">
                  <c:v>5.559347488384165E-2</c:v>
                </c:pt>
                <c:pt idx="1079">
                  <c:v>5.559347488384165E-2</c:v>
                </c:pt>
                <c:pt idx="1080">
                  <c:v>5.559347488384165E-2</c:v>
                </c:pt>
                <c:pt idx="1081">
                  <c:v>5.559347488384165E-2</c:v>
                </c:pt>
                <c:pt idx="1082">
                  <c:v>5.559347488384165E-2</c:v>
                </c:pt>
                <c:pt idx="1083">
                  <c:v>5.559347488384165E-2</c:v>
                </c:pt>
                <c:pt idx="1084">
                  <c:v>5.559347488384165E-2</c:v>
                </c:pt>
                <c:pt idx="1085">
                  <c:v>5.559347488384165E-2</c:v>
                </c:pt>
                <c:pt idx="1086">
                  <c:v>5.559347488384165E-2</c:v>
                </c:pt>
                <c:pt idx="1087">
                  <c:v>5.559347488384165E-2</c:v>
                </c:pt>
                <c:pt idx="1088">
                  <c:v>5.559347488384165E-2</c:v>
                </c:pt>
                <c:pt idx="1089">
                  <c:v>5.559347488384165E-2</c:v>
                </c:pt>
                <c:pt idx="1090">
                  <c:v>5.559347488384165E-2</c:v>
                </c:pt>
                <c:pt idx="1091">
                  <c:v>5.559347488384165E-2</c:v>
                </c:pt>
                <c:pt idx="1092">
                  <c:v>5.559347488384165E-2</c:v>
                </c:pt>
                <c:pt idx="1093">
                  <c:v>5.559347488384165E-2</c:v>
                </c:pt>
                <c:pt idx="1094">
                  <c:v>5.559347488384165E-2</c:v>
                </c:pt>
                <c:pt idx="1095">
                  <c:v>5.559347488384165E-2</c:v>
                </c:pt>
                <c:pt idx="1096">
                  <c:v>5.559347488384165E-2</c:v>
                </c:pt>
                <c:pt idx="1097">
                  <c:v>5.559347488384165E-2</c:v>
                </c:pt>
                <c:pt idx="1098">
                  <c:v>5.559347488384165E-2</c:v>
                </c:pt>
                <c:pt idx="1099">
                  <c:v>5.559347488384165E-2</c:v>
                </c:pt>
                <c:pt idx="1100">
                  <c:v>5.559347488384165E-2</c:v>
                </c:pt>
                <c:pt idx="1101">
                  <c:v>5.559347488384165E-2</c:v>
                </c:pt>
                <c:pt idx="1102">
                  <c:v>5.559347488384165E-2</c:v>
                </c:pt>
                <c:pt idx="1103">
                  <c:v>5.559347488384165E-2</c:v>
                </c:pt>
                <c:pt idx="1104">
                  <c:v>5.559347488384165E-2</c:v>
                </c:pt>
                <c:pt idx="1105">
                  <c:v>5.559347488384165E-2</c:v>
                </c:pt>
                <c:pt idx="1106">
                  <c:v>5.559347488384165E-2</c:v>
                </c:pt>
                <c:pt idx="1107">
                  <c:v>5.559347488384165E-2</c:v>
                </c:pt>
                <c:pt idx="1108">
                  <c:v>5.559347488384165E-2</c:v>
                </c:pt>
                <c:pt idx="1109">
                  <c:v>5.559347488384165E-2</c:v>
                </c:pt>
                <c:pt idx="1110">
                  <c:v>5.559347488384165E-2</c:v>
                </c:pt>
                <c:pt idx="1111">
                  <c:v>5.559347488384165E-2</c:v>
                </c:pt>
                <c:pt idx="1112">
                  <c:v>5.559347488384165E-2</c:v>
                </c:pt>
                <c:pt idx="1113">
                  <c:v>5.559347488384165E-2</c:v>
                </c:pt>
                <c:pt idx="1114">
                  <c:v>5.559347488384165E-2</c:v>
                </c:pt>
                <c:pt idx="1115">
                  <c:v>5.559347488384165E-2</c:v>
                </c:pt>
                <c:pt idx="1116">
                  <c:v>5.559347488384165E-2</c:v>
                </c:pt>
                <c:pt idx="1117">
                  <c:v>5.559347488384165E-2</c:v>
                </c:pt>
                <c:pt idx="1118">
                  <c:v>5.559347488384165E-2</c:v>
                </c:pt>
                <c:pt idx="1119">
                  <c:v>5.559347488384165E-2</c:v>
                </c:pt>
                <c:pt idx="1120">
                  <c:v>5.559347488384165E-2</c:v>
                </c:pt>
                <c:pt idx="1121">
                  <c:v>5.559347488384165E-2</c:v>
                </c:pt>
                <c:pt idx="1122">
                  <c:v>5.559347488384165E-2</c:v>
                </c:pt>
                <c:pt idx="1123">
                  <c:v>5.559347488384165E-2</c:v>
                </c:pt>
                <c:pt idx="1124">
                  <c:v>5.559347488384165E-2</c:v>
                </c:pt>
                <c:pt idx="1125">
                  <c:v>5.559347488384165E-2</c:v>
                </c:pt>
                <c:pt idx="1126">
                  <c:v>5.559347488384165E-2</c:v>
                </c:pt>
                <c:pt idx="1127">
                  <c:v>5.559347488384165E-2</c:v>
                </c:pt>
                <c:pt idx="1128">
                  <c:v>5.559347488384165E-2</c:v>
                </c:pt>
                <c:pt idx="1129">
                  <c:v>5.559347488384165E-2</c:v>
                </c:pt>
                <c:pt idx="1130">
                  <c:v>5.559347488384165E-2</c:v>
                </c:pt>
                <c:pt idx="1131">
                  <c:v>5.559347488384165E-2</c:v>
                </c:pt>
                <c:pt idx="1132">
                  <c:v>5.559347488384165E-2</c:v>
                </c:pt>
                <c:pt idx="1133">
                  <c:v>5.559347488384165E-2</c:v>
                </c:pt>
                <c:pt idx="1134">
                  <c:v>5.559347488384165E-2</c:v>
                </c:pt>
                <c:pt idx="1135">
                  <c:v>5.559347488384165E-2</c:v>
                </c:pt>
                <c:pt idx="1136">
                  <c:v>5.559347488384165E-2</c:v>
                </c:pt>
                <c:pt idx="1137">
                  <c:v>5.559347488384165E-2</c:v>
                </c:pt>
                <c:pt idx="1138">
                  <c:v>5.559347488384165E-2</c:v>
                </c:pt>
                <c:pt idx="1139">
                  <c:v>5.559347488384165E-2</c:v>
                </c:pt>
                <c:pt idx="1140">
                  <c:v>5.559347488384165E-2</c:v>
                </c:pt>
                <c:pt idx="1141">
                  <c:v>5.559347488384165E-2</c:v>
                </c:pt>
                <c:pt idx="1142">
                  <c:v>5.559347488384165E-2</c:v>
                </c:pt>
                <c:pt idx="1143">
                  <c:v>5.559347488384165E-2</c:v>
                </c:pt>
                <c:pt idx="1144">
                  <c:v>5.559347488384165E-2</c:v>
                </c:pt>
                <c:pt idx="1145">
                  <c:v>5.559347488384165E-2</c:v>
                </c:pt>
                <c:pt idx="1146">
                  <c:v>5.559347488384165E-2</c:v>
                </c:pt>
                <c:pt idx="1147">
                  <c:v>5.559347488384165E-2</c:v>
                </c:pt>
                <c:pt idx="1148">
                  <c:v>5.559347488384165E-2</c:v>
                </c:pt>
                <c:pt idx="1149">
                  <c:v>5.559347488384165E-2</c:v>
                </c:pt>
                <c:pt idx="1150">
                  <c:v>5.559347488384165E-2</c:v>
                </c:pt>
                <c:pt idx="1151">
                  <c:v>5.559347488384165E-2</c:v>
                </c:pt>
                <c:pt idx="1152">
                  <c:v>5.559347488384165E-2</c:v>
                </c:pt>
                <c:pt idx="1153">
                  <c:v>5.559347488384165E-2</c:v>
                </c:pt>
                <c:pt idx="1154">
                  <c:v>5.559347488384165E-2</c:v>
                </c:pt>
                <c:pt idx="1155">
                  <c:v>5.559347488384165E-2</c:v>
                </c:pt>
                <c:pt idx="1156">
                  <c:v>5.559347488384165E-2</c:v>
                </c:pt>
                <c:pt idx="1157">
                  <c:v>5.559347488384165E-2</c:v>
                </c:pt>
                <c:pt idx="1158">
                  <c:v>5.559347488384165E-2</c:v>
                </c:pt>
                <c:pt idx="1159">
                  <c:v>5.559347488384165E-2</c:v>
                </c:pt>
                <c:pt idx="1160">
                  <c:v>5.559347488384165E-2</c:v>
                </c:pt>
                <c:pt idx="1161">
                  <c:v>5.559347488384165E-2</c:v>
                </c:pt>
                <c:pt idx="1162">
                  <c:v>5.559347488384165E-2</c:v>
                </c:pt>
                <c:pt idx="1163">
                  <c:v>5.559347488384165E-2</c:v>
                </c:pt>
                <c:pt idx="1164">
                  <c:v>5.559347488384165E-2</c:v>
                </c:pt>
                <c:pt idx="1165">
                  <c:v>5.559347488384165E-2</c:v>
                </c:pt>
                <c:pt idx="1166">
                  <c:v>5.559347488384165E-2</c:v>
                </c:pt>
                <c:pt idx="1167">
                  <c:v>5.559347488384165E-2</c:v>
                </c:pt>
                <c:pt idx="1168">
                  <c:v>5.559347488384165E-2</c:v>
                </c:pt>
                <c:pt idx="1169">
                  <c:v>5.559347488384165E-2</c:v>
                </c:pt>
                <c:pt idx="1170">
                  <c:v>5.559347488384165E-2</c:v>
                </c:pt>
                <c:pt idx="1171">
                  <c:v>5.559347488384165E-2</c:v>
                </c:pt>
                <c:pt idx="1172">
                  <c:v>5.559347488384165E-2</c:v>
                </c:pt>
                <c:pt idx="1173">
                  <c:v>5.559347488384165E-2</c:v>
                </c:pt>
                <c:pt idx="1174">
                  <c:v>5.559347488384165E-2</c:v>
                </c:pt>
                <c:pt idx="1175">
                  <c:v>5.559347488384165E-2</c:v>
                </c:pt>
                <c:pt idx="1176">
                  <c:v>5.559347488384165E-2</c:v>
                </c:pt>
                <c:pt idx="1177">
                  <c:v>5.559347488384165E-2</c:v>
                </c:pt>
                <c:pt idx="1178">
                  <c:v>5.559347488384165E-2</c:v>
                </c:pt>
                <c:pt idx="1179">
                  <c:v>5.559347488384165E-2</c:v>
                </c:pt>
                <c:pt idx="1180">
                  <c:v>5.559347488384165E-2</c:v>
                </c:pt>
                <c:pt idx="1181">
                  <c:v>5.559347488384165E-2</c:v>
                </c:pt>
                <c:pt idx="1182">
                  <c:v>5.559347488384165E-2</c:v>
                </c:pt>
                <c:pt idx="1183">
                  <c:v>5.559347488384165E-2</c:v>
                </c:pt>
                <c:pt idx="1184">
                  <c:v>5.559347488384165E-2</c:v>
                </c:pt>
                <c:pt idx="1185">
                  <c:v>5.559347488384165E-2</c:v>
                </c:pt>
                <c:pt idx="1186">
                  <c:v>5.559347488384165E-2</c:v>
                </c:pt>
                <c:pt idx="1187">
                  <c:v>5.559347488384165E-2</c:v>
                </c:pt>
                <c:pt idx="1188">
                  <c:v>5.559347488384165E-2</c:v>
                </c:pt>
                <c:pt idx="1189">
                  <c:v>5.559347488384165E-2</c:v>
                </c:pt>
                <c:pt idx="1190">
                  <c:v>5.559347488384165E-2</c:v>
                </c:pt>
                <c:pt idx="1191">
                  <c:v>5.559347488384165E-2</c:v>
                </c:pt>
                <c:pt idx="1192">
                  <c:v>5.559347488384165E-2</c:v>
                </c:pt>
                <c:pt idx="1193">
                  <c:v>5.559347488384165E-2</c:v>
                </c:pt>
                <c:pt idx="1194">
                  <c:v>5.559347488384165E-2</c:v>
                </c:pt>
                <c:pt idx="1195">
                  <c:v>5.559347488384165E-2</c:v>
                </c:pt>
                <c:pt idx="1196">
                  <c:v>5.559347488384165E-2</c:v>
                </c:pt>
                <c:pt idx="1197">
                  <c:v>5.559347488384165E-2</c:v>
                </c:pt>
                <c:pt idx="1198">
                  <c:v>5.559347488384165E-2</c:v>
                </c:pt>
                <c:pt idx="1199">
                  <c:v>5.559347488384165E-2</c:v>
                </c:pt>
                <c:pt idx="1200">
                  <c:v>5.559347488384165E-2</c:v>
                </c:pt>
                <c:pt idx="1201">
                  <c:v>5.559347488384165E-2</c:v>
                </c:pt>
                <c:pt idx="1202">
                  <c:v>5.559347488384165E-2</c:v>
                </c:pt>
                <c:pt idx="1203">
                  <c:v>5.559347488384165E-2</c:v>
                </c:pt>
                <c:pt idx="1204">
                  <c:v>5.559347488384165E-2</c:v>
                </c:pt>
                <c:pt idx="1205">
                  <c:v>5.559347488384165E-2</c:v>
                </c:pt>
                <c:pt idx="1206">
                  <c:v>5.559347488384165E-2</c:v>
                </c:pt>
                <c:pt idx="1207">
                  <c:v>5.559347488384165E-2</c:v>
                </c:pt>
                <c:pt idx="1208">
                  <c:v>5.559347488384165E-2</c:v>
                </c:pt>
                <c:pt idx="1209">
                  <c:v>5.559347488384165E-2</c:v>
                </c:pt>
                <c:pt idx="1210">
                  <c:v>5.559347488384165E-2</c:v>
                </c:pt>
                <c:pt idx="1211">
                  <c:v>5.559347488384165E-2</c:v>
                </c:pt>
                <c:pt idx="1212">
                  <c:v>5.559347488384165E-2</c:v>
                </c:pt>
                <c:pt idx="1213">
                  <c:v>5.559347488384165E-2</c:v>
                </c:pt>
                <c:pt idx="1214">
                  <c:v>5.559347488384165E-2</c:v>
                </c:pt>
                <c:pt idx="1215">
                  <c:v>5.559347488384165E-2</c:v>
                </c:pt>
                <c:pt idx="1216">
                  <c:v>5.559347488384165E-2</c:v>
                </c:pt>
                <c:pt idx="1217">
                  <c:v>5.559347488384165E-2</c:v>
                </c:pt>
                <c:pt idx="1218">
                  <c:v>5.559347488384165E-2</c:v>
                </c:pt>
                <c:pt idx="1219">
                  <c:v>5.559347488384165E-2</c:v>
                </c:pt>
                <c:pt idx="1220">
                  <c:v>5.559347488384165E-2</c:v>
                </c:pt>
                <c:pt idx="1221">
                  <c:v>5.559347488384165E-2</c:v>
                </c:pt>
                <c:pt idx="1222">
                  <c:v>5.559347488384165E-2</c:v>
                </c:pt>
                <c:pt idx="1223">
                  <c:v>5.559347488384165E-2</c:v>
                </c:pt>
                <c:pt idx="1224">
                  <c:v>5.559347488384165E-2</c:v>
                </c:pt>
                <c:pt idx="1225">
                  <c:v>5.559347488384165E-2</c:v>
                </c:pt>
                <c:pt idx="1226">
                  <c:v>5.559347488384165E-2</c:v>
                </c:pt>
                <c:pt idx="1227">
                  <c:v>5.559347488384165E-2</c:v>
                </c:pt>
                <c:pt idx="1228">
                  <c:v>5.559347488384165E-2</c:v>
                </c:pt>
                <c:pt idx="1229">
                  <c:v>5.559347488384165E-2</c:v>
                </c:pt>
                <c:pt idx="1230">
                  <c:v>5.559347488384165E-2</c:v>
                </c:pt>
                <c:pt idx="1231">
                  <c:v>5.559347488384165E-2</c:v>
                </c:pt>
                <c:pt idx="1232">
                  <c:v>5.559347488384165E-2</c:v>
                </c:pt>
                <c:pt idx="1233">
                  <c:v>5.559347488384165E-2</c:v>
                </c:pt>
                <c:pt idx="1234">
                  <c:v>5.559347488384165E-2</c:v>
                </c:pt>
                <c:pt idx="1235">
                  <c:v>5.559347488384165E-2</c:v>
                </c:pt>
                <c:pt idx="1236">
                  <c:v>5.559347488384165E-2</c:v>
                </c:pt>
                <c:pt idx="1237">
                  <c:v>5.559347488384165E-2</c:v>
                </c:pt>
                <c:pt idx="1238">
                  <c:v>5.559347488384165E-2</c:v>
                </c:pt>
                <c:pt idx="1239">
                  <c:v>5.559347488384165E-2</c:v>
                </c:pt>
                <c:pt idx="1240">
                  <c:v>5.559347488384165E-2</c:v>
                </c:pt>
                <c:pt idx="1241">
                  <c:v>5.559347488384165E-2</c:v>
                </c:pt>
                <c:pt idx="1242">
                  <c:v>5.559347488384165E-2</c:v>
                </c:pt>
                <c:pt idx="1243">
                  <c:v>5.559347488384165E-2</c:v>
                </c:pt>
                <c:pt idx="1244">
                  <c:v>5.559347488384165E-2</c:v>
                </c:pt>
                <c:pt idx="1245">
                  <c:v>5.559347488384165E-2</c:v>
                </c:pt>
                <c:pt idx="1246">
                  <c:v>5.559347488384165E-2</c:v>
                </c:pt>
                <c:pt idx="1247">
                  <c:v>5.559347488384165E-2</c:v>
                </c:pt>
                <c:pt idx="1248">
                  <c:v>5.559347488384165E-2</c:v>
                </c:pt>
                <c:pt idx="1249">
                  <c:v>5.559347488384165E-2</c:v>
                </c:pt>
                <c:pt idx="1250">
                  <c:v>5.559347488384165E-2</c:v>
                </c:pt>
                <c:pt idx="1251">
                  <c:v>5.559347488384165E-2</c:v>
                </c:pt>
                <c:pt idx="1252">
                  <c:v>5.559347488384165E-2</c:v>
                </c:pt>
                <c:pt idx="1253">
                  <c:v>5.559347488384165E-2</c:v>
                </c:pt>
                <c:pt idx="1254">
                  <c:v>5.559347488384165E-2</c:v>
                </c:pt>
                <c:pt idx="1255">
                  <c:v>5.559347488384165E-2</c:v>
                </c:pt>
                <c:pt idx="1256">
                  <c:v>5.559347488384165E-2</c:v>
                </c:pt>
                <c:pt idx="1257">
                  <c:v>5.559347488384165E-2</c:v>
                </c:pt>
              </c:numCache>
            </c:numRef>
          </c:val>
          <c:smooth val="0"/>
          <c:extLst>
            <c:ext xmlns:c16="http://schemas.microsoft.com/office/drawing/2014/chart" uri="{C3380CC4-5D6E-409C-BE32-E72D297353CC}">
              <c16:uniqueId val="{00000002-0022-4E4E-9554-E31ACDDC1DB5}"/>
            </c:ext>
          </c:extLst>
        </c:ser>
        <c:ser>
          <c:idx val="3"/>
          <c:order val="3"/>
          <c:tx>
            <c:v>Lower Bound</c:v>
          </c:tx>
          <c:spPr>
            <a:ln w="28575" cap="rnd">
              <a:solidFill>
                <a:schemeClr val="accent4"/>
              </a:solidFill>
              <a:round/>
            </a:ln>
            <a:effectLst/>
          </c:spPr>
          <c:marker>
            <c:symbol val="none"/>
          </c:marker>
          <c:val>
            <c:numRef>
              <c:f>Indexes!$T$16:$T$1273</c:f>
              <c:numCache>
                <c:formatCode>General</c:formatCode>
                <c:ptCount val="1258"/>
                <c:pt idx="0">
                  <c:v>-5.7183300003078537E-2</c:v>
                </c:pt>
                <c:pt idx="1">
                  <c:v>-5.7183300003078537E-2</c:v>
                </c:pt>
                <c:pt idx="2">
                  <c:v>-5.7183300003078537E-2</c:v>
                </c:pt>
                <c:pt idx="3">
                  <c:v>-5.7183300003078537E-2</c:v>
                </c:pt>
                <c:pt idx="4">
                  <c:v>-5.7183300003078537E-2</c:v>
                </c:pt>
                <c:pt idx="5">
                  <c:v>-5.7183300003078537E-2</c:v>
                </c:pt>
                <c:pt idx="6">
                  <c:v>-5.7183300003078537E-2</c:v>
                </c:pt>
                <c:pt idx="7">
                  <c:v>-5.7183300003078537E-2</c:v>
                </c:pt>
                <c:pt idx="8">
                  <c:v>-5.7183300003078537E-2</c:v>
                </c:pt>
                <c:pt idx="9">
                  <c:v>-5.7183300003078537E-2</c:v>
                </c:pt>
                <c:pt idx="10">
                  <c:v>-5.7183300003078537E-2</c:v>
                </c:pt>
                <c:pt idx="11">
                  <c:v>-5.7183300003078537E-2</c:v>
                </c:pt>
                <c:pt idx="12">
                  <c:v>-5.7183300003078537E-2</c:v>
                </c:pt>
                <c:pt idx="13">
                  <c:v>-5.7183300003078537E-2</c:v>
                </c:pt>
                <c:pt idx="14">
                  <c:v>-5.7183300003078537E-2</c:v>
                </c:pt>
                <c:pt idx="15">
                  <c:v>-5.7183300003078537E-2</c:v>
                </c:pt>
                <c:pt idx="16">
                  <c:v>-5.7183300003078537E-2</c:v>
                </c:pt>
                <c:pt idx="17">
                  <c:v>-5.7183300003078537E-2</c:v>
                </c:pt>
                <c:pt idx="18">
                  <c:v>-5.7183300003078537E-2</c:v>
                </c:pt>
                <c:pt idx="19">
                  <c:v>-5.7183300003078537E-2</c:v>
                </c:pt>
                <c:pt idx="20">
                  <c:v>-5.7183300003078537E-2</c:v>
                </c:pt>
                <c:pt idx="21">
                  <c:v>-5.7183300003078537E-2</c:v>
                </c:pt>
                <c:pt idx="22">
                  <c:v>-5.7183300003078537E-2</c:v>
                </c:pt>
                <c:pt idx="23">
                  <c:v>-5.7183300003078537E-2</c:v>
                </c:pt>
                <c:pt idx="24">
                  <c:v>-5.7183300003078537E-2</c:v>
                </c:pt>
                <c:pt idx="25">
                  <c:v>-5.7183300003078537E-2</c:v>
                </c:pt>
                <c:pt idx="26">
                  <c:v>-5.7183300003078537E-2</c:v>
                </c:pt>
                <c:pt idx="27">
                  <c:v>-5.7183300003078537E-2</c:v>
                </c:pt>
                <c:pt idx="28">
                  <c:v>-5.7183300003078537E-2</c:v>
                </c:pt>
                <c:pt idx="29">
                  <c:v>-5.7183300003078537E-2</c:v>
                </c:pt>
                <c:pt idx="30">
                  <c:v>-5.7183300003078537E-2</c:v>
                </c:pt>
                <c:pt idx="31">
                  <c:v>-5.7183300003078537E-2</c:v>
                </c:pt>
                <c:pt idx="32">
                  <c:v>-5.7183300003078537E-2</c:v>
                </c:pt>
                <c:pt idx="33">
                  <c:v>-5.7183300003078537E-2</c:v>
                </c:pt>
                <c:pt idx="34">
                  <c:v>-5.7183300003078537E-2</c:v>
                </c:pt>
                <c:pt idx="35">
                  <c:v>-5.7183300003078537E-2</c:v>
                </c:pt>
                <c:pt idx="36">
                  <c:v>-5.7183300003078537E-2</c:v>
                </c:pt>
                <c:pt idx="37">
                  <c:v>-5.7183300003078537E-2</c:v>
                </c:pt>
                <c:pt idx="38">
                  <c:v>-5.7183300003078537E-2</c:v>
                </c:pt>
                <c:pt idx="39">
                  <c:v>-5.7183300003078537E-2</c:v>
                </c:pt>
                <c:pt idx="40">
                  <c:v>-5.7183300003078537E-2</c:v>
                </c:pt>
                <c:pt idx="41">
                  <c:v>-5.7183300003078537E-2</c:v>
                </c:pt>
                <c:pt idx="42">
                  <c:v>-5.7183300003078537E-2</c:v>
                </c:pt>
                <c:pt idx="43">
                  <c:v>-5.7183300003078537E-2</c:v>
                </c:pt>
                <c:pt idx="44">
                  <c:v>-5.7183300003078537E-2</c:v>
                </c:pt>
                <c:pt idx="45">
                  <c:v>-5.7183300003078537E-2</c:v>
                </c:pt>
                <c:pt idx="46">
                  <c:v>-5.7183300003078537E-2</c:v>
                </c:pt>
                <c:pt idx="47">
                  <c:v>-5.7183300003078537E-2</c:v>
                </c:pt>
                <c:pt idx="48">
                  <c:v>-5.7183300003078537E-2</c:v>
                </c:pt>
                <c:pt idx="49">
                  <c:v>-5.7183300003078537E-2</c:v>
                </c:pt>
                <c:pt idx="50">
                  <c:v>-5.7183300003078537E-2</c:v>
                </c:pt>
                <c:pt idx="51">
                  <c:v>-5.7183300003078537E-2</c:v>
                </c:pt>
                <c:pt idx="52">
                  <c:v>-5.7183300003078537E-2</c:v>
                </c:pt>
                <c:pt idx="53">
                  <c:v>-5.7183300003078537E-2</c:v>
                </c:pt>
                <c:pt idx="54">
                  <c:v>-5.7183300003078537E-2</c:v>
                </c:pt>
                <c:pt idx="55">
                  <c:v>-5.7183300003078537E-2</c:v>
                </c:pt>
                <c:pt idx="56">
                  <c:v>-5.7183300003078537E-2</c:v>
                </c:pt>
                <c:pt idx="57">
                  <c:v>-5.7183300003078537E-2</c:v>
                </c:pt>
                <c:pt idx="58">
                  <c:v>-5.7183300003078537E-2</c:v>
                </c:pt>
                <c:pt idx="59">
                  <c:v>-5.7183300003078537E-2</c:v>
                </c:pt>
                <c:pt idx="60">
                  <c:v>-5.7183300003078537E-2</c:v>
                </c:pt>
                <c:pt idx="61">
                  <c:v>-5.7183300003078537E-2</c:v>
                </c:pt>
                <c:pt idx="62">
                  <c:v>-5.7183300003078537E-2</c:v>
                </c:pt>
                <c:pt idx="63">
                  <c:v>-5.7183300003078537E-2</c:v>
                </c:pt>
                <c:pt idx="64">
                  <c:v>-5.7183300003078537E-2</c:v>
                </c:pt>
                <c:pt idx="65">
                  <c:v>-5.7183300003078537E-2</c:v>
                </c:pt>
                <c:pt idx="66">
                  <c:v>-5.7183300003078537E-2</c:v>
                </c:pt>
                <c:pt idx="67">
                  <c:v>-5.7183300003078537E-2</c:v>
                </c:pt>
                <c:pt idx="68">
                  <c:v>-5.7183300003078537E-2</c:v>
                </c:pt>
                <c:pt idx="69">
                  <c:v>-5.7183300003078537E-2</c:v>
                </c:pt>
                <c:pt idx="70">
                  <c:v>-5.7183300003078537E-2</c:v>
                </c:pt>
                <c:pt idx="71">
                  <c:v>-5.7183300003078537E-2</c:v>
                </c:pt>
                <c:pt idx="72">
                  <c:v>-5.7183300003078537E-2</c:v>
                </c:pt>
                <c:pt idx="73">
                  <c:v>-5.7183300003078537E-2</c:v>
                </c:pt>
                <c:pt idx="74">
                  <c:v>-5.7183300003078537E-2</c:v>
                </c:pt>
                <c:pt idx="75">
                  <c:v>-5.7183300003078537E-2</c:v>
                </c:pt>
                <c:pt idx="76">
                  <c:v>-5.7183300003078537E-2</c:v>
                </c:pt>
                <c:pt idx="77">
                  <c:v>-5.7183300003078537E-2</c:v>
                </c:pt>
                <c:pt idx="78">
                  <c:v>-5.7183300003078537E-2</c:v>
                </c:pt>
                <c:pt idx="79">
                  <c:v>-5.7183300003078537E-2</c:v>
                </c:pt>
                <c:pt idx="80">
                  <c:v>-5.7183300003078537E-2</c:v>
                </c:pt>
                <c:pt idx="81">
                  <c:v>-5.7183300003078537E-2</c:v>
                </c:pt>
                <c:pt idx="82">
                  <c:v>-5.7183300003078537E-2</c:v>
                </c:pt>
                <c:pt idx="83">
                  <c:v>-5.7183300003078537E-2</c:v>
                </c:pt>
                <c:pt idx="84">
                  <c:v>-5.7183300003078537E-2</c:v>
                </c:pt>
                <c:pt idx="85">
                  <c:v>-5.7183300003078537E-2</c:v>
                </c:pt>
                <c:pt idx="86">
                  <c:v>-5.7183300003078537E-2</c:v>
                </c:pt>
                <c:pt idx="87">
                  <c:v>-5.7183300003078537E-2</c:v>
                </c:pt>
                <c:pt idx="88">
                  <c:v>-5.7183300003078537E-2</c:v>
                </c:pt>
                <c:pt idx="89">
                  <c:v>-5.7183300003078537E-2</c:v>
                </c:pt>
                <c:pt idx="90">
                  <c:v>-5.7183300003078537E-2</c:v>
                </c:pt>
                <c:pt idx="91">
                  <c:v>-5.7183300003078537E-2</c:v>
                </c:pt>
                <c:pt idx="92">
                  <c:v>-5.7183300003078537E-2</c:v>
                </c:pt>
                <c:pt idx="93">
                  <c:v>-5.7183300003078537E-2</c:v>
                </c:pt>
                <c:pt idx="94">
                  <c:v>-5.7183300003078537E-2</c:v>
                </c:pt>
                <c:pt idx="95">
                  <c:v>-5.7183300003078537E-2</c:v>
                </c:pt>
                <c:pt idx="96">
                  <c:v>-5.7183300003078537E-2</c:v>
                </c:pt>
                <c:pt idx="97">
                  <c:v>-5.7183300003078537E-2</c:v>
                </c:pt>
                <c:pt idx="98">
                  <c:v>-5.7183300003078537E-2</c:v>
                </c:pt>
                <c:pt idx="99">
                  <c:v>-5.7183300003078537E-2</c:v>
                </c:pt>
                <c:pt idx="100">
                  <c:v>-5.7183300003078537E-2</c:v>
                </c:pt>
                <c:pt idx="101">
                  <c:v>-5.7183300003078537E-2</c:v>
                </c:pt>
                <c:pt idx="102">
                  <c:v>-5.7183300003078537E-2</c:v>
                </c:pt>
                <c:pt idx="103">
                  <c:v>-5.7183300003078537E-2</c:v>
                </c:pt>
                <c:pt idx="104">
                  <c:v>-5.7183300003078537E-2</c:v>
                </c:pt>
                <c:pt idx="105">
                  <c:v>-5.7183300003078537E-2</c:v>
                </c:pt>
                <c:pt idx="106">
                  <c:v>-5.7183300003078537E-2</c:v>
                </c:pt>
                <c:pt idx="107">
                  <c:v>-5.7183300003078537E-2</c:v>
                </c:pt>
                <c:pt idx="108">
                  <c:v>-5.7183300003078537E-2</c:v>
                </c:pt>
                <c:pt idx="109">
                  <c:v>-5.7183300003078537E-2</c:v>
                </c:pt>
                <c:pt idx="110">
                  <c:v>-5.7183300003078537E-2</c:v>
                </c:pt>
                <c:pt idx="111">
                  <c:v>-5.7183300003078537E-2</c:v>
                </c:pt>
                <c:pt idx="112">
                  <c:v>-5.7183300003078537E-2</c:v>
                </c:pt>
                <c:pt idx="113">
                  <c:v>-5.7183300003078537E-2</c:v>
                </c:pt>
                <c:pt idx="114">
                  <c:v>-5.7183300003078537E-2</c:v>
                </c:pt>
                <c:pt idx="115">
                  <c:v>-5.7183300003078537E-2</c:v>
                </c:pt>
                <c:pt idx="116">
                  <c:v>-5.7183300003078537E-2</c:v>
                </c:pt>
                <c:pt idx="117">
                  <c:v>-5.7183300003078537E-2</c:v>
                </c:pt>
                <c:pt idx="118">
                  <c:v>-5.7183300003078537E-2</c:v>
                </c:pt>
                <c:pt idx="119">
                  <c:v>-5.7183300003078537E-2</c:v>
                </c:pt>
                <c:pt idx="120">
                  <c:v>-5.7183300003078537E-2</c:v>
                </c:pt>
                <c:pt idx="121">
                  <c:v>-5.7183300003078537E-2</c:v>
                </c:pt>
                <c:pt idx="122">
                  <c:v>-5.7183300003078537E-2</c:v>
                </c:pt>
                <c:pt idx="123">
                  <c:v>-5.7183300003078537E-2</c:v>
                </c:pt>
                <c:pt idx="124">
                  <c:v>-5.7183300003078537E-2</c:v>
                </c:pt>
                <c:pt idx="125">
                  <c:v>-5.7183300003078537E-2</c:v>
                </c:pt>
                <c:pt idx="126">
                  <c:v>-5.7183300003078537E-2</c:v>
                </c:pt>
                <c:pt idx="127">
                  <c:v>-5.7183300003078537E-2</c:v>
                </c:pt>
                <c:pt idx="128">
                  <c:v>-5.7183300003078537E-2</c:v>
                </c:pt>
                <c:pt idx="129">
                  <c:v>-5.7183300003078537E-2</c:v>
                </c:pt>
                <c:pt idx="130">
                  <c:v>-5.7183300003078537E-2</c:v>
                </c:pt>
                <c:pt idx="131">
                  <c:v>-5.7183300003078537E-2</c:v>
                </c:pt>
                <c:pt idx="132">
                  <c:v>-5.7183300003078537E-2</c:v>
                </c:pt>
                <c:pt idx="133">
                  <c:v>-5.7183300003078537E-2</c:v>
                </c:pt>
                <c:pt idx="134">
                  <c:v>-5.7183300003078537E-2</c:v>
                </c:pt>
                <c:pt idx="135">
                  <c:v>-5.7183300003078537E-2</c:v>
                </c:pt>
                <c:pt idx="136">
                  <c:v>-5.7183300003078537E-2</c:v>
                </c:pt>
                <c:pt idx="137">
                  <c:v>-5.7183300003078537E-2</c:v>
                </c:pt>
                <c:pt idx="138">
                  <c:v>-5.7183300003078537E-2</c:v>
                </c:pt>
                <c:pt idx="139">
                  <c:v>-5.7183300003078537E-2</c:v>
                </c:pt>
                <c:pt idx="140">
                  <c:v>-5.7183300003078537E-2</c:v>
                </c:pt>
                <c:pt idx="141">
                  <c:v>-5.7183300003078537E-2</c:v>
                </c:pt>
                <c:pt idx="142">
                  <c:v>-5.7183300003078537E-2</c:v>
                </c:pt>
                <c:pt idx="143">
                  <c:v>-5.7183300003078537E-2</c:v>
                </c:pt>
                <c:pt idx="144">
                  <c:v>-5.7183300003078537E-2</c:v>
                </c:pt>
                <c:pt idx="145">
                  <c:v>-5.7183300003078537E-2</c:v>
                </c:pt>
                <c:pt idx="146">
                  <c:v>-5.7183300003078537E-2</c:v>
                </c:pt>
                <c:pt idx="147">
                  <c:v>-5.7183300003078537E-2</c:v>
                </c:pt>
                <c:pt idx="148">
                  <c:v>-5.7183300003078537E-2</c:v>
                </c:pt>
                <c:pt idx="149">
                  <c:v>-5.7183300003078537E-2</c:v>
                </c:pt>
                <c:pt idx="150">
                  <c:v>-5.7183300003078537E-2</c:v>
                </c:pt>
                <c:pt idx="151">
                  <c:v>-5.7183300003078537E-2</c:v>
                </c:pt>
                <c:pt idx="152">
                  <c:v>-5.7183300003078537E-2</c:v>
                </c:pt>
                <c:pt idx="153">
                  <c:v>-5.7183300003078537E-2</c:v>
                </c:pt>
                <c:pt idx="154">
                  <c:v>-5.7183300003078537E-2</c:v>
                </c:pt>
                <c:pt idx="155">
                  <c:v>-5.7183300003078537E-2</c:v>
                </c:pt>
                <c:pt idx="156">
                  <c:v>-5.7183300003078537E-2</c:v>
                </c:pt>
                <c:pt idx="157">
                  <c:v>-5.7183300003078537E-2</c:v>
                </c:pt>
                <c:pt idx="158">
                  <c:v>-5.7183300003078537E-2</c:v>
                </c:pt>
                <c:pt idx="159">
                  <c:v>-5.7183300003078537E-2</c:v>
                </c:pt>
                <c:pt idx="160">
                  <c:v>-5.7183300003078537E-2</c:v>
                </c:pt>
                <c:pt idx="161">
                  <c:v>-5.7183300003078537E-2</c:v>
                </c:pt>
                <c:pt idx="162">
                  <c:v>-5.7183300003078537E-2</c:v>
                </c:pt>
                <c:pt idx="163">
                  <c:v>-5.7183300003078537E-2</c:v>
                </c:pt>
                <c:pt idx="164">
                  <c:v>-5.7183300003078537E-2</c:v>
                </c:pt>
                <c:pt idx="165">
                  <c:v>-5.7183300003078537E-2</c:v>
                </c:pt>
                <c:pt idx="166">
                  <c:v>-5.7183300003078537E-2</c:v>
                </c:pt>
                <c:pt idx="167">
                  <c:v>-5.7183300003078537E-2</c:v>
                </c:pt>
                <c:pt idx="168">
                  <c:v>-5.7183300003078537E-2</c:v>
                </c:pt>
                <c:pt idx="169">
                  <c:v>-5.7183300003078537E-2</c:v>
                </c:pt>
                <c:pt idx="170">
                  <c:v>-5.7183300003078537E-2</c:v>
                </c:pt>
                <c:pt idx="171">
                  <c:v>-5.7183300003078537E-2</c:v>
                </c:pt>
                <c:pt idx="172">
                  <c:v>-5.7183300003078537E-2</c:v>
                </c:pt>
                <c:pt idx="173">
                  <c:v>-5.7183300003078537E-2</c:v>
                </c:pt>
                <c:pt idx="174">
                  <c:v>-5.7183300003078537E-2</c:v>
                </c:pt>
                <c:pt idx="175">
                  <c:v>-5.7183300003078537E-2</c:v>
                </c:pt>
                <c:pt idx="176">
                  <c:v>-5.7183300003078537E-2</c:v>
                </c:pt>
                <c:pt idx="177">
                  <c:v>-5.7183300003078537E-2</c:v>
                </c:pt>
                <c:pt idx="178">
                  <c:v>-5.7183300003078537E-2</c:v>
                </c:pt>
                <c:pt idx="179">
                  <c:v>-5.7183300003078537E-2</c:v>
                </c:pt>
                <c:pt idx="180">
                  <c:v>-5.7183300003078537E-2</c:v>
                </c:pt>
                <c:pt idx="181">
                  <c:v>-5.7183300003078537E-2</c:v>
                </c:pt>
                <c:pt idx="182">
                  <c:v>-5.7183300003078537E-2</c:v>
                </c:pt>
                <c:pt idx="183">
                  <c:v>-5.7183300003078537E-2</c:v>
                </c:pt>
                <c:pt idx="184">
                  <c:v>-5.7183300003078537E-2</c:v>
                </c:pt>
                <c:pt idx="185">
                  <c:v>-5.7183300003078537E-2</c:v>
                </c:pt>
                <c:pt idx="186">
                  <c:v>-5.7183300003078537E-2</c:v>
                </c:pt>
                <c:pt idx="187">
                  <c:v>-5.7183300003078537E-2</c:v>
                </c:pt>
                <c:pt idx="188">
                  <c:v>-5.7183300003078537E-2</c:v>
                </c:pt>
                <c:pt idx="189">
                  <c:v>-5.7183300003078537E-2</c:v>
                </c:pt>
                <c:pt idx="190">
                  <c:v>-5.7183300003078537E-2</c:v>
                </c:pt>
                <c:pt idx="191">
                  <c:v>-5.7183300003078537E-2</c:v>
                </c:pt>
                <c:pt idx="192">
                  <c:v>-5.7183300003078537E-2</c:v>
                </c:pt>
                <c:pt idx="193">
                  <c:v>-5.7183300003078537E-2</c:v>
                </c:pt>
                <c:pt idx="194">
                  <c:v>-5.7183300003078537E-2</c:v>
                </c:pt>
                <c:pt idx="195">
                  <c:v>-5.7183300003078537E-2</c:v>
                </c:pt>
                <c:pt idx="196">
                  <c:v>-5.7183300003078537E-2</c:v>
                </c:pt>
                <c:pt idx="197">
                  <c:v>-5.7183300003078537E-2</c:v>
                </c:pt>
                <c:pt idx="198">
                  <c:v>-5.7183300003078537E-2</c:v>
                </c:pt>
                <c:pt idx="199">
                  <c:v>-5.7183300003078537E-2</c:v>
                </c:pt>
                <c:pt idx="200">
                  <c:v>-5.7183300003078537E-2</c:v>
                </c:pt>
                <c:pt idx="201">
                  <c:v>-5.7183300003078537E-2</c:v>
                </c:pt>
                <c:pt idx="202">
                  <c:v>-5.7183300003078537E-2</c:v>
                </c:pt>
                <c:pt idx="203">
                  <c:v>-5.7183300003078537E-2</c:v>
                </c:pt>
                <c:pt idx="204">
                  <c:v>-5.7183300003078537E-2</c:v>
                </c:pt>
                <c:pt idx="205">
                  <c:v>-5.7183300003078537E-2</c:v>
                </c:pt>
                <c:pt idx="206">
                  <c:v>-5.7183300003078537E-2</c:v>
                </c:pt>
                <c:pt idx="207">
                  <c:v>-5.7183300003078537E-2</c:v>
                </c:pt>
                <c:pt idx="208">
                  <c:v>-5.7183300003078537E-2</c:v>
                </c:pt>
                <c:pt idx="209">
                  <c:v>-5.7183300003078537E-2</c:v>
                </c:pt>
                <c:pt idx="210">
                  <c:v>-5.7183300003078537E-2</c:v>
                </c:pt>
                <c:pt idx="211">
                  <c:v>-5.7183300003078537E-2</c:v>
                </c:pt>
                <c:pt idx="212">
                  <c:v>-5.7183300003078537E-2</c:v>
                </c:pt>
                <c:pt idx="213">
                  <c:v>-5.7183300003078537E-2</c:v>
                </c:pt>
                <c:pt idx="214">
                  <c:v>-5.7183300003078537E-2</c:v>
                </c:pt>
                <c:pt idx="215">
                  <c:v>-5.7183300003078537E-2</c:v>
                </c:pt>
                <c:pt idx="216">
                  <c:v>-5.7183300003078537E-2</c:v>
                </c:pt>
                <c:pt idx="217">
                  <c:v>-5.7183300003078537E-2</c:v>
                </c:pt>
                <c:pt idx="218">
                  <c:v>-5.7183300003078537E-2</c:v>
                </c:pt>
                <c:pt idx="219">
                  <c:v>-5.7183300003078537E-2</c:v>
                </c:pt>
                <c:pt idx="220">
                  <c:v>-5.7183300003078537E-2</c:v>
                </c:pt>
                <c:pt idx="221">
                  <c:v>-5.7183300003078537E-2</c:v>
                </c:pt>
                <c:pt idx="222">
                  <c:v>-5.7183300003078537E-2</c:v>
                </c:pt>
                <c:pt idx="223">
                  <c:v>-5.7183300003078537E-2</c:v>
                </c:pt>
                <c:pt idx="224">
                  <c:v>-5.7183300003078537E-2</c:v>
                </c:pt>
                <c:pt idx="225">
                  <c:v>-5.7183300003078537E-2</c:v>
                </c:pt>
                <c:pt idx="226">
                  <c:v>-5.7183300003078537E-2</c:v>
                </c:pt>
                <c:pt idx="227">
                  <c:v>-5.7183300003078537E-2</c:v>
                </c:pt>
                <c:pt idx="228">
                  <c:v>-5.7183300003078537E-2</c:v>
                </c:pt>
                <c:pt idx="229">
                  <c:v>-5.7183300003078537E-2</c:v>
                </c:pt>
                <c:pt idx="230">
                  <c:v>-5.7183300003078537E-2</c:v>
                </c:pt>
                <c:pt idx="231">
                  <c:v>-5.7183300003078537E-2</c:v>
                </c:pt>
                <c:pt idx="232">
                  <c:v>-5.7183300003078537E-2</c:v>
                </c:pt>
                <c:pt idx="233">
                  <c:v>-5.7183300003078537E-2</c:v>
                </c:pt>
                <c:pt idx="234">
                  <c:v>-5.7183300003078537E-2</c:v>
                </c:pt>
                <c:pt idx="235">
                  <c:v>-5.7183300003078537E-2</c:v>
                </c:pt>
                <c:pt idx="236">
                  <c:v>-5.7183300003078537E-2</c:v>
                </c:pt>
                <c:pt idx="237">
                  <c:v>-5.7183300003078537E-2</c:v>
                </c:pt>
                <c:pt idx="238">
                  <c:v>-5.7183300003078537E-2</c:v>
                </c:pt>
                <c:pt idx="239">
                  <c:v>-5.7183300003078537E-2</c:v>
                </c:pt>
                <c:pt idx="240">
                  <c:v>-5.7183300003078537E-2</c:v>
                </c:pt>
                <c:pt idx="241">
                  <c:v>-5.7183300003078537E-2</c:v>
                </c:pt>
                <c:pt idx="242">
                  <c:v>-5.7183300003078537E-2</c:v>
                </c:pt>
                <c:pt idx="243">
                  <c:v>-5.7183300003078537E-2</c:v>
                </c:pt>
                <c:pt idx="244">
                  <c:v>-5.7183300003078537E-2</c:v>
                </c:pt>
                <c:pt idx="245">
                  <c:v>-5.7183300003078537E-2</c:v>
                </c:pt>
                <c:pt idx="246">
                  <c:v>-5.7183300003078537E-2</c:v>
                </c:pt>
                <c:pt idx="247">
                  <c:v>-5.7183300003078537E-2</c:v>
                </c:pt>
                <c:pt idx="248">
                  <c:v>-5.7183300003078537E-2</c:v>
                </c:pt>
                <c:pt idx="249">
                  <c:v>-5.7183300003078537E-2</c:v>
                </c:pt>
                <c:pt idx="250">
                  <c:v>-5.7183300003078537E-2</c:v>
                </c:pt>
                <c:pt idx="251">
                  <c:v>-5.7183300003078537E-2</c:v>
                </c:pt>
                <c:pt idx="252">
                  <c:v>-5.7183300003078537E-2</c:v>
                </c:pt>
                <c:pt idx="253">
                  <c:v>-5.7183300003078537E-2</c:v>
                </c:pt>
                <c:pt idx="254">
                  <c:v>-5.7183300003078537E-2</c:v>
                </c:pt>
                <c:pt idx="255">
                  <c:v>-5.7183300003078537E-2</c:v>
                </c:pt>
                <c:pt idx="256">
                  <c:v>-5.7183300003078537E-2</c:v>
                </c:pt>
                <c:pt idx="257">
                  <c:v>-5.7183300003078537E-2</c:v>
                </c:pt>
                <c:pt idx="258">
                  <c:v>-5.7183300003078537E-2</c:v>
                </c:pt>
                <c:pt idx="259">
                  <c:v>-5.7183300003078537E-2</c:v>
                </c:pt>
                <c:pt idx="260">
                  <c:v>-5.7183300003078537E-2</c:v>
                </c:pt>
                <c:pt idx="261">
                  <c:v>-5.7183300003078537E-2</c:v>
                </c:pt>
                <c:pt idx="262">
                  <c:v>-5.7183300003078537E-2</c:v>
                </c:pt>
                <c:pt idx="263">
                  <c:v>-5.7183300003078537E-2</c:v>
                </c:pt>
                <c:pt idx="264">
                  <c:v>-5.7183300003078537E-2</c:v>
                </c:pt>
                <c:pt idx="265">
                  <c:v>-5.7183300003078537E-2</c:v>
                </c:pt>
                <c:pt idx="266">
                  <c:v>-5.7183300003078537E-2</c:v>
                </c:pt>
                <c:pt idx="267">
                  <c:v>-5.7183300003078537E-2</c:v>
                </c:pt>
                <c:pt idx="268">
                  <c:v>-5.7183300003078537E-2</c:v>
                </c:pt>
                <c:pt idx="269">
                  <c:v>-5.7183300003078537E-2</c:v>
                </c:pt>
                <c:pt idx="270">
                  <c:v>-5.7183300003078537E-2</c:v>
                </c:pt>
                <c:pt idx="271">
                  <c:v>-5.7183300003078537E-2</c:v>
                </c:pt>
                <c:pt idx="272">
                  <c:v>-5.7183300003078537E-2</c:v>
                </c:pt>
                <c:pt idx="273">
                  <c:v>-5.7183300003078537E-2</c:v>
                </c:pt>
                <c:pt idx="274">
                  <c:v>-5.7183300003078537E-2</c:v>
                </c:pt>
                <c:pt idx="275">
                  <c:v>-5.7183300003078537E-2</c:v>
                </c:pt>
                <c:pt idx="276">
                  <c:v>-5.7183300003078537E-2</c:v>
                </c:pt>
                <c:pt idx="277">
                  <c:v>-5.7183300003078537E-2</c:v>
                </c:pt>
                <c:pt idx="278">
                  <c:v>-5.7183300003078537E-2</c:v>
                </c:pt>
                <c:pt idx="279">
                  <c:v>-5.7183300003078537E-2</c:v>
                </c:pt>
                <c:pt idx="280">
                  <c:v>-5.7183300003078537E-2</c:v>
                </c:pt>
                <c:pt idx="281">
                  <c:v>-5.7183300003078537E-2</c:v>
                </c:pt>
                <c:pt idx="282">
                  <c:v>-5.7183300003078537E-2</c:v>
                </c:pt>
                <c:pt idx="283">
                  <c:v>-5.7183300003078537E-2</c:v>
                </c:pt>
                <c:pt idx="284">
                  <c:v>-5.7183300003078537E-2</c:v>
                </c:pt>
                <c:pt idx="285">
                  <c:v>-5.7183300003078537E-2</c:v>
                </c:pt>
                <c:pt idx="286">
                  <c:v>-5.7183300003078537E-2</c:v>
                </c:pt>
                <c:pt idx="287">
                  <c:v>-5.7183300003078537E-2</c:v>
                </c:pt>
                <c:pt idx="288">
                  <c:v>-5.7183300003078537E-2</c:v>
                </c:pt>
                <c:pt idx="289">
                  <c:v>-5.7183300003078537E-2</c:v>
                </c:pt>
                <c:pt idx="290">
                  <c:v>-5.7183300003078537E-2</c:v>
                </c:pt>
                <c:pt idx="291">
                  <c:v>-5.7183300003078537E-2</c:v>
                </c:pt>
                <c:pt idx="292">
                  <c:v>-5.7183300003078537E-2</c:v>
                </c:pt>
                <c:pt idx="293">
                  <c:v>-5.7183300003078537E-2</c:v>
                </c:pt>
                <c:pt idx="294">
                  <c:v>-5.7183300003078537E-2</c:v>
                </c:pt>
                <c:pt idx="295">
                  <c:v>-5.7183300003078537E-2</c:v>
                </c:pt>
                <c:pt idx="296">
                  <c:v>-5.7183300003078537E-2</c:v>
                </c:pt>
                <c:pt idx="297">
                  <c:v>-5.7183300003078537E-2</c:v>
                </c:pt>
                <c:pt idx="298">
                  <c:v>-5.7183300003078537E-2</c:v>
                </c:pt>
                <c:pt idx="299">
                  <c:v>-5.7183300003078537E-2</c:v>
                </c:pt>
                <c:pt idx="300">
                  <c:v>-5.7183300003078537E-2</c:v>
                </c:pt>
                <c:pt idx="301">
                  <c:v>-5.7183300003078537E-2</c:v>
                </c:pt>
                <c:pt idx="302">
                  <c:v>-5.7183300003078537E-2</c:v>
                </c:pt>
                <c:pt idx="303">
                  <c:v>-5.7183300003078537E-2</c:v>
                </c:pt>
                <c:pt idx="304">
                  <c:v>-5.7183300003078537E-2</c:v>
                </c:pt>
                <c:pt idx="305">
                  <c:v>-5.7183300003078537E-2</c:v>
                </c:pt>
                <c:pt idx="306">
                  <c:v>-5.7183300003078537E-2</c:v>
                </c:pt>
                <c:pt idx="307">
                  <c:v>-5.7183300003078537E-2</c:v>
                </c:pt>
                <c:pt idx="308">
                  <c:v>-5.7183300003078537E-2</c:v>
                </c:pt>
                <c:pt idx="309">
                  <c:v>-5.7183300003078537E-2</c:v>
                </c:pt>
                <c:pt idx="310">
                  <c:v>-5.7183300003078537E-2</c:v>
                </c:pt>
                <c:pt idx="311">
                  <c:v>-5.7183300003078537E-2</c:v>
                </c:pt>
                <c:pt idx="312">
                  <c:v>-5.7183300003078537E-2</c:v>
                </c:pt>
                <c:pt idx="313">
                  <c:v>-5.7183300003078537E-2</c:v>
                </c:pt>
                <c:pt idx="314">
                  <c:v>-5.7183300003078537E-2</c:v>
                </c:pt>
                <c:pt idx="315">
                  <c:v>-5.7183300003078537E-2</c:v>
                </c:pt>
                <c:pt idx="316">
                  <c:v>-5.7183300003078537E-2</c:v>
                </c:pt>
                <c:pt idx="317">
                  <c:v>-5.7183300003078537E-2</c:v>
                </c:pt>
                <c:pt idx="318">
                  <c:v>-5.7183300003078537E-2</c:v>
                </c:pt>
                <c:pt idx="319">
                  <c:v>-5.7183300003078537E-2</c:v>
                </c:pt>
                <c:pt idx="320">
                  <c:v>-5.7183300003078537E-2</c:v>
                </c:pt>
                <c:pt idx="321">
                  <c:v>-5.7183300003078537E-2</c:v>
                </c:pt>
                <c:pt idx="322">
                  <c:v>-5.7183300003078537E-2</c:v>
                </c:pt>
                <c:pt idx="323">
                  <c:v>-5.7183300003078537E-2</c:v>
                </c:pt>
                <c:pt idx="324">
                  <c:v>-5.7183300003078537E-2</c:v>
                </c:pt>
                <c:pt idx="325">
                  <c:v>-5.7183300003078537E-2</c:v>
                </c:pt>
                <c:pt idx="326">
                  <c:v>-5.7183300003078537E-2</c:v>
                </c:pt>
                <c:pt idx="327">
                  <c:v>-5.7183300003078537E-2</c:v>
                </c:pt>
                <c:pt idx="328">
                  <c:v>-5.7183300003078537E-2</c:v>
                </c:pt>
                <c:pt idx="329">
                  <c:v>-5.7183300003078537E-2</c:v>
                </c:pt>
                <c:pt idx="330">
                  <c:v>-5.7183300003078537E-2</c:v>
                </c:pt>
                <c:pt idx="331">
                  <c:v>-5.7183300003078537E-2</c:v>
                </c:pt>
                <c:pt idx="332">
                  <c:v>-5.7183300003078537E-2</c:v>
                </c:pt>
                <c:pt idx="333">
                  <c:v>-5.7183300003078537E-2</c:v>
                </c:pt>
                <c:pt idx="334">
                  <c:v>-5.7183300003078537E-2</c:v>
                </c:pt>
                <c:pt idx="335">
                  <c:v>-5.7183300003078537E-2</c:v>
                </c:pt>
                <c:pt idx="336">
                  <c:v>-5.7183300003078537E-2</c:v>
                </c:pt>
                <c:pt idx="337">
                  <c:v>-5.7183300003078537E-2</c:v>
                </c:pt>
                <c:pt idx="338">
                  <c:v>-5.7183300003078537E-2</c:v>
                </c:pt>
                <c:pt idx="339">
                  <c:v>-5.7183300003078537E-2</c:v>
                </c:pt>
                <c:pt idx="340">
                  <c:v>-5.7183300003078537E-2</c:v>
                </c:pt>
                <c:pt idx="341">
                  <c:v>-5.7183300003078537E-2</c:v>
                </c:pt>
                <c:pt idx="342">
                  <c:v>-5.7183300003078537E-2</c:v>
                </c:pt>
                <c:pt idx="343">
                  <c:v>-5.7183300003078537E-2</c:v>
                </c:pt>
                <c:pt idx="344">
                  <c:v>-5.7183300003078537E-2</c:v>
                </c:pt>
                <c:pt idx="345">
                  <c:v>-5.7183300003078537E-2</c:v>
                </c:pt>
                <c:pt idx="346">
                  <c:v>-5.7183300003078537E-2</c:v>
                </c:pt>
                <c:pt idx="347">
                  <c:v>-5.7183300003078537E-2</c:v>
                </c:pt>
                <c:pt idx="348">
                  <c:v>-5.7183300003078537E-2</c:v>
                </c:pt>
                <c:pt idx="349">
                  <c:v>-5.7183300003078537E-2</c:v>
                </c:pt>
                <c:pt idx="350">
                  <c:v>-5.7183300003078537E-2</c:v>
                </c:pt>
                <c:pt idx="351">
                  <c:v>-5.7183300003078537E-2</c:v>
                </c:pt>
                <c:pt idx="352">
                  <c:v>-5.7183300003078537E-2</c:v>
                </c:pt>
                <c:pt idx="353">
                  <c:v>-5.7183300003078537E-2</c:v>
                </c:pt>
                <c:pt idx="354">
                  <c:v>-5.7183300003078537E-2</c:v>
                </c:pt>
                <c:pt idx="355">
                  <c:v>-5.7183300003078537E-2</c:v>
                </c:pt>
                <c:pt idx="356">
                  <c:v>-5.7183300003078537E-2</c:v>
                </c:pt>
                <c:pt idx="357">
                  <c:v>-5.7183300003078537E-2</c:v>
                </c:pt>
                <c:pt idx="358">
                  <c:v>-5.7183300003078537E-2</c:v>
                </c:pt>
                <c:pt idx="359">
                  <c:v>-5.7183300003078537E-2</c:v>
                </c:pt>
                <c:pt idx="360">
                  <c:v>-5.7183300003078537E-2</c:v>
                </c:pt>
                <c:pt idx="361">
                  <c:v>-5.7183300003078537E-2</c:v>
                </c:pt>
                <c:pt idx="362">
                  <c:v>-5.7183300003078537E-2</c:v>
                </c:pt>
                <c:pt idx="363">
                  <c:v>-5.7183300003078537E-2</c:v>
                </c:pt>
                <c:pt idx="364">
                  <c:v>-5.7183300003078537E-2</c:v>
                </c:pt>
                <c:pt idx="365">
                  <c:v>-5.7183300003078537E-2</c:v>
                </c:pt>
                <c:pt idx="366">
                  <c:v>-5.7183300003078537E-2</c:v>
                </c:pt>
                <c:pt idx="367">
                  <c:v>-5.7183300003078537E-2</c:v>
                </c:pt>
                <c:pt idx="368">
                  <c:v>-5.7183300003078537E-2</c:v>
                </c:pt>
                <c:pt idx="369">
                  <c:v>-5.7183300003078537E-2</c:v>
                </c:pt>
                <c:pt idx="370">
                  <c:v>-5.7183300003078537E-2</c:v>
                </c:pt>
                <c:pt idx="371">
                  <c:v>-5.7183300003078537E-2</c:v>
                </c:pt>
                <c:pt idx="372">
                  <c:v>-5.7183300003078537E-2</c:v>
                </c:pt>
                <c:pt idx="373">
                  <c:v>-5.7183300003078537E-2</c:v>
                </c:pt>
                <c:pt idx="374">
                  <c:v>-5.7183300003078537E-2</c:v>
                </c:pt>
                <c:pt idx="375">
                  <c:v>-5.7183300003078537E-2</c:v>
                </c:pt>
                <c:pt idx="376">
                  <c:v>-5.7183300003078537E-2</c:v>
                </c:pt>
                <c:pt idx="377">
                  <c:v>-5.7183300003078537E-2</c:v>
                </c:pt>
                <c:pt idx="378">
                  <c:v>-5.7183300003078537E-2</c:v>
                </c:pt>
                <c:pt idx="379">
                  <c:v>-5.7183300003078537E-2</c:v>
                </c:pt>
                <c:pt idx="380">
                  <c:v>-5.7183300003078537E-2</c:v>
                </c:pt>
                <c:pt idx="381">
                  <c:v>-5.7183300003078537E-2</c:v>
                </c:pt>
                <c:pt idx="382">
                  <c:v>-5.7183300003078537E-2</c:v>
                </c:pt>
                <c:pt idx="383">
                  <c:v>-5.7183300003078537E-2</c:v>
                </c:pt>
                <c:pt idx="384">
                  <c:v>-5.7183300003078537E-2</c:v>
                </c:pt>
                <c:pt idx="385">
                  <c:v>-5.7183300003078537E-2</c:v>
                </c:pt>
                <c:pt idx="386">
                  <c:v>-5.7183300003078537E-2</c:v>
                </c:pt>
                <c:pt idx="387">
                  <c:v>-5.7183300003078537E-2</c:v>
                </c:pt>
                <c:pt idx="388">
                  <c:v>-5.7183300003078537E-2</c:v>
                </c:pt>
                <c:pt idx="389">
                  <c:v>-5.7183300003078537E-2</c:v>
                </c:pt>
                <c:pt idx="390">
                  <c:v>-5.7183300003078537E-2</c:v>
                </c:pt>
                <c:pt idx="391">
                  <c:v>-5.7183300003078537E-2</c:v>
                </c:pt>
                <c:pt idx="392">
                  <c:v>-5.7183300003078537E-2</c:v>
                </c:pt>
                <c:pt idx="393">
                  <c:v>-5.7183300003078537E-2</c:v>
                </c:pt>
                <c:pt idx="394">
                  <c:v>-5.7183300003078537E-2</c:v>
                </c:pt>
                <c:pt idx="395">
                  <c:v>-5.7183300003078537E-2</c:v>
                </c:pt>
                <c:pt idx="396">
                  <c:v>-5.7183300003078537E-2</c:v>
                </c:pt>
                <c:pt idx="397">
                  <c:v>-5.7183300003078537E-2</c:v>
                </c:pt>
                <c:pt idx="398">
                  <c:v>-5.7183300003078537E-2</c:v>
                </c:pt>
                <c:pt idx="399">
                  <c:v>-5.7183300003078537E-2</c:v>
                </c:pt>
                <c:pt idx="400">
                  <c:v>-5.7183300003078537E-2</c:v>
                </c:pt>
                <c:pt idx="401">
                  <c:v>-5.7183300003078537E-2</c:v>
                </c:pt>
                <c:pt idx="402">
                  <c:v>-5.7183300003078537E-2</c:v>
                </c:pt>
                <c:pt idx="403">
                  <c:v>-5.7183300003078537E-2</c:v>
                </c:pt>
                <c:pt idx="404">
                  <c:v>-5.7183300003078537E-2</c:v>
                </c:pt>
                <c:pt idx="405">
                  <c:v>-5.7183300003078537E-2</c:v>
                </c:pt>
                <c:pt idx="406">
                  <c:v>-5.7183300003078537E-2</c:v>
                </c:pt>
                <c:pt idx="407">
                  <c:v>-5.7183300003078537E-2</c:v>
                </c:pt>
                <c:pt idx="408">
                  <c:v>-5.7183300003078537E-2</c:v>
                </c:pt>
                <c:pt idx="409">
                  <c:v>-5.7183300003078537E-2</c:v>
                </c:pt>
                <c:pt idx="410">
                  <c:v>-5.7183300003078537E-2</c:v>
                </c:pt>
                <c:pt idx="411">
                  <c:v>-5.7183300003078537E-2</c:v>
                </c:pt>
                <c:pt idx="412">
                  <c:v>-5.7183300003078537E-2</c:v>
                </c:pt>
                <c:pt idx="413">
                  <c:v>-5.7183300003078537E-2</c:v>
                </c:pt>
                <c:pt idx="414">
                  <c:v>-5.7183300003078537E-2</c:v>
                </c:pt>
                <c:pt idx="415">
                  <c:v>-5.7183300003078537E-2</c:v>
                </c:pt>
                <c:pt idx="416">
                  <c:v>-5.7183300003078537E-2</c:v>
                </c:pt>
                <c:pt idx="417">
                  <c:v>-5.7183300003078537E-2</c:v>
                </c:pt>
                <c:pt idx="418">
                  <c:v>-5.7183300003078537E-2</c:v>
                </c:pt>
                <c:pt idx="419">
                  <c:v>-5.7183300003078537E-2</c:v>
                </c:pt>
                <c:pt idx="420">
                  <c:v>-5.7183300003078537E-2</c:v>
                </c:pt>
                <c:pt idx="421">
                  <c:v>-5.7183300003078537E-2</c:v>
                </c:pt>
                <c:pt idx="422">
                  <c:v>-5.7183300003078537E-2</c:v>
                </c:pt>
                <c:pt idx="423">
                  <c:v>-5.7183300003078537E-2</c:v>
                </c:pt>
                <c:pt idx="424">
                  <c:v>-5.7183300003078537E-2</c:v>
                </c:pt>
                <c:pt idx="425">
                  <c:v>-5.7183300003078537E-2</c:v>
                </c:pt>
                <c:pt idx="426">
                  <c:v>-5.7183300003078537E-2</c:v>
                </c:pt>
                <c:pt idx="427">
                  <c:v>-5.7183300003078537E-2</c:v>
                </c:pt>
                <c:pt idx="428">
                  <c:v>-5.7183300003078537E-2</c:v>
                </c:pt>
                <c:pt idx="429">
                  <c:v>-5.7183300003078537E-2</c:v>
                </c:pt>
                <c:pt idx="430">
                  <c:v>-5.7183300003078537E-2</c:v>
                </c:pt>
                <c:pt idx="431">
                  <c:v>-5.7183300003078537E-2</c:v>
                </c:pt>
                <c:pt idx="432">
                  <c:v>-5.7183300003078537E-2</c:v>
                </c:pt>
                <c:pt idx="433">
                  <c:v>-5.7183300003078537E-2</c:v>
                </c:pt>
                <c:pt idx="434">
                  <c:v>-5.7183300003078537E-2</c:v>
                </c:pt>
                <c:pt idx="435">
                  <c:v>-5.7183300003078537E-2</c:v>
                </c:pt>
                <c:pt idx="436">
                  <c:v>-5.7183300003078537E-2</c:v>
                </c:pt>
                <c:pt idx="437">
                  <c:v>-5.7183300003078537E-2</c:v>
                </c:pt>
                <c:pt idx="438">
                  <c:v>-5.7183300003078537E-2</c:v>
                </c:pt>
                <c:pt idx="439">
                  <c:v>-5.7183300003078537E-2</c:v>
                </c:pt>
                <c:pt idx="440">
                  <c:v>-5.7183300003078537E-2</c:v>
                </c:pt>
                <c:pt idx="441">
                  <c:v>-5.7183300003078537E-2</c:v>
                </c:pt>
                <c:pt idx="442">
                  <c:v>-5.7183300003078537E-2</c:v>
                </c:pt>
                <c:pt idx="443">
                  <c:v>-5.7183300003078537E-2</c:v>
                </c:pt>
                <c:pt idx="444">
                  <c:v>-5.7183300003078537E-2</c:v>
                </c:pt>
                <c:pt idx="445">
                  <c:v>-5.7183300003078537E-2</c:v>
                </c:pt>
                <c:pt idx="446">
                  <c:v>-5.7183300003078537E-2</c:v>
                </c:pt>
                <c:pt idx="447">
                  <c:v>-5.7183300003078537E-2</c:v>
                </c:pt>
                <c:pt idx="448">
                  <c:v>-5.7183300003078537E-2</c:v>
                </c:pt>
                <c:pt idx="449">
                  <c:v>-5.7183300003078537E-2</c:v>
                </c:pt>
                <c:pt idx="450">
                  <c:v>-5.7183300003078537E-2</c:v>
                </c:pt>
                <c:pt idx="451">
                  <c:v>-5.7183300003078537E-2</c:v>
                </c:pt>
                <c:pt idx="452">
                  <c:v>-5.7183300003078537E-2</c:v>
                </c:pt>
                <c:pt idx="453">
                  <c:v>-5.7183300003078537E-2</c:v>
                </c:pt>
                <c:pt idx="454">
                  <c:v>-5.7183300003078537E-2</c:v>
                </c:pt>
                <c:pt idx="455">
                  <c:v>-5.7183300003078537E-2</c:v>
                </c:pt>
                <c:pt idx="456">
                  <c:v>-5.7183300003078537E-2</c:v>
                </c:pt>
                <c:pt idx="457">
                  <c:v>-5.7183300003078537E-2</c:v>
                </c:pt>
                <c:pt idx="458">
                  <c:v>-5.7183300003078537E-2</c:v>
                </c:pt>
                <c:pt idx="459">
                  <c:v>-5.7183300003078537E-2</c:v>
                </c:pt>
                <c:pt idx="460">
                  <c:v>-5.7183300003078537E-2</c:v>
                </c:pt>
                <c:pt idx="461">
                  <c:v>-5.7183300003078537E-2</c:v>
                </c:pt>
                <c:pt idx="462">
                  <c:v>-5.7183300003078537E-2</c:v>
                </c:pt>
                <c:pt idx="463">
                  <c:v>-5.7183300003078537E-2</c:v>
                </c:pt>
                <c:pt idx="464">
                  <c:v>-5.7183300003078537E-2</c:v>
                </c:pt>
                <c:pt idx="465">
                  <c:v>-5.7183300003078537E-2</c:v>
                </c:pt>
                <c:pt idx="466">
                  <c:v>-5.7183300003078537E-2</c:v>
                </c:pt>
                <c:pt idx="467">
                  <c:v>-5.7183300003078537E-2</c:v>
                </c:pt>
                <c:pt idx="468">
                  <c:v>-5.7183300003078537E-2</c:v>
                </c:pt>
                <c:pt idx="469">
                  <c:v>-5.7183300003078537E-2</c:v>
                </c:pt>
                <c:pt idx="470">
                  <c:v>-5.7183300003078537E-2</c:v>
                </c:pt>
                <c:pt idx="471">
                  <c:v>-5.7183300003078537E-2</c:v>
                </c:pt>
                <c:pt idx="472">
                  <c:v>-5.7183300003078537E-2</c:v>
                </c:pt>
                <c:pt idx="473">
                  <c:v>-5.7183300003078537E-2</c:v>
                </c:pt>
                <c:pt idx="474">
                  <c:v>-5.7183300003078537E-2</c:v>
                </c:pt>
                <c:pt idx="475">
                  <c:v>-5.7183300003078537E-2</c:v>
                </c:pt>
                <c:pt idx="476">
                  <c:v>-5.7183300003078537E-2</c:v>
                </c:pt>
                <c:pt idx="477">
                  <c:v>-5.7183300003078537E-2</c:v>
                </c:pt>
                <c:pt idx="478">
                  <c:v>-5.7183300003078537E-2</c:v>
                </c:pt>
                <c:pt idx="479">
                  <c:v>-5.7183300003078537E-2</c:v>
                </c:pt>
                <c:pt idx="480">
                  <c:v>-5.7183300003078537E-2</c:v>
                </c:pt>
                <c:pt idx="481">
                  <c:v>-5.7183300003078537E-2</c:v>
                </c:pt>
                <c:pt idx="482">
                  <c:v>-5.7183300003078537E-2</c:v>
                </c:pt>
                <c:pt idx="483">
                  <c:v>-5.7183300003078537E-2</c:v>
                </c:pt>
                <c:pt idx="484">
                  <c:v>-5.7183300003078537E-2</c:v>
                </c:pt>
                <c:pt idx="485">
                  <c:v>-5.7183300003078537E-2</c:v>
                </c:pt>
                <c:pt idx="486">
                  <c:v>-5.7183300003078537E-2</c:v>
                </c:pt>
                <c:pt idx="487">
                  <c:v>-5.7183300003078537E-2</c:v>
                </c:pt>
                <c:pt idx="488">
                  <c:v>-5.7183300003078537E-2</c:v>
                </c:pt>
                <c:pt idx="489">
                  <c:v>-5.7183300003078537E-2</c:v>
                </c:pt>
                <c:pt idx="490">
                  <c:v>-5.7183300003078537E-2</c:v>
                </c:pt>
                <c:pt idx="491">
                  <c:v>-5.7183300003078537E-2</c:v>
                </c:pt>
                <c:pt idx="492">
                  <c:v>-5.7183300003078537E-2</c:v>
                </c:pt>
                <c:pt idx="493">
                  <c:v>-5.7183300003078537E-2</c:v>
                </c:pt>
                <c:pt idx="494">
                  <c:v>-5.7183300003078537E-2</c:v>
                </c:pt>
                <c:pt idx="495">
                  <c:v>-5.7183300003078537E-2</c:v>
                </c:pt>
                <c:pt idx="496">
                  <c:v>-5.7183300003078537E-2</c:v>
                </c:pt>
                <c:pt idx="497">
                  <c:v>-5.7183300003078537E-2</c:v>
                </c:pt>
                <c:pt idx="498">
                  <c:v>-5.7183300003078537E-2</c:v>
                </c:pt>
                <c:pt idx="499">
                  <c:v>-5.7183300003078537E-2</c:v>
                </c:pt>
                <c:pt idx="500">
                  <c:v>-5.7183300003078537E-2</c:v>
                </c:pt>
                <c:pt idx="501">
                  <c:v>-5.7183300003078537E-2</c:v>
                </c:pt>
                <c:pt idx="502">
                  <c:v>-5.7183300003078537E-2</c:v>
                </c:pt>
                <c:pt idx="503">
                  <c:v>-5.7183300003078537E-2</c:v>
                </c:pt>
                <c:pt idx="504">
                  <c:v>-5.7183300003078537E-2</c:v>
                </c:pt>
                <c:pt idx="505">
                  <c:v>-5.7183300003078537E-2</c:v>
                </c:pt>
                <c:pt idx="506">
                  <c:v>-5.7183300003078537E-2</c:v>
                </c:pt>
                <c:pt idx="507">
                  <c:v>-5.7183300003078537E-2</c:v>
                </c:pt>
                <c:pt idx="508">
                  <c:v>-5.7183300003078537E-2</c:v>
                </c:pt>
                <c:pt idx="509">
                  <c:v>-5.7183300003078537E-2</c:v>
                </c:pt>
                <c:pt idx="510">
                  <c:v>-5.7183300003078537E-2</c:v>
                </c:pt>
                <c:pt idx="511">
                  <c:v>-5.7183300003078537E-2</c:v>
                </c:pt>
                <c:pt idx="512">
                  <c:v>-5.7183300003078537E-2</c:v>
                </c:pt>
                <c:pt idx="513">
                  <c:v>-5.7183300003078537E-2</c:v>
                </c:pt>
                <c:pt idx="514">
                  <c:v>-5.7183300003078537E-2</c:v>
                </c:pt>
                <c:pt idx="515">
                  <c:v>-5.7183300003078537E-2</c:v>
                </c:pt>
                <c:pt idx="516">
                  <c:v>-5.7183300003078537E-2</c:v>
                </c:pt>
                <c:pt idx="517">
                  <c:v>-5.7183300003078537E-2</c:v>
                </c:pt>
                <c:pt idx="518">
                  <c:v>-5.7183300003078537E-2</c:v>
                </c:pt>
                <c:pt idx="519">
                  <c:v>-5.7183300003078537E-2</c:v>
                </c:pt>
                <c:pt idx="520">
                  <c:v>-5.7183300003078537E-2</c:v>
                </c:pt>
                <c:pt idx="521">
                  <c:v>-5.7183300003078537E-2</c:v>
                </c:pt>
                <c:pt idx="522">
                  <c:v>-5.7183300003078537E-2</c:v>
                </c:pt>
                <c:pt idx="523">
                  <c:v>-5.7183300003078537E-2</c:v>
                </c:pt>
                <c:pt idx="524">
                  <c:v>-5.7183300003078537E-2</c:v>
                </c:pt>
                <c:pt idx="525">
                  <c:v>-5.7183300003078537E-2</c:v>
                </c:pt>
                <c:pt idx="526">
                  <c:v>-5.7183300003078537E-2</c:v>
                </c:pt>
                <c:pt idx="527">
                  <c:v>-5.7183300003078537E-2</c:v>
                </c:pt>
                <c:pt idx="528">
                  <c:v>-5.7183300003078537E-2</c:v>
                </c:pt>
                <c:pt idx="529">
                  <c:v>-5.7183300003078537E-2</c:v>
                </c:pt>
                <c:pt idx="530">
                  <c:v>-5.7183300003078537E-2</c:v>
                </c:pt>
                <c:pt idx="531">
                  <c:v>-5.7183300003078537E-2</c:v>
                </c:pt>
                <c:pt idx="532">
                  <c:v>-5.7183300003078537E-2</c:v>
                </c:pt>
                <c:pt idx="533">
                  <c:v>-5.7183300003078537E-2</c:v>
                </c:pt>
                <c:pt idx="534">
                  <c:v>-5.7183300003078537E-2</c:v>
                </c:pt>
                <c:pt idx="535">
                  <c:v>-5.7183300003078537E-2</c:v>
                </c:pt>
                <c:pt idx="536">
                  <c:v>-5.7183300003078537E-2</c:v>
                </c:pt>
                <c:pt idx="537">
                  <c:v>-5.7183300003078537E-2</c:v>
                </c:pt>
                <c:pt idx="538">
                  <c:v>-5.7183300003078537E-2</c:v>
                </c:pt>
                <c:pt idx="539">
                  <c:v>-5.7183300003078537E-2</c:v>
                </c:pt>
                <c:pt idx="540">
                  <c:v>-5.7183300003078537E-2</c:v>
                </c:pt>
                <c:pt idx="541">
                  <c:v>-5.7183300003078537E-2</c:v>
                </c:pt>
                <c:pt idx="542">
                  <c:v>-5.7183300003078537E-2</c:v>
                </c:pt>
                <c:pt idx="543">
                  <c:v>-5.7183300003078537E-2</c:v>
                </c:pt>
                <c:pt idx="544">
                  <c:v>-5.7183300003078537E-2</c:v>
                </c:pt>
                <c:pt idx="545">
                  <c:v>-5.7183300003078537E-2</c:v>
                </c:pt>
                <c:pt idx="546">
                  <c:v>-5.7183300003078537E-2</c:v>
                </c:pt>
                <c:pt idx="547">
                  <c:v>-5.7183300003078537E-2</c:v>
                </c:pt>
                <c:pt idx="548">
                  <c:v>-5.7183300003078537E-2</c:v>
                </c:pt>
                <c:pt idx="549">
                  <c:v>-5.7183300003078537E-2</c:v>
                </c:pt>
                <c:pt idx="550">
                  <c:v>-5.7183300003078537E-2</c:v>
                </c:pt>
                <c:pt idx="551">
                  <c:v>-5.7183300003078537E-2</c:v>
                </c:pt>
                <c:pt idx="552">
                  <c:v>-5.7183300003078537E-2</c:v>
                </c:pt>
                <c:pt idx="553">
                  <c:v>-5.7183300003078537E-2</c:v>
                </c:pt>
                <c:pt idx="554">
                  <c:v>-5.7183300003078537E-2</c:v>
                </c:pt>
                <c:pt idx="555">
                  <c:v>-5.7183300003078537E-2</c:v>
                </c:pt>
                <c:pt idx="556">
                  <c:v>-5.7183300003078537E-2</c:v>
                </c:pt>
                <c:pt idx="557">
                  <c:v>-5.7183300003078537E-2</c:v>
                </c:pt>
                <c:pt idx="558">
                  <c:v>-5.7183300003078537E-2</c:v>
                </c:pt>
                <c:pt idx="559">
                  <c:v>-5.7183300003078537E-2</c:v>
                </c:pt>
                <c:pt idx="560">
                  <c:v>-5.7183300003078537E-2</c:v>
                </c:pt>
                <c:pt idx="561">
                  <c:v>-5.7183300003078537E-2</c:v>
                </c:pt>
                <c:pt idx="562">
                  <c:v>-5.7183300003078537E-2</c:v>
                </c:pt>
                <c:pt idx="563">
                  <c:v>-5.7183300003078537E-2</c:v>
                </c:pt>
                <c:pt idx="564">
                  <c:v>-5.7183300003078537E-2</c:v>
                </c:pt>
                <c:pt idx="565">
                  <c:v>-5.7183300003078537E-2</c:v>
                </c:pt>
                <c:pt idx="566">
                  <c:v>-5.7183300003078537E-2</c:v>
                </c:pt>
                <c:pt idx="567">
                  <c:v>-5.7183300003078537E-2</c:v>
                </c:pt>
                <c:pt idx="568">
                  <c:v>-5.7183300003078537E-2</c:v>
                </c:pt>
                <c:pt idx="569">
                  <c:v>-5.7183300003078537E-2</c:v>
                </c:pt>
                <c:pt idx="570">
                  <c:v>-5.7183300003078537E-2</c:v>
                </c:pt>
                <c:pt idx="571">
                  <c:v>-5.7183300003078537E-2</c:v>
                </c:pt>
                <c:pt idx="572">
                  <c:v>-5.7183300003078537E-2</c:v>
                </c:pt>
                <c:pt idx="573">
                  <c:v>-5.7183300003078537E-2</c:v>
                </c:pt>
                <c:pt idx="574">
                  <c:v>-5.7183300003078537E-2</c:v>
                </c:pt>
                <c:pt idx="575">
                  <c:v>-5.7183300003078537E-2</c:v>
                </c:pt>
                <c:pt idx="576">
                  <c:v>-5.7183300003078537E-2</c:v>
                </c:pt>
                <c:pt idx="577">
                  <c:v>-5.7183300003078537E-2</c:v>
                </c:pt>
                <c:pt idx="578">
                  <c:v>-5.7183300003078537E-2</c:v>
                </c:pt>
                <c:pt idx="579">
                  <c:v>-5.7183300003078537E-2</c:v>
                </c:pt>
                <c:pt idx="580">
                  <c:v>-5.7183300003078537E-2</c:v>
                </c:pt>
                <c:pt idx="581">
                  <c:v>-5.7183300003078537E-2</c:v>
                </c:pt>
                <c:pt idx="582">
                  <c:v>-5.7183300003078537E-2</c:v>
                </c:pt>
                <c:pt idx="583">
                  <c:v>-5.7183300003078537E-2</c:v>
                </c:pt>
                <c:pt idx="584">
                  <c:v>-5.7183300003078537E-2</c:v>
                </c:pt>
                <c:pt idx="585">
                  <c:v>-5.7183300003078537E-2</c:v>
                </c:pt>
                <c:pt idx="586">
                  <c:v>-5.7183300003078537E-2</c:v>
                </c:pt>
                <c:pt idx="587">
                  <c:v>-5.7183300003078537E-2</c:v>
                </c:pt>
                <c:pt idx="588">
                  <c:v>-5.7183300003078537E-2</c:v>
                </c:pt>
                <c:pt idx="589">
                  <c:v>-5.7183300003078537E-2</c:v>
                </c:pt>
                <c:pt idx="590">
                  <c:v>-5.7183300003078537E-2</c:v>
                </c:pt>
                <c:pt idx="591">
                  <c:v>-5.7183300003078537E-2</c:v>
                </c:pt>
                <c:pt idx="592">
                  <c:v>-5.7183300003078537E-2</c:v>
                </c:pt>
                <c:pt idx="593">
                  <c:v>-5.7183300003078537E-2</c:v>
                </c:pt>
                <c:pt idx="594">
                  <c:v>-5.7183300003078537E-2</c:v>
                </c:pt>
                <c:pt idx="595">
                  <c:v>-5.7183300003078537E-2</c:v>
                </c:pt>
                <c:pt idx="596">
                  <c:v>-5.7183300003078537E-2</c:v>
                </c:pt>
                <c:pt idx="597">
                  <c:v>-5.7183300003078537E-2</c:v>
                </c:pt>
                <c:pt idx="598">
                  <c:v>-5.7183300003078537E-2</c:v>
                </c:pt>
                <c:pt idx="599">
                  <c:v>-5.7183300003078537E-2</c:v>
                </c:pt>
                <c:pt idx="600">
                  <c:v>-5.7183300003078537E-2</c:v>
                </c:pt>
                <c:pt idx="601">
                  <c:v>-5.7183300003078537E-2</c:v>
                </c:pt>
                <c:pt idx="602">
                  <c:v>-5.7183300003078537E-2</c:v>
                </c:pt>
                <c:pt idx="603">
                  <c:v>-5.7183300003078537E-2</c:v>
                </c:pt>
                <c:pt idx="604">
                  <c:v>-5.7183300003078537E-2</c:v>
                </c:pt>
                <c:pt idx="605">
                  <c:v>-5.7183300003078537E-2</c:v>
                </c:pt>
                <c:pt idx="606">
                  <c:v>-5.7183300003078537E-2</c:v>
                </c:pt>
                <c:pt idx="607">
                  <c:v>-5.7183300003078537E-2</c:v>
                </c:pt>
                <c:pt idx="608">
                  <c:v>-5.7183300003078537E-2</c:v>
                </c:pt>
                <c:pt idx="609">
                  <c:v>-5.7183300003078537E-2</c:v>
                </c:pt>
                <c:pt idx="610">
                  <c:v>-5.7183300003078537E-2</c:v>
                </c:pt>
                <c:pt idx="611">
                  <c:v>-5.7183300003078537E-2</c:v>
                </c:pt>
                <c:pt idx="612">
                  <c:v>-5.7183300003078537E-2</c:v>
                </c:pt>
                <c:pt idx="613">
                  <c:v>-5.7183300003078537E-2</c:v>
                </c:pt>
                <c:pt idx="614">
                  <c:v>-5.7183300003078537E-2</c:v>
                </c:pt>
                <c:pt idx="615">
                  <c:v>-5.7183300003078537E-2</c:v>
                </c:pt>
                <c:pt idx="616">
                  <c:v>-5.7183300003078537E-2</c:v>
                </c:pt>
                <c:pt idx="617">
                  <c:v>-5.7183300003078537E-2</c:v>
                </c:pt>
                <c:pt idx="618">
                  <c:v>-5.7183300003078537E-2</c:v>
                </c:pt>
                <c:pt idx="619">
                  <c:v>-5.7183300003078537E-2</c:v>
                </c:pt>
                <c:pt idx="620">
                  <c:v>-5.7183300003078537E-2</c:v>
                </c:pt>
                <c:pt idx="621">
                  <c:v>-5.7183300003078537E-2</c:v>
                </c:pt>
                <c:pt idx="622">
                  <c:v>-5.7183300003078537E-2</c:v>
                </c:pt>
                <c:pt idx="623">
                  <c:v>-5.7183300003078537E-2</c:v>
                </c:pt>
                <c:pt idx="624">
                  <c:v>-5.7183300003078537E-2</c:v>
                </c:pt>
                <c:pt idx="625">
                  <c:v>-5.7183300003078537E-2</c:v>
                </c:pt>
                <c:pt idx="626">
                  <c:v>-5.7183300003078537E-2</c:v>
                </c:pt>
                <c:pt idx="627">
                  <c:v>-5.7183300003078537E-2</c:v>
                </c:pt>
                <c:pt idx="628">
                  <c:v>-5.7183300003078537E-2</c:v>
                </c:pt>
                <c:pt idx="629">
                  <c:v>-5.7183300003078537E-2</c:v>
                </c:pt>
                <c:pt idx="630">
                  <c:v>-5.7183300003078537E-2</c:v>
                </c:pt>
                <c:pt idx="631">
                  <c:v>-5.7183300003078537E-2</c:v>
                </c:pt>
                <c:pt idx="632">
                  <c:v>-5.7183300003078537E-2</c:v>
                </c:pt>
                <c:pt idx="633">
                  <c:v>-5.7183300003078537E-2</c:v>
                </c:pt>
                <c:pt idx="634">
                  <c:v>-5.7183300003078537E-2</c:v>
                </c:pt>
                <c:pt idx="635">
                  <c:v>-5.7183300003078537E-2</c:v>
                </c:pt>
                <c:pt idx="636">
                  <c:v>-5.7183300003078537E-2</c:v>
                </c:pt>
                <c:pt idx="637">
                  <c:v>-5.7183300003078537E-2</c:v>
                </c:pt>
                <c:pt idx="638">
                  <c:v>-5.7183300003078537E-2</c:v>
                </c:pt>
                <c:pt idx="639">
                  <c:v>-5.7183300003078537E-2</c:v>
                </c:pt>
                <c:pt idx="640">
                  <c:v>-5.7183300003078537E-2</c:v>
                </c:pt>
                <c:pt idx="641">
                  <c:v>-5.7183300003078537E-2</c:v>
                </c:pt>
                <c:pt idx="642">
                  <c:v>-5.7183300003078537E-2</c:v>
                </c:pt>
                <c:pt idx="643">
                  <c:v>-5.7183300003078537E-2</c:v>
                </c:pt>
                <c:pt idx="644">
                  <c:v>-5.7183300003078537E-2</c:v>
                </c:pt>
                <c:pt idx="645">
                  <c:v>-5.7183300003078537E-2</c:v>
                </c:pt>
                <c:pt idx="646">
                  <c:v>-5.7183300003078537E-2</c:v>
                </c:pt>
                <c:pt idx="647">
                  <c:v>-5.7183300003078537E-2</c:v>
                </c:pt>
                <c:pt idx="648">
                  <c:v>-5.7183300003078537E-2</c:v>
                </c:pt>
                <c:pt idx="649">
                  <c:v>-5.7183300003078537E-2</c:v>
                </c:pt>
                <c:pt idx="650">
                  <c:v>-5.7183300003078537E-2</c:v>
                </c:pt>
                <c:pt idx="651">
                  <c:v>-5.7183300003078537E-2</c:v>
                </c:pt>
                <c:pt idx="652">
                  <c:v>-5.7183300003078537E-2</c:v>
                </c:pt>
                <c:pt idx="653">
                  <c:v>-5.7183300003078537E-2</c:v>
                </c:pt>
                <c:pt idx="654">
                  <c:v>-5.7183300003078537E-2</c:v>
                </c:pt>
                <c:pt idx="655">
                  <c:v>-5.7183300003078537E-2</c:v>
                </c:pt>
                <c:pt idx="656">
                  <c:v>-5.7183300003078537E-2</c:v>
                </c:pt>
                <c:pt idx="657">
                  <c:v>-5.7183300003078537E-2</c:v>
                </c:pt>
                <c:pt idx="658">
                  <c:v>-5.7183300003078537E-2</c:v>
                </c:pt>
                <c:pt idx="659">
                  <c:v>-5.7183300003078537E-2</c:v>
                </c:pt>
                <c:pt idx="660">
                  <c:v>-5.7183300003078537E-2</c:v>
                </c:pt>
                <c:pt idx="661">
                  <c:v>-5.7183300003078537E-2</c:v>
                </c:pt>
                <c:pt idx="662">
                  <c:v>-5.7183300003078537E-2</c:v>
                </c:pt>
                <c:pt idx="663">
                  <c:v>-5.7183300003078537E-2</c:v>
                </c:pt>
                <c:pt idx="664">
                  <c:v>-5.7183300003078537E-2</c:v>
                </c:pt>
                <c:pt idx="665">
                  <c:v>-5.7183300003078537E-2</c:v>
                </c:pt>
                <c:pt idx="666">
                  <c:v>-5.7183300003078537E-2</c:v>
                </c:pt>
                <c:pt idx="667">
                  <c:v>-5.7183300003078537E-2</c:v>
                </c:pt>
                <c:pt idx="668">
                  <c:v>-5.7183300003078537E-2</c:v>
                </c:pt>
                <c:pt idx="669">
                  <c:v>-5.7183300003078537E-2</c:v>
                </c:pt>
                <c:pt idx="670">
                  <c:v>-5.7183300003078537E-2</c:v>
                </c:pt>
                <c:pt idx="671">
                  <c:v>-5.7183300003078537E-2</c:v>
                </c:pt>
                <c:pt idx="672">
                  <c:v>-5.7183300003078537E-2</c:v>
                </c:pt>
                <c:pt idx="673">
                  <c:v>-5.7183300003078537E-2</c:v>
                </c:pt>
                <c:pt idx="674">
                  <c:v>-5.7183300003078537E-2</c:v>
                </c:pt>
                <c:pt idx="675">
                  <c:v>-5.7183300003078537E-2</c:v>
                </c:pt>
                <c:pt idx="676">
                  <c:v>-5.7183300003078537E-2</c:v>
                </c:pt>
                <c:pt idx="677">
                  <c:v>-5.7183300003078537E-2</c:v>
                </c:pt>
                <c:pt idx="678">
                  <c:v>-5.7183300003078537E-2</c:v>
                </c:pt>
                <c:pt idx="679">
                  <c:v>-5.7183300003078537E-2</c:v>
                </c:pt>
                <c:pt idx="680">
                  <c:v>-5.7183300003078537E-2</c:v>
                </c:pt>
                <c:pt idx="681">
                  <c:v>-5.7183300003078537E-2</c:v>
                </c:pt>
                <c:pt idx="682">
                  <c:v>-5.7183300003078537E-2</c:v>
                </c:pt>
                <c:pt idx="683">
                  <c:v>-5.7183300003078537E-2</c:v>
                </c:pt>
                <c:pt idx="684">
                  <c:v>-5.7183300003078537E-2</c:v>
                </c:pt>
                <c:pt idx="685">
                  <c:v>-5.7183300003078537E-2</c:v>
                </c:pt>
                <c:pt idx="686">
                  <c:v>-5.7183300003078537E-2</c:v>
                </c:pt>
                <c:pt idx="687">
                  <c:v>-5.7183300003078537E-2</c:v>
                </c:pt>
                <c:pt idx="688">
                  <c:v>-5.7183300003078537E-2</c:v>
                </c:pt>
                <c:pt idx="689">
                  <c:v>-5.7183300003078537E-2</c:v>
                </c:pt>
                <c:pt idx="690">
                  <c:v>-5.7183300003078537E-2</c:v>
                </c:pt>
                <c:pt idx="691">
                  <c:v>-5.7183300003078537E-2</c:v>
                </c:pt>
                <c:pt idx="692">
                  <c:v>-5.7183300003078537E-2</c:v>
                </c:pt>
                <c:pt idx="693">
                  <c:v>-5.7183300003078537E-2</c:v>
                </c:pt>
                <c:pt idx="694">
                  <c:v>-5.7183300003078537E-2</c:v>
                </c:pt>
                <c:pt idx="695">
                  <c:v>-5.7183300003078537E-2</c:v>
                </c:pt>
                <c:pt idx="696">
                  <c:v>-5.7183300003078537E-2</c:v>
                </c:pt>
                <c:pt idx="697">
                  <c:v>-5.7183300003078537E-2</c:v>
                </c:pt>
                <c:pt idx="698">
                  <c:v>-5.7183300003078537E-2</c:v>
                </c:pt>
                <c:pt idx="699">
                  <c:v>-5.7183300003078537E-2</c:v>
                </c:pt>
                <c:pt idx="700">
                  <c:v>-5.7183300003078537E-2</c:v>
                </c:pt>
                <c:pt idx="701">
                  <c:v>-5.7183300003078537E-2</c:v>
                </c:pt>
                <c:pt idx="702">
                  <c:v>-5.7183300003078537E-2</c:v>
                </c:pt>
                <c:pt idx="703">
                  <c:v>-5.7183300003078537E-2</c:v>
                </c:pt>
                <c:pt idx="704">
                  <c:v>-5.7183300003078537E-2</c:v>
                </c:pt>
                <c:pt idx="705">
                  <c:v>-5.7183300003078537E-2</c:v>
                </c:pt>
                <c:pt idx="706">
                  <c:v>-5.7183300003078537E-2</c:v>
                </c:pt>
                <c:pt idx="707">
                  <c:v>-5.7183300003078537E-2</c:v>
                </c:pt>
                <c:pt idx="708">
                  <c:v>-5.7183300003078537E-2</c:v>
                </c:pt>
                <c:pt idx="709">
                  <c:v>-5.7183300003078537E-2</c:v>
                </c:pt>
                <c:pt idx="710">
                  <c:v>-5.7183300003078537E-2</c:v>
                </c:pt>
                <c:pt idx="711">
                  <c:v>-5.7183300003078537E-2</c:v>
                </c:pt>
                <c:pt idx="712">
                  <c:v>-5.7183300003078537E-2</c:v>
                </c:pt>
                <c:pt idx="713">
                  <c:v>-5.7183300003078537E-2</c:v>
                </c:pt>
                <c:pt idx="714">
                  <c:v>-5.7183300003078537E-2</c:v>
                </c:pt>
                <c:pt idx="715">
                  <c:v>-5.7183300003078537E-2</c:v>
                </c:pt>
                <c:pt idx="716">
                  <c:v>-5.7183300003078537E-2</c:v>
                </c:pt>
                <c:pt idx="717">
                  <c:v>-5.7183300003078537E-2</c:v>
                </c:pt>
                <c:pt idx="718">
                  <c:v>-5.7183300003078537E-2</c:v>
                </c:pt>
                <c:pt idx="719">
                  <c:v>-5.7183300003078537E-2</c:v>
                </c:pt>
                <c:pt idx="720">
                  <c:v>-5.7183300003078537E-2</c:v>
                </c:pt>
                <c:pt idx="721">
                  <c:v>-5.7183300003078537E-2</c:v>
                </c:pt>
                <c:pt idx="722">
                  <c:v>-5.7183300003078537E-2</c:v>
                </c:pt>
                <c:pt idx="723">
                  <c:v>-5.7183300003078537E-2</c:v>
                </c:pt>
                <c:pt idx="724">
                  <c:v>-5.7183300003078537E-2</c:v>
                </c:pt>
                <c:pt idx="725">
                  <c:v>-5.7183300003078537E-2</c:v>
                </c:pt>
                <c:pt idx="726">
                  <c:v>-5.7183300003078537E-2</c:v>
                </c:pt>
                <c:pt idx="727">
                  <c:v>-5.7183300003078537E-2</c:v>
                </c:pt>
                <c:pt idx="728">
                  <c:v>-5.7183300003078537E-2</c:v>
                </c:pt>
                <c:pt idx="729">
                  <c:v>-5.7183300003078537E-2</c:v>
                </c:pt>
                <c:pt idx="730">
                  <c:v>-5.7183300003078537E-2</c:v>
                </c:pt>
                <c:pt idx="731">
                  <c:v>-5.7183300003078537E-2</c:v>
                </c:pt>
                <c:pt idx="732">
                  <c:v>-5.7183300003078537E-2</c:v>
                </c:pt>
                <c:pt idx="733">
                  <c:v>-5.7183300003078537E-2</c:v>
                </c:pt>
                <c:pt idx="734">
                  <c:v>-5.7183300003078537E-2</c:v>
                </c:pt>
                <c:pt idx="735">
                  <c:v>-5.7183300003078537E-2</c:v>
                </c:pt>
                <c:pt idx="736">
                  <c:v>-5.7183300003078537E-2</c:v>
                </c:pt>
                <c:pt idx="737">
                  <c:v>-5.7183300003078537E-2</c:v>
                </c:pt>
                <c:pt idx="738">
                  <c:v>-5.7183300003078537E-2</c:v>
                </c:pt>
                <c:pt idx="739">
                  <c:v>-5.7183300003078537E-2</c:v>
                </c:pt>
                <c:pt idx="740">
                  <c:v>-5.7183300003078537E-2</c:v>
                </c:pt>
                <c:pt idx="741">
                  <c:v>-5.7183300003078537E-2</c:v>
                </c:pt>
                <c:pt idx="742">
                  <c:v>-5.7183300003078537E-2</c:v>
                </c:pt>
                <c:pt idx="743">
                  <c:v>-5.7183300003078537E-2</c:v>
                </c:pt>
                <c:pt idx="744">
                  <c:v>-5.7183300003078537E-2</c:v>
                </c:pt>
                <c:pt idx="745">
                  <c:v>-5.7183300003078537E-2</c:v>
                </c:pt>
                <c:pt idx="746">
                  <c:v>-5.7183300003078537E-2</c:v>
                </c:pt>
                <c:pt idx="747">
                  <c:v>-5.7183300003078537E-2</c:v>
                </c:pt>
                <c:pt idx="748">
                  <c:v>-5.7183300003078537E-2</c:v>
                </c:pt>
                <c:pt idx="749">
                  <c:v>-5.7183300003078537E-2</c:v>
                </c:pt>
                <c:pt idx="750">
                  <c:v>-5.7183300003078537E-2</c:v>
                </c:pt>
                <c:pt idx="751">
                  <c:v>-5.7183300003078537E-2</c:v>
                </c:pt>
                <c:pt idx="752">
                  <c:v>-5.7183300003078537E-2</c:v>
                </c:pt>
                <c:pt idx="753">
                  <c:v>-5.7183300003078537E-2</c:v>
                </c:pt>
                <c:pt idx="754">
                  <c:v>-5.7183300003078537E-2</c:v>
                </c:pt>
                <c:pt idx="755">
                  <c:v>-5.7183300003078537E-2</c:v>
                </c:pt>
                <c:pt idx="756">
                  <c:v>-5.7183300003078537E-2</c:v>
                </c:pt>
                <c:pt idx="757">
                  <c:v>-5.7183300003078537E-2</c:v>
                </c:pt>
                <c:pt idx="758">
                  <c:v>-5.7183300003078537E-2</c:v>
                </c:pt>
                <c:pt idx="759">
                  <c:v>-5.7183300003078537E-2</c:v>
                </c:pt>
                <c:pt idx="760">
                  <c:v>-5.7183300003078537E-2</c:v>
                </c:pt>
                <c:pt idx="761">
                  <c:v>-5.7183300003078537E-2</c:v>
                </c:pt>
                <c:pt idx="762">
                  <c:v>-5.7183300003078537E-2</c:v>
                </c:pt>
                <c:pt idx="763">
                  <c:v>-5.7183300003078537E-2</c:v>
                </c:pt>
                <c:pt idx="764">
                  <c:v>-5.7183300003078537E-2</c:v>
                </c:pt>
                <c:pt idx="765">
                  <c:v>-5.7183300003078537E-2</c:v>
                </c:pt>
                <c:pt idx="766">
                  <c:v>-5.7183300003078537E-2</c:v>
                </c:pt>
                <c:pt idx="767">
                  <c:v>-5.7183300003078537E-2</c:v>
                </c:pt>
                <c:pt idx="768">
                  <c:v>-5.7183300003078537E-2</c:v>
                </c:pt>
                <c:pt idx="769">
                  <c:v>-5.7183300003078537E-2</c:v>
                </c:pt>
                <c:pt idx="770">
                  <c:v>-5.7183300003078537E-2</c:v>
                </c:pt>
                <c:pt idx="771">
                  <c:v>-5.7183300003078537E-2</c:v>
                </c:pt>
                <c:pt idx="772">
                  <c:v>-5.7183300003078537E-2</c:v>
                </c:pt>
                <c:pt idx="773">
                  <c:v>-5.7183300003078537E-2</c:v>
                </c:pt>
                <c:pt idx="774">
                  <c:v>-5.7183300003078537E-2</c:v>
                </c:pt>
                <c:pt idx="775">
                  <c:v>-5.7183300003078537E-2</c:v>
                </c:pt>
                <c:pt idx="776">
                  <c:v>-5.7183300003078537E-2</c:v>
                </c:pt>
                <c:pt idx="777">
                  <c:v>-5.7183300003078537E-2</c:v>
                </c:pt>
                <c:pt idx="778">
                  <c:v>-5.7183300003078537E-2</c:v>
                </c:pt>
                <c:pt idx="779">
                  <c:v>-5.7183300003078537E-2</c:v>
                </c:pt>
                <c:pt idx="780">
                  <c:v>-5.7183300003078537E-2</c:v>
                </c:pt>
                <c:pt idx="781">
                  <c:v>-5.7183300003078537E-2</c:v>
                </c:pt>
                <c:pt idx="782">
                  <c:v>-5.7183300003078537E-2</c:v>
                </c:pt>
                <c:pt idx="783">
                  <c:v>-5.7183300003078537E-2</c:v>
                </c:pt>
                <c:pt idx="784">
                  <c:v>-5.7183300003078537E-2</c:v>
                </c:pt>
                <c:pt idx="785">
                  <c:v>-5.7183300003078537E-2</c:v>
                </c:pt>
                <c:pt idx="786">
                  <c:v>-5.7183300003078537E-2</c:v>
                </c:pt>
                <c:pt idx="787">
                  <c:v>-5.7183300003078537E-2</c:v>
                </c:pt>
                <c:pt idx="788">
                  <c:v>-5.7183300003078537E-2</c:v>
                </c:pt>
                <c:pt idx="789">
                  <c:v>-5.7183300003078537E-2</c:v>
                </c:pt>
                <c:pt idx="790">
                  <c:v>-5.7183300003078537E-2</c:v>
                </c:pt>
                <c:pt idx="791">
                  <c:v>-5.7183300003078537E-2</c:v>
                </c:pt>
                <c:pt idx="792">
                  <c:v>-5.7183300003078537E-2</c:v>
                </c:pt>
                <c:pt idx="793">
                  <c:v>-5.7183300003078537E-2</c:v>
                </c:pt>
                <c:pt idx="794">
                  <c:v>-5.7183300003078537E-2</c:v>
                </c:pt>
                <c:pt idx="795">
                  <c:v>-5.7183300003078537E-2</c:v>
                </c:pt>
                <c:pt idx="796">
                  <c:v>-5.7183300003078537E-2</c:v>
                </c:pt>
                <c:pt idx="797">
                  <c:v>-5.7183300003078537E-2</c:v>
                </c:pt>
                <c:pt idx="798">
                  <c:v>-5.7183300003078537E-2</c:v>
                </c:pt>
                <c:pt idx="799">
                  <c:v>-5.7183300003078537E-2</c:v>
                </c:pt>
                <c:pt idx="800">
                  <c:v>-5.7183300003078537E-2</c:v>
                </c:pt>
                <c:pt idx="801">
                  <c:v>-5.7183300003078537E-2</c:v>
                </c:pt>
                <c:pt idx="802">
                  <c:v>-5.7183300003078537E-2</c:v>
                </c:pt>
                <c:pt idx="803">
                  <c:v>-5.7183300003078537E-2</c:v>
                </c:pt>
                <c:pt idx="804">
                  <c:v>-5.7183300003078537E-2</c:v>
                </c:pt>
                <c:pt idx="805">
                  <c:v>-5.7183300003078537E-2</c:v>
                </c:pt>
                <c:pt idx="806">
                  <c:v>-5.7183300003078537E-2</c:v>
                </c:pt>
                <c:pt idx="807">
                  <c:v>-5.7183300003078537E-2</c:v>
                </c:pt>
                <c:pt idx="808">
                  <c:v>-5.7183300003078537E-2</c:v>
                </c:pt>
                <c:pt idx="809">
                  <c:v>-5.7183300003078537E-2</c:v>
                </c:pt>
                <c:pt idx="810">
                  <c:v>-5.7183300003078537E-2</c:v>
                </c:pt>
                <c:pt idx="811">
                  <c:v>-5.7183300003078537E-2</c:v>
                </c:pt>
                <c:pt idx="812">
                  <c:v>-5.7183300003078537E-2</c:v>
                </c:pt>
                <c:pt idx="813">
                  <c:v>-5.7183300003078537E-2</c:v>
                </c:pt>
                <c:pt idx="814">
                  <c:v>-5.7183300003078537E-2</c:v>
                </c:pt>
                <c:pt idx="815">
                  <c:v>-5.7183300003078537E-2</c:v>
                </c:pt>
                <c:pt idx="816">
                  <c:v>-5.7183300003078537E-2</c:v>
                </c:pt>
                <c:pt idx="817">
                  <c:v>-5.7183300003078537E-2</c:v>
                </c:pt>
                <c:pt idx="818">
                  <c:v>-5.7183300003078537E-2</c:v>
                </c:pt>
                <c:pt idx="819">
                  <c:v>-5.7183300003078537E-2</c:v>
                </c:pt>
                <c:pt idx="820">
                  <c:v>-5.7183300003078537E-2</c:v>
                </c:pt>
                <c:pt idx="821">
                  <c:v>-5.7183300003078537E-2</c:v>
                </c:pt>
                <c:pt idx="822">
                  <c:v>-5.7183300003078537E-2</c:v>
                </c:pt>
                <c:pt idx="823">
                  <c:v>-5.7183300003078537E-2</c:v>
                </c:pt>
                <c:pt idx="824">
                  <c:v>-5.7183300003078537E-2</c:v>
                </c:pt>
                <c:pt idx="825">
                  <c:v>-5.7183300003078537E-2</c:v>
                </c:pt>
                <c:pt idx="826">
                  <c:v>-5.7183300003078537E-2</c:v>
                </c:pt>
                <c:pt idx="827">
                  <c:v>-5.7183300003078537E-2</c:v>
                </c:pt>
                <c:pt idx="828">
                  <c:v>-5.7183300003078537E-2</c:v>
                </c:pt>
                <c:pt idx="829">
                  <c:v>-5.7183300003078537E-2</c:v>
                </c:pt>
                <c:pt idx="830">
                  <c:v>-5.7183300003078537E-2</c:v>
                </c:pt>
                <c:pt idx="831">
                  <c:v>-5.7183300003078537E-2</c:v>
                </c:pt>
                <c:pt idx="832">
                  <c:v>-5.7183300003078537E-2</c:v>
                </c:pt>
                <c:pt idx="833">
                  <c:v>-5.7183300003078537E-2</c:v>
                </c:pt>
                <c:pt idx="834">
                  <c:v>-5.7183300003078537E-2</c:v>
                </c:pt>
                <c:pt idx="835">
                  <c:v>-5.7183300003078537E-2</c:v>
                </c:pt>
                <c:pt idx="836">
                  <c:v>-5.7183300003078537E-2</c:v>
                </c:pt>
                <c:pt idx="837">
                  <c:v>-5.7183300003078537E-2</c:v>
                </c:pt>
                <c:pt idx="838">
                  <c:v>-5.7183300003078537E-2</c:v>
                </c:pt>
                <c:pt idx="839">
                  <c:v>-5.7183300003078537E-2</c:v>
                </c:pt>
                <c:pt idx="840">
                  <c:v>-5.7183300003078537E-2</c:v>
                </c:pt>
                <c:pt idx="841">
                  <c:v>-5.7183300003078537E-2</c:v>
                </c:pt>
                <c:pt idx="842">
                  <c:v>-5.7183300003078537E-2</c:v>
                </c:pt>
                <c:pt idx="843">
                  <c:v>-5.7183300003078537E-2</c:v>
                </c:pt>
                <c:pt idx="844">
                  <c:v>-5.7183300003078537E-2</c:v>
                </c:pt>
                <c:pt idx="845">
                  <c:v>-5.7183300003078537E-2</c:v>
                </c:pt>
                <c:pt idx="846">
                  <c:v>-5.7183300003078537E-2</c:v>
                </c:pt>
                <c:pt idx="847">
                  <c:v>-5.7183300003078537E-2</c:v>
                </c:pt>
                <c:pt idx="848">
                  <c:v>-5.7183300003078537E-2</c:v>
                </c:pt>
                <c:pt idx="849">
                  <c:v>-5.7183300003078537E-2</c:v>
                </c:pt>
                <c:pt idx="850">
                  <c:v>-5.7183300003078537E-2</c:v>
                </c:pt>
                <c:pt idx="851">
                  <c:v>-5.7183300003078537E-2</c:v>
                </c:pt>
                <c:pt idx="852">
                  <c:v>-5.7183300003078537E-2</c:v>
                </c:pt>
                <c:pt idx="853">
                  <c:v>-5.7183300003078537E-2</c:v>
                </c:pt>
                <c:pt idx="854">
                  <c:v>-5.7183300003078537E-2</c:v>
                </c:pt>
                <c:pt idx="855">
                  <c:v>-5.7183300003078537E-2</c:v>
                </c:pt>
                <c:pt idx="856">
                  <c:v>-5.7183300003078537E-2</c:v>
                </c:pt>
                <c:pt idx="857">
                  <c:v>-5.7183300003078537E-2</c:v>
                </c:pt>
                <c:pt idx="858">
                  <c:v>-5.7183300003078537E-2</c:v>
                </c:pt>
                <c:pt idx="859">
                  <c:v>-5.7183300003078537E-2</c:v>
                </c:pt>
                <c:pt idx="860">
                  <c:v>-5.7183300003078537E-2</c:v>
                </c:pt>
                <c:pt idx="861">
                  <c:v>-5.7183300003078537E-2</c:v>
                </c:pt>
                <c:pt idx="862">
                  <c:v>-5.7183300003078537E-2</c:v>
                </c:pt>
                <c:pt idx="863">
                  <c:v>-5.7183300003078537E-2</c:v>
                </c:pt>
                <c:pt idx="864">
                  <c:v>-5.7183300003078537E-2</c:v>
                </c:pt>
                <c:pt idx="865">
                  <c:v>-5.7183300003078537E-2</c:v>
                </c:pt>
                <c:pt idx="866">
                  <c:v>-5.7183300003078537E-2</c:v>
                </c:pt>
                <c:pt idx="867">
                  <c:v>-5.7183300003078537E-2</c:v>
                </c:pt>
                <c:pt idx="868">
                  <c:v>-5.7183300003078537E-2</c:v>
                </c:pt>
                <c:pt idx="869">
                  <c:v>-5.7183300003078537E-2</c:v>
                </c:pt>
                <c:pt idx="870">
                  <c:v>-5.7183300003078537E-2</c:v>
                </c:pt>
                <c:pt idx="871">
                  <c:v>-5.7183300003078537E-2</c:v>
                </c:pt>
                <c:pt idx="872">
                  <c:v>-5.7183300003078537E-2</c:v>
                </c:pt>
                <c:pt idx="873">
                  <c:v>-5.7183300003078537E-2</c:v>
                </c:pt>
                <c:pt idx="874">
                  <c:v>-5.7183300003078537E-2</c:v>
                </c:pt>
                <c:pt idx="875">
                  <c:v>-5.7183300003078537E-2</c:v>
                </c:pt>
                <c:pt idx="876">
                  <c:v>-5.7183300003078537E-2</c:v>
                </c:pt>
                <c:pt idx="877">
                  <c:v>-5.7183300003078537E-2</c:v>
                </c:pt>
                <c:pt idx="878">
                  <c:v>-5.7183300003078537E-2</c:v>
                </c:pt>
                <c:pt idx="879">
                  <c:v>-5.7183300003078537E-2</c:v>
                </c:pt>
                <c:pt idx="880">
                  <c:v>-5.7183300003078537E-2</c:v>
                </c:pt>
                <c:pt idx="881">
                  <c:v>-5.7183300003078537E-2</c:v>
                </c:pt>
                <c:pt idx="882">
                  <c:v>-5.7183300003078537E-2</c:v>
                </c:pt>
                <c:pt idx="883">
                  <c:v>-5.7183300003078537E-2</c:v>
                </c:pt>
                <c:pt idx="884">
                  <c:v>-5.7183300003078537E-2</c:v>
                </c:pt>
                <c:pt idx="885">
                  <c:v>-5.7183300003078537E-2</c:v>
                </c:pt>
                <c:pt idx="886">
                  <c:v>-5.7183300003078537E-2</c:v>
                </c:pt>
                <c:pt idx="887">
                  <c:v>-5.7183300003078537E-2</c:v>
                </c:pt>
                <c:pt idx="888">
                  <c:v>-5.7183300003078537E-2</c:v>
                </c:pt>
                <c:pt idx="889">
                  <c:v>-5.7183300003078537E-2</c:v>
                </c:pt>
                <c:pt idx="890">
                  <c:v>-5.7183300003078537E-2</c:v>
                </c:pt>
                <c:pt idx="891">
                  <c:v>-5.7183300003078537E-2</c:v>
                </c:pt>
                <c:pt idx="892">
                  <c:v>-5.7183300003078537E-2</c:v>
                </c:pt>
                <c:pt idx="893">
                  <c:v>-5.7183300003078537E-2</c:v>
                </c:pt>
                <c:pt idx="894">
                  <c:v>-5.7183300003078537E-2</c:v>
                </c:pt>
                <c:pt idx="895">
                  <c:v>-5.7183300003078537E-2</c:v>
                </c:pt>
                <c:pt idx="896">
                  <c:v>-5.7183300003078537E-2</c:v>
                </c:pt>
                <c:pt idx="897">
                  <c:v>-5.7183300003078537E-2</c:v>
                </c:pt>
                <c:pt idx="898">
                  <c:v>-5.7183300003078537E-2</c:v>
                </c:pt>
                <c:pt idx="899">
                  <c:v>-5.7183300003078537E-2</c:v>
                </c:pt>
                <c:pt idx="900">
                  <c:v>-5.7183300003078537E-2</c:v>
                </c:pt>
                <c:pt idx="901">
                  <c:v>-5.7183300003078537E-2</c:v>
                </c:pt>
                <c:pt idx="902">
                  <c:v>-5.7183300003078537E-2</c:v>
                </c:pt>
                <c:pt idx="903">
                  <c:v>-5.7183300003078537E-2</c:v>
                </c:pt>
                <c:pt idx="904">
                  <c:v>-5.7183300003078537E-2</c:v>
                </c:pt>
                <c:pt idx="905">
                  <c:v>-5.7183300003078537E-2</c:v>
                </c:pt>
                <c:pt idx="906">
                  <c:v>-5.7183300003078537E-2</c:v>
                </c:pt>
                <c:pt idx="907">
                  <c:v>-5.7183300003078537E-2</c:v>
                </c:pt>
                <c:pt idx="908">
                  <c:v>-5.7183300003078537E-2</c:v>
                </c:pt>
                <c:pt idx="909">
                  <c:v>-5.7183300003078537E-2</c:v>
                </c:pt>
                <c:pt idx="910">
                  <c:v>-5.7183300003078537E-2</c:v>
                </c:pt>
                <c:pt idx="911">
                  <c:v>-5.7183300003078537E-2</c:v>
                </c:pt>
                <c:pt idx="912">
                  <c:v>-5.7183300003078537E-2</c:v>
                </c:pt>
                <c:pt idx="913">
                  <c:v>-5.7183300003078537E-2</c:v>
                </c:pt>
                <c:pt idx="914">
                  <c:v>-5.7183300003078537E-2</c:v>
                </c:pt>
                <c:pt idx="915">
                  <c:v>-5.7183300003078537E-2</c:v>
                </c:pt>
                <c:pt idx="916">
                  <c:v>-5.7183300003078537E-2</c:v>
                </c:pt>
                <c:pt idx="917">
                  <c:v>-5.7183300003078537E-2</c:v>
                </c:pt>
                <c:pt idx="918">
                  <c:v>-5.7183300003078537E-2</c:v>
                </c:pt>
                <c:pt idx="919">
                  <c:v>-5.7183300003078537E-2</c:v>
                </c:pt>
                <c:pt idx="920">
                  <c:v>-5.7183300003078537E-2</c:v>
                </c:pt>
                <c:pt idx="921">
                  <c:v>-5.7183300003078537E-2</c:v>
                </c:pt>
                <c:pt idx="922">
                  <c:v>-5.7183300003078537E-2</c:v>
                </c:pt>
                <c:pt idx="923">
                  <c:v>-5.7183300003078537E-2</c:v>
                </c:pt>
                <c:pt idx="924">
                  <c:v>-5.7183300003078537E-2</c:v>
                </c:pt>
                <c:pt idx="925">
                  <c:v>-5.7183300003078537E-2</c:v>
                </c:pt>
                <c:pt idx="926">
                  <c:v>-5.7183300003078537E-2</c:v>
                </c:pt>
                <c:pt idx="927">
                  <c:v>-5.7183300003078537E-2</c:v>
                </c:pt>
                <c:pt idx="928">
                  <c:v>-5.7183300003078537E-2</c:v>
                </c:pt>
                <c:pt idx="929">
                  <c:v>-5.7183300003078537E-2</c:v>
                </c:pt>
                <c:pt idx="930">
                  <c:v>-5.7183300003078537E-2</c:v>
                </c:pt>
                <c:pt idx="931">
                  <c:v>-5.7183300003078537E-2</c:v>
                </c:pt>
                <c:pt idx="932">
                  <c:v>-5.7183300003078537E-2</c:v>
                </c:pt>
                <c:pt idx="933">
                  <c:v>-5.7183300003078537E-2</c:v>
                </c:pt>
                <c:pt idx="934">
                  <c:v>-5.7183300003078537E-2</c:v>
                </c:pt>
                <c:pt idx="935">
                  <c:v>-5.7183300003078537E-2</c:v>
                </c:pt>
                <c:pt idx="936">
                  <c:v>-5.7183300003078537E-2</c:v>
                </c:pt>
                <c:pt idx="937">
                  <c:v>-5.7183300003078537E-2</c:v>
                </c:pt>
                <c:pt idx="938">
                  <c:v>-5.7183300003078537E-2</c:v>
                </c:pt>
                <c:pt idx="939">
                  <c:v>-5.7183300003078537E-2</c:v>
                </c:pt>
                <c:pt idx="940">
                  <c:v>-5.7183300003078537E-2</c:v>
                </c:pt>
                <c:pt idx="941">
                  <c:v>-5.7183300003078537E-2</c:v>
                </c:pt>
                <c:pt idx="942">
                  <c:v>-5.7183300003078537E-2</c:v>
                </c:pt>
                <c:pt idx="943">
                  <c:v>-5.7183300003078537E-2</c:v>
                </c:pt>
                <c:pt idx="944">
                  <c:v>-5.7183300003078537E-2</c:v>
                </c:pt>
                <c:pt idx="945">
                  <c:v>-5.7183300003078537E-2</c:v>
                </c:pt>
                <c:pt idx="946">
                  <c:v>-5.7183300003078537E-2</c:v>
                </c:pt>
                <c:pt idx="947">
                  <c:v>-5.7183300003078537E-2</c:v>
                </c:pt>
                <c:pt idx="948">
                  <c:v>-5.7183300003078537E-2</c:v>
                </c:pt>
                <c:pt idx="949">
                  <c:v>-5.7183300003078537E-2</c:v>
                </c:pt>
                <c:pt idx="950">
                  <c:v>-5.7183300003078537E-2</c:v>
                </c:pt>
                <c:pt idx="951">
                  <c:v>-5.7183300003078537E-2</c:v>
                </c:pt>
                <c:pt idx="952">
                  <c:v>-5.7183300003078537E-2</c:v>
                </c:pt>
                <c:pt idx="953">
                  <c:v>-5.7183300003078537E-2</c:v>
                </c:pt>
                <c:pt idx="954">
                  <c:v>-5.7183300003078537E-2</c:v>
                </c:pt>
                <c:pt idx="955">
                  <c:v>-5.7183300003078537E-2</c:v>
                </c:pt>
                <c:pt idx="956">
                  <c:v>-5.7183300003078537E-2</c:v>
                </c:pt>
                <c:pt idx="957">
                  <c:v>-5.7183300003078537E-2</c:v>
                </c:pt>
                <c:pt idx="958">
                  <c:v>-5.7183300003078537E-2</c:v>
                </c:pt>
                <c:pt idx="959">
                  <c:v>-5.7183300003078537E-2</c:v>
                </c:pt>
                <c:pt idx="960">
                  <c:v>-5.7183300003078537E-2</c:v>
                </c:pt>
                <c:pt idx="961">
                  <c:v>-5.7183300003078537E-2</c:v>
                </c:pt>
                <c:pt idx="962">
                  <c:v>-5.7183300003078537E-2</c:v>
                </c:pt>
                <c:pt idx="963">
                  <c:v>-5.7183300003078537E-2</c:v>
                </c:pt>
                <c:pt idx="964">
                  <c:v>-5.7183300003078537E-2</c:v>
                </c:pt>
                <c:pt idx="965">
                  <c:v>-5.7183300003078537E-2</c:v>
                </c:pt>
                <c:pt idx="966">
                  <c:v>-5.7183300003078537E-2</c:v>
                </c:pt>
                <c:pt idx="967">
                  <c:v>-5.7183300003078537E-2</c:v>
                </c:pt>
                <c:pt idx="968">
                  <c:v>-5.7183300003078537E-2</c:v>
                </c:pt>
                <c:pt idx="969">
                  <c:v>-5.7183300003078537E-2</c:v>
                </c:pt>
                <c:pt idx="970">
                  <c:v>-5.7183300003078537E-2</c:v>
                </c:pt>
                <c:pt idx="971">
                  <c:v>-5.7183300003078537E-2</c:v>
                </c:pt>
                <c:pt idx="972">
                  <c:v>-5.7183300003078537E-2</c:v>
                </c:pt>
                <c:pt idx="973">
                  <c:v>-5.7183300003078537E-2</c:v>
                </c:pt>
                <c:pt idx="974">
                  <c:v>-5.7183300003078537E-2</c:v>
                </c:pt>
                <c:pt idx="975">
                  <c:v>-5.7183300003078537E-2</c:v>
                </c:pt>
                <c:pt idx="976">
                  <c:v>-5.7183300003078537E-2</c:v>
                </c:pt>
                <c:pt idx="977">
                  <c:v>-5.7183300003078537E-2</c:v>
                </c:pt>
                <c:pt idx="978">
                  <c:v>-5.7183300003078537E-2</c:v>
                </c:pt>
                <c:pt idx="979">
                  <c:v>-5.7183300003078537E-2</c:v>
                </c:pt>
                <c:pt idx="980">
                  <c:v>-5.7183300003078537E-2</c:v>
                </c:pt>
                <c:pt idx="981">
                  <c:v>-5.7183300003078537E-2</c:v>
                </c:pt>
                <c:pt idx="982">
                  <c:v>-5.7183300003078537E-2</c:v>
                </c:pt>
                <c:pt idx="983">
                  <c:v>-5.7183300003078537E-2</c:v>
                </c:pt>
                <c:pt idx="984">
                  <c:v>-5.7183300003078537E-2</c:v>
                </c:pt>
                <c:pt idx="985">
                  <c:v>-5.7183300003078537E-2</c:v>
                </c:pt>
                <c:pt idx="986">
                  <c:v>-5.7183300003078537E-2</c:v>
                </c:pt>
                <c:pt idx="987">
                  <c:v>-5.7183300003078537E-2</c:v>
                </c:pt>
                <c:pt idx="988">
                  <c:v>-5.7183300003078537E-2</c:v>
                </c:pt>
                <c:pt idx="989">
                  <c:v>-5.7183300003078537E-2</c:v>
                </c:pt>
                <c:pt idx="990">
                  <c:v>-5.7183300003078537E-2</c:v>
                </c:pt>
                <c:pt idx="991">
                  <c:v>-5.7183300003078537E-2</c:v>
                </c:pt>
                <c:pt idx="992">
                  <c:v>-5.7183300003078537E-2</c:v>
                </c:pt>
                <c:pt idx="993">
                  <c:v>-5.7183300003078537E-2</c:v>
                </c:pt>
                <c:pt idx="994">
                  <c:v>-5.7183300003078537E-2</c:v>
                </c:pt>
                <c:pt idx="995">
                  <c:v>-5.7183300003078537E-2</c:v>
                </c:pt>
                <c:pt idx="996">
                  <c:v>-5.7183300003078537E-2</c:v>
                </c:pt>
                <c:pt idx="997">
                  <c:v>-5.7183300003078537E-2</c:v>
                </c:pt>
                <c:pt idx="998">
                  <c:v>-5.7183300003078537E-2</c:v>
                </c:pt>
                <c:pt idx="999">
                  <c:v>-5.7183300003078537E-2</c:v>
                </c:pt>
                <c:pt idx="1000">
                  <c:v>-5.7183300003078537E-2</c:v>
                </c:pt>
                <c:pt idx="1001">
                  <c:v>-5.7183300003078537E-2</c:v>
                </c:pt>
                <c:pt idx="1002">
                  <c:v>-5.7183300003078537E-2</c:v>
                </c:pt>
                <c:pt idx="1003">
                  <c:v>-5.7183300003078537E-2</c:v>
                </c:pt>
                <c:pt idx="1004">
                  <c:v>-5.7183300003078537E-2</c:v>
                </c:pt>
                <c:pt idx="1005">
                  <c:v>-5.7183300003078537E-2</c:v>
                </c:pt>
                <c:pt idx="1006">
                  <c:v>-5.7183300003078537E-2</c:v>
                </c:pt>
                <c:pt idx="1007">
                  <c:v>-5.7183300003078537E-2</c:v>
                </c:pt>
                <c:pt idx="1008">
                  <c:v>-5.7183300003078537E-2</c:v>
                </c:pt>
                <c:pt idx="1009">
                  <c:v>-5.7183300003078537E-2</c:v>
                </c:pt>
                <c:pt idx="1010">
                  <c:v>-5.7183300003078537E-2</c:v>
                </c:pt>
                <c:pt idx="1011">
                  <c:v>-5.7183300003078537E-2</c:v>
                </c:pt>
                <c:pt idx="1012">
                  <c:v>-5.7183300003078537E-2</c:v>
                </c:pt>
                <c:pt idx="1013">
                  <c:v>-5.7183300003078537E-2</c:v>
                </c:pt>
                <c:pt idx="1014">
                  <c:v>-5.7183300003078537E-2</c:v>
                </c:pt>
                <c:pt idx="1015">
                  <c:v>-5.7183300003078537E-2</c:v>
                </c:pt>
                <c:pt idx="1016">
                  <c:v>-5.7183300003078537E-2</c:v>
                </c:pt>
                <c:pt idx="1017">
                  <c:v>-5.7183300003078537E-2</c:v>
                </c:pt>
                <c:pt idx="1018">
                  <c:v>-5.7183300003078537E-2</c:v>
                </c:pt>
                <c:pt idx="1019">
                  <c:v>-5.7183300003078537E-2</c:v>
                </c:pt>
                <c:pt idx="1020">
                  <c:v>-5.7183300003078537E-2</c:v>
                </c:pt>
                <c:pt idx="1021">
                  <c:v>-5.7183300003078537E-2</c:v>
                </c:pt>
                <c:pt idx="1022">
                  <c:v>-5.7183300003078537E-2</c:v>
                </c:pt>
                <c:pt idx="1023">
                  <c:v>-5.7183300003078537E-2</c:v>
                </c:pt>
                <c:pt idx="1024">
                  <c:v>-5.7183300003078537E-2</c:v>
                </c:pt>
                <c:pt idx="1025">
                  <c:v>-5.7183300003078537E-2</c:v>
                </c:pt>
                <c:pt idx="1026">
                  <c:v>-5.7183300003078537E-2</c:v>
                </c:pt>
                <c:pt idx="1027">
                  <c:v>-5.7183300003078537E-2</c:v>
                </c:pt>
                <c:pt idx="1028">
                  <c:v>-5.7183300003078537E-2</c:v>
                </c:pt>
                <c:pt idx="1029">
                  <c:v>-5.7183300003078537E-2</c:v>
                </c:pt>
                <c:pt idx="1030">
                  <c:v>-5.7183300003078537E-2</c:v>
                </c:pt>
                <c:pt idx="1031">
                  <c:v>-5.7183300003078537E-2</c:v>
                </c:pt>
                <c:pt idx="1032">
                  <c:v>-5.7183300003078537E-2</c:v>
                </c:pt>
                <c:pt idx="1033">
                  <c:v>-5.7183300003078537E-2</c:v>
                </c:pt>
                <c:pt idx="1034">
                  <c:v>-5.7183300003078537E-2</c:v>
                </c:pt>
                <c:pt idx="1035">
                  <c:v>-5.7183300003078537E-2</c:v>
                </c:pt>
                <c:pt idx="1036">
                  <c:v>-5.7183300003078537E-2</c:v>
                </c:pt>
                <c:pt idx="1037">
                  <c:v>-5.7183300003078537E-2</c:v>
                </c:pt>
                <c:pt idx="1038">
                  <c:v>-5.7183300003078537E-2</c:v>
                </c:pt>
                <c:pt idx="1039">
                  <c:v>-5.7183300003078537E-2</c:v>
                </c:pt>
                <c:pt idx="1040">
                  <c:v>-5.7183300003078537E-2</c:v>
                </c:pt>
                <c:pt idx="1041">
                  <c:v>-5.7183300003078537E-2</c:v>
                </c:pt>
                <c:pt idx="1042">
                  <c:v>-5.7183300003078537E-2</c:v>
                </c:pt>
                <c:pt idx="1043">
                  <c:v>-5.7183300003078537E-2</c:v>
                </c:pt>
                <c:pt idx="1044">
                  <c:v>-5.7183300003078537E-2</c:v>
                </c:pt>
                <c:pt idx="1045">
                  <c:v>-5.7183300003078537E-2</c:v>
                </c:pt>
                <c:pt idx="1046">
                  <c:v>-5.7183300003078537E-2</c:v>
                </c:pt>
                <c:pt idx="1047">
                  <c:v>-5.7183300003078537E-2</c:v>
                </c:pt>
                <c:pt idx="1048">
                  <c:v>-5.7183300003078537E-2</c:v>
                </c:pt>
                <c:pt idx="1049">
                  <c:v>-5.7183300003078537E-2</c:v>
                </c:pt>
                <c:pt idx="1050">
                  <c:v>-5.7183300003078537E-2</c:v>
                </c:pt>
                <c:pt idx="1051">
                  <c:v>-5.7183300003078537E-2</c:v>
                </c:pt>
                <c:pt idx="1052">
                  <c:v>-5.7183300003078537E-2</c:v>
                </c:pt>
                <c:pt idx="1053">
                  <c:v>-5.7183300003078537E-2</c:v>
                </c:pt>
                <c:pt idx="1054">
                  <c:v>-5.7183300003078537E-2</c:v>
                </c:pt>
                <c:pt idx="1055">
                  <c:v>-5.7183300003078537E-2</c:v>
                </c:pt>
                <c:pt idx="1056">
                  <c:v>-5.7183300003078537E-2</c:v>
                </c:pt>
                <c:pt idx="1057">
                  <c:v>-5.7183300003078537E-2</c:v>
                </c:pt>
                <c:pt idx="1058">
                  <c:v>-5.7183300003078537E-2</c:v>
                </c:pt>
                <c:pt idx="1059">
                  <c:v>-5.7183300003078537E-2</c:v>
                </c:pt>
                <c:pt idx="1060">
                  <c:v>-5.7183300003078537E-2</c:v>
                </c:pt>
                <c:pt idx="1061">
                  <c:v>-5.7183300003078537E-2</c:v>
                </c:pt>
                <c:pt idx="1062">
                  <c:v>-5.7183300003078537E-2</c:v>
                </c:pt>
                <c:pt idx="1063">
                  <c:v>-5.7183300003078537E-2</c:v>
                </c:pt>
                <c:pt idx="1064">
                  <c:v>-5.7183300003078537E-2</c:v>
                </c:pt>
                <c:pt idx="1065">
                  <c:v>-5.7183300003078537E-2</c:v>
                </c:pt>
                <c:pt idx="1066">
                  <c:v>-5.7183300003078537E-2</c:v>
                </c:pt>
                <c:pt idx="1067">
                  <c:v>-5.7183300003078537E-2</c:v>
                </c:pt>
                <c:pt idx="1068">
                  <c:v>-5.7183300003078537E-2</c:v>
                </c:pt>
                <c:pt idx="1069">
                  <c:v>-5.7183300003078537E-2</c:v>
                </c:pt>
                <c:pt idx="1070">
                  <c:v>-5.7183300003078537E-2</c:v>
                </c:pt>
                <c:pt idx="1071">
                  <c:v>-5.7183300003078537E-2</c:v>
                </c:pt>
                <c:pt idx="1072">
                  <c:v>-5.7183300003078537E-2</c:v>
                </c:pt>
                <c:pt idx="1073">
                  <c:v>-5.7183300003078537E-2</c:v>
                </c:pt>
                <c:pt idx="1074">
                  <c:v>-5.7183300003078537E-2</c:v>
                </c:pt>
                <c:pt idx="1075">
                  <c:v>-5.7183300003078537E-2</c:v>
                </c:pt>
                <c:pt idx="1076">
                  <c:v>-5.7183300003078537E-2</c:v>
                </c:pt>
                <c:pt idx="1077">
                  <c:v>-5.7183300003078537E-2</c:v>
                </c:pt>
                <c:pt idx="1078">
                  <c:v>-5.7183300003078537E-2</c:v>
                </c:pt>
                <c:pt idx="1079">
                  <c:v>-5.7183300003078537E-2</c:v>
                </c:pt>
                <c:pt idx="1080">
                  <c:v>-5.7183300003078537E-2</c:v>
                </c:pt>
                <c:pt idx="1081">
                  <c:v>-5.7183300003078537E-2</c:v>
                </c:pt>
                <c:pt idx="1082">
                  <c:v>-5.7183300003078537E-2</c:v>
                </c:pt>
                <c:pt idx="1083">
                  <c:v>-5.7183300003078537E-2</c:v>
                </c:pt>
                <c:pt idx="1084">
                  <c:v>-5.7183300003078537E-2</c:v>
                </c:pt>
                <c:pt idx="1085">
                  <c:v>-5.7183300003078537E-2</c:v>
                </c:pt>
                <c:pt idx="1086">
                  <c:v>-5.7183300003078537E-2</c:v>
                </c:pt>
                <c:pt idx="1087">
                  <c:v>-5.7183300003078537E-2</c:v>
                </c:pt>
                <c:pt idx="1088">
                  <c:v>-5.7183300003078537E-2</c:v>
                </c:pt>
                <c:pt idx="1089">
                  <c:v>-5.7183300003078537E-2</c:v>
                </c:pt>
                <c:pt idx="1090">
                  <c:v>-5.7183300003078537E-2</c:v>
                </c:pt>
                <c:pt idx="1091">
                  <c:v>-5.7183300003078537E-2</c:v>
                </c:pt>
                <c:pt idx="1092">
                  <c:v>-5.7183300003078537E-2</c:v>
                </c:pt>
                <c:pt idx="1093">
                  <c:v>-5.7183300003078537E-2</c:v>
                </c:pt>
                <c:pt idx="1094">
                  <c:v>-5.7183300003078537E-2</c:v>
                </c:pt>
                <c:pt idx="1095">
                  <c:v>-5.7183300003078537E-2</c:v>
                </c:pt>
                <c:pt idx="1096">
                  <c:v>-5.7183300003078537E-2</c:v>
                </c:pt>
                <c:pt idx="1097">
                  <c:v>-5.7183300003078537E-2</c:v>
                </c:pt>
                <c:pt idx="1098">
                  <c:v>-5.7183300003078537E-2</c:v>
                </c:pt>
                <c:pt idx="1099">
                  <c:v>-5.7183300003078537E-2</c:v>
                </c:pt>
                <c:pt idx="1100">
                  <c:v>-5.7183300003078537E-2</c:v>
                </c:pt>
                <c:pt idx="1101">
                  <c:v>-5.7183300003078537E-2</c:v>
                </c:pt>
                <c:pt idx="1102">
                  <c:v>-5.7183300003078537E-2</c:v>
                </c:pt>
                <c:pt idx="1103">
                  <c:v>-5.7183300003078537E-2</c:v>
                </c:pt>
                <c:pt idx="1104">
                  <c:v>-5.7183300003078537E-2</c:v>
                </c:pt>
                <c:pt idx="1105">
                  <c:v>-5.7183300003078537E-2</c:v>
                </c:pt>
                <c:pt idx="1106">
                  <c:v>-5.7183300003078537E-2</c:v>
                </c:pt>
                <c:pt idx="1107">
                  <c:v>-5.7183300003078537E-2</c:v>
                </c:pt>
                <c:pt idx="1108">
                  <c:v>-5.7183300003078537E-2</c:v>
                </c:pt>
                <c:pt idx="1109">
                  <c:v>-5.7183300003078537E-2</c:v>
                </c:pt>
                <c:pt idx="1110">
                  <c:v>-5.7183300003078537E-2</c:v>
                </c:pt>
                <c:pt idx="1111">
                  <c:v>-5.7183300003078537E-2</c:v>
                </c:pt>
                <c:pt idx="1112">
                  <c:v>-5.7183300003078537E-2</c:v>
                </c:pt>
                <c:pt idx="1113">
                  <c:v>-5.7183300003078537E-2</c:v>
                </c:pt>
                <c:pt idx="1114">
                  <c:v>-5.7183300003078537E-2</c:v>
                </c:pt>
                <c:pt idx="1115">
                  <c:v>-5.7183300003078537E-2</c:v>
                </c:pt>
                <c:pt idx="1116">
                  <c:v>-5.7183300003078537E-2</c:v>
                </c:pt>
                <c:pt idx="1117">
                  <c:v>-5.7183300003078537E-2</c:v>
                </c:pt>
                <c:pt idx="1118">
                  <c:v>-5.7183300003078537E-2</c:v>
                </c:pt>
                <c:pt idx="1119">
                  <c:v>-5.7183300003078537E-2</c:v>
                </c:pt>
                <c:pt idx="1120">
                  <c:v>-5.7183300003078537E-2</c:v>
                </c:pt>
                <c:pt idx="1121">
                  <c:v>-5.7183300003078537E-2</c:v>
                </c:pt>
                <c:pt idx="1122">
                  <c:v>-5.7183300003078537E-2</c:v>
                </c:pt>
                <c:pt idx="1123">
                  <c:v>-5.7183300003078537E-2</c:v>
                </c:pt>
                <c:pt idx="1124">
                  <c:v>-5.7183300003078537E-2</c:v>
                </c:pt>
                <c:pt idx="1125">
                  <c:v>-5.7183300003078537E-2</c:v>
                </c:pt>
                <c:pt idx="1126">
                  <c:v>-5.7183300003078537E-2</c:v>
                </c:pt>
                <c:pt idx="1127">
                  <c:v>-5.7183300003078537E-2</c:v>
                </c:pt>
                <c:pt idx="1128">
                  <c:v>-5.7183300003078537E-2</c:v>
                </c:pt>
                <c:pt idx="1129">
                  <c:v>-5.7183300003078537E-2</c:v>
                </c:pt>
                <c:pt idx="1130">
                  <c:v>-5.7183300003078537E-2</c:v>
                </c:pt>
                <c:pt idx="1131">
                  <c:v>-5.7183300003078537E-2</c:v>
                </c:pt>
                <c:pt idx="1132">
                  <c:v>-5.7183300003078537E-2</c:v>
                </c:pt>
                <c:pt idx="1133">
                  <c:v>-5.7183300003078537E-2</c:v>
                </c:pt>
                <c:pt idx="1134">
                  <c:v>-5.7183300003078537E-2</c:v>
                </c:pt>
                <c:pt idx="1135">
                  <c:v>-5.7183300003078537E-2</c:v>
                </c:pt>
                <c:pt idx="1136">
                  <c:v>-5.7183300003078537E-2</c:v>
                </c:pt>
                <c:pt idx="1137">
                  <c:v>-5.7183300003078537E-2</c:v>
                </c:pt>
                <c:pt idx="1138">
                  <c:v>-5.7183300003078537E-2</c:v>
                </c:pt>
                <c:pt idx="1139">
                  <c:v>-5.7183300003078537E-2</c:v>
                </c:pt>
                <c:pt idx="1140">
                  <c:v>-5.7183300003078537E-2</c:v>
                </c:pt>
                <c:pt idx="1141">
                  <c:v>-5.7183300003078537E-2</c:v>
                </c:pt>
                <c:pt idx="1142">
                  <c:v>-5.7183300003078537E-2</c:v>
                </c:pt>
                <c:pt idx="1143">
                  <c:v>-5.7183300003078537E-2</c:v>
                </c:pt>
                <c:pt idx="1144">
                  <c:v>-5.7183300003078537E-2</c:v>
                </c:pt>
                <c:pt idx="1145">
                  <c:v>-5.7183300003078537E-2</c:v>
                </c:pt>
                <c:pt idx="1146">
                  <c:v>-5.7183300003078537E-2</c:v>
                </c:pt>
                <c:pt idx="1147">
                  <c:v>-5.7183300003078537E-2</c:v>
                </c:pt>
                <c:pt idx="1148">
                  <c:v>-5.7183300003078537E-2</c:v>
                </c:pt>
                <c:pt idx="1149">
                  <c:v>-5.7183300003078537E-2</c:v>
                </c:pt>
                <c:pt idx="1150">
                  <c:v>-5.7183300003078537E-2</c:v>
                </c:pt>
                <c:pt idx="1151">
                  <c:v>-5.7183300003078537E-2</c:v>
                </c:pt>
                <c:pt idx="1152">
                  <c:v>-5.7183300003078537E-2</c:v>
                </c:pt>
                <c:pt idx="1153">
                  <c:v>-5.7183300003078537E-2</c:v>
                </c:pt>
                <c:pt idx="1154">
                  <c:v>-5.7183300003078537E-2</c:v>
                </c:pt>
                <c:pt idx="1155">
                  <c:v>-5.7183300003078537E-2</c:v>
                </c:pt>
                <c:pt idx="1156">
                  <c:v>-5.7183300003078537E-2</c:v>
                </c:pt>
                <c:pt idx="1157">
                  <c:v>-5.7183300003078537E-2</c:v>
                </c:pt>
                <c:pt idx="1158">
                  <c:v>-5.7183300003078537E-2</c:v>
                </c:pt>
                <c:pt idx="1159">
                  <c:v>-5.7183300003078537E-2</c:v>
                </c:pt>
                <c:pt idx="1160">
                  <c:v>-5.7183300003078537E-2</c:v>
                </c:pt>
                <c:pt idx="1161">
                  <c:v>-5.7183300003078537E-2</c:v>
                </c:pt>
                <c:pt idx="1162">
                  <c:v>-5.7183300003078537E-2</c:v>
                </c:pt>
                <c:pt idx="1163">
                  <c:v>-5.7183300003078537E-2</c:v>
                </c:pt>
                <c:pt idx="1164">
                  <c:v>-5.7183300003078537E-2</c:v>
                </c:pt>
                <c:pt idx="1165">
                  <c:v>-5.7183300003078537E-2</c:v>
                </c:pt>
                <c:pt idx="1166">
                  <c:v>-5.7183300003078537E-2</c:v>
                </c:pt>
                <c:pt idx="1167">
                  <c:v>-5.7183300003078537E-2</c:v>
                </c:pt>
                <c:pt idx="1168">
                  <c:v>-5.7183300003078537E-2</c:v>
                </c:pt>
                <c:pt idx="1169">
                  <c:v>-5.7183300003078537E-2</c:v>
                </c:pt>
                <c:pt idx="1170">
                  <c:v>-5.7183300003078537E-2</c:v>
                </c:pt>
                <c:pt idx="1171">
                  <c:v>-5.7183300003078537E-2</c:v>
                </c:pt>
                <c:pt idx="1172">
                  <c:v>-5.7183300003078537E-2</c:v>
                </c:pt>
                <c:pt idx="1173">
                  <c:v>-5.7183300003078537E-2</c:v>
                </c:pt>
                <c:pt idx="1174">
                  <c:v>-5.7183300003078537E-2</c:v>
                </c:pt>
                <c:pt idx="1175">
                  <c:v>-5.7183300003078537E-2</c:v>
                </c:pt>
                <c:pt idx="1176">
                  <c:v>-5.7183300003078537E-2</c:v>
                </c:pt>
                <c:pt idx="1177">
                  <c:v>-5.7183300003078537E-2</c:v>
                </c:pt>
                <c:pt idx="1178">
                  <c:v>-5.7183300003078537E-2</c:v>
                </c:pt>
                <c:pt idx="1179">
                  <c:v>-5.7183300003078537E-2</c:v>
                </c:pt>
                <c:pt idx="1180">
                  <c:v>-5.7183300003078537E-2</c:v>
                </c:pt>
                <c:pt idx="1181">
                  <c:v>-5.7183300003078537E-2</c:v>
                </c:pt>
                <c:pt idx="1182">
                  <c:v>-5.7183300003078537E-2</c:v>
                </c:pt>
                <c:pt idx="1183">
                  <c:v>-5.7183300003078537E-2</c:v>
                </c:pt>
                <c:pt idx="1184">
                  <c:v>-5.7183300003078537E-2</c:v>
                </c:pt>
                <c:pt idx="1185">
                  <c:v>-5.7183300003078537E-2</c:v>
                </c:pt>
                <c:pt idx="1186">
                  <c:v>-5.7183300003078537E-2</c:v>
                </c:pt>
                <c:pt idx="1187">
                  <c:v>-5.7183300003078537E-2</c:v>
                </c:pt>
                <c:pt idx="1188">
                  <c:v>-5.7183300003078537E-2</c:v>
                </c:pt>
                <c:pt idx="1189">
                  <c:v>-5.7183300003078537E-2</c:v>
                </c:pt>
                <c:pt idx="1190">
                  <c:v>-5.7183300003078537E-2</c:v>
                </c:pt>
                <c:pt idx="1191">
                  <c:v>-5.7183300003078537E-2</c:v>
                </c:pt>
                <c:pt idx="1192">
                  <c:v>-5.7183300003078537E-2</c:v>
                </c:pt>
                <c:pt idx="1193">
                  <c:v>-5.7183300003078537E-2</c:v>
                </c:pt>
                <c:pt idx="1194">
                  <c:v>-5.7183300003078537E-2</c:v>
                </c:pt>
                <c:pt idx="1195">
                  <c:v>-5.7183300003078537E-2</c:v>
                </c:pt>
                <c:pt idx="1196">
                  <c:v>-5.7183300003078537E-2</c:v>
                </c:pt>
                <c:pt idx="1197">
                  <c:v>-5.7183300003078537E-2</c:v>
                </c:pt>
                <c:pt idx="1198">
                  <c:v>-5.7183300003078537E-2</c:v>
                </c:pt>
                <c:pt idx="1199">
                  <c:v>-5.7183300003078537E-2</c:v>
                </c:pt>
                <c:pt idx="1200">
                  <c:v>-5.7183300003078537E-2</c:v>
                </c:pt>
                <c:pt idx="1201">
                  <c:v>-5.7183300003078537E-2</c:v>
                </c:pt>
                <c:pt idx="1202">
                  <c:v>-5.7183300003078537E-2</c:v>
                </c:pt>
                <c:pt idx="1203">
                  <c:v>-5.7183300003078537E-2</c:v>
                </c:pt>
                <c:pt idx="1204">
                  <c:v>-5.7183300003078537E-2</c:v>
                </c:pt>
                <c:pt idx="1205">
                  <c:v>-5.7183300003078537E-2</c:v>
                </c:pt>
                <c:pt idx="1206">
                  <c:v>-5.7183300003078537E-2</c:v>
                </c:pt>
                <c:pt idx="1207">
                  <c:v>-5.7183300003078537E-2</c:v>
                </c:pt>
                <c:pt idx="1208">
                  <c:v>-5.7183300003078537E-2</c:v>
                </c:pt>
                <c:pt idx="1209">
                  <c:v>-5.7183300003078537E-2</c:v>
                </c:pt>
                <c:pt idx="1210">
                  <c:v>-5.7183300003078537E-2</c:v>
                </c:pt>
                <c:pt idx="1211">
                  <c:v>-5.7183300003078537E-2</c:v>
                </c:pt>
                <c:pt idx="1212">
                  <c:v>-5.7183300003078537E-2</c:v>
                </c:pt>
                <c:pt idx="1213">
                  <c:v>-5.7183300003078537E-2</c:v>
                </c:pt>
                <c:pt idx="1214">
                  <c:v>-5.7183300003078537E-2</c:v>
                </c:pt>
                <c:pt idx="1215">
                  <c:v>-5.7183300003078537E-2</c:v>
                </c:pt>
                <c:pt idx="1216">
                  <c:v>-5.7183300003078537E-2</c:v>
                </c:pt>
                <c:pt idx="1217">
                  <c:v>-5.7183300003078537E-2</c:v>
                </c:pt>
                <c:pt idx="1218">
                  <c:v>-5.7183300003078537E-2</c:v>
                </c:pt>
                <c:pt idx="1219">
                  <c:v>-5.7183300003078537E-2</c:v>
                </c:pt>
                <c:pt idx="1220">
                  <c:v>-5.7183300003078537E-2</c:v>
                </c:pt>
                <c:pt idx="1221">
                  <c:v>-5.7183300003078537E-2</c:v>
                </c:pt>
                <c:pt idx="1222">
                  <c:v>-5.7183300003078537E-2</c:v>
                </c:pt>
                <c:pt idx="1223">
                  <c:v>-5.7183300003078537E-2</c:v>
                </c:pt>
                <c:pt idx="1224">
                  <c:v>-5.7183300003078537E-2</c:v>
                </c:pt>
                <c:pt idx="1225">
                  <c:v>-5.7183300003078537E-2</c:v>
                </c:pt>
                <c:pt idx="1226">
                  <c:v>-5.7183300003078537E-2</c:v>
                </c:pt>
                <c:pt idx="1227">
                  <c:v>-5.7183300003078537E-2</c:v>
                </c:pt>
                <c:pt idx="1228">
                  <c:v>-5.7183300003078537E-2</c:v>
                </c:pt>
                <c:pt idx="1229">
                  <c:v>-5.7183300003078537E-2</c:v>
                </c:pt>
                <c:pt idx="1230">
                  <c:v>-5.7183300003078537E-2</c:v>
                </c:pt>
                <c:pt idx="1231">
                  <c:v>-5.7183300003078537E-2</c:v>
                </c:pt>
                <c:pt idx="1232">
                  <c:v>-5.7183300003078537E-2</c:v>
                </c:pt>
                <c:pt idx="1233">
                  <c:v>-5.7183300003078537E-2</c:v>
                </c:pt>
                <c:pt idx="1234">
                  <c:v>-5.7183300003078537E-2</c:v>
                </c:pt>
                <c:pt idx="1235">
                  <c:v>-5.7183300003078537E-2</c:v>
                </c:pt>
                <c:pt idx="1236">
                  <c:v>-5.7183300003078537E-2</c:v>
                </c:pt>
                <c:pt idx="1237">
                  <c:v>-5.7183300003078537E-2</c:v>
                </c:pt>
                <c:pt idx="1238">
                  <c:v>-5.7183300003078537E-2</c:v>
                </c:pt>
                <c:pt idx="1239">
                  <c:v>-5.7183300003078537E-2</c:v>
                </c:pt>
                <c:pt idx="1240">
                  <c:v>-5.7183300003078537E-2</c:v>
                </c:pt>
                <c:pt idx="1241">
                  <c:v>-5.7183300003078537E-2</c:v>
                </c:pt>
                <c:pt idx="1242">
                  <c:v>-5.7183300003078537E-2</c:v>
                </c:pt>
                <c:pt idx="1243">
                  <c:v>-5.7183300003078537E-2</c:v>
                </c:pt>
                <c:pt idx="1244">
                  <c:v>-5.7183300003078537E-2</c:v>
                </c:pt>
                <c:pt idx="1245">
                  <c:v>-5.7183300003078537E-2</c:v>
                </c:pt>
                <c:pt idx="1246">
                  <c:v>-5.7183300003078537E-2</c:v>
                </c:pt>
                <c:pt idx="1247">
                  <c:v>-5.7183300003078537E-2</c:v>
                </c:pt>
                <c:pt idx="1248">
                  <c:v>-5.7183300003078537E-2</c:v>
                </c:pt>
                <c:pt idx="1249">
                  <c:v>-5.7183300003078537E-2</c:v>
                </c:pt>
                <c:pt idx="1250">
                  <c:v>-5.7183300003078537E-2</c:v>
                </c:pt>
                <c:pt idx="1251">
                  <c:v>-5.7183300003078537E-2</c:v>
                </c:pt>
                <c:pt idx="1252">
                  <c:v>-5.7183300003078537E-2</c:v>
                </c:pt>
                <c:pt idx="1253">
                  <c:v>-5.7183300003078537E-2</c:v>
                </c:pt>
                <c:pt idx="1254">
                  <c:v>-5.7183300003078537E-2</c:v>
                </c:pt>
                <c:pt idx="1255">
                  <c:v>-5.7183300003078537E-2</c:v>
                </c:pt>
                <c:pt idx="1256">
                  <c:v>-5.7183300003078537E-2</c:v>
                </c:pt>
                <c:pt idx="1257">
                  <c:v>-5.7183300003078537E-2</c:v>
                </c:pt>
              </c:numCache>
            </c:numRef>
          </c:val>
          <c:smooth val="0"/>
          <c:extLst>
            <c:ext xmlns:c16="http://schemas.microsoft.com/office/drawing/2014/chart" uri="{C3380CC4-5D6E-409C-BE32-E72D297353CC}">
              <c16:uniqueId val="{00000003-0022-4E4E-9554-E31ACDDC1DB5}"/>
            </c:ext>
          </c:extLst>
        </c:ser>
        <c:dLbls>
          <c:showLegendKey val="0"/>
          <c:showVal val="0"/>
          <c:showCatName val="0"/>
          <c:showSerName val="0"/>
          <c:showPercent val="0"/>
          <c:showBubbleSize val="0"/>
        </c:dLbls>
        <c:marker val="1"/>
        <c:smooth val="0"/>
        <c:axId val="1099663759"/>
        <c:axId val="1099662319"/>
      </c:lineChart>
      <c:catAx>
        <c:axId val="1099663759"/>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662319"/>
        <c:crosses val="autoZero"/>
        <c:auto val="1"/>
        <c:lblAlgn val="ctr"/>
        <c:lblOffset val="100"/>
        <c:noMultiLvlLbl val="0"/>
      </c:catAx>
      <c:valAx>
        <c:axId val="1099662319"/>
        <c:scaling>
          <c:orientation val="minMax"/>
          <c:max val="0.30000000000000004"/>
          <c:min val="-0.30000000000000004"/>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663759"/>
        <c:crosses val="autoZero"/>
        <c:crossBetween val="between"/>
      </c:valAx>
      <c:spPr>
        <a:noFill/>
        <a:ln>
          <a:noFill/>
        </a:ln>
        <a:effectLst/>
      </c:spPr>
    </c:plotArea>
    <c:legend>
      <c:legendPos val="b"/>
      <c:legendEntry>
        <c:idx val="1"/>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quared Residuals Autocorrel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Squared Residuals</c:v>
          </c:tx>
          <c:spPr>
            <a:solidFill>
              <a:schemeClr val="accent1"/>
            </a:solidFill>
            <a:ln>
              <a:noFill/>
            </a:ln>
            <a:effectLst/>
          </c:spPr>
          <c:invertIfNegative val="0"/>
          <c:val>
            <c:numRef>
              <c:f>Indexes!$P$16:$P$1273</c:f>
              <c:numCache>
                <c:formatCode>General</c:formatCode>
                <c:ptCount val="1258"/>
                <c:pt idx="0">
                  <c:v>1.857633736857893E-6</c:v>
                </c:pt>
                <c:pt idx="1">
                  <c:v>5.8095210149283905E-5</c:v>
                </c:pt>
                <c:pt idx="2">
                  <c:v>2.1471517248290981E-3</c:v>
                </c:pt>
                <c:pt idx="3">
                  <c:v>5.3324865690142654E-3</c:v>
                </c:pt>
                <c:pt idx="4">
                  <c:v>1.0177778133705411E-3</c:v>
                </c:pt>
                <c:pt idx="5">
                  <c:v>6.61048928454577E-7</c:v>
                </c:pt>
                <c:pt idx="6">
                  <c:v>3.562862088515671E-4</c:v>
                </c:pt>
                <c:pt idx="7">
                  <c:v>4.2676357296356545E-3</c:v>
                </c:pt>
                <c:pt idx="8">
                  <c:v>1.649608023845197E-3</c:v>
                </c:pt>
                <c:pt idx="9">
                  <c:v>3.0795178383328371E-3</c:v>
                </c:pt>
                <c:pt idx="10">
                  <c:v>4.230106808901023E-8</c:v>
                </c:pt>
                <c:pt idx="11">
                  <c:v>9.2806683541566662E-4</c:v>
                </c:pt>
                <c:pt idx="12">
                  <c:v>1.2694437354040372E-4</c:v>
                </c:pt>
                <c:pt idx="13">
                  <c:v>2.3430415941402666E-3</c:v>
                </c:pt>
                <c:pt idx="14">
                  <c:v>1.5958143646227728E-3</c:v>
                </c:pt>
                <c:pt idx="15">
                  <c:v>1.1022571671714478E-3</c:v>
                </c:pt>
                <c:pt idx="16">
                  <c:v>7.9353125533148685E-4</c:v>
                </c:pt>
                <c:pt idx="17">
                  <c:v>1.4473083107186636E-4</c:v>
                </c:pt>
                <c:pt idx="18">
                  <c:v>3.5050855931197836E-3</c:v>
                </c:pt>
                <c:pt idx="19">
                  <c:v>6.5575035148804045E-6</c:v>
                </c:pt>
                <c:pt idx="20">
                  <c:v>2.2486133799071964E-3</c:v>
                </c:pt>
                <c:pt idx="21">
                  <c:v>1.1489486112376965E-4</c:v>
                </c:pt>
                <c:pt idx="22">
                  <c:v>4.9982959898517058E-6</c:v>
                </c:pt>
                <c:pt idx="23">
                  <c:v>2.1904354348867266E-3</c:v>
                </c:pt>
                <c:pt idx="24">
                  <c:v>1.3123741816841361E-3</c:v>
                </c:pt>
                <c:pt idx="25">
                  <c:v>1.0225526047266178E-5</c:v>
                </c:pt>
                <c:pt idx="26">
                  <c:v>4.1503708331501388E-6</c:v>
                </c:pt>
                <c:pt idx="27">
                  <c:v>1.0065041227405903E-3</c:v>
                </c:pt>
                <c:pt idx="28">
                  <c:v>2.1375649286433118E-3</c:v>
                </c:pt>
                <c:pt idx="29">
                  <c:v>1.513762310757596E-3</c:v>
                </c:pt>
                <c:pt idx="30">
                  <c:v>1.5091241257063658E-3</c:v>
                </c:pt>
                <c:pt idx="31">
                  <c:v>1.6723476082415527E-4</c:v>
                </c:pt>
                <c:pt idx="32">
                  <c:v>2.48065352786819E-6</c:v>
                </c:pt>
                <c:pt idx="33">
                  <c:v>1.149963475853899E-3</c:v>
                </c:pt>
                <c:pt idx="34">
                  <c:v>1.0243370387722961E-3</c:v>
                </c:pt>
                <c:pt idx="35">
                  <c:v>8.7778484400093725E-5</c:v>
                </c:pt>
                <c:pt idx="36">
                  <c:v>6.9216742786220502E-4</c:v>
                </c:pt>
                <c:pt idx="37">
                  <c:v>3.6783915418431314E-5</c:v>
                </c:pt>
                <c:pt idx="38">
                  <c:v>4.5757671285339465E-4</c:v>
                </c:pt>
                <c:pt idx="39">
                  <c:v>3.2488029317732305E-3</c:v>
                </c:pt>
                <c:pt idx="40">
                  <c:v>7.3513349259881432E-5</c:v>
                </c:pt>
                <c:pt idx="41">
                  <c:v>5.0739643217706518E-5</c:v>
                </c:pt>
                <c:pt idx="42">
                  <c:v>4.4320692588502793E-5</c:v>
                </c:pt>
                <c:pt idx="43">
                  <c:v>5.3294660453217935E-7</c:v>
                </c:pt>
                <c:pt idx="44">
                  <c:v>8.4038160604767999E-4</c:v>
                </c:pt>
                <c:pt idx="45">
                  <c:v>1.1926827737747087E-4</c:v>
                </c:pt>
                <c:pt idx="46">
                  <c:v>1.1481139388060448E-6</c:v>
                </c:pt>
                <c:pt idx="47">
                  <c:v>1.500374347756981E-3</c:v>
                </c:pt>
                <c:pt idx="48">
                  <c:v>2.0364183080988077E-5</c:v>
                </c:pt>
                <c:pt idx="49">
                  <c:v>3.5145539721459131E-5</c:v>
                </c:pt>
                <c:pt idx="50">
                  <c:v>1.512015029505175E-4</c:v>
                </c:pt>
                <c:pt idx="51">
                  <c:v>2.1743018152422085E-4</c:v>
                </c:pt>
                <c:pt idx="52">
                  <c:v>8.8184518294266874E-5</c:v>
                </c:pt>
                <c:pt idx="53">
                  <c:v>1.030639004184423E-6</c:v>
                </c:pt>
                <c:pt idx="54">
                  <c:v>1.2607004924902289E-5</c:v>
                </c:pt>
                <c:pt idx="55">
                  <c:v>2.9095620976216064E-4</c:v>
                </c:pt>
                <c:pt idx="56">
                  <c:v>5.4933519639082066E-6</c:v>
                </c:pt>
                <c:pt idx="57">
                  <c:v>6.7769531530538632E-9</c:v>
                </c:pt>
                <c:pt idx="58">
                  <c:v>4.0781313969764281E-4</c:v>
                </c:pt>
                <c:pt idx="59">
                  <c:v>8.57808863025135E-5</c:v>
                </c:pt>
                <c:pt idx="60">
                  <c:v>4.089091856126802E-5</c:v>
                </c:pt>
                <c:pt idx="61">
                  <c:v>1.9936629146825857E-4</c:v>
                </c:pt>
                <c:pt idx="62">
                  <c:v>8.5612907723522032E-5</c:v>
                </c:pt>
                <c:pt idx="63">
                  <c:v>6.8978664898153676E-4</c:v>
                </c:pt>
                <c:pt idx="64">
                  <c:v>5.9238333890702173E-4</c:v>
                </c:pt>
                <c:pt idx="65">
                  <c:v>9.4565067882451442E-4</c:v>
                </c:pt>
                <c:pt idx="66">
                  <c:v>2.9232491085188086E-5</c:v>
                </c:pt>
                <c:pt idx="67">
                  <c:v>6.6164702074725679E-5</c:v>
                </c:pt>
                <c:pt idx="68">
                  <c:v>4.9545139188108319E-4</c:v>
                </c:pt>
                <c:pt idx="69">
                  <c:v>5.3838853702602846E-4</c:v>
                </c:pt>
                <c:pt idx="70">
                  <c:v>9.2799640550986379E-7</c:v>
                </c:pt>
                <c:pt idx="71">
                  <c:v>1.4445276655737254E-5</c:v>
                </c:pt>
                <c:pt idx="72">
                  <c:v>2.1441433818127336E-4</c:v>
                </c:pt>
                <c:pt idx="73">
                  <c:v>3.8219068421622976E-5</c:v>
                </c:pt>
                <c:pt idx="74">
                  <c:v>2.4323712857917366E-7</c:v>
                </c:pt>
                <c:pt idx="75">
                  <c:v>1.9897657441796611E-4</c:v>
                </c:pt>
                <c:pt idx="76">
                  <c:v>1.6073713335436456E-6</c:v>
                </c:pt>
                <c:pt idx="77">
                  <c:v>3.396966949437907E-5</c:v>
                </c:pt>
                <c:pt idx="78">
                  <c:v>1.0238937102221563E-5</c:v>
                </c:pt>
                <c:pt idx="79">
                  <c:v>7.0486025320910391E-6</c:v>
                </c:pt>
                <c:pt idx="80">
                  <c:v>5.7674128127886703E-4</c:v>
                </c:pt>
                <c:pt idx="81">
                  <c:v>1.9093864222237227E-4</c:v>
                </c:pt>
                <c:pt idx="82">
                  <c:v>3.1423706326619809E-4</c:v>
                </c:pt>
                <c:pt idx="83">
                  <c:v>5.1403959828863986E-4</c:v>
                </c:pt>
                <c:pt idx="84">
                  <c:v>2.5521269267005163E-4</c:v>
                </c:pt>
                <c:pt idx="85">
                  <c:v>4.0887801250720447E-6</c:v>
                </c:pt>
                <c:pt idx="86">
                  <c:v>4.0249761184771288E-5</c:v>
                </c:pt>
                <c:pt idx="87">
                  <c:v>1.7190786992021512E-7</c:v>
                </c:pt>
                <c:pt idx="88">
                  <c:v>8.5094162314251764E-4</c:v>
                </c:pt>
                <c:pt idx="89">
                  <c:v>6.1724423320769759E-4</c:v>
                </c:pt>
                <c:pt idx="90">
                  <c:v>3.3998088569742505E-6</c:v>
                </c:pt>
                <c:pt idx="91">
                  <c:v>4.9340154479279798E-4</c:v>
                </c:pt>
                <c:pt idx="92">
                  <c:v>5.0916758877917465E-4</c:v>
                </c:pt>
                <c:pt idx="93">
                  <c:v>6.0016701887169943E-4</c:v>
                </c:pt>
                <c:pt idx="94">
                  <c:v>8.984541886710267E-7</c:v>
                </c:pt>
                <c:pt idx="95">
                  <c:v>1.1104307552160492E-4</c:v>
                </c:pt>
                <c:pt idx="96">
                  <c:v>1.7676005929167686E-4</c:v>
                </c:pt>
                <c:pt idx="97">
                  <c:v>4.3051800020153292E-5</c:v>
                </c:pt>
                <c:pt idx="98">
                  <c:v>1.0293651547032098E-3</c:v>
                </c:pt>
                <c:pt idx="99">
                  <c:v>2.4550788291670303E-4</c:v>
                </c:pt>
                <c:pt idx="100">
                  <c:v>3.7229728041965834E-6</c:v>
                </c:pt>
                <c:pt idx="101">
                  <c:v>8.268283820110464E-5</c:v>
                </c:pt>
                <c:pt idx="102">
                  <c:v>1.4990241245887337E-5</c:v>
                </c:pt>
                <c:pt idx="103">
                  <c:v>1.8813998441018741E-6</c:v>
                </c:pt>
                <c:pt idx="104">
                  <c:v>3.0414986752031153E-5</c:v>
                </c:pt>
                <c:pt idx="105">
                  <c:v>7.2985434446609933E-5</c:v>
                </c:pt>
                <c:pt idx="106">
                  <c:v>1.1222139964197592E-4</c:v>
                </c:pt>
                <c:pt idx="107">
                  <c:v>3.0905608350745711E-6</c:v>
                </c:pt>
                <c:pt idx="108">
                  <c:v>4.5050077007144711E-5</c:v>
                </c:pt>
                <c:pt idx="109">
                  <c:v>3.1436584515738784E-5</c:v>
                </c:pt>
                <c:pt idx="110">
                  <c:v>5.7092136337379118E-4</c:v>
                </c:pt>
                <c:pt idx="111">
                  <c:v>4.5433247872081988E-4</c:v>
                </c:pt>
                <c:pt idx="112">
                  <c:v>3.4219173135646687E-5</c:v>
                </c:pt>
                <c:pt idx="113">
                  <c:v>3.5491724613408972E-5</c:v>
                </c:pt>
                <c:pt idx="114">
                  <c:v>3.8814188134488536E-5</c:v>
                </c:pt>
                <c:pt idx="115">
                  <c:v>8.8958546908195853E-5</c:v>
                </c:pt>
                <c:pt idx="116">
                  <c:v>1.6347410714287765E-4</c:v>
                </c:pt>
                <c:pt idx="117">
                  <c:v>2.7108995684166584E-5</c:v>
                </c:pt>
                <c:pt idx="118">
                  <c:v>3.009845528154229E-5</c:v>
                </c:pt>
                <c:pt idx="119">
                  <c:v>9.8096606593379683E-4</c:v>
                </c:pt>
                <c:pt idx="120">
                  <c:v>8.0035620698972847E-3</c:v>
                </c:pt>
                <c:pt idx="121">
                  <c:v>2.0986882353430532E-3</c:v>
                </c:pt>
                <c:pt idx="122">
                  <c:v>1.7630426985067893E-3</c:v>
                </c:pt>
                <c:pt idx="123">
                  <c:v>1.6178095332769593E-3</c:v>
                </c:pt>
                <c:pt idx="124">
                  <c:v>1.0090927683110537E-3</c:v>
                </c:pt>
                <c:pt idx="125">
                  <c:v>1.1158855877042516E-5</c:v>
                </c:pt>
                <c:pt idx="126">
                  <c:v>3.3156371828199844E-4</c:v>
                </c:pt>
                <c:pt idx="127">
                  <c:v>1.3623238441339575E-4</c:v>
                </c:pt>
                <c:pt idx="128">
                  <c:v>1.2760288613633153E-5</c:v>
                </c:pt>
                <c:pt idx="129">
                  <c:v>1.2922962840981392E-3</c:v>
                </c:pt>
                <c:pt idx="130">
                  <c:v>4.8256371148014876E-5</c:v>
                </c:pt>
                <c:pt idx="131">
                  <c:v>2.4897945044330015E-4</c:v>
                </c:pt>
                <c:pt idx="132">
                  <c:v>1.1168252146675672E-6</c:v>
                </c:pt>
                <c:pt idx="133">
                  <c:v>1.3233760519693131E-4</c:v>
                </c:pt>
                <c:pt idx="134">
                  <c:v>1.3359183018452993E-5</c:v>
                </c:pt>
                <c:pt idx="135">
                  <c:v>1.9882347237785448E-5</c:v>
                </c:pt>
                <c:pt idx="136">
                  <c:v>2.3965417980522083E-5</c:v>
                </c:pt>
                <c:pt idx="137">
                  <c:v>8.2579456604443013E-5</c:v>
                </c:pt>
                <c:pt idx="138">
                  <c:v>1.0464577254064705E-4</c:v>
                </c:pt>
                <c:pt idx="139">
                  <c:v>9.5683032076278169E-5</c:v>
                </c:pt>
                <c:pt idx="140">
                  <c:v>7.6677264451425464E-5</c:v>
                </c:pt>
                <c:pt idx="141">
                  <c:v>3.4843901556164673E-7</c:v>
                </c:pt>
                <c:pt idx="142">
                  <c:v>1.8666626462008069E-5</c:v>
                </c:pt>
                <c:pt idx="143">
                  <c:v>6.5116205127761578E-6</c:v>
                </c:pt>
                <c:pt idx="144">
                  <c:v>6.8415308745570169E-6</c:v>
                </c:pt>
                <c:pt idx="145">
                  <c:v>2.0200000939817661E-5</c:v>
                </c:pt>
                <c:pt idx="146">
                  <c:v>2.8838371288058065E-4</c:v>
                </c:pt>
                <c:pt idx="147">
                  <c:v>3.9468596713955526E-5</c:v>
                </c:pt>
                <c:pt idx="148">
                  <c:v>7.6372555558578961E-7</c:v>
                </c:pt>
                <c:pt idx="149">
                  <c:v>3.8795820910818876E-4</c:v>
                </c:pt>
                <c:pt idx="150">
                  <c:v>1.2974297507409899E-5</c:v>
                </c:pt>
                <c:pt idx="151">
                  <c:v>1.8123853866693584E-7</c:v>
                </c:pt>
                <c:pt idx="152">
                  <c:v>7.063997244199745E-5</c:v>
                </c:pt>
                <c:pt idx="153">
                  <c:v>1.0440836941273244E-4</c:v>
                </c:pt>
                <c:pt idx="154">
                  <c:v>1.1099838745832265E-5</c:v>
                </c:pt>
                <c:pt idx="155">
                  <c:v>2.985609816092296E-5</c:v>
                </c:pt>
                <c:pt idx="156">
                  <c:v>2.193595899556805E-4</c:v>
                </c:pt>
                <c:pt idx="157">
                  <c:v>1.0172570673622316E-5</c:v>
                </c:pt>
                <c:pt idx="158">
                  <c:v>1.6031579992206558E-5</c:v>
                </c:pt>
                <c:pt idx="159">
                  <c:v>2.4167645095412612E-5</c:v>
                </c:pt>
                <c:pt idx="160">
                  <c:v>7.6761619116879778E-6</c:v>
                </c:pt>
                <c:pt idx="161">
                  <c:v>1.1512761642653727E-5</c:v>
                </c:pt>
                <c:pt idx="162">
                  <c:v>2.0267492489699446E-4</c:v>
                </c:pt>
                <c:pt idx="163">
                  <c:v>2.2552892754074805E-5</c:v>
                </c:pt>
                <c:pt idx="164">
                  <c:v>2.7846788626351513E-5</c:v>
                </c:pt>
                <c:pt idx="165">
                  <c:v>1.3010392384806959E-4</c:v>
                </c:pt>
                <c:pt idx="166">
                  <c:v>3.8320856962675158E-5</c:v>
                </c:pt>
                <c:pt idx="167">
                  <c:v>5.2289433360505989E-5</c:v>
                </c:pt>
                <c:pt idx="168">
                  <c:v>2.293559139461777E-6</c:v>
                </c:pt>
                <c:pt idx="169">
                  <c:v>7.8947260678350096E-5</c:v>
                </c:pt>
                <c:pt idx="170">
                  <c:v>3.4855438425764888E-5</c:v>
                </c:pt>
                <c:pt idx="171">
                  <c:v>3.0964467277092574E-6</c:v>
                </c:pt>
                <c:pt idx="172">
                  <c:v>4.6957202897008064E-5</c:v>
                </c:pt>
                <c:pt idx="173">
                  <c:v>3.7858429051278743E-3</c:v>
                </c:pt>
                <c:pt idx="174">
                  <c:v>1.1903918924185053E-3</c:v>
                </c:pt>
                <c:pt idx="175">
                  <c:v>1.4270889078293793E-3</c:v>
                </c:pt>
                <c:pt idx="176">
                  <c:v>8.4602135203781806E-6</c:v>
                </c:pt>
                <c:pt idx="177">
                  <c:v>5.4313545229398073E-4</c:v>
                </c:pt>
                <c:pt idx="178">
                  <c:v>1.1439025754204445E-4</c:v>
                </c:pt>
                <c:pt idx="179">
                  <c:v>2.2655416299280062E-6</c:v>
                </c:pt>
                <c:pt idx="180">
                  <c:v>5.2952114430904041E-7</c:v>
                </c:pt>
                <c:pt idx="181">
                  <c:v>6.4015644496204292E-4</c:v>
                </c:pt>
                <c:pt idx="182">
                  <c:v>2.10103828221835E-4</c:v>
                </c:pt>
                <c:pt idx="183">
                  <c:v>2.3986716206710068E-4</c:v>
                </c:pt>
                <c:pt idx="184">
                  <c:v>5.0586149278868987E-4</c:v>
                </c:pt>
                <c:pt idx="185">
                  <c:v>2.0555386260455774E-4</c:v>
                </c:pt>
                <c:pt idx="186">
                  <c:v>1.3311261167633061E-4</c:v>
                </c:pt>
                <c:pt idx="187">
                  <c:v>5.8986289042711911E-4</c:v>
                </c:pt>
                <c:pt idx="188">
                  <c:v>3.2667305279540773E-4</c:v>
                </c:pt>
                <c:pt idx="189">
                  <c:v>8.9017975066418143E-5</c:v>
                </c:pt>
                <c:pt idx="190">
                  <c:v>1.8493314049443989E-4</c:v>
                </c:pt>
                <c:pt idx="191">
                  <c:v>8.2268195830724635E-5</c:v>
                </c:pt>
                <c:pt idx="192">
                  <c:v>7.5176219547545508E-8</c:v>
                </c:pt>
                <c:pt idx="193">
                  <c:v>8.8950333368354223E-5</c:v>
                </c:pt>
                <c:pt idx="194">
                  <c:v>9.6593435352857702E-5</c:v>
                </c:pt>
                <c:pt idx="195">
                  <c:v>1.0220199435036885E-3</c:v>
                </c:pt>
                <c:pt idx="196">
                  <c:v>1.7583086116918054E-6</c:v>
                </c:pt>
                <c:pt idx="197">
                  <c:v>8.247162484108861E-5</c:v>
                </c:pt>
                <c:pt idx="198">
                  <c:v>9.9563396132055422E-7</c:v>
                </c:pt>
                <c:pt idx="199">
                  <c:v>7.9942862220605407E-5</c:v>
                </c:pt>
                <c:pt idx="200">
                  <c:v>1.8500918631155573E-4</c:v>
                </c:pt>
                <c:pt idx="201">
                  <c:v>1.5095723817238915E-5</c:v>
                </c:pt>
                <c:pt idx="202">
                  <c:v>2.3597642966571116E-5</c:v>
                </c:pt>
                <c:pt idx="203">
                  <c:v>2.8757737452824935E-6</c:v>
                </c:pt>
                <c:pt idx="204">
                  <c:v>1.0310806432908552E-4</c:v>
                </c:pt>
                <c:pt idx="205">
                  <c:v>1.1647643663391758E-4</c:v>
                </c:pt>
                <c:pt idx="206">
                  <c:v>3.3163060768742246E-5</c:v>
                </c:pt>
                <c:pt idx="207">
                  <c:v>7.7790488684129064E-5</c:v>
                </c:pt>
                <c:pt idx="208">
                  <c:v>8.3290672133539008E-5</c:v>
                </c:pt>
                <c:pt idx="209">
                  <c:v>3.2910407017287978E-6</c:v>
                </c:pt>
                <c:pt idx="210">
                  <c:v>3.2963655582754367E-4</c:v>
                </c:pt>
                <c:pt idx="211">
                  <c:v>3.0736875874875607E-4</c:v>
                </c:pt>
                <c:pt idx="212">
                  <c:v>1.5363126997272451E-4</c:v>
                </c:pt>
                <c:pt idx="213">
                  <c:v>3.1886651854380342E-5</c:v>
                </c:pt>
                <c:pt idx="214">
                  <c:v>2.8003334615916389E-3</c:v>
                </c:pt>
                <c:pt idx="215">
                  <c:v>5.9718533462351258E-5</c:v>
                </c:pt>
                <c:pt idx="216">
                  <c:v>6.5749416439410207E-4</c:v>
                </c:pt>
                <c:pt idx="217">
                  <c:v>1.0868913738170776E-5</c:v>
                </c:pt>
                <c:pt idx="218">
                  <c:v>2.4091414422731406E-5</c:v>
                </c:pt>
                <c:pt idx="219">
                  <c:v>3.1306663316942353E-6</c:v>
                </c:pt>
                <c:pt idx="220">
                  <c:v>2.8398323057439348E-4</c:v>
                </c:pt>
                <c:pt idx="221">
                  <c:v>2.8629701706083003E-5</c:v>
                </c:pt>
                <c:pt idx="222">
                  <c:v>9.9758034842480249E-5</c:v>
                </c:pt>
                <c:pt idx="223">
                  <c:v>5.3564784739669409E-5</c:v>
                </c:pt>
                <c:pt idx="224">
                  <c:v>2.8287361757406226E-4</c:v>
                </c:pt>
                <c:pt idx="225">
                  <c:v>1.4829207409946046E-5</c:v>
                </c:pt>
                <c:pt idx="226">
                  <c:v>2.7748495333011525E-7</c:v>
                </c:pt>
                <c:pt idx="227">
                  <c:v>6.6313452731866048E-5</c:v>
                </c:pt>
                <c:pt idx="228">
                  <c:v>2.0530968839481696E-4</c:v>
                </c:pt>
                <c:pt idx="229">
                  <c:v>3.2905990443726765E-6</c:v>
                </c:pt>
                <c:pt idx="230">
                  <c:v>6.3417773550020743E-5</c:v>
                </c:pt>
                <c:pt idx="231">
                  <c:v>1.0170856569712644E-4</c:v>
                </c:pt>
                <c:pt idx="232">
                  <c:v>2.5222866940984141E-7</c:v>
                </c:pt>
                <c:pt idx="233">
                  <c:v>1.6375351524573628E-4</c:v>
                </c:pt>
                <c:pt idx="234">
                  <c:v>4.759746359619044E-5</c:v>
                </c:pt>
                <c:pt idx="235">
                  <c:v>9.4965180898819602E-4</c:v>
                </c:pt>
                <c:pt idx="236">
                  <c:v>1.4952871205177885E-5</c:v>
                </c:pt>
                <c:pt idx="237">
                  <c:v>1.7258218702258761E-4</c:v>
                </c:pt>
                <c:pt idx="238">
                  <c:v>1.7628101391310781E-5</c:v>
                </c:pt>
                <c:pt idx="239">
                  <c:v>2.1372514857508263E-4</c:v>
                </c:pt>
                <c:pt idx="240">
                  <c:v>4.5370743777002067E-4</c:v>
                </c:pt>
                <c:pt idx="241">
                  <c:v>6.560066792583394E-5</c:v>
                </c:pt>
                <c:pt idx="242">
                  <c:v>3.2543757393182652E-5</c:v>
                </c:pt>
                <c:pt idx="243">
                  <c:v>1.1724206190094663E-5</c:v>
                </c:pt>
                <c:pt idx="244">
                  <c:v>5.629981789359062E-5</c:v>
                </c:pt>
                <c:pt idx="245">
                  <c:v>5.5242435896544788E-5</c:v>
                </c:pt>
                <c:pt idx="246">
                  <c:v>3.5791570934408972E-5</c:v>
                </c:pt>
                <c:pt idx="247">
                  <c:v>2.716268422877459E-6</c:v>
                </c:pt>
                <c:pt idx="248">
                  <c:v>1.6756047713649489E-5</c:v>
                </c:pt>
                <c:pt idx="249">
                  <c:v>4.7979274433186794E-4</c:v>
                </c:pt>
                <c:pt idx="250">
                  <c:v>4.6484644189419217E-6</c:v>
                </c:pt>
                <c:pt idx="251">
                  <c:v>1.6404842357749654E-4</c:v>
                </c:pt>
                <c:pt idx="252">
                  <c:v>3.7463421380680629E-4</c:v>
                </c:pt>
                <c:pt idx="253">
                  <c:v>1.5867708452112705E-4</c:v>
                </c:pt>
                <c:pt idx="254">
                  <c:v>1.0952440556824065E-5</c:v>
                </c:pt>
                <c:pt idx="255">
                  <c:v>5.1832107463095552E-5</c:v>
                </c:pt>
                <c:pt idx="256">
                  <c:v>1.0234376853917806E-4</c:v>
                </c:pt>
                <c:pt idx="257">
                  <c:v>2.0341060589496657E-6</c:v>
                </c:pt>
                <c:pt idx="258">
                  <c:v>3.0361996581182123E-5</c:v>
                </c:pt>
                <c:pt idx="259">
                  <c:v>4.4634253029137376E-5</c:v>
                </c:pt>
                <c:pt idx="260">
                  <c:v>9.6517815449167468E-6</c:v>
                </c:pt>
                <c:pt idx="261">
                  <c:v>7.5719136789046952E-5</c:v>
                </c:pt>
                <c:pt idx="262">
                  <c:v>8.3524426673350462E-6</c:v>
                </c:pt>
                <c:pt idx="263">
                  <c:v>1.0570269976081848E-4</c:v>
                </c:pt>
                <c:pt idx="264">
                  <c:v>4.6399533476108741E-5</c:v>
                </c:pt>
                <c:pt idx="265">
                  <c:v>6.4495301834618156E-5</c:v>
                </c:pt>
                <c:pt idx="266">
                  <c:v>2.1469558497677694E-4</c:v>
                </c:pt>
                <c:pt idx="267">
                  <c:v>3.3307028179361354E-4</c:v>
                </c:pt>
                <c:pt idx="268">
                  <c:v>1.0322660346328053E-5</c:v>
                </c:pt>
                <c:pt idx="269">
                  <c:v>1.2514385358722701E-5</c:v>
                </c:pt>
                <c:pt idx="270">
                  <c:v>2.6086244186497457E-4</c:v>
                </c:pt>
                <c:pt idx="271">
                  <c:v>1.3068201043044936E-5</c:v>
                </c:pt>
                <c:pt idx="272">
                  <c:v>4.9735939508898164E-7</c:v>
                </c:pt>
                <c:pt idx="273">
                  <c:v>1.533861955050157E-9</c:v>
                </c:pt>
                <c:pt idx="274">
                  <c:v>2.6814038322101204E-4</c:v>
                </c:pt>
                <c:pt idx="275">
                  <c:v>4.365746264246933E-5</c:v>
                </c:pt>
                <c:pt idx="276">
                  <c:v>7.5944296604156728E-7</c:v>
                </c:pt>
                <c:pt idx="277">
                  <c:v>7.3685596346740817E-8</c:v>
                </c:pt>
                <c:pt idx="278">
                  <c:v>1.6069485024436511E-4</c:v>
                </c:pt>
                <c:pt idx="279">
                  <c:v>5.3702947273296501E-5</c:v>
                </c:pt>
                <c:pt idx="280">
                  <c:v>1.3120349601129119E-4</c:v>
                </c:pt>
                <c:pt idx="281">
                  <c:v>7.1054225152797015E-5</c:v>
                </c:pt>
                <c:pt idx="282">
                  <c:v>1.1778887344815823E-4</c:v>
                </c:pt>
                <c:pt idx="283">
                  <c:v>1.2215005684903604E-5</c:v>
                </c:pt>
                <c:pt idx="284">
                  <c:v>7.4843580066702718E-6</c:v>
                </c:pt>
                <c:pt idx="285">
                  <c:v>1.8096426229926083E-4</c:v>
                </c:pt>
                <c:pt idx="286">
                  <c:v>1.6133587966674076E-5</c:v>
                </c:pt>
                <c:pt idx="287">
                  <c:v>1.156425862253197E-7</c:v>
                </c:pt>
                <c:pt idx="288">
                  <c:v>5.261982551414214E-6</c:v>
                </c:pt>
                <c:pt idx="289">
                  <c:v>1.2784343476082869E-6</c:v>
                </c:pt>
                <c:pt idx="290">
                  <c:v>5.9079101783736734E-5</c:v>
                </c:pt>
                <c:pt idx="291">
                  <c:v>1.0339882373100241E-3</c:v>
                </c:pt>
                <c:pt idx="292">
                  <c:v>2.4665207223229483E-4</c:v>
                </c:pt>
                <c:pt idx="293">
                  <c:v>1.4350205371704981E-8</c:v>
                </c:pt>
                <c:pt idx="294">
                  <c:v>8.8178777689281688E-5</c:v>
                </c:pt>
                <c:pt idx="295">
                  <c:v>7.2388309988103558E-5</c:v>
                </c:pt>
                <c:pt idx="296">
                  <c:v>4.864333400424342E-5</c:v>
                </c:pt>
                <c:pt idx="297">
                  <c:v>3.3657175673586614E-7</c:v>
                </c:pt>
                <c:pt idx="298">
                  <c:v>4.401096975040693E-5</c:v>
                </c:pt>
                <c:pt idx="299">
                  <c:v>2.2528287212409118E-7</c:v>
                </c:pt>
                <c:pt idx="300">
                  <c:v>9.3303838237664092E-5</c:v>
                </c:pt>
                <c:pt idx="301">
                  <c:v>3.6674012298598788E-4</c:v>
                </c:pt>
                <c:pt idx="302">
                  <c:v>2.8650717732449057E-5</c:v>
                </c:pt>
                <c:pt idx="303">
                  <c:v>2.1089733561917459E-5</c:v>
                </c:pt>
                <c:pt idx="304">
                  <c:v>3.9724546302641634E-5</c:v>
                </c:pt>
                <c:pt idx="305">
                  <c:v>1.0115691009710956E-3</c:v>
                </c:pt>
                <c:pt idx="306">
                  <c:v>1.0360926602475547E-5</c:v>
                </c:pt>
                <c:pt idx="307">
                  <c:v>1.608656218901555E-5</c:v>
                </c:pt>
                <c:pt idx="308">
                  <c:v>1.2144037383089397E-5</c:v>
                </c:pt>
                <c:pt idx="309">
                  <c:v>1.5359224106313649E-5</c:v>
                </c:pt>
                <c:pt idx="310">
                  <c:v>2.6755515914116975E-4</c:v>
                </c:pt>
                <c:pt idx="311">
                  <c:v>1.5753132864130267E-6</c:v>
                </c:pt>
                <c:pt idx="312">
                  <c:v>3.3548026980566854E-5</c:v>
                </c:pt>
                <c:pt idx="313">
                  <c:v>4.7994992844594639E-5</c:v>
                </c:pt>
                <c:pt idx="314">
                  <c:v>2.9510464128794229E-5</c:v>
                </c:pt>
                <c:pt idx="315">
                  <c:v>1.5751457261496828E-9</c:v>
                </c:pt>
                <c:pt idx="316">
                  <c:v>7.9250821231814474E-5</c:v>
                </c:pt>
                <c:pt idx="317">
                  <c:v>1.0956497401678859E-5</c:v>
                </c:pt>
                <c:pt idx="318">
                  <c:v>1.1873408680143212E-5</c:v>
                </c:pt>
                <c:pt idx="319">
                  <c:v>7.0194045665634969E-8</c:v>
                </c:pt>
                <c:pt idx="320">
                  <c:v>2.4373739173071084E-5</c:v>
                </c:pt>
                <c:pt idx="321">
                  <c:v>1.133358930438304E-4</c:v>
                </c:pt>
                <c:pt idx="322">
                  <c:v>3.2933605412539688E-4</c:v>
                </c:pt>
                <c:pt idx="323">
                  <c:v>3.8661994020219544E-4</c:v>
                </c:pt>
                <c:pt idx="324">
                  <c:v>7.3183833866309221E-5</c:v>
                </c:pt>
                <c:pt idx="325">
                  <c:v>3.1962794526450969E-5</c:v>
                </c:pt>
                <c:pt idx="326">
                  <c:v>2.9169097362552449E-4</c:v>
                </c:pt>
                <c:pt idx="327">
                  <c:v>7.8759359646201406E-5</c:v>
                </c:pt>
                <c:pt idx="328">
                  <c:v>6.3186249643583999E-4</c:v>
                </c:pt>
                <c:pt idx="329">
                  <c:v>1.8272677416015642E-4</c:v>
                </c:pt>
                <c:pt idx="330">
                  <c:v>6.7169034471513219E-6</c:v>
                </c:pt>
                <c:pt idx="331">
                  <c:v>2.2975743033478937E-9</c:v>
                </c:pt>
                <c:pt idx="332">
                  <c:v>3.7145058462719323E-5</c:v>
                </c:pt>
                <c:pt idx="333">
                  <c:v>8.050316252595891E-6</c:v>
                </c:pt>
                <c:pt idx="334">
                  <c:v>2.275214517141697E-6</c:v>
                </c:pt>
                <c:pt idx="335">
                  <c:v>2.0457895959866544E-5</c:v>
                </c:pt>
                <c:pt idx="336">
                  <c:v>2.8468710465297308E-10</c:v>
                </c:pt>
                <c:pt idx="337">
                  <c:v>7.4225182259132132E-5</c:v>
                </c:pt>
                <c:pt idx="338">
                  <c:v>1.7142415269851534E-6</c:v>
                </c:pt>
                <c:pt idx="339">
                  <c:v>1.5339343303576813E-5</c:v>
                </c:pt>
                <c:pt idx="340">
                  <c:v>1.8647352284597972E-6</c:v>
                </c:pt>
                <c:pt idx="341">
                  <c:v>4.5007774777482708E-5</c:v>
                </c:pt>
                <c:pt idx="342">
                  <c:v>2.538102847157303E-5</c:v>
                </c:pt>
                <c:pt idx="343">
                  <c:v>1.0597590997759805E-4</c:v>
                </c:pt>
                <c:pt idx="344">
                  <c:v>9.5556710400886528E-6</c:v>
                </c:pt>
                <c:pt idx="345">
                  <c:v>2.1146472190963941E-3</c:v>
                </c:pt>
                <c:pt idx="346">
                  <c:v>5.7420107750215972E-5</c:v>
                </c:pt>
                <c:pt idx="347">
                  <c:v>2.2920182049681641E-4</c:v>
                </c:pt>
                <c:pt idx="348">
                  <c:v>1.2578948077651497E-4</c:v>
                </c:pt>
                <c:pt idx="349">
                  <c:v>9.5032103521168408E-6</c:v>
                </c:pt>
                <c:pt idx="350">
                  <c:v>2.1931697400019035E-5</c:v>
                </c:pt>
                <c:pt idx="351">
                  <c:v>8.9808730459894792E-5</c:v>
                </c:pt>
                <c:pt idx="352">
                  <c:v>4.1335789340489882E-7</c:v>
                </c:pt>
                <c:pt idx="353">
                  <c:v>1.9000238171673899E-5</c:v>
                </c:pt>
                <c:pt idx="354">
                  <c:v>6.4405502553143977E-6</c:v>
                </c:pt>
                <c:pt idx="355">
                  <c:v>2.9421018608586356E-4</c:v>
                </c:pt>
                <c:pt idx="356">
                  <c:v>5.9255603160383361E-5</c:v>
                </c:pt>
                <c:pt idx="357">
                  <c:v>1.9105468103861619E-5</c:v>
                </c:pt>
                <c:pt idx="358">
                  <c:v>6.7314351110690313E-5</c:v>
                </c:pt>
                <c:pt idx="359">
                  <c:v>5.984724719340697E-6</c:v>
                </c:pt>
                <c:pt idx="360">
                  <c:v>5.4942770267455723E-7</c:v>
                </c:pt>
                <c:pt idx="361">
                  <c:v>1.1782391316844276E-5</c:v>
                </c:pt>
                <c:pt idx="362">
                  <c:v>1.4449223453043517E-5</c:v>
                </c:pt>
                <c:pt idx="363">
                  <c:v>9.3270614619435106E-5</c:v>
                </c:pt>
                <c:pt idx="364">
                  <c:v>1.4718712004595916E-5</c:v>
                </c:pt>
                <c:pt idx="365">
                  <c:v>4.7482370873797863E-5</c:v>
                </c:pt>
                <c:pt idx="366">
                  <c:v>5.056000747346081E-7</c:v>
                </c:pt>
                <c:pt idx="367">
                  <c:v>3.6334554162922335E-4</c:v>
                </c:pt>
                <c:pt idx="368">
                  <c:v>3.1707623390158377E-4</c:v>
                </c:pt>
                <c:pt idx="369">
                  <c:v>8.0353703869233041E-6</c:v>
                </c:pt>
                <c:pt idx="370">
                  <c:v>6.3848256190376838E-6</c:v>
                </c:pt>
                <c:pt idx="371">
                  <c:v>5.8348006215768337E-6</c:v>
                </c:pt>
                <c:pt idx="372">
                  <c:v>4.0313298569938088E-7</c:v>
                </c:pt>
                <c:pt idx="373">
                  <c:v>4.4970030993114643E-4</c:v>
                </c:pt>
                <c:pt idx="374">
                  <c:v>4.0659129225710077E-4</c:v>
                </c:pt>
                <c:pt idx="375">
                  <c:v>5.0617810426780991E-4</c:v>
                </c:pt>
                <c:pt idx="376">
                  <c:v>5.3948168269002845E-6</c:v>
                </c:pt>
                <c:pt idx="377">
                  <c:v>1.7911114749443005E-5</c:v>
                </c:pt>
                <c:pt idx="378">
                  <c:v>4.55522831606431E-6</c:v>
                </c:pt>
                <c:pt idx="379">
                  <c:v>5.95383421020551E-4</c:v>
                </c:pt>
                <c:pt idx="380">
                  <c:v>2.0294623648758523E-4</c:v>
                </c:pt>
                <c:pt idx="381">
                  <c:v>6.9973779871869226E-7</c:v>
                </c:pt>
                <c:pt idx="382">
                  <c:v>1.1267072432803532E-5</c:v>
                </c:pt>
                <c:pt idx="383">
                  <c:v>2.7136422326546461E-4</c:v>
                </c:pt>
                <c:pt idx="384">
                  <c:v>1.0075624385475776E-5</c:v>
                </c:pt>
                <c:pt idx="385">
                  <c:v>1.0082741108938466E-4</c:v>
                </c:pt>
                <c:pt idx="386">
                  <c:v>2.3624775286180821E-6</c:v>
                </c:pt>
                <c:pt idx="387">
                  <c:v>3.2496253757865605E-9</c:v>
                </c:pt>
                <c:pt idx="388">
                  <c:v>1.384363284470269E-4</c:v>
                </c:pt>
                <c:pt idx="389">
                  <c:v>3.140877510084751E-6</c:v>
                </c:pt>
                <c:pt idx="390">
                  <c:v>5.2881458271796292E-6</c:v>
                </c:pt>
                <c:pt idx="391">
                  <c:v>1.6069576334236816E-5</c:v>
                </c:pt>
                <c:pt idx="392">
                  <c:v>3.321911965205732E-5</c:v>
                </c:pt>
                <c:pt idx="393">
                  <c:v>4.9695831906214338E-7</c:v>
                </c:pt>
                <c:pt idx="394">
                  <c:v>1.4320437099440578E-5</c:v>
                </c:pt>
                <c:pt idx="395">
                  <c:v>2.2016002772171789E-5</c:v>
                </c:pt>
                <c:pt idx="396">
                  <c:v>1.0204153458302585E-5</c:v>
                </c:pt>
                <c:pt idx="397">
                  <c:v>2.110011763417219E-5</c:v>
                </c:pt>
                <c:pt idx="398">
                  <c:v>3.9609004618183977E-8</c:v>
                </c:pt>
                <c:pt idx="399">
                  <c:v>4.5729547789262954E-5</c:v>
                </c:pt>
                <c:pt idx="400">
                  <c:v>1.0351670144746329E-5</c:v>
                </c:pt>
                <c:pt idx="401">
                  <c:v>6.906047227631009E-6</c:v>
                </c:pt>
                <c:pt idx="402">
                  <c:v>5.3719811656549282E-5</c:v>
                </c:pt>
                <c:pt idx="403">
                  <c:v>5.330060819817338E-6</c:v>
                </c:pt>
                <c:pt idx="404">
                  <c:v>1.3627684772935579E-3</c:v>
                </c:pt>
                <c:pt idx="405">
                  <c:v>2.7709924452426328E-6</c:v>
                </c:pt>
                <c:pt idx="406">
                  <c:v>5.3670444923427602E-4</c:v>
                </c:pt>
                <c:pt idx="407">
                  <c:v>7.059031320113426E-6</c:v>
                </c:pt>
                <c:pt idx="408">
                  <c:v>4.1830885058270082E-6</c:v>
                </c:pt>
                <c:pt idx="409">
                  <c:v>1.5435843784652951E-3</c:v>
                </c:pt>
                <c:pt idx="410">
                  <c:v>3.5770033231842487E-5</c:v>
                </c:pt>
                <c:pt idx="411">
                  <c:v>1.8572998852566987E-6</c:v>
                </c:pt>
                <c:pt idx="412">
                  <c:v>5.2391719031838686E-4</c:v>
                </c:pt>
                <c:pt idx="413">
                  <c:v>9.8553400833768009E-5</c:v>
                </c:pt>
                <c:pt idx="414">
                  <c:v>4.3004230555453754E-5</c:v>
                </c:pt>
                <c:pt idx="415">
                  <c:v>6.8820188300757436E-6</c:v>
                </c:pt>
                <c:pt idx="416">
                  <c:v>7.911106289860022E-8</c:v>
                </c:pt>
                <c:pt idx="417">
                  <c:v>3.4906507713650192E-7</c:v>
                </c:pt>
                <c:pt idx="418">
                  <c:v>9.68740382993347E-5</c:v>
                </c:pt>
                <c:pt idx="419">
                  <c:v>1.5790303734853229E-4</c:v>
                </c:pt>
                <c:pt idx="420">
                  <c:v>1.1649462540134486E-5</c:v>
                </c:pt>
                <c:pt idx="421">
                  <c:v>3.9845632841278622E-4</c:v>
                </c:pt>
                <c:pt idx="422">
                  <c:v>3.8489111653453691E-5</c:v>
                </c:pt>
                <c:pt idx="423">
                  <c:v>3.6044488610673873E-6</c:v>
                </c:pt>
                <c:pt idx="424">
                  <c:v>2.6156769291072693E-5</c:v>
                </c:pt>
                <c:pt idx="425">
                  <c:v>6.3062498780740509E-4</c:v>
                </c:pt>
                <c:pt idx="426">
                  <c:v>4.6371907998153506E-5</c:v>
                </c:pt>
                <c:pt idx="427">
                  <c:v>1.8114085394507597E-7</c:v>
                </c:pt>
                <c:pt idx="428">
                  <c:v>1.7054958060170507E-5</c:v>
                </c:pt>
                <c:pt idx="429">
                  <c:v>9.5752752303603183E-6</c:v>
                </c:pt>
                <c:pt idx="430">
                  <c:v>4.5739302994996701E-6</c:v>
                </c:pt>
                <c:pt idx="431">
                  <c:v>1.6730010260949865E-6</c:v>
                </c:pt>
                <c:pt idx="432">
                  <c:v>1.6400922550870164E-8</c:v>
                </c:pt>
                <c:pt idx="433">
                  <c:v>7.9161617059119319E-5</c:v>
                </c:pt>
                <c:pt idx="434">
                  <c:v>2.2620671135434502E-8</c:v>
                </c:pt>
                <c:pt idx="435">
                  <c:v>4.743719211431753E-5</c:v>
                </c:pt>
                <c:pt idx="436">
                  <c:v>1.6115462949581837E-6</c:v>
                </c:pt>
                <c:pt idx="437">
                  <c:v>7.3454238538490465E-5</c:v>
                </c:pt>
                <c:pt idx="438">
                  <c:v>2.300275014835083E-6</c:v>
                </c:pt>
                <c:pt idx="439">
                  <c:v>5.8534916827654627E-5</c:v>
                </c:pt>
                <c:pt idx="440">
                  <c:v>6.5194612567842614E-5</c:v>
                </c:pt>
                <c:pt idx="441">
                  <c:v>1.5037958894198326E-5</c:v>
                </c:pt>
                <c:pt idx="442">
                  <c:v>2.708539072863987E-6</c:v>
                </c:pt>
                <c:pt idx="443">
                  <c:v>1.5472092773740443E-4</c:v>
                </c:pt>
                <c:pt idx="444">
                  <c:v>1.621990973220717E-5</c:v>
                </c:pt>
                <c:pt idx="445">
                  <c:v>3.3926065140487168E-5</c:v>
                </c:pt>
                <c:pt idx="446">
                  <c:v>1.8395678579171599E-5</c:v>
                </c:pt>
                <c:pt idx="447">
                  <c:v>9.1308957630080689E-6</c:v>
                </c:pt>
                <c:pt idx="448">
                  <c:v>3.0627659254111347E-5</c:v>
                </c:pt>
                <c:pt idx="449">
                  <c:v>5.6122280132735085E-7</c:v>
                </c:pt>
                <c:pt idx="450">
                  <c:v>8.3534256812753711E-6</c:v>
                </c:pt>
                <c:pt idx="451">
                  <c:v>6.2306021176314261E-8</c:v>
                </c:pt>
                <c:pt idx="452">
                  <c:v>1.7724356122198591E-7</c:v>
                </c:pt>
                <c:pt idx="453">
                  <c:v>3.5358816888632707E-7</c:v>
                </c:pt>
                <c:pt idx="454">
                  <c:v>1.2430706487539099E-4</c:v>
                </c:pt>
                <c:pt idx="455">
                  <c:v>1.238388633468482E-4</c:v>
                </c:pt>
                <c:pt idx="456">
                  <c:v>6.594966110583419E-6</c:v>
                </c:pt>
                <c:pt idx="457">
                  <c:v>1.6467567160151963E-4</c:v>
                </c:pt>
                <c:pt idx="458">
                  <c:v>2.9046907737887662E-6</c:v>
                </c:pt>
                <c:pt idx="459">
                  <c:v>3.3813435731857238E-4</c:v>
                </c:pt>
                <c:pt idx="460">
                  <c:v>8.4945805371145812E-5</c:v>
                </c:pt>
                <c:pt idx="461">
                  <c:v>8.4122779358940958E-7</c:v>
                </c:pt>
                <c:pt idx="462">
                  <c:v>6.2835890911066675E-6</c:v>
                </c:pt>
                <c:pt idx="463">
                  <c:v>8.6272403320110198E-7</c:v>
                </c:pt>
                <c:pt idx="464">
                  <c:v>3.8436373258158224E-5</c:v>
                </c:pt>
                <c:pt idx="465">
                  <c:v>2.9917900470041847E-6</c:v>
                </c:pt>
                <c:pt idx="466">
                  <c:v>3.4212846153826979E-6</c:v>
                </c:pt>
                <c:pt idx="467">
                  <c:v>4.6327734288302385E-6</c:v>
                </c:pt>
                <c:pt idx="468">
                  <c:v>1.1260861206956845E-4</c:v>
                </c:pt>
                <c:pt idx="469">
                  <c:v>1.2963333672236933E-5</c:v>
                </c:pt>
                <c:pt idx="470">
                  <c:v>1.0178318263913219E-6</c:v>
                </c:pt>
                <c:pt idx="471">
                  <c:v>4.9938365592914857E-5</c:v>
                </c:pt>
                <c:pt idx="472">
                  <c:v>2.2390038932276076E-4</c:v>
                </c:pt>
                <c:pt idx="473">
                  <c:v>3.4859336582781646E-4</c:v>
                </c:pt>
                <c:pt idx="474">
                  <c:v>6.1566944581574592E-5</c:v>
                </c:pt>
                <c:pt idx="475">
                  <c:v>2.9310921751766892E-6</c:v>
                </c:pt>
                <c:pt idx="476">
                  <c:v>2.1397370123273551E-4</c:v>
                </c:pt>
                <c:pt idx="477">
                  <c:v>1.0469058839158168E-5</c:v>
                </c:pt>
                <c:pt idx="478">
                  <c:v>1.3270204990584081E-5</c:v>
                </c:pt>
                <c:pt idx="479">
                  <c:v>5.4638566896983171E-6</c:v>
                </c:pt>
                <c:pt idx="480">
                  <c:v>5.1783548491215754E-4</c:v>
                </c:pt>
                <c:pt idx="481">
                  <c:v>5.1724286697717075E-6</c:v>
                </c:pt>
                <c:pt idx="482">
                  <c:v>3.5030194835973093E-4</c:v>
                </c:pt>
                <c:pt idx="483">
                  <c:v>3.9848310115149443E-5</c:v>
                </c:pt>
                <c:pt idx="484">
                  <c:v>1.549311047182013E-5</c:v>
                </c:pt>
                <c:pt idx="485">
                  <c:v>1.1091772492304369E-4</c:v>
                </c:pt>
                <c:pt idx="486">
                  <c:v>2.7368254598973106E-6</c:v>
                </c:pt>
                <c:pt idx="487">
                  <c:v>3.3816296146109442E-5</c:v>
                </c:pt>
                <c:pt idx="488">
                  <c:v>1.4727235549969809E-4</c:v>
                </c:pt>
                <c:pt idx="489">
                  <c:v>4.224554457760242E-5</c:v>
                </c:pt>
                <c:pt idx="490">
                  <c:v>6.0220656033646352E-6</c:v>
                </c:pt>
                <c:pt idx="491">
                  <c:v>6.2581089859894735E-6</c:v>
                </c:pt>
                <c:pt idx="492">
                  <c:v>1.2835049443561957E-4</c:v>
                </c:pt>
                <c:pt idx="493">
                  <c:v>4.2645628885551847E-4</c:v>
                </c:pt>
                <c:pt idx="494">
                  <c:v>1.3970043649151406E-4</c:v>
                </c:pt>
                <c:pt idx="495">
                  <c:v>8.5366984195802949E-5</c:v>
                </c:pt>
                <c:pt idx="496">
                  <c:v>1.1288104896906363E-5</c:v>
                </c:pt>
                <c:pt idx="497">
                  <c:v>1.2504897098112526E-5</c:v>
                </c:pt>
                <c:pt idx="498">
                  <c:v>6.0162860096180129E-6</c:v>
                </c:pt>
                <c:pt idx="499">
                  <c:v>1.5431171816279722E-5</c:v>
                </c:pt>
                <c:pt idx="500">
                  <c:v>3.628648625320329E-7</c:v>
                </c:pt>
                <c:pt idx="501">
                  <c:v>9.9949006348574686E-6</c:v>
                </c:pt>
                <c:pt idx="502">
                  <c:v>1.9726721920161519E-4</c:v>
                </c:pt>
                <c:pt idx="503">
                  <c:v>3.615341062413452E-4</c:v>
                </c:pt>
                <c:pt idx="504">
                  <c:v>2.0642343953633207E-4</c:v>
                </c:pt>
                <c:pt idx="505">
                  <c:v>7.3504362310064836E-5</c:v>
                </c:pt>
                <c:pt idx="506">
                  <c:v>2.5457057963230003E-4</c:v>
                </c:pt>
                <c:pt idx="507">
                  <c:v>7.8552087562241315E-6</c:v>
                </c:pt>
                <c:pt idx="508">
                  <c:v>3.7058644711610433E-6</c:v>
                </c:pt>
                <c:pt idx="509">
                  <c:v>1.5966454152704371E-5</c:v>
                </c:pt>
                <c:pt idx="510">
                  <c:v>2.5529417969296953E-4</c:v>
                </c:pt>
                <c:pt idx="511">
                  <c:v>2.3415806819834613E-4</c:v>
                </c:pt>
                <c:pt idx="512">
                  <c:v>9.7523807703189523E-5</c:v>
                </c:pt>
                <c:pt idx="513">
                  <c:v>4.7728196586500064E-4</c:v>
                </c:pt>
                <c:pt idx="514">
                  <c:v>2.6826692625957406E-5</c:v>
                </c:pt>
                <c:pt idx="515">
                  <c:v>9.0875718490411196E-5</c:v>
                </c:pt>
                <c:pt idx="516">
                  <c:v>3.4503321081545002E-4</c:v>
                </c:pt>
                <c:pt idx="517">
                  <c:v>1.7209102728691104E-5</c:v>
                </c:pt>
                <c:pt idx="518">
                  <c:v>6.5133258565994382E-6</c:v>
                </c:pt>
                <c:pt idx="519">
                  <c:v>8.752540885413628E-8</c:v>
                </c:pt>
                <c:pt idx="520">
                  <c:v>7.7624386303346525E-4</c:v>
                </c:pt>
                <c:pt idx="521">
                  <c:v>3.116630094688349E-4</c:v>
                </c:pt>
                <c:pt idx="522">
                  <c:v>7.782553338409005E-4</c:v>
                </c:pt>
                <c:pt idx="523">
                  <c:v>4.5576106816422276E-11</c:v>
                </c:pt>
                <c:pt idx="524">
                  <c:v>7.8141263784010473E-6</c:v>
                </c:pt>
                <c:pt idx="525">
                  <c:v>2.8329882012231174E-3</c:v>
                </c:pt>
                <c:pt idx="526">
                  <c:v>1.0354489994239021E-2</c:v>
                </c:pt>
                <c:pt idx="527">
                  <c:v>1.705041497031838E-3</c:v>
                </c:pt>
                <c:pt idx="528">
                  <c:v>1.8542710171233259E-4</c:v>
                </c:pt>
                <c:pt idx="529">
                  <c:v>8.717692431734118E-3</c:v>
                </c:pt>
                <c:pt idx="530">
                  <c:v>1.2292925524704994E-3</c:v>
                </c:pt>
                <c:pt idx="531">
                  <c:v>1.0640631220390617E-3</c:v>
                </c:pt>
                <c:pt idx="532">
                  <c:v>2.4832069183079854E-5</c:v>
                </c:pt>
                <c:pt idx="533">
                  <c:v>9.8826882391541099E-4</c:v>
                </c:pt>
                <c:pt idx="534">
                  <c:v>7.9609420161086213E-4</c:v>
                </c:pt>
                <c:pt idx="535">
                  <c:v>1.7143698132416709E-7</c:v>
                </c:pt>
                <c:pt idx="536">
                  <c:v>2.4499901068244069E-4</c:v>
                </c:pt>
                <c:pt idx="537">
                  <c:v>2.1992516216513529E-4</c:v>
                </c:pt>
                <c:pt idx="538">
                  <c:v>1.0301266158324477E-6</c:v>
                </c:pt>
                <c:pt idx="539">
                  <c:v>1.4392871874684431E-3</c:v>
                </c:pt>
                <c:pt idx="540">
                  <c:v>7.5687633348244627E-4</c:v>
                </c:pt>
                <c:pt idx="541">
                  <c:v>1.0522506574597698E-3</c:v>
                </c:pt>
                <c:pt idx="542">
                  <c:v>8.1410503307599352E-4</c:v>
                </c:pt>
                <c:pt idx="543">
                  <c:v>1.1585531009266927E-3</c:v>
                </c:pt>
                <c:pt idx="544">
                  <c:v>1.2150271116560193E-4</c:v>
                </c:pt>
                <c:pt idx="545">
                  <c:v>6.5821809806662721E-4</c:v>
                </c:pt>
                <c:pt idx="546">
                  <c:v>2.6109879322358335E-5</c:v>
                </c:pt>
                <c:pt idx="547">
                  <c:v>6.4553533194544067E-6</c:v>
                </c:pt>
                <c:pt idx="548">
                  <c:v>9.1936485848629999E-5</c:v>
                </c:pt>
                <c:pt idx="549">
                  <c:v>1.7040332691846897E-3</c:v>
                </c:pt>
                <c:pt idx="550">
                  <c:v>1.9446975905508158E-5</c:v>
                </c:pt>
                <c:pt idx="551">
                  <c:v>2.8554734735167399E-4</c:v>
                </c:pt>
                <c:pt idx="552">
                  <c:v>2.3578757435829887E-4</c:v>
                </c:pt>
                <c:pt idx="553">
                  <c:v>1.0598528494327486E-5</c:v>
                </c:pt>
                <c:pt idx="554">
                  <c:v>8.0406450967528944E-6</c:v>
                </c:pt>
                <c:pt idx="555">
                  <c:v>1.3088459961640049E-3</c:v>
                </c:pt>
                <c:pt idx="556">
                  <c:v>5.0361364581650332E-6</c:v>
                </c:pt>
                <c:pt idx="557">
                  <c:v>3.4920049017901965E-5</c:v>
                </c:pt>
                <c:pt idx="558">
                  <c:v>3.9831970450398121E-3</c:v>
                </c:pt>
                <c:pt idx="559">
                  <c:v>2.7972005152314236E-3</c:v>
                </c:pt>
                <c:pt idx="560">
                  <c:v>4.225978041802048E-3</c:v>
                </c:pt>
                <c:pt idx="561">
                  <c:v>1.9186146989317037E-3</c:v>
                </c:pt>
                <c:pt idx="562">
                  <c:v>7.5317898190815192E-5</c:v>
                </c:pt>
                <c:pt idx="563">
                  <c:v>1.0375327067902822E-3</c:v>
                </c:pt>
                <c:pt idx="564">
                  <c:v>3.1648418769208084E-3</c:v>
                </c:pt>
                <c:pt idx="565">
                  <c:v>8.6090851155249477E-4</c:v>
                </c:pt>
                <c:pt idx="566">
                  <c:v>7.1918096018326768E-4</c:v>
                </c:pt>
                <c:pt idx="567">
                  <c:v>2.3494769585816693E-4</c:v>
                </c:pt>
                <c:pt idx="568">
                  <c:v>3.0494616475839945E-3</c:v>
                </c:pt>
                <c:pt idx="569">
                  <c:v>4.3880814688876887E-5</c:v>
                </c:pt>
                <c:pt idx="570">
                  <c:v>1.5576380399170665E-3</c:v>
                </c:pt>
                <c:pt idx="571">
                  <c:v>2.2603350204467807E-4</c:v>
                </c:pt>
                <c:pt idx="572">
                  <c:v>3.5049522724618447E-4</c:v>
                </c:pt>
                <c:pt idx="573">
                  <c:v>7.3292553698015432E-5</c:v>
                </c:pt>
                <c:pt idx="574">
                  <c:v>3.382722352312418E-4</c:v>
                </c:pt>
                <c:pt idx="575">
                  <c:v>6.0908192003732392E-4</c:v>
                </c:pt>
                <c:pt idx="576">
                  <c:v>3.6852470336313375E-7</c:v>
                </c:pt>
                <c:pt idx="577">
                  <c:v>2.394817257891247E-4</c:v>
                </c:pt>
                <c:pt idx="578">
                  <c:v>5.0137966134388085E-4</c:v>
                </c:pt>
                <c:pt idx="579">
                  <c:v>1.8192095582386626E-6</c:v>
                </c:pt>
                <c:pt idx="580">
                  <c:v>1.1770948539971049E-3</c:v>
                </c:pt>
                <c:pt idx="581">
                  <c:v>8.7980713490917597E-6</c:v>
                </c:pt>
                <c:pt idx="582">
                  <c:v>5.7875331563677572E-4</c:v>
                </c:pt>
                <c:pt idx="583">
                  <c:v>1.5177600929846364E-6</c:v>
                </c:pt>
                <c:pt idx="584">
                  <c:v>4.6568246126336635E-4</c:v>
                </c:pt>
                <c:pt idx="585">
                  <c:v>2.2303032663509673E-5</c:v>
                </c:pt>
                <c:pt idx="586">
                  <c:v>3.6854605373316904E-4</c:v>
                </c:pt>
                <c:pt idx="587">
                  <c:v>5.0113735260819473E-5</c:v>
                </c:pt>
                <c:pt idx="588">
                  <c:v>8.9180612013446529E-4</c:v>
                </c:pt>
                <c:pt idx="589">
                  <c:v>4.8499386915770444E-5</c:v>
                </c:pt>
                <c:pt idx="590">
                  <c:v>4.65810511115061E-6</c:v>
                </c:pt>
                <c:pt idx="591">
                  <c:v>4.946040241753651E-4</c:v>
                </c:pt>
                <c:pt idx="592">
                  <c:v>4.6258995839086223E-4</c:v>
                </c:pt>
                <c:pt idx="593">
                  <c:v>7.5301602616538841E-6</c:v>
                </c:pt>
                <c:pt idx="594">
                  <c:v>5.2854945045961556E-7</c:v>
                </c:pt>
                <c:pt idx="595">
                  <c:v>3.3206063862915701E-4</c:v>
                </c:pt>
                <c:pt idx="596">
                  <c:v>7.214508143742345E-5</c:v>
                </c:pt>
                <c:pt idx="597">
                  <c:v>1.2624617546244891E-5</c:v>
                </c:pt>
                <c:pt idx="598">
                  <c:v>6.2662443490620032E-5</c:v>
                </c:pt>
                <c:pt idx="599">
                  <c:v>2.771974756626645E-4</c:v>
                </c:pt>
                <c:pt idx="600">
                  <c:v>8.350045751266203E-5</c:v>
                </c:pt>
                <c:pt idx="601">
                  <c:v>4.2365288999438948E-5</c:v>
                </c:pt>
                <c:pt idx="602">
                  <c:v>4.1125101951173622E-5</c:v>
                </c:pt>
                <c:pt idx="603">
                  <c:v>5.2448124694661467E-5</c:v>
                </c:pt>
                <c:pt idx="604">
                  <c:v>8.9038127373939463E-4</c:v>
                </c:pt>
                <c:pt idx="605">
                  <c:v>8.7767050963977319E-4</c:v>
                </c:pt>
                <c:pt idx="606">
                  <c:v>3.3652309756438618E-4</c:v>
                </c:pt>
                <c:pt idx="607">
                  <c:v>6.3060508239765945E-4</c:v>
                </c:pt>
                <c:pt idx="608">
                  <c:v>9.0758597530833827E-5</c:v>
                </c:pt>
                <c:pt idx="609">
                  <c:v>7.7046987716094022E-8</c:v>
                </c:pt>
                <c:pt idx="610">
                  <c:v>3.8299242382953025E-4</c:v>
                </c:pt>
                <c:pt idx="611">
                  <c:v>1.0029625880792096E-5</c:v>
                </c:pt>
                <c:pt idx="612">
                  <c:v>3.9036533183855557E-5</c:v>
                </c:pt>
                <c:pt idx="613">
                  <c:v>1.467257214010908E-6</c:v>
                </c:pt>
                <c:pt idx="614">
                  <c:v>8.2272978592298203E-6</c:v>
                </c:pt>
                <c:pt idx="615">
                  <c:v>1.2725721173892458E-4</c:v>
                </c:pt>
                <c:pt idx="616">
                  <c:v>2.1544563666889604E-5</c:v>
                </c:pt>
                <c:pt idx="617">
                  <c:v>1.5284215105335272E-5</c:v>
                </c:pt>
                <c:pt idx="618">
                  <c:v>4.4041151988069978E-5</c:v>
                </c:pt>
                <c:pt idx="619">
                  <c:v>1.2771879495676453E-4</c:v>
                </c:pt>
                <c:pt idx="620">
                  <c:v>7.5723387490319299E-6</c:v>
                </c:pt>
                <c:pt idx="621">
                  <c:v>2.8939012279409341E-4</c:v>
                </c:pt>
                <c:pt idx="622">
                  <c:v>9.589798173470986E-6</c:v>
                </c:pt>
                <c:pt idx="623">
                  <c:v>1.2345468578357508E-3</c:v>
                </c:pt>
                <c:pt idx="624">
                  <c:v>1.5102097695557726E-5</c:v>
                </c:pt>
                <c:pt idx="625">
                  <c:v>5.1176914580962688E-4</c:v>
                </c:pt>
                <c:pt idx="626">
                  <c:v>1.8510079257822698E-4</c:v>
                </c:pt>
                <c:pt idx="627">
                  <c:v>1.0939958347083528E-7</c:v>
                </c:pt>
                <c:pt idx="628">
                  <c:v>3.5964246665565194E-5</c:v>
                </c:pt>
                <c:pt idx="629">
                  <c:v>1.8649776216746221E-4</c:v>
                </c:pt>
                <c:pt idx="630">
                  <c:v>3.8444611846490714E-4</c:v>
                </c:pt>
                <c:pt idx="631">
                  <c:v>3.7232012793002171E-4</c:v>
                </c:pt>
                <c:pt idx="632">
                  <c:v>4.0659560629780124E-4</c:v>
                </c:pt>
                <c:pt idx="633">
                  <c:v>5.0027977172997731E-5</c:v>
                </c:pt>
                <c:pt idx="634">
                  <c:v>3.548938341187199E-4</c:v>
                </c:pt>
                <c:pt idx="635">
                  <c:v>3.9986207216147359E-4</c:v>
                </c:pt>
                <c:pt idx="636">
                  <c:v>1.4730381651017945E-6</c:v>
                </c:pt>
                <c:pt idx="637">
                  <c:v>1.5634176556653717E-5</c:v>
                </c:pt>
                <c:pt idx="638">
                  <c:v>6.9061108007103148E-5</c:v>
                </c:pt>
                <c:pt idx="639">
                  <c:v>1.5020109872151425E-5</c:v>
                </c:pt>
                <c:pt idx="640">
                  <c:v>1.2357600363082844E-4</c:v>
                </c:pt>
                <c:pt idx="641">
                  <c:v>1.4163041255437659E-5</c:v>
                </c:pt>
                <c:pt idx="642">
                  <c:v>9.4051738563272844E-6</c:v>
                </c:pt>
                <c:pt idx="643">
                  <c:v>1.0592148406787741E-4</c:v>
                </c:pt>
                <c:pt idx="644">
                  <c:v>4.3717738249783909E-4</c:v>
                </c:pt>
                <c:pt idx="645">
                  <c:v>7.7894597187512518E-5</c:v>
                </c:pt>
                <c:pt idx="646">
                  <c:v>3.0626223272748606E-4</c:v>
                </c:pt>
                <c:pt idx="647">
                  <c:v>2.4169341560345328E-4</c:v>
                </c:pt>
                <c:pt idx="648">
                  <c:v>1.1084539803032121E-4</c:v>
                </c:pt>
                <c:pt idx="649">
                  <c:v>1.5923081416971712E-5</c:v>
                </c:pt>
                <c:pt idx="650">
                  <c:v>1.1324733042381363E-4</c:v>
                </c:pt>
                <c:pt idx="651">
                  <c:v>9.9337312851673063E-5</c:v>
                </c:pt>
                <c:pt idx="652">
                  <c:v>5.2852286680949685E-5</c:v>
                </c:pt>
                <c:pt idx="653">
                  <c:v>3.0583267374227849E-5</c:v>
                </c:pt>
                <c:pt idx="654">
                  <c:v>4.134014960432793E-6</c:v>
                </c:pt>
                <c:pt idx="655">
                  <c:v>2.4304639162808184E-5</c:v>
                </c:pt>
                <c:pt idx="656">
                  <c:v>3.5550817344440834E-4</c:v>
                </c:pt>
                <c:pt idx="657">
                  <c:v>1.2680611702989305E-4</c:v>
                </c:pt>
                <c:pt idx="658">
                  <c:v>2.0233392583861629E-4</c:v>
                </c:pt>
                <c:pt idx="659">
                  <c:v>4.0315216671815967E-4</c:v>
                </c:pt>
                <c:pt idx="660">
                  <c:v>3.2285059373785116E-4</c:v>
                </c:pt>
                <c:pt idx="661">
                  <c:v>4.5180858499433778E-5</c:v>
                </c:pt>
                <c:pt idx="662">
                  <c:v>2.0585777283004057E-5</c:v>
                </c:pt>
                <c:pt idx="663">
                  <c:v>1.3417236953679685E-5</c:v>
                </c:pt>
                <c:pt idx="664">
                  <c:v>5.6775343286751084E-6</c:v>
                </c:pt>
                <c:pt idx="665">
                  <c:v>3.0907713274307342E-5</c:v>
                </c:pt>
                <c:pt idx="666">
                  <c:v>1.9015953816033381E-4</c:v>
                </c:pt>
                <c:pt idx="667">
                  <c:v>3.0357442465181602E-4</c:v>
                </c:pt>
                <c:pt idx="668">
                  <c:v>4.9815789921645886E-7</c:v>
                </c:pt>
                <c:pt idx="669">
                  <c:v>1.59284732296025E-4</c:v>
                </c:pt>
                <c:pt idx="670">
                  <c:v>1.4922962260056549E-4</c:v>
                </c:pt>
                <c:pt idx="671">
                  <c:v>1.0755278562368689E-6</c:v>
                </c:pt>
                <c:pt idx="672">
                  <c:v>2.94605776890516E-5</c:v>
                </c:pt>
                <c:pt idx="673">
                  <c:v>6.81579953355157E-5</c:v>
                </c:pt>
                <c:pt idx="674">
                  <c:v>1.0719525495772108E-4</c:v>
                </c:pt>
                <c:pt idx="675">
                  <c:v>4.6794475903041523E-5</c:v>
                </c:pt>
                <c:pt idx="676">
                  <c:v>1.0464037790757923E-5</c:v>
                </c:pt>
                <c:pt idx="677">
                  <c:v>6.0218520528206962E-5</c:v>
                </c:pt>
                <c:pt idx="678">
                  <c:v>2.7841818183218001E-7</c:v>
                </c:pt>
                <c:pt idx="679">
                  <c:v>1.3356788871466733E-4</c:v>
                </c:pt>
                <c:pt idx="680">
                  <c:v>5.009686630410921E-7</c:v>
                </c:pt>
                <c:pt idx="681">
                  <c:v>2.2653772875306401E-4</c:v>
                </c:pt>
                <c:pt idx="682">
                  <c:v>1.3835610518437726E-4</c:v>
                </c:pt>
                <c:pt idx="683">
                  <c:v>2.8372408359848047E-6</c:v>
                </c:pt>
                <c:pt idx="684">
                  <c:v>3.1863658481025986E-4</c:v>
                </c:pt>
                <c:pt idx="685">
                  <c:v>5.111122569021668E-6</c:v>
                </c:pt>
                <c:pt idx="686">
                  <c:v>9.9734655729041897E-5</c:v>
                </c:pt>
                <c:pt idx="687">
                  <c:v>2.0978804520684215E-5</c:v>
                </c:pt>
                <c:pt idx="688">
                  <c:v>8.943339858686849E-5</c:v>
                </c:pt>
                <c:pt idx="689">
                  <c:v>2.8918758089191194E-5</c:v>
                </c:pt>
                <c:pt idx="690">
                  <c:v>1.9882850467020911E-6</c:v>
                </c:pt>
                <c:pt idx="691">
                  <c:v>5.6831302280396594E-5</c:v>
                </c:pt>
                <c:pt idx="692">
                  <c:v>5.5496077304091907E-6</c:v>
                </c:pt>
                <c:pt idx="693">
                  <c:v>1.291303419155597E-7</c:v>
                </c:pt>
                <c:pt idx="694">
                  <c:v>4.5933510226895991E-4</c:v>
                </c:pt>
                <c:pt idx="695">
                  <c:v>2.246370907873614E-4</c:v>
                </c:pt>
                <c:pt idx="696">
                  <c:v>5.8571676302654069E-6</c:v>
                </c:pt>
                <c:pt idx="697">
                  <c:v>2.4345772089153826E-5</c:v>
                </c:pt>
                <c:pt idx="698">
                  <c:v>6.741229551929552E-3</c:v>
                </c:pt>
                <c:pt idx="699">
                  <c:v>2.7093993269859643E-3</c:v>
                </c:pt>
                <c:pt idx="700">
                  <c:v>1.097249144622843E-3</c:v>
                </c:pt>
                <c:pt idx="701">
                  <c:v>2.599595458787873E-4</c:v>
                </c:pt>
                <c:pt idx="702">
                  <c:v>2.6054784608594752E-3</c:v>
                </c:pt>
                <c:pt idx="703">
                  <c:v>4.844808870821007E-6</c:v>
                </c:pt>
                <c:pt idx="704">
                  <c:v>1.3603801924302592E-3</c:v>
                </c:pt>
                <c:pt idx="705">
                  <c:v>6.4416738323503909E-6</c:v>
                </c:pt>
                <c:pt idx="706">
                  <c:v>1.4892890776991818E-4</c:v>
                </c:pt>
                <c:pt idx="707">
                  <c:v>2.3106837553504595E-4</c:v>
                </c:pt>
                <c:pt idx="708">
                  <c:v>5.9953613732947469E-3</c:v>
                </c:pt>
                <c:pt idx="709">
                  <c:v>1.9199834104961472E-3</c:v>
                </c:pt>
                <c:pt idx="710">
                  <c:v>1.9581669034902608E-3</c:v>
                </c:pt>
                <c:pt idx="711">
                  <c:v>3.2156489635566237E-4</c:v>
                </c:pt>
                <c:pt idx="712">
                  <c:v>1.3352180997161312E-3</c:v>
                </c:pt>
                <c:pt idx="713">
                  <c:v>6.1494484222602923E-4</c:v>
                </c:pt>
                <c:pt idx="714">
                  <c:v>5.8208574216915012E-4</c:v>
                </c:pt>
                <c:pt idx="715">
                  <c:v>2.9647950650540358E-4</c:v>
                </c:pt>
                <c:pt idx="716">
                  <c:v>1.4357411432478471E-4</c:v>
                </c:pt>
                <c:pt idx="717">
                  <c:v>1.8556505895004751E-4</c:v>
                </c:pt>
                <c:pt idx="718">
                  <c:v>2.5327884327592978E-3</c:v>
                </c:pt>
                <c:pt idx="719">
                  <c:v>6.0363760389908554E-5</c:v>
                </c:pt>
                <c:pt idx="720">
                  <c:v>5.8548341459257623E-4</c:v>
                </c:pt>
                <c:pt idx="721">
                  <c:v>2.5008407110244206E-3</c:v>
                </c:pt>
                <c:pt idx="722">
                  <c:v>2.919410685241132E-5</c:v>
                </c:pt>
                <c:pt idx="723">
                  <c:v>4.1382305633189619E-4</c:v>
                </c:pt>
                <c:pt idx="724">
                  <c:v>5.8436553001923314E-4</c:v>
                </c:pt>
                <c:pt idx="725">
                  <c:v>1.3567615313944235E-5</c:v>
                </c:pt>
                <c:pt idx="726">
                  <c:v>1.8147053208029157E-3</c:v>
                </c:pt>
                <c:pt idx="727">
                  <c:v>2.1505069815210159E-3</c:v>
                </c:pt>
                <c:pt idx="728">
                  <c:v>3.0612742808644222E-5</c:v>
                </c:pt>
                <c:pt idx="729">
                  <c:v>3.240767654855897E-4</c:v>
                </c:pt>
                <c:pt idx="730">
                  <c:v>1.3069647099968535E-3</c:v>
                </c:pt>
                <c:pt idx="731">
                  <c:v>3.7387821639575129E-5</c:v>
                </c:pt>
                <c:pt idx="732">
                  <c:v>2.9692130116726321E-3</c:v>
                </c:pt>
                <c:pt idx="733">
                  <c:v>5.0781942708986645E-5</c:v>
                </c:pt>
                <c:pt idx="734">
                  <c:v>3.3338088217537239E-4</c:v>
                </c:pt>
                <c:pt idx="735">
                  <c:v>6.2963651201849904E-4</c:v>
                </c:pt>
                <c:pt idx="736">
                  <c:v>6.5780487874137362E-3</c:v>
                </c:pt>
                <c:pt idx="737">
                  <c:v>3.1247806067438675E-5</c:v>
                </c:pt>
                <c:pt idx="738">
                  <c:v>3.488071309389368E-3</c:v>
                </c:pt>
                <c:pt idx="739">
                  <c:v>5.4674351385485332E-6</c:v>
                </c:pt>
                <c:pt idx="740">
                  <c:v>8.1338185994798613E-6</c:v>
                </c:pt>
                <c:pt idx="741">
                  <c:v>1.2794267390975144E-4</c:v>
                </c:pt>
                <c:pt idx="742">
                  <c:v>6.0128643138682859E-6</c:v>
                </c:pt>
                <c:pt idx="743">
                  <c:v>2.3813066170814794E-3</c:v>
                </c:pt>
                <c:pt idx="744">
                  <c:v>2.8113527245508122E-3</c:v>
                </c:pt>
                <c:pt idx="745">
                  <c:v>3.8133111922965021E-6</c:v>
                </c:pt>
                <c:pt idx="746">
                  <c:v>1.5949602754313401E-3</c:v>
                </c:pt>
                <c:pt idx="747">
                  <c:v>1.6758265253780462E-3</c:v>
                </c:pt>
                <c:pt idx="748">
                  <c:v>2.7909662456731053E-3</c:v>
                </c:pt>
                <c:pt idx="749">
                  <c:v>4.7508466378289628E-3</c:v>
                </c:pt>
                <c:pt idx="750">
                  <c:v>1.4167176728849528E-2</c:v>
                </c:pt>
                <c:pt idx="751">
                  <c:v>3.4707783651696133E-4</c:v>
                </c:pt>
                <c:pt idx="752">
                  <c:v>2.8478068387611083E-5</c:v>
                </c:pt>
                <c:pt idx="753">
                  <c:v>3.4265291967614946E-4</c:v>
                </c:pt>
                <c:pt idx="754">
                  <c:v>7.0827881841220254E-7</c:v>
                </c:pt>
                <c:pt idx="755">
                  <c:v>3.9674483389475958E-3</c:v>
                </c:pt>
                <c:pt idx="756">
                  <c:v>6.6914143895168577E-3</c:v>
                </c:pt>
                <c:pt idx="757">
                  <c:v>2.2351761518089365E-4</c:v>
                </c:pt>
                <c:pt idx="758">
                  <c:v>4.6526690640128507E-4</c:v>
                </c:pt>
                <c:pt idx="759">
                  <c:v>6.2306967789563206E-5</c:v>
                </c:pt>
                <c:pt idx="760">
                  <c:v>7.9975919946527599E-5</c:v>
                </c:pt>
                <c:pt idx="761">
                  <c:v>6.156670473581886E-6</c:v>
                </c:pt>
                <c:pt idx="762">
                  <c:v>2.2582672506155909E-4</c:v>
                </c:pt>
                <c:pt idx="763">
                  <c:v>5.8330139401062029E-4</c:v>
                </c:pt>
                <c:pt idx="764">
                  <c:v>1.1179003773787246E-5</c:v>
                </c:pt>
                <c:pt idx="765">
                  <c:v>2.7315005193629175E-4</c:v>
                </c:pt>
                <c:pt idx="766">
                  <c:v>9.1707538791102952E-4</c:v>
                </c:pt>
                <c:pt idx="767">
                  <c:v>1.350327110192381E-3</c:v>
                </c:pt>
                <c:pt idx="768">
                  <c:v>1.1045123436829855E-5</c:v>
                </c:pt>
                <c:pt idx="769">
                  <c:v>1.6923038780861534E-6</c:v>
                </c:pt>
                <c:pt idx="770">
                  <c:v>3.5192619372786726E-4</c:v>
                </c:pt>
                <c:pt idx="771">
                  <c:v>4.5329463584577152E-4</c:v>
                </c:pt>
                <c:pt idx="772">
                  <c:v>3.1939207609795092E-5</c:v>
                </c:pt>
                <c:pt idx="773">
                  <c:v>1.3012112488911467E-3</c:v>
                </c:pt>
                <c:pt idx="774">
                  <c:v>3.6413300725990794E-4</c:v>
                </c:pt>
                <c:pt idx="775">
                  <c:v>5.2822188611019765E-8</c:v>
                </c:pt>
                <c:pt idx="776">
                  <c:v>2.147696570194173E-4</c:v>
                </c:pt>
                <c:pt idx="777">
                  <c:v>9.2371170919420287E-5</c:v>
                </c:pt>
                <c:pt idx="778">
                  <c:v>5.4520059244625942E-5</c:v>
                </c:pt>
                <c:pt idx="779">
                  <c:v>6.2029338261832218E-4</c:v>
                </c:pt>
                <c:pt idx="780">
                  <c:v>1.1044039084948838E-7</c:v>
                </c:pt>
                <c:pt idx="781">
                  <c:v>6.3607911319694935E-8</c:v>
                </c:pt>
                <c:pt idx="782">
                  <c:v>8.7885394545085766E-4</c:v>
                </c:pt>
                <c:pt idx="783">
                  <c:v>3.0148748448608479E-5</c:v>
                </c:pt>
                <c:pt idx="784">
                  <c:v>7.1017803385848354E-5</c:v>
                </c:pt>
                <c:pt idx="785">
                  <c:v>6.1326098317175995E-4</c:v>
                </c:pt>
                <c:pt idx="786">
                  <c:v>3.2177194128152483E-6</c:v>
                </c:pt>
                <c:pt idx="787">
                  <c:v>6.1553999344498799E-6</c:v>
                </c:pt>
                <c:pt idx="788">
                  <c:v>1.1090411611494483E-4</c:v>
                </c:pt>
                <c:pt idx="789">
                  <c:v>1.915006744945024E-4</c:v>
                </c:pt>
                <c:pt idx="790">
                  <c:v>1.3346146157414252E-6</c:v>
                </c:pt>
                <c:pt idx="791">
                  <c:v>1.4486885012411114E-5</c:v>
                </c:pt>
                <c:pt idx="792">
                  <c:v>1.0301131549322828E-5</c:v>
                </c:pt>
                <c:pt idx="793">
                  <c:v>7.7734541911330966E-5</c:v>
                </c:pt>
                <c:pt idx="794">
                  <c:v>2.2577761089246932E-4</c:v>
                </c:pt>
                <c:pt idx="795">
                  <c:v>1.2979895792017927E-4</c:v>
                </c:pt>
                <c:pt idx="796">
                  <c:v>2.1806736436170916E-5</c:v>
                </c:pt>
                <c:pt idx="797">
                  <c:v>3.2102315197765407E-4</c:v>
                </c:pt>
                <c:pt idx="798">
                  <c:v>4.7905160916739229E-4</c:v>
                </c:pt>
                <c:pt idx="799">
                  <c:v>5.2149581232189303E-5</c:v>
                </c:pt>
                <c:pt idx="800">
                  <c:v>1.1556881905493118E-3</c:v>
                </c:pt>
                <c:pt idx="801">
                  <c:v>2.8280989423190724E-5</c:v>
                </c:pt>
                <c:pt idx="802">
                  <c:v>2.2918395555152543E-4</c:v>
                </c:pt>
                <c:pt idx="803">
                  <c:v>1.6128935945337422E-5</c:v>
                </c:pt>
                <c:pt idx="804">
                  <c:v>1.0695102576732978E-4</c:v>
                </c:pt>
                <c:pt idx="805">
                  <c:v>5.2205259923046844E-5</c:v>
                </c:pt>
                <c:pt idx="806">
                  <c:v>4.735251381786791E-6</c:v>
                </c:pt>
                <c:pt idx="807">
                  <c:v>8.259467275215306E-5</c:v>
                </c:pt>
                <c:pt idx="808">
                  <c:v>6.1307065254603713E-4</c:v>
                </c:pt>
                <c:pt idx="809">
                  <c:v>2.3426703224585484E-3</c:v>
                </c:pt>
                <c:pt idx="810">
                  <c:v>1.5940437131447454E-5</c:v>
                </c:pt>
                <c:pt idx="811">
                  <c:v>2.4606543419979001E-4</c:v>
                </c:pt>
                <c:pt idx="812">
                  <c:v>1.7706482999198383E-4</c:v>
                </c:pt>
                <c:pt idx="813">
                  <c:v>4.7244376246464191E-5</c:v>
                </c:pt>
                <c:pt idx="814">
                  <c:v>2.1341773007006555E-4</c:v>
                </c:pt>
                <c:pt idx="815">
                  <c:v>7.0271581983099847E-4</c:v>
                </c:pt>
                <c:pt idx="816">
                  <c:v>3.1896677308469247E-6</c:v>
                </c:pt>
                <c:pt idx="817">
                  <c:v>1.1838989823463144E-5</c:v>
                </c:pt>
                <c:pt idx="818">
                  <c:v>1.0839466150870519E-5</c:v>
                </c:pt>
                <c:pt idx="819">
                  <c:v>9.1476939826461612E-5</c:v>
                </c:pt>
                <c:pt idx="820">
                  <c:v>6.0168241505228358E-7</c:v>
                </c:pt>
                <c:pt idx="821">
                  <c:v>2.7853949603805439E-4</c:v>
                </c:pt>
                <c:pt idx="822">
                  <c:v>4.4966926502548872E-5</c:v>
                </c:pt>
                <c:pt idx="823">
                  <c:v>2.9696506884674986E-6</c:v>
                </c:pt>
                <c:pt idx="824">
                  <c:v>2.0751235750406596E-4</c:v>
                </c:pt>
                <c:pt idx="825">
                  <c:v>1.1106741721196298E-5</c:v>
                </c:pt>
                <c:pt idx="826">
                  <c:v>2.9681185282931028E-7</c:v>
                </c:pt>
                <c:pt idx="827">
                  <c:v>5.444958936493385E-5</c:v>
                </c:pt>
                <c:pt idx="828">
                  <c:v>4.2564173802455917E-6</c:v>
                </c:pt>
                <c:pt idx="829">
                  <c:v>4.5657088061438384E-7</c:v>
                </c:pt>
                <c:pt idx="830">
                  <c:v>3.9598112608481067E-4</c:v>
                </c:pt>
                <c:pt idx="831">
                  <c:v>5.100348996925847E-5</c:v>
                </c:pt>
                <c:pt idx="832">
                  <c:v>7.2007957080314756E-6</c:v>
                </c:pt>
                <c:pt idx="833">
                  <c:v>9.4463487745262574E-5</c:v>
                </c:pt>
                <c:pt idx="834">
                  <c:v>7.5651736048256913E-7</c:v>
                </c:pt>
                <c:pt idx="835">
                  <c:v>3.3291805706944594E-7</c:v>
                </c:pt>
                <c:pt idx="836">
                  <c:v>4.071159558810625E-4</c:v>
                </c:pt>
                <c:pt idx="837">
                  <c:v>4.9283549139631556E-5</c:v>
                </c:pt>
                <c:pt idx="838">
                  <c:v>4.7706098243079494E-4</c:v>
                </c:pt>
                <c:pt idx="839">
                  <c:v>1.6247960957432213E-4</c:v>
                </c:pt>
                <c:pt idx="840">
                  <c:v>1.7925818895263316E-3</c:v>
                </c:pt>
                <c:pt idx="841">
                  <c:v>3.414074623084986E-5</c:v>
                </c:pt>
                <c:pt idx="842">
                  <c:v>8.7115048104541436E-5</c:v>
                </c:pt>
                <c:pt idx="843">
                  <c:v>5.17648447332427E-5</c:v>
                </c:pt>
                <c:pt idx="844">
                  <c:v>3.7411740836976728E-3</c:v>
                </c:pt>
                <c:pt idx="845">
                  <c:v>3.0986293521075492E-4</c:v>
                </c:pt>
                <c:pt idx="846">
                  <c:v>1.5140327215879511E-4</c:v>
                </c:pt>
                <c:pt idx="847">
                  <c:v>3.9355664230641117E-4</c:v>
                </c:pt>
                <c:pt idx="848">
                  <c:v>2.6496684126974549E-4</c:v>
                </c:pt>
                <c:pt idx="849">
                  <c:v>3.4438184097353386E-4</c:v>
                </c:pt>
                <c:pt idx="850">
                  <c:v>3.5433283658943895E-4</c:v>
                </c:pt>
                <c:pt idx="851">
                  <c:v>7.9593807377051698E-5</c:v>
                </c:pt>
                <c:pt idx="852">
                  <c:v>9.7724410870811168E-4</c:v>
                </c:pt>
                <c:pt idx="853">
                  <c:v>1.5285137568958398E-6</c:v>
                </c:pt>
                <c:pt idx="854">
                  <c:v>5.1291273938153215E-4</c:v>
                </c:pt>
                <c:pt idx="855">
                  <c:v>3.6518814362084884E-4</c:v>
                </c:pt>
                <c:pt idx="856">
                  <c:v>8.7900435731034982E-6</c:v>
                </c:pt>
                <c:pt idx="857">
                  <c:v>1.1957160811851015E-3</c:v>
                </c:pt>
                <c:pt idx="858">
                  <c:v>8.200143153004411E-5</c:v>
                </c:pt>
                <c:pt idx="859">
                  <c:v>2.5333908056674984E-3</c:v>
                </c:pt>
                <c:pt idx="860">
                  <c:v>3.1936613412950472E-4</c:v>
                </c:pt>
                <c:pt idx="861">
                  <c:v>1.6753768038611587E-4</c:v>
                </c:pt>
                <c:pt idx="862">
                  <c:v>5.6104969828838663E-4</c:v>
                </c:pt>
                <c:pt idx="863">
                  <c:v>8.8646970162475303E-5</c:v>
                </c:pt>
                <c:pt idx="864">
                  <c:v>8.1811236521339931E-6</c:v>
                </c:pt>
                <c:pt idx="865">
                  <c:v>4.9161258911337878E-5</c:v>
                </c:pt>
                <c:pt idx="866">
                  <c:v>6.4553969189900851E-5</c:v>
                </c:pt>
                <c:pt idx="867">
                  <c:v>3.555764890110204E-5</c:v>
                </c:pt>
                <c:pt idx="868">
                  <c:v>7.1184294476576793E-8</c:v>
                </c:pt>
                <c:pt idx="869">
                  <c:v>4.7708094778596679E-4</c:v>
                </c:pt>
                <c:pt idx="870">
                  <c:v>2.8793405842959811E-5</c:v>
                </c:pt>
                <c:pt idx="871">
                  <c:v>4.5410272054893227E-4</c:v>
                </c:pt>
                <c:pt idx="872">
                  <c:v>2.4872817196063787E-5</c:v>
                </c:pt>
                <c:pt idx="873">
                  <c:v>3.7958560181513255E-5</c:v>
                </c:pt>
                <c:pt idx="874">
                  <c:v>6.3729010133094851E-4</c:v>
                </c:pt>
                <c:pt idx="875">
                  <c:v>2.52025244789047E-5</c:v>
                </c:pt>
                <c:pt idx="876">
                  <c:v>5.4542092715601263E-5</c:v>
                </c:pt>
                <c:pt idx="877">
                  <c:v>1.4774198992448099E-4</c:v>
                </c:pt>
                <c:pt idx="878">
                  <c:v>2.8524893627960039E-4</c:v>
                </c:pt>
                <c:pt idx="879">
                  <c:v>2.7912450010812356E-5</c:v>
                </c:pt>
                <c:pt idx="880">
                  <c:v>2.8724363667778684E-4</c:v>
                </c:pt>
                <c:pt idx="881">
                  <c:v>3.9480539073766252E-5</c:v>
                </c:pt>
                <c:pt idx="882">
                  <c:v>1.8879490290313135E-4</c:v>
                </c:pt>
                <c:pt idx="883">
                  <c:v>1.2880236260424541E-6</c:v>
                </c:pt>
                <c:pt idx="884">
                  <c:v>8.4254220171453101E-5</c:v>
                </c:pt>
                <c:pt idx="885">
                  <c:v>1.3973287037264088E-5</c:v>
                </c:pt>
                <c:pt idx="886">
                  <c:v>8.9923450019746117E-5</c:v>
                </c:pt>
                <c:pt idx="887">
                  <c:v>1.9789839819422528E-6</c:v>
                </c:pt>
                <c:pt idx="888">
                  <c:v>1.04086896497633E-4</c:v>
                </c:pt>
                <c:pt idx="889">
                  <c:v>3.2081233873103852E-4</c:v>
                </c:pt>
                <c:pt idx="890">
                  <c:v>4.7314705009764904E-5</c:v>
                </c:pt>
                <c:pt idx="891">
                  <c:v>2.9140086255790133E-4</c:v>
                </c:pt>
                <c:pt idx="892">
                  <c:v>2.5005663516969563E-5</c:v>
                </c:pt>
                <c:pt idx="893">
                  <c:v>2.2155840626875831E-4</c:v>
                </c:pt>
                <c:pt idx="894">
                  <c:v>9.2584354459843252E-5</c:v>
                </c:pt>
                <c:pt idx="895">
                  <c:v>2.1876102397091582E-4</c:v>
                </c:pt>
                <c:pt idx="896">
                  <c:v>2.6367994075530027E-4</c:v>
                </c:pt>
                <c:pt idx="897">
                  <c:v>3.3999414976771009E-5</c:v>
                </c:pt>
                <c:pt idx="898">
                  <c:v>6.7426581421738637E-5</c:v>
                </c:pt>
                <c:pt idx="899">
                  <c:v>8.2011387178970415E-4</c:v>
                </c:pt>
                <c:pt idx="900">
                  <c:v>5.7994294005657475E-4</c:v>
                </c:pt>
                <c:pt idx="901">
                  <c:v>3.9738516002161959E-4</c:v>
                </c:pt>
                <c:pt idx="902">
                  <c:v>5.6609113752537875E-3</c:v>
                </c:pt>
                <c:pt idx="903">
                  <c:v>8.7818588068897191E-4</c:v>
                </c:pt>
                <c:pt idx="904">
                  <c:v>1.2248637632995209E-7</c:v>
                </c:pt>
                <c:pt idx="905">
                  <c:v>1.9213594498689868E-3</c:v>
                </c:pt>
                <c:pt idx="906">
                  <c:v>3.3682372089448341E-4</c:v>
                </c:pt>
                <c:pt idx="907">
                  <c:v>1.0500780612984044E-3</c:v>
                </c:pt>
                <c:pt idx="908">
                  <c:v>1.2180842801469891E-3</c:v>
                </c:pt>
                <c:pt idx="909">
                  <c:v>5.4875433974240747E-3</c:v>
                </c:pt>
                <c:pt idx="910">
                  <c:v>1.3548719108383461E-5</c:v>
                </c:pt>
                <c:pt idx="911">
                  <c:v>1.0928293617847272E-3</c:v>
                </c:pt>
                <c:pt idx="912">
                  <c:v>7.5401243402178019E-4</c:v>
                </c:pt>
                <c:pt idx="913">
                  <c:v>4.6714568520631576E-4</c:v>
                </c:pt>
                <c:pt idx="914">
                  <c:v>3.2422936207155171E-4</c:v>
                </c:pt>
                <c:pt idx="915">
                  <c:v>1.1794301421805951E-5</c:v>
                </c:pt>
                <c:pt idx="916">
                  <c:v>4.3463332822659016E-3</c:v>
                </c:pt>
                <c:pt idx="917">
                  <c:v>6.0360492560184559E-4</c:v>
                </c:pt>
                <c:pt idx="918">
                  <c:v>1.0378393330198393E-4</c:v>
                </c:pt>
                <c:pt idx="919">
                  <c:v>1.8826979083766879E-4</c:v>
                </c:pt>
                <c:pt idx="920">
                  <c:v>8.321692914936168E-4</c:v>
                </c:pt>
                <c:pt idx="921">
                  <c:v>4.1983198466145906E-7</c:v>
                </c:pt>
                <c:pt idx="922">
                  <c:v>3.6764362062760591E-4</c:v>
                </c:pt>
                <c:pt idx="923">
                  <c:v>5.9270979313675286E-4</c:v>
                </c:pt>
                <c:pt idx="924">
                  <c:v>8.8461807090965011E-4</c:v>
                </c:pt>
                <c:pt idx="925">
                  <c:v>1.2759384680350365E-8</c:v>
                </c:pt>
                <c:pt idx="926">
                  <c:v>5.5423335228407062E-6</c:v>
                </c:pt>
                <c:pt idx="927">
                  <c:v>1.7920382083857943E-6</c:v>
                </c:pt>
                <c:pt idx="928">
                  <c:v>2.4418516637316617E-4</c:v>
                </c:pt>
                <c:pt idx="929">
                  <c:v>2.4861173955887429E-5</c:v>
                </c:pt>
                <c:pt idx="930">
                  <c:v>1.4834427921842869E-5</c:v>
                </c:pt>
                <c:pt idx="931">
                  <c:v>9.5790586116110862E-5</c:v>
                </c:pt>
                <c:pt idx="932">
                  <c:v>1.7887729542803203E-5</c:v>
                </c:pt>
                <c:pt idx="933">
                  <c:v>1.5843675750239537E-6</c:v>
                </c:pt>
                <c:pt idx="934">
                  <c:v>4.2251391260087594E-6</c:v>
                </c:pt>
                <c:pt idx="935">
                  <c:v>1.9992658547585306E-4</c:v>
                </c:pt>
                <c:pt idx="936">
                  <c:v>5.7268421680528655E-6</c:v>
                </c:pt>
                <c:pt idx="937">
                  <c:v>5.2175581757607731E-4</c:v>
                </c:pt>
                <c:pt idx="938">
                  <c:v>1.6635015752190321E-4</c:v>
                </c:pt>
                <c:pt idx="939">
                  <c:v>6.6604868783403564E-5</c:v>
                </c:pt>
                <c:pt idx="940">
                  <c:v>2.3352773931794535E-4</c:v>
                </c:pt>
                <c:pt idx="941">
                  <c:v>1.0271844831494516E-4</c:v>
                </c:pt>
                <c:pt idx="942">
                  <c:v>1.0468565610054514E-3</c:v>
                </c:pt>
                <c:pt idx="943">
                  <c:v>2.1459187374094505E-3</c:v>
                </c:pt>
                <c:pt idx="944">
                  <c:v>2.9230519907693622E-4</c:v>
                </c:pt>
                <c:pt idx="945">
                  <c:v>1.0558780013341382E-3</c:v>
                </c:pt>
                <c:pt idx="946">
                  <c:v>1.776248616361002E-4</c:v>
                </c:pt>
                <c:pt idx="947">
                  <c:v>1.6482170936304988E-3</c:v>
                </c:pt>
                <c:pt idx="948">
                  <c:v>3.9459599186625533E-4</c:v>
                </c:pt>
                <c:pt idx="949">
                  <c:v>1.7754523280281883E-4</c:v>
                </c:pt>
                <c:pt idx="950">
                  <c:v>5.9936478698470496E-4</c:v>
                </c:pt>
                <c:pt idx="951">
                  <c:v>3.2733895675704584E-5</c:v>
                </c:pt>
                <c:pt idx="952">
                  <c:v>4.8970373903550453E-4</c:v>
                </c:pt>
                <c:pt idx="953">
                  <c:v>5.1445663563572829E-5</c:v>
                </c:pt>
                <c:pt idx="954">
                  <c:v>2.0299760870271058E-5</c:v>
                </c:pt>
                <c:pt idx="955">
                  <c:v>1.4159737986841345E-4</c:v>
                </c:pt>
                <c:pt idx="956">
                  <c:v>2.1252906017200443E-4</c:v>
                </c:pt>
                <c:pt idx="957">
                  <c:v>1.2164022682869802E-4</c:v>
                </c:pt>
                <c:pt idx="958">
                  <c:v>2.2095118726049463E-5</c:v>
                </c:pt>
                <c:pt idx="959">
                  <c:v>5.9488694117802088E-6</c:v>
                </c:pt>
                <c:pt idx="960">
                  <c:v>5.9856567629000644E-5</c:v>
                </c:pt>
                <c:pt idx="961">
                  <c:v>1.3157302485482621E-4</c:v>
                </c:pt>
                <c:pt idx="962">
                  <c:v>1.8091235362944581E-5</c:v>
                </c:pt>
                <c:pt idx="963">
                  <c:v>3.3336148063029719E-5</c:v>
                </c:pt>
                <c:pt idx="964">
                  <c:v>9.277288653198099E-5</c:v>
                </c:pt>
                <c:pt idx="965">
                  <c:v>4.6278600157726634E-4</c:v>
                </c:pt>
                <c:pt idx="966">
                  <c:v>4.8186822193404304E-5</c:v>
                </c:pt>
                <c:pt idx="967">
                  <c:v>2.5522818417475484E-5</c:v>
                </c:pt>
                <c:pt idx="968">
                  <c:v>1.8380398338487921E-7</c:v>
                </c:pt>
                <c:pt idx="969">
                  <c:v>2.0733503560872626E-5</c:v>
                </c:pt>
                <c:pt idx="970">
                  <c:v>1.7246491985078681E-5</c:v>
                </c:pt>
                <c:pt idx="971">
                  <c:v>4.8306435905145511E-5</c:v>
                </c:pt>
                <c:pt idx="972">
                  <c:v>2.87293477913277E-6</c:v>
                </c:pt>
                <c:pt idx="973">
                  <c:v>1.5683975243647022E-7</c:v>
                </c:pt>
                <c:pt idx="974">
                  <c:v>7.9050229162618557E-9</c:v>
                </c:pt>
                <c:pt idx="975">
                  <c:v>2.8122383455894527E-4</c:v>
                </c:pt>
                <c:pt idx="976">
                  <c:v>7.2345079015539078E-7</c:v>
                </c:pt>
                <c:pt idx="977">
                  <c:v>1.2581655452461113E-5</c:v>
                </c:pt>
                <c:pt idx="978">
                  <c:v>1.2851571544129133E-4</c:v>
                </c:pt>
                <c:pt idx="979">
                  <c:v>3.6414953607531367E-5</c:v>
                </c:pt>
                <c:pt idx="980">
                  <c:v>1.0119191064826872E-5</c:v>
                </c:pt>
                <c:pt idx="981">
                  <c:v>2.6572632619462587E-4</c:v>
                </c:pt>
                <c:pt idx="982">
                  <c:v>1.0904807650927625E-5</c:v>
                </c:pt>
                <c:pt idx="983">
                  <c:v>6.6895800085494766E-5</c:v>
                </c:pt>
                <c:pt idx="984">
                  <c:v>1.4194588920250545E-4</c:v>
                </c:pt>
                <c:pt idx="985">
                  <c:v>5.4359329047542701E-4</c:v>
                </c:pt>
                <c:pt idx="986">
                  <c:v>3.4228710348988001E-4</c:v>
                </c:pt>
                <c:pt idx="987">
                  <c:v>1.7674080717188504E-4</c:v>
                </c:pt>
                <c:pt idx="988">
                  <c:v>2.209477138967346E-6</c:v>
                </c:pt>
                <c:pt idx="989">
                  <c:v>4.1060615946449309E-4</c:v>
                </c:pt>
                <c:pt idx="990">
                  <c:v>9.79308690174599E-5</c:v>
                </c:pt>
                <c:pt idx="991">
                  <c:v>2.3566064338889828E-5</c:v>
                </c:pt>
                <c:pt idx="992">
                  <c:v>2.4739600209357701E-5</c:v>
                </c:pt>
                <c:pt idx="993">
                  <c:v>3.581939891543998E-4</c:v>
                </c:pt>
                <c:pt idx="994">
                  <c:v>3.6372162595958473E-6</c:v>
                </c:pt>
                <c:pt idx="995">
                  <c:v>2.3966482813338389E-4</c:v>
                </c:pt>
                <c:pt idx="996">
                  <c:v>1.4627750795986999E-6</c:v>
                </c:pt>
                <c:pt idx="997">
                  <c:v>9.6186779865156621E-6</c:v>
                </c:pt>
                <c:pt idx="998">
                  <c:v>7.9462512601945109E-5</c:v>
                </c:pt>
                <c:pt idx="999">
                  <c:v>1.0286914843348471E-4</c:v>
                </c:pt>
                <c:pt idx="1000">
                  <c:v>2.3399657842082004E-8</c:v>
                </c:pt>
                <c:pt idx="1001">
                  <c:v>6.0358861043727924E-6</c:v>
                </c:pt>
                <c:pt idx="1002">
                  <c:v>1.1287772133910375E-4</c:v>
                </c:pt>
                <c:pt idx="1003">
                  <c:v>3.4619439195200727E-6</c:v>
                </c:pt>
                <c:pt idx="1004">
                  <c:v>2.6137478027633783E-4</c:v>
                </c:pt>
                <c:pt idx="1005">
                  <c:v>2.7342617703706903E-5</c:v>
                </c:pt>
                <c:pt idx="1006">
                  <c:v>3.4632613774190999E-4</c:v>
                </c:pt>
                <c:pt idx="1007">
                  <c:v>3.7177184015476294E-4</c:v>
                </c:pt>
                <c:pt idx="1008">
                  <c:v>4.4769760350864998E-5</c:v>
                </c:pt>
                <c:pt idx="1009">
                  <c:v>7.8580979746074522E-5</c:v>
                </c:pt>
                <c:pt idx="1010">
                  <c:v>1.0099366830718525E-4</c:v>
                </c:pt>
                <c:pt idx="1011">
                  <c:v>2.0739045146525776E-4</c:v>
                </c:pt>
                <c:pt idx="1012">
                  <c:v>7.9732001791173236E-5</c:v>
                </c:pt>
                <c:pt idx="1013">
                  <c:v>2.3143466887433313E-4</c:v>
                </c:pt>
                <c:pt idx="1014">
                  <c:v>3.1433147199051385E-5</c:v>
                </c:pt>
                <c:pt idx="1015">
                  <c:v>7.261968847292756E-6</c:v>
                </c:pt>
                <c:pt idx="1016">
                  <c:v>3.4909260737399307E-4</c:v>
                </c:pt>
                <c:pt idx="1017">
                  <c:v>5.9022705230222485E-5</c:v>
                </c:pt>
                <c:pt idx="1018">
                  <c:v>6.9005246737883035E-5</c:v>
                </c:pt>
                <c:pt idx="1019">
                  <c:v>1.227763145988567E-6</c:v>
                </c:pt>
                <c:pt idx="1020">
                  <c:v>9.6573782257442419E-7</c:v>
                </c:pt>
                <c:pt idx="1021">
                  <c:v>5.7894885463245338E-4</c:v>
                </c:pt>
                <c:pt idx="1022">
                  <c:v>1.6495245221073212E-3</c:v>
                </c:pt>
                <c:pt idx="1023">
                  <c:v>5.1214803256683674E-4</c:v>
                </c:pt>
                <c:pt idx="1024">
                  <c:v>1.7055138392416435E-5</c:v>
                </c:pt>
                <c:pt idx="1025">
                  <c:v>3.2418163303852348E-5</c:v>
                </c:pt>
                <c:pt idx="1026">
                  <c:v>2.0741709878830642E-3</c:v>
                </c:pt>
                <c:pt idx="1027">
                  <c:v>2.4502057499025065E-4</c:v>
                </c:pt>
                <c:pt idx="1028">
                  <c:v>1.2057686780474874E-3</c:v>
                </c:pt>
                <c:pt idx="1029">
                  <c:v>6.6050788201564169E-4</c:v>
                </c:pt>
                <c:pt idx="1030">
                  <c:v>3.99832382247847E-5</c:v>
                </c:pt>
                <c:pt idx="1031">
                  <c:v>2.2839050957776285E-4</c:v>
                </c:pt>
                <c:pt idx="1032">
                  <c:v>2.6007802911742165E-4</c:v>
                </c:pt>
                <c:pt idx="1033">
                  <c:v>5.4296651255164329E-6</c:v>
                </c:pt>
                <c:pt idx="1034">
                  <c:v>1.9841429433202211E-4</c:v>
                </c:pt>
                <c:pt idx="1035">
                  <c:v>3.3190897422391024E-5</c:v>
                </c:pt>
                <c:pt idx="1036">
                  <c:v>7.6165362681913648E-6</c:v>
                </c:pt>
                <c:pt idx="1037">
                  <c:v>8.0063483135390943E-5</c:v>
                </c:pt>
                <c:pt idx="1038">
                  <c:v>9.5541807754432676E-5</c:v>
                </c:pt>
                <c:pt idx="1039">
                  <c:v>1.2427666543894089E-4</c:v>
                </c:pt>
                <c:pt idx="1040">
                  <c:v>7.6684649990413768E-4</c:v>
                </c:pt>
                <c:pt idx="1041">
                  <c:v>7.1232571070796438E-3</c:v>
                </c:pt>
                <c:pt idx="1042">
                  <c:v>5.8944430290122415E-3</c:v>
                </c:pt>
                <c:pt idx="1043">
                  <c:v>1.4334357989341425E-4</c:v>
                </c:pt>
                <c:pt idx="1044">
                  <c:v>1.2393051373242701E-2</c:v>
                </c:pt>
                <c:pt idx="1045">
                  <c:v>5.5210273742589179E-4</c:v>
                </c:pt>
                <c:pt idx="1046">
                  <c:v>1.2046424230739065E-2</c:v>
                </c:pt>
                <c:pt idx="1047">
                  <c:v>5.1623328992859777E-3</c:v>
                </c:pt>
                <c:pt idx="1048">
                  <c:v>1.0083354956700262E-2</c:v>
                </c:pt>
                <c:pt idx="1049">
                  <c:v>7.3881062168185555E-3</c:v>
                </c:pt>
                <c:pt idx="1050">
                  <c:v>2.0232147737026134E-3</c:v>
                </c:pt>
                <c:pt idx="1051">
                  <c:v>3.6063754794687437E-2</c:v>
                </c:pt>
                <c:pt idx="1052">
                  <c:v>1.3594891306267128E-2</c:v>
                </c:pt>
                <c:pt idx="1053">
                  <c:v>1.5196759473898607E-2</c:v>
                </c:pt>
                <c:pt idx="1054">
                  <c:v>5.6187676910592774E-2</c:v>
                </c:pt>
                <c:pt idx="1055">
                  <c:v>4.8694567608386224E-2</c:v>
                </c:pt>
                <c:pt idx="1056">
                  <c:v>8.7201458663116876E-2</c:v>
                </c:pt>
                <c:pt idx="1057">
                  <c:v>1.9260016713263949E-2</c:v>
                </c:pt>
                <c:pt idx="1058">
                  <c:v>1.7060739568826824E-2</c:v>
                </c:pt>
                <c:pt idx="1059">
                  <c:v>3.1550242170205182E-5</c:v>
                </c:pt>
                <c:pt idx="1060">
                  <c:v>1.2431577928852267E-2</c:v>
                </c:pt>
                <c:pt idx="1061">
                  <c:v>6.0654219903979612E-3</c:v>
                </c:pt>
                <c:pt idx="1062">
                  <c:v>4.9631461067080329E-2</c:v>
                </c:pt>
                <c:pt idx="1063">
                  <c:v>5.0548221271581591E-4</c:v>
                </c:pt>
                <c:pt idx="1064">
                  <c:v>2.160466274120857E-2</c:v>
                </c:pt>
                <c:pt idx="1065">
                  <c:v>7.5662183155389886E-3</c:v>
                </c:pt>
                <c:pt idx="1066">
                  <c:v>5.896897851993042E-3</c:v>
                </c:pt>
                <c:pt idx="1067">
                  <c:v>1.9352864504443466E-3</c:v>
                </c:pt>
                <c:pt idx="1068">
                  <c:v>1.2829563039540352E-2</c:v>
                </c:pt>
                <c:pt idx="1069">
                  <c:v>2.5364881945879941E-3</c:v>
                </c:pt>
                <c:pt idx="1070">
                  <c:v>1.8056975335391087E-3</c:v>
                </c:pt>
                <c:pt idx="1071">
                  <c:v>2.7951210194264099E-2</c:v>
                </c:pt>
                <c:pt idx="1072">
                  <c:v>7.3945300611887119E-5</c:v>
                </c:pt>
                <c:pt idx="1073">
                  <c:v>6.2145593903019112E-3</c:v>
                </c:pt>
                <c:pt idx="1074">
                  <c:v>9.7734446953976297E-4</c:v>
                </c:pt>
                <c:pt idx="1075">
                  <c:v>8.3761870954417509E-4</c:v>
                </c:pt>
                <c:pt idx="1076">
                  <c:v>5.0233134797775759E-3</c:v>
                </c:pt>
                <c:pt idx="1077">
                  <c:v>3.3685884426334425E-3</c:v>
                </c:pt>
                <c:pt idx="1078">
                  <c:v>1.0182630106463433E-4</c:v>
                </c:pt>
                <c:pt idx="1079">
                  <c:v>3.8142276226031946E-3</c:v>
                </c:pt>
                <c:pt idx="1080">
                  <c:v>2.2839635919884652E-3</c:v>
                </c:pt>
                <c:pt idx="1081">
                  <c:v>6.3277990885961177E-3</c:v>
                </c:pt>
                <c:pt idx="1082">
                  <c:v>2.690388773388311E-3</c:v>
                </c:pt>
                <c:pt idx="1083">
                  <c:v>3.0919501334196934E-5</c:v>
                </c:pt>
                <c:pt idx="1084">
                  <c:v>8.9923242630125138E-4</c:v>
                </c:pt>
                <c:pt idx="1085">
                  <c:v>1.0321293036012818E-3</c:v>
                </c:pt>
                <c:pt idx="1086">
                  <c:v>2.8264200263280852E-4</c:v>
                </c:pt>
                <c:pt idx="1087">
                  <c:v>3.7770987835333554E-3</c:v>
                </c:pt>
                <c:pt idx="1088">
                  <c:v>6.927976396143761E-4</c:v>
                </c:pt>
                <c:pt idx="1089">
                  <c:v>5.3127220962916897E-3</c:v>
                </c:pt>
                <c:pt idx="1090">
                  <c:v>3.8787199101745019E-5</c:v>
                </c:pt>
                <c:pt idx="1091">
                  <c:v>3.2634417687953923E-4</c:v>
                </c:pt>
                <c:pt idx="1092">
                  <c:v>4.5267088335616422E-4</c:v>
                </c:pt>
                <c:pt idx="1093">
                  <c:v>5.819149208865814E-4</c:v>
                </c:pt>
                <c:pt idx="1094">
                  <c:v>1.4057360952702048E-3</c:v>
                </c:pt>
                <c:pt idx="1095">
                  <c:v>1.2330458267367273E-5</c:v>
                </c:pt>
                <c:pt idx="1096">
                  <c:v>2.9560843506295812E-3</c:v>
                </c:pt>
                <c:pt idx="1097">
                  <c:v>2.229389574758326E-3</c:v>
                </c:pt>
                <c:pt idx="1098">
                  <c:v>5.709833315632074E-4</c:v>
                </c:pt>
                <c:pt idx="1099">
                  <c:v>2.8398644598948771E-5</c:v>
                </c:pt>
                <c:pt idx="1100">
                  <c:v>5.3746454776346965E-3</c:v>
                </c:pt>
                <c:pt idx="1101">
                  <c:v>8.799173305117701E-4</c:v>
                </c:pt>
                <c:pt idx="1102">
                  <c:v>1.3677299817029763E-3</c:v>
                </c:pt>
                <c:pt idx="1103">
                  <c:v>5.265126403101759E-4</c:v>
                </c:pt>
                <c:pt idx="1104">
                  <c:v>3.4403984101634105E-6</c:v>
                </c:pt>
                <c:pt idx="1105">
                  <c:v>6.9457037038262012E-4</c:v>
                </c:pt>
                <c:pt idx="1106">
                  <c:v>1.0748707938817443E-3</c:v>
                </c:pt>
                <c:pt idx="1107">
                  <c:v>7.6353713948326151E-5</c:v>
                </c:pt>
                <c:pt idx="1108">
                  <c:v>6.8259586536339122E-5</c:v>
                </c:pt>
                <c:pt idx="1109">
                  <c:v>3.2519659601722523E-5</c:v>
                </c:pt>
                <c:pt idx="1110">
                  <c:v>2.801592164430707E-4</c:v>
                </c:pt>
                <c:pt idx="1111">
                  <c:v>9.1579512326611472E-4</c:v>
                </c:pt>
                <c:pt idx="1112">
                  <c:v>1.3208585158359422E-4</c:v>
                </c:pt>
                <c:pt idx="1113">
                  <c:v>3.7665232770695287E-3</c:v>
                </c:pt>
                <c:pt idx="1114">
                  <c:v>7.2051814865920535E-4</c:v>
                </c:pt>
                <c:pt idx="1115">
                  <c:v>4.7872984407949407E-4</c:v>
                </c:pt>
                <c:pt idx="1116">
                  <c:v>2.5304481213298902E-4</c:v>
                </c:pt>
                <c:pt idx="1117">
                  <c:v>2.198829971115359E-2</c:v>
                </c:pt>
                <c:pt idx="1118">
                  <c:v>7.9255235618938861E-4</c:v>
                </c:pt>
                <c:pt idx="1119">
                  <c:v>2.7849677996104143E-4</c:v>
                </c:pt>
                <c:pt idx="1120">
                  <c:v>1.8541159942362462E-3</c:v>
                </c:pt>
                <c:pt idx="1121">
                  <c:v>1.4916993389208909E-4</c:v>
                </c:pt>
                <c:pt idx="1122">
                  <c:v>3.8684064606900754E-6</c:v>
                </c:pt>
                <c:pt idx="1123">
                  <c:v>3.020214664598005E-4</c:v>
                </c:pt>
                <c:pt idx="1124">
                  <c:v>1.5487593276003608E-4</c:v>
                </c:pt>
                <c:pt idx="1125">
                  <c:v>5.1034182303255384E-5</c:v>
                </c:pt>
                <c:pt idx="1126">
                  <c:v>4.5193710003103606E-3</c:v>
                </c:pt>
                <c:pt idx="1127">
                  <c:v>5.3314964557483688E-4</c:v>
                </c:pt>
                <c:pt idx="1128">
                  <c:v>4.0365309884789948E-3</c:v>
                </c:pt>
                <c:pt idx="1129">
                  <c:v>1.0217417385751596E-3</c:v>
                </c:pt>
                <c:pt idx="1130">
                  <c:v>1.1564222898719344E-3</c:v>
                </c:pt>
                <c:pt idx="1131">
                  <c:v>7.4815393707152405E-5</c:v>
                </c:pt>
                <c:pt idx="1132">
                  <c:v>5.6767923741127427E-5</c:v>
                </c:pt>
                <c:pt idx="1133">
                  <c:v>1.2665357776941791E-3</c:v>
                </c:pt>
                <c:pt idx="1134">
                  <c:v>9.0171980192764619E-4</c:v>
                </c:pt>
                <c:pt idx="1135">
                  <c:v>2.4814076097807975E-4</c:v>
                </c:pt>
                <c:pt idx="1136">
                  <c:v>3.0187644623734901E-4</c:v>
                </c:pt>
                <c:pt idx="1137">
                  <c:v>4.9545229551373009E-4</c:v>
                </c:pt>
                <c:pt idx="1138">
                  <c:v>7.0329028188631385E-4</c:v>
                </c:pt>
                <c:pt idx="1139">
                  <c:v>8.6941020282690169E-4</c:v>
                </c:pt>
                <c:pt idx="1140">
                  <c:v>3.6314087431635914E-4</c:v>
                </c:pt>
                <c:pt idx="1141">
                  <c:v>1.3509954519733228E-4</c:v>
                </c:pt>
                <c:pt idx="1142">
                  <c:v>1.3882088955091616E-5</c:v>
                </c:pt>
                <c:pt idx="1143">
                  <c:v>3.059443839959945E-4</c:v>
                </c:pt>
                <c:pt idx="1144">
                  <c:v>1.0462738071791955E-6</c:v>
                </c:pt>
                <c:pt idx="1145">
                  <c:v>1.2286788642652233E-4</c:v>
                </c:pt>
                <c:pt idx="1146">
                  <c:v>1.1198320707835937E-3</c:v>
                </c:pt>
                <c:pt idx="1147">
                  <c:v>3.4663011360821659E-4</c:v>
                </c:pt>
                <c:pt idx="1148">
                  <c:v>2.1868660942544056E-4</c:v>
                </c:pt>
                <c:pt idx="1149">
                  <c:v>3.7460518273728399E-4</c:v>
                </c:pt>
                <c:pt idx="1150">
                  <c:v>7.3927890433870983E-4</c:v>
                </c:pt>
                <c:pt idx="1151">
                  <c:v>1.5751452455661731E-4</c:v>
                </c:pt>
                <c:pt idx="1152">
                  <c:v>2.4230625433859898E-4</c:v>
                </c:pt>
                <c:pt idx="1153">
                  <c:v>2.1041315486706097E-4</c:v>
                </c:pt>
                <c:pt idx="1154">
                  <c:v>3.3879972634544349E-5</c:v>
                </c:pt>
                <c:pt idx="1155">
                  <c:v>1.6504646180554665E-4</c:v>
                </c:pt>
                <c:pt idx="1156">
                  <c:v>1.6820069221980578E-4</c:v>
                </c:pt>
                <c:pt idx="1157">
                  <c:v>1.5259230169671868E-6</c:v>
                </c:pt>
                <c:pt idx="1158">
                  <c:v>1.5764609112615513E-5</c:v>
                </c:pt>
                <c:pt idx="1159">
                  <c:v>5.0589738474750236E-4</c:v>
                </c:pt>
                <c:pt idx="1160">
                  <c:v>1.0004953594850811E-3</c:v>
                </c:pt>
                <c:pt idx="1161">
                  <c:v>5.9964823910230071E-5</c:v>
                </c:pt>
                <c:pt idx="1162">
                  <c:v>1.0140323631082529E-5</c:v>
                </c:pt>
                <c:pt idx="1163">
                  <c:v>1.5325279241843071E-5</c:v>
                </c:pt>
                <c:pt idx="1164">
                  <c:v>8.7072191411669063E-6</c:v>
                </c:pt>
                <c:pt idx="1165">
                  <c:v>1.8564382862734928E-4</c:v>
                </c:pt>
                <c:pt idx="1166">
                  <c:v>2.4532532265134323E-5</c:v>
                </c:pt>
                <c:pt idx="1167">
                  <c:v>3.2577901297500856E-5</c:v>
                </c:pt>
                <c:pt idx="1168">
                  <c:v>4.8955076499207105E-4</c:v>
                </c:pt>
                <c:pt idx="1169">
                  <c:v>4.1027265722995391E-5</c:v>
                </c:pt>
                <c:pt idx="1170">
                  <c:v>5.2112747816887637E-4</c:v>
                </c:pt>
                <c:pt idx="1171">
                  <c:v>3.9072394170347569E-6</c:v>
                </c:pt>
                <c:pt idx="1172">
                  <c:v>2.1134756660448861E-4</c:v>
                </c:pt>
                <c:pt idx="1173">
                  <c:v>5.498168288203161E-5</c:v>
                </c:pt>
                <c:pt idx="1174">
                  <c:v>2.7520569435794418E-4</c:v>
                </c:pt>
                <c:pt idx="1175">
                  <c:v>1.3125892973916671E-3</c:v>
                </c:pt>
                <c:pt idx="1176">
                  <c:v>7.8327737682261332E-3</c:v>
                </c:pt>
                <c:pt idx="1177">
                  <c:v>5.1365321797898565E-4</c:v>
                </c:pt>
                <c:pt idx="1178">
                  <c:v>5.12538640662302E-3</c:v>
                </c:pt>
                <c:pt idx="1179">
                  <c:v>2.1357148274186539E-3</c:v>
                </c:pt>
                <c:pt idx="1180">
                  <c:v>2.180743157166772E-3</c:v>
                </c:pt>
                <c:pt idx="1181">
                  <c:v>5.7575092558673564E-6</c:v>
                </c:pt>
                <c:pt idx="1182">
                  <c:v>7.7569081037772531E-4</c:v>
                </c:pt>
                <c:pt idx="1183">
                  <c:v>9.1525411369454128E-5</c:v>
                </c:pt>
                <c:pt idx="1184">
                  <c:v>2.1660843616406905E-4</c:v>
                </c:pt>
                <c:pt idx="1185">
                  <c:v>5.9249318433234413E-4</c:v>
                </c:pt>
                <c:pt idx="1186">
                  <c:v>9.962953656331259E-4</c:v>
                </c:pt>
                <c:pt idx="1187">
                  <c:v>1.087667655260376E-3</c:v>
                </c:pt>
                <c:pt idx="1188">
                  <c:v>4.5865836523339537E-4</c:v>
                </c:pt>
                <c:pt idx="1189">
                  <c:v>4.0125705609048478E-3</c:v>
                </c:pt>
                <c:pt idx="1190">
                  <c:v>4.3537123850259843E-6</c:v>
                </c:pt>
                <c:pt idx="1191">
                  <c:v>1.1836291036459948E-3</c:v>
                </c:pt>
                <c:pt idx="1192">
                  <c:v>1.2435295060709457E-3</c:v>
                </c:pt>
                <c:pt idx="1193">
                  <c:v>2.6276804003920543E-4</c:v>
                </c:pt>
                <c:pt idx="1194">
                  <c:v>2.5700831914240486E-4</c:v>
                </c:pt>
                <c:pt idx="1195">
                  <c:v>7.9647333800111621E-5</c:v>
                </c:pt>
                <c:pt idx="1196">
                  <c:v>7.8068954308315862E-4</c:v>
                </c:pt>
                <c:pt idx="1197">
                  <c:v>1.6148231786772247E-3</c:v>
                </c:pt>
                <c:pt idx="1198">
                  <c:v>1.4966145543492224E-3</c:v>
                </c:pt>
                <c:pt idx="1199">
                  <c:v>1.5037967911542816E-3</c:v>
                </c:pt>
                <c:pt idx="1200">
                  <c:v>2.5830380820872828E-4</c:v>
                </c:pt>
                <c:pt idx="1201">
                  <c:v>3.3538197547035889E-4</c:v>
                </c:pt>
                <c:pt idx="1202">
                  <c:v>1.4176118477634109E-3</c:v>
                </c:pt>
                <c:pt idx="1203">
                  <c:v>3.3559890634727961E-4</c:v>
                </c:pt>
                <c:pt idx="1204">
                  <c:v>3.7851943931021105E-4</c:v>
                </c:pt>
                <c:pt idx="1205">
                  <c:v>5.0599999129502421E-5</c:v>
                </c:pt>
                <c:pt idx="1206">
                  <c:v>9.618880390382746E-6</c:v>
                </c:pt>
                <c:pt idx="1207">
                  <c:v>1.9619940219245992E-3</c:v>
                </c:pt>
                <c:pt idx="1208">
                  <c:v>5.5118010147651989E-5</c:v>
                </c:pt>
                <c:pt idx="1209">
                  <c:v>9.4624212067586467E-5</c:v>
                </c:pt>
                <c:pt idx="1210">
                  <c:v>7.4141085841901438E-5</c:v>
                </c:pt>
                <c:pt idx="1211">
                  <c:v>1.9017697070659381E-5</c:v>
                </c:pt>
                <c:pt idx="1212">
                  <c:v>2.5715455741895511E-3</c:v>
                </c:pt>
                <c:pt idx="1213">
                  <c:v>1.6577747406451956E-4</c:v>
                </c:pt>
                <c:pt idx="1214">
                  <c:v>8.8396608228665553E-3</c:v>
                </c:pt>
                <c:pt idx="1215">
                  <c:v>4.9034991155571649E-4</c:v>
                </c:pt>
                <c:pt idx="1216">
                  <c:v>1.4190584865955798E-3</c:v>
                </c:pt>
                <c:pt idx="1217">
                  <c:v>5.1619054761974754E-4</c:v>
                </c:pt>
                <c:pt idx="1218">
                  <c:v>1.3739648959528079E-3</c:v>
                </c:pt>
                <c:pt idx="1219">
                  <c:v>2.3728166294625236E-3</c:v>
                </c:pt>
                <c:pt idx="1220">
                  <c:v>1.8937158129239953E-3</c:v>
                </c:pt>
                <c:pt idx="1221">
                  <c:v>2.4486324677957929E-5</c:v>
                </c:pt>
                <c:pt idx="1222">
                  <c:v>6.2970380770872045E-4</c:v>
                </c:pt>
                <c:pt idx="1223">
                  <c:v>5.1541439222497464E-5</c:v>
                </c:pt>
                <c:pt idx="1224">
                  <c:v>2.3832452569964272E-4</c:v>
                </c:pt>
                <c:pt idx="1225">
                  <c:v>8.1793456644752743E-4</c:v>
                </c:pt>
                <c:pt idx="1226">
                  <c:v>9.0627171140395479E-4</c:v>
                </c:pt>
                <c:pt idx="1227">
                  <c:v>6.8334832379898596E-4</c:v>
                </c:pt>
                <c:pt idx="1228">
                  <c:v>2.1319694030880833E-4</c:v>
                </c:pt>
                <c:pt idx="1229">
                  <c:v>1.0432480705397161E-3</c:v>
                </c:pt>
                <c:pt idx="1230">
                  <c:v>3.4728518001153504E-5</c:v>
                </c:pt>
                <c:pt idx="1231">
                  <c:v>4.4903467983933751E-4</c:v>
                </c:pt>
                <c:pt idx="1232">
                  <c:v>9.2480834018057032E-5</c:v>
                </c:pt>
                <c:pt idx="1233">
                  <c:v>1.3594352599161103E-3</c:v>
                </c:pt>
                <c:pt idx="1234">
                  <c:v>4.7298671135310426E-5</c:v>
                </c:pt>
                <c:pt idx="1235">
                  <c:v>9.0183301892093915E-6</c:v>
                </c:pt>
                <c:pt idx="1236">
                  <c:v>2.1887477769486131E-4</c:v>
                </c:pt>
                <c:pt idx="1237">
                  <c:v>6.3851146447092247E-4</c:v>
                </c:pt>
                <c:pt idx="1238">
                  <c:v>4.6582748189721557E-6</c:v>
                </c:pt>
                <c:pt idx="1239">
                  <c:v>1.5726608671979733E-5</c:v>
                </c:pt>
                <c:pt idx="1240">
                  <c:v>4.1350758446893969E-4</c:v>
                </c:pt>
                <c:pt idx="1241">
                  <c:v>4.1293598811937298E-5</c:v>
                </c:pt>
                <c:pt idx="1242">
                  <c:v>3.0072664666059092E-5</c:v>
                </c:pt>
                <c:pt idx="1243">
                  <c:v>4.972527802069855E-4</c:v>
                </c:pt>
                <c:pt idx="1244">
                  <c:v>4.1427972532359584E-5</c:v>
                </c:pt>
                <c:pt idx="1245">
                  <c:v>4.7880299159651908E-5</c:v>
                </c:pt>
                <c:pt idx="1246">
                  <c:v>2.5016452530390648E-4</c:v>
                </c:pt>
                <c:pt idx="1247">
                  <c:v>8.5032494457072661E-4</c:v>
                </c:pt>
                <c:pt idx="1248">
                  <c:v>4.2408662439644935E-6</c:v>
                </c:pt>
                <c:pt idx="1249">
                  <c:v>1.7679967953118466E-4</c:v>
                </c:pt>
                <c:pt idx="1250">
                  <c:v>1.155181470464093E-4</c:v>
                </c:pt>
                <c:pt idx="1251">
                  <c:v>1.8683179686252601E-4</c:v>
                </c:pt>
                <c:pt idx="1252">
                  <c:v>1.213192552794331E-4</c:v>
                </c:pt>
                <c:pt idx="1253">
                  <c:v>2.6395652016306808E-5</c:v>
                </c:pt>
                <c:pt idx="1254">
                  <c:v>5.1258447004169893E-6</c:v>
                </c:pt>
                <c:pt idx="1255">
                  <c:v>5.0398374317925832E-4</c:v>
                </c:pt>
                <c:pt idx="1256">
                  <c:v>7.6410746054100736E-5</c:v>
                </c:pt>
                <c:pt idx="1257">
                  <c:v>0</c:v>
                </c:pt>
              </c:numCache>
            </c:numRef>
          </c:val>
          <c:extLst>
            <c:ext xmlns:c16="http://schemas.microsoft.com/office/drawing/2014/chart" uri="{C3380CC4-5D6E-409C-BE32-E72D297353CC}">
              <c16:uniqueId val="{00000000-50F9-42FF-AD25-25FECC1BA040}"/>
            </c:ext>
          </c:extLst>
        </c:ser>
        <c:ser>
          <c:idx val="1"/>
          <c:order val="1"/>
          <c:spPr>
            <a:noFill/>
            <a:ln>
              <a:noFill/>
            </a:ln>
            <a:effectLst/>
          </c:spPr>
          <c:invertIfNegative val="0"/>
          <c:val>
            <c:numRef>
              <c:f>Indexes!$R$16:$R$1273</c:f>
              <c:numCache>
                <c:formatCode>General</c:formatCode>
                <c:ptCount val="1258"/>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numCache>
            </c:numRef>
          </c:val>
          <c:extLst>
            <c:ext xmlns:c16="http://schemas.microsoft.com/office/drawing/2014/chart" uri="{C3380CC4-5D6E-409C-BE32-E72D297353CC}">
              <c16:uniqueId val="{00000001-50F9-42FF-AD25-25FECC1BA040}"/>
            </c:ext>
          </c:extLst>
        </c:ser>
        <c:dLbls>
          <c:showLegendKey val="0"/>
          <c:showVal val="0"/>
          <c:showCatName val="0"/>
          <c:showSerName val="0"/>
          <c:showPercent val="0"/>
          <c:showBubbleSize val="0"/>
        </c:dLbls>
        <c:gapWidth val="219"/>
        <c:overlap val="-27"/>
        <c:axId val="1411836655"/>
        <c:axId val="1411837135"/>
      </c:barChart>
      <c:lineChart>
        <c:grouping val="standard"/>
        <c:varyColors val="0"/>
        <c:ser>
          <c:idx val="2"/>
          <c:order val="2"/>
          <c:tx>
            <c:v>Upper Bound</c:v>
          </c:tx>
          <c:spPr>
            <a:ln w="28575" cap="rnd">
              <a:solidFill>
                <a:schemeClr val="accent3"/>
              </a:solidFill>
              <a:round/>
            </a:ln>
            <a:effectLst/>
          </c:spPr>
          <c:marker>
            <c:symbol val="none"/>
          </c:marker>
          <c:val>
            <c:numRef>
              <c:f>Indexes!$S$16:$S$1273</c:f>
              <c:numCache>
                <c:formatCode>General</c:formatCode>
                <c:ptCount val="1258"/>
                <c:pt idx="0">
                  <c:v>5.559347488384165E-2</c:v>
                </c:pt>
                <c:pt idx="1">
                  <c:v>5.559347488384165E-2</c:v>
                </c:pt>
                <c:pt idx="2">
                  <c:v>5.559347488384165E-2</c:v>
                </c:pt>
                <c:pt idx="3">
                  <c:v>5.559347488384165E-2</c:v>
                </c:pt>
                <c:pt idx="4">
                  <c:v>5.559347488384165E-2</c:v>
                </c:pt>
                <c:pt idx="5">
                  <c:v>5.559347488384165E-2</c:v>
                </c:pt>
                <c:pt idx="6">
                  <c:v>5.559347488384165E-2</c:v>
                </c:pt>
                <c:pt idx="7">
                  <c:v>5.559347488384165E-2</c:v>
                </c:pt>
                <c:pt idx="8">
                  <c:v>5.559347488384165E-2</c:v>
                </c:pt>
                <c:pt idx="9">
                  <c:v>5.559347488384165E-2</c:v>
                </c:pt>
                <c:pt idx="10">
                  <c:v>5.559347488384165E-2</c:v>
                </c:pt>
                <c:pt idx="11">
                  <c:v>5.559347488384165E-2</c:v>
                </c:pt>
                <c:pt idx="12">
                  <c:v>5.559347488384165E-2</c:v>
                </c:pt>
                <c:pt idx="13">
                  <c:v>5.559347488384165E-2</c:v>
                </c:pt>
                <c:pt idx="14">
                  <c:v>5.559347488384165E-2</c:v>
                </c:pt>
                <c:pt idx="15">
                  <c:v>5.559347488384165E-2</c:v>
                </c:pt>
                <c:pt idx="16">
                  <c:v>5.559347488384165E-2</c:v>
                </c:pt>
                <c:pt idx="17">
                  <c:v>5.559347488384165E-2</c:v>
                </c:pt>
                <c:pt idx="18">
                  <c:v>5.559347488384165E-2</c:v>
                </c:pt>
                <c:pt idx="19">
                  <c:v>5.559347488384165E-2</c:v>
                </c:pt>
                <c:pt idx="20">
                  <c:v>5.559347488384165E-2</c:v>
                </c:pt>
                <c:pt idx="21">
                  <c:v>5.559347488384165E-2</c:v>
                </c:pt>
                <c:pt idx="22">
                  <c:v>5.559347488384165E-2</c:v>
                </c:pt>
                <c:pt idx="23">
                  <c:v>5.559347488384165E-2</c:v>
                </c:pt>
                <c:pt idx="24">
                  <c:v>5.559347488384165E-2</c:v>
                </c:pt>
                <c:pt idx="25">
                  <c:v>5.559347488384165E-2</c:v>
                </c:pt>
                <c:pt idx="26">
                  <c:v>5.559347488384165E-2</c:v>
                </c:pt>
                <c:pt idx="27">
                  <c:v>5.559347488384165E-2</c:v>
                </c:pt>
                <c:pt idx="28">
                  <c:v>5.559347488384165E-2</c:v>
                </c:pt>
                <c:pt idx="29">
                  <c:v>5.559347488384165E-2</c:v>
                </c:pt>
                <c:pt idx="30">
                  <c:v>5.559347488384165E-2</c:v>
                </c:pt>
                <c:pt idx="31">
                  <c:v>5.559347488384165E-2</c:v>
                </c:pt>
                <c:pt idx="32">
                  <c:v>5.559347488384165E-2</c:v>
                </c:pt>
                <c:pt idx="33">
                  <c:v>5.559347488384165E-2</c:v>
                </c:pt>
                <c:pt idx="34">
                  <c:v>5.559347488384165E-2</c:v>
                </c:pt>
                <c:pt idx="35">
                  <c:v>5.559347488384165E-2</c:v>
                </c:pt>
                <c:pt idx="36">
                  <c:v>5.559347488384165E-2</c:v>
                </c:pt>
                <c:pt idx="37">
                  <c:v>5.559347488384165E-2</c:v>
                </c:pt>
                <c:pt idx="38">
                  <c:v>5.559347488384165E-2</c:v>
                </c:pt>
                <c:pt idx="39">
                  <c:v>5.559347488384165E-2</c:v>
                </c:pt>
                <c:pt idx="40">
                  <c:v>5.559347488384165E-2</c:v>
                </c:pt>
                <c:pt idx="41">
                  <c:v>5.559347488384165E-2</c:v>
                </c:pt>
                <c:pt idx="42">
                  <c:v>5.559347488384165E-2</c:v>
                </c:pt>
                <c:pt idx="43">
                  <c:v>5.559347488384165E-2</c:v>
                </c:pt>
                <c:pt idx="44">
                  <c:v>5.559347488384165E-2</c:v>
                </c:pt>
                <c:pt idx="45">
                  <c:v>5.559347488384165E-2</c:v>
                </c:pt>
                <c:pt idx="46">
                  <c:v>5.559347488384165E-2</c:v>
                </c:pt>
                <c:pt idx="47">
                  <c:v>5.559347488384165E-2</c:v>
                </c:pt>
                <c:pt idx="48">
                  <c:v>5.559347488384165E-2</c:v>
                </c:pt>
                <c:pt idx="49">
                  <c:v>5.559347488384165E-2</c:v>
                </c:pt>
                <c:pt idx="50">
                  <c:v>5.559347488384165E-2</c:v>
                </c:pt>
                <c:pt idx="51">
                  <c:v>5.559347488384165E-2</c:v>
                </c:pt>
                <c:pt idx="52">
                  <c:v>5.559347488384165E-2</c:v>
                </c:pt>
                <c:pt idx="53">
                  <c:v>5.559347488384165E-2</c:v>
                </c:pt>
                <c:pt idx="54">
                  <c:v>5.559347488384165E-2</c:v>
                </c:pt>
                <c:pt idx="55">
                  <c:v>5.559347488384165E-2</c:v>
                </c:pt>
                <c:pt idx="56">
                  <c:v>5.559347488384165E-2</c:v>
                </c:pt>
                <c:pt idx="57">
                  <c:v>5.559347488384165E-2</c:v>
                </c:pt>
                <c:pt idx="58">
                  <c:v>5.559347488384165E-2</c:v>
                </c:pt>
                <c:pt idx="59">
                  <c:v>5.559347488384165E-2</c:v>
                </c:pt>
                <c:pt idx="60">
                  <c:v>5.559347488384165E-2</c:v>
                </c:pt>
                <c:pt idx="61">
                  <c:v>5.559347488384165E-2</c:v>
                </c:pt>
                <c:pt idx="62">
                  <c:v>5.559347488384165E-2</c:v>
                </c:pt>
                <c:pt idx="63">
                  <c:v>5.559347488384165E-2</c:v>
                </c:pt>
                <c:pt idx="64">
                  <c:v>5.559347488384165E-2</c:v>
                </c:pt>
                <c:pt idx="65">
                  <c:v>5.559347488384165E-2</c:v>
                </c:pt>
                <c:pt idx="66">
                  <c:v>5.559347488384165E-2</c:v>
                </c:pt>
                <c:pt idx="67">
                  <c:v>5.559347488384165E-2</c:v>
                </c:pt>
                <c:pt idx="68">
                  <c:v>5.559347488384165E-2</c:v>
                </c:pt>
                <c:pt idx="69">
                  <c:v>5.559347488384165E-2</c:v>
                </c:pt>
                <c:pt idx="70">
                  <c:v>5.559347488384165E-2</c:v>
                </c:pt>
                <c:pt idx="71">
                  <c:v>5.559347488384165E-2</c:v>
                </c:pt>
                <c:pt idx="72">
                  <c:v>5.559347488384165E-2</c:v>
                </c:pt>
                <c:pt idx="73">
                  <c:v>5.559347488384165E-2</c:v>
                </c:pt>
                <c:pt idx="74">
                  <c:v>5.559347488384165E-2</c:v>
                </c:pt>
                <c:pt idx="75">
                  <c:v>5.559347488384165E-2</c:v>
                </c:pt>
                <c:pt idx="76">
                  <c:v>5.559347488384165E-2</c:v>
                </c:pt>
                <c:pt idx="77">
                  <c:v>5.559347488384165E-2</c:v>
                </c:pt>
                <c:pt idx="78">
                  <c:v>5.559347488384165E-2</c:v>
                </c:pt>
                <c:pt idx="79">
                  <c:v>5.559347488384165E-2</c:v>
                </c:pt>
                <c:pt idx="80">
                  <c:v>5.559347488384165E-2</c:v>
                </c:pt>
                <c:pt idx="81">
                  <c:v>5.559347488384165E-2</c:v>
                </c:pt>
                <c:pt idx="82">
                  <c:v>5.559347488384165E-2</c:v>
                </c:pt>
                <c:pt idx="83">
                  <c:v>5.559347488384165E-2</c:v>
                </c:pt>
                <c:pt idx="84">
                  <c:v>5.559347488384165E-2</c:v>
                </c:pt>
                <c:pt idx="85">
                  <c:v>5.559347488384165E-2</c:v>
                </c:pt>
                <c:pt idx="86">
                  <c:v>5.559347488384165E-2</c:v>
                </c:pt>
                <c:pt idx="87">
                  <c:v>5.559347488384165E-2</c:v>
                </c:pt>
                <c:pt idx="88">
                  <c:v>5.559347488384165E-2</c:v>
                </c:pt>
                <c:pt idx="89">
                  <c:v>5.559347488384165E-2</c:v>
                </c:pt>
                <c:pt idx="90">
                  <c:v>5.559347488384165E-2</c:v>
                </c:pt>
                <c:pt idx="91">
                  <c:v>5.559347488384165E-2</c:v>
                </c:pt>
                <c:pt idx="92">
                  <c:v>5.559347488384165E-2</c:v>
                </c:pt>
                <c:pt idx="93">
                  <c:v>5.559347488384165E-2</c:v>
                </c:pt>
                <c:pt idx="94">
                  <c:v>5.559347488384165E-2</c:v>
                </c:pt>
                <c:pt idx="95">
                  <c:v>5.559347488384165E-2</c:v>
                </c:pt>
                <c:pt idx="96">
                  <c:v>5.559347488384165E-2</c:v>
                </c:pt>
                <c:pt idx="97">
                  <c:v>5.559347488384165E-2</c:v>
                </c:pt>
                <c:pt idx="98">
                  <c:v>5.559347488384165E-2</c:v>
                </c:pt>
                <c:pt idx="99">
                  <c:v>5.559347488384165E-2</c:v>
                </c:pt>
                <c:pt idx="100">
                  <c:v>5.559347488384165E-2</c:v>
                </c:pt>
                <c:pt idx="101">
                  <c:v>5.559347488384165E-2</c:v>
                </c:pt>
                <c:pt idx="102">
                  <c:v>5.559347488384165E-2</c:v>
                </c:pt>
                <c:pt idx="103">
                  <c:v>5.559347488384165E-2</c:v>
                </c:pt>
                <c:pt idx="104">
                  <c:v>5.559347488384165E-2</c:v>
                </c:pt>
                <c:pt idx="105">
                  <c:v>5.559347488384165E-2</c:v>
                </c:pt>
                <c:pt idx="106">
                  <c:v>5.559347488384165E-2</c:v>
                </c:pt>
                <c:pt idx="107">
                  <c:v>5.559347488384165E-2</c:v>
                </c:pt>
                <c:pt idx="108">
                  <c:v>5.559347488384165E-2</c:v>
                </c:pt>
                <c:pt idx="109">
                  <c:v>5.559347488384165E-2</c:v>
                </c:pt>
                <c:pt idx="110">
                  <c:v>5.559347488384165E-2</c:v>
                </c:pt>
                <c:pt idx="111">
                  <c:v>5.559347488384165E-2</c:v>
                </c:pt>
                <c:pt idx="112">
                  <c:v>5.559347488384165E-2</c:v>
                </c:pt>
                <c:pt idx="113">
                  <c:v>5.559347488384165E-2</c:v>
                </c:pt>
                <c:pt idx="114">
                  <c:v>5.559347488384165E-2</c:v>
                </c:pt>
                <c:pt idx="115">
                  <c:v>5.559347488384165E-2</c:v>
                </c:pt>
                <c:pt idx="116">
                  <c:v>5.559347488384165E-2</c:v>
                </c:pt>
                <c:pt idx="117">
                  <c:v>5.559347488384165E-2</c:v>
                </c:pt>
                <c:pt idx="118">
                  <c:v>5.559347488384165E-2</c:v>
                </c:pt>
                <c:pt idx="119">
                  <c:v>5.559347488384165E-2</c:v>
                </c:pt>
                <c:pt idx="120">
                  <c:v>5.559347488384165E-2</c:v>
                </c:pt>
                <c:pt idx="121">
                  <c:v>5.559347488384165E-2</c:v>
                </c:pt>
                <c:pt idx="122">
                  <c:v>5.559347488384165E-2</c:v>
                </c:pt>
                <c:pt idx="123">
                  <c:v>5.559347488384165E-2</c:v>
                </c:pt>
                <c:pt idx="124">
                  <c:v>5.559347488384165E-2</c:v>
                </c:pt>
                <c:pt idx="125">
                  <c:v>5.559347488384165E-2</c:v>
                </c:pt>
                <c:pt idx="126">
                  <c:v>5.559347488384165E-2</c:v>
                </c:pt>
                <c:pt idx="127">
                  <c:v>5.559347488384165E-2</c:v>
                </c:pt>
                <c:pt idx="128">
                  <c:v>5.559347488384165E-2</c:v>
                </c:pt>
                <c:pt idx="129">
                  <c:v>5.559347488384165E-2</c:v>
                </c:pt>
                <c:pt idx="130">
                  <c:v>5.559347488384165E-2</c:v>
                </c:pt>
                <c:pt idx="131">
                  <c:v>5.559347488384165E-2</c:v>
                </c:pt>
                <c:pt idx="132">
                  <c:v>5.559347488384165E-2</c:v>
                </c:pt>
                <c:pt idx="133">
                  <c:v>5.559347488384165E-2</c:v>
                </c:pt>
                <c:pt idx="134">
                  <c:v>5.559347488384165E-2</c:v>
                </c:pt>
                <c:pt idx="135">
                  <c:v>5.559347488384165E-2</c:v>
                </c:pt>
                <c:pt idx="136">
                  <c:v>5.559347488384165E-2</c:v>
                </c:pt>
                <c:pt idx="137">
                  <c:v>5.559347488384165E-2</c:v>
                </c:pt>
                <c:pt idx="138">
                  <c:v>5.559347488384165E-2</c:v>
                </c:pt>
                <c:pt idx="139">
                  <c:v>5.559347488384165E-2</c:v>
                </c:pt>
                <c:pt idx="140">
                  <c:v>5.559347488384165E-2</c:v>
                </c:pt>
                <c:pt idx="141">
                  <c:v>5.559347488384165E-2</c:v>
                </c:pt>
                <c:pt idx="142">
                  <c:v>5.559347488384165E-2</c:v>
                </c:pt>
                <c:pt idx="143">
                  <c:v>5.559347488384165E-2</c:v>
                </c:pt>
                <c:pt idx="144">
                  <c:v>5.559347488384165E-2</c:v>
                </c:pt>
                <c:pt idx="145">
                  <c:v>5.559347488384165E-2</c:v>
                </c:pt>
                <c:pt idx="146">
                  <c:v>5.559347488384165E-2</c:v>
                </c:pt>
                <c:pt idx="147">
                  <c:v>5.559347488384165E-2</c:v>
                </c:pt>
                <c:pt idx="148">
                  <c:v>5.559347488384165E-2</c:v>
                </c:pt>
                <c:pt idx="149">
                  <c:v>5.559347488384165E-2</c:v>
                </c:pt>
                <c:pt idx="150">
                  <c:v>5.559347488384165E-2</c:v>
                </c:pt>
                <c:pt idx="151">
                  <c:v>5.559347488384165E-2</c:v>
                </c:pt>
                <c:pt idx="152">
                  <c:v>5.559347488384165E-2</c:v>
                </c:pt>
                <c:pt idx="153">
                  <c:v>5.559347488384165E-2</c:v>
                </c:pt>
                <c:pt idx="154">
                  <c:v>5.559347488384165E-2</c:v>
                </c:pt>
                <c:pt idx="155">
                  <c:v>5.559347488384165E-2</c:v>
                </c:pt>
                <c:pt idx="156">
                  <c:v>5.559347488384165E-2</c:v>
                </c:pt>
                <c:pt idx="157">
                  <c:v>5.559347488384165E-2</c:v>
                </c:pt>
                <c:pt idx="158">
                  <c:v>5.559347488384165E-2</c:v>
                </c:pt>
                <c:pt idx="159">
                  <c:v>5.559347488384165E-2</c:v>
                </c:pt>
                <c:pt idx="160">
                  <c:v>5.559347488384165E-2</c:v>
                </c:pt>
                <c:pt idx="161">
                  <c:v>5.559347488384165E-2</c:v>
                </c:pt>
                <c:pt idx="162">
                  <c:v>5.559347488384165E-2</c:v>
                </c:pt>
                <c:pt idx="163">
                  <c:v>5.559347488384165E-2</c:v>
                </c:pt>
                <c:pt idx="164">
                  <c:v>5.559347488384165E-2</c:v>
                </c:pt>
                <c:pt idx="165">
                  <c:v>5.559347488384165E-2</c:v>
                </c:pt>
                <c:pt idx="166">
                  <c:v>5.559347488384165E-2</c:v>
                </c:pt>
                <c:pt idx="167">
                  <c:v>5.559347488384165E-2</c:v>
                </c:pt>
                <c:pt idx="168">
                  <c:v>5.559347488384165E-2</c:v>
                </c:pt>
                <c:pt idx="169">
                  <c:v>5.559347488384165E-2</c:v>
                </c:pt>
                <c:pt idx="170">
                  <c:v>5.559347488384165E-2</c:v>
                </c:pt>
                <c:pt idx="171">
                  <c:v>5.559347488384165E-2</c:v>
                </c:pt>
                <c:pt idx="172">
                  <c:v>5.559347488384165E-2</c:v>
                </c:pt>
                <c:pt idx="173">
                  <c:v>5.559347488384165E-2</c:v>
                </c:pt>
                <c:pt idx="174">
                  <c:v>5.559347488384165E-2</c:v>
                </c:pt>
                <c:pt idx="175">
                  <c:v>5.559347488384165E-2</c:v>
                </c:pt>
                <c:pt idx="176">
                  <c:v>5.559347488384165E-2</c:v>
                </c:pt>
                <c:pt idx="177">
                  <c:v>5.559347488384165E-2</c:v>
                </c:pt>
                <c:pt idx="178">
                  <c:v>5.559347488384165E-2</c:v>
                </c:pt>
                <c:pt idx="179">
                  <c:v>5.559347488384165E-2</c:v>
                </c:pt>
                <c:pt idx="180">
                  <c:v>5.559347488384165E-2</c:v>
                </c:pt>
                <c:pt idx="181">
                  <c:v>5.559347488384165E-2</c:v>
                </c:pt>
                <c:pt idx="182">
                  <c:v>5.559347488384165E-2</c:v>
                </c:pt>
                <c:pt idx="183">
                  <c:v>5.559347488384165E-2</c:v>
                </c:pt>
                <c:pt idx="184">
                  <c:v>5.559347488384165E-2</c:v>
                </c:pt>
                <c:pt idx="185">
                  <c:v>5.559347488384165E-2</c:v>
                </c:pt>
                <c:pt idx="186">
                  <c:v>5.559347488384165E-2</c:v>
                </c:pt>
                <c:pt idx="187">
                  <c:v>5.559347488384165E-2</c:v>
                </c:pt>
                <c:pt idx="188">
                  <c:v>5.559347488384165E-2</c:v>
                </c:pt>
                <c:pt idx="189">
                  <c:v>5.559347488384165E-2</c:v>
                </c:pt>
                <c:pt idx="190">
                  <c:v>5.559347488384165E-2</c:v>
                </c:pt>
                <c:pt idx="191">
                  <c:v>5.559347488384165E-2</c:v>
                </c:pt>
                <c:pt idx="192">
                  <c:v>5.559347488384165E-2</c:v>
                </c:pt>
                <c:pt idx="193">
                  <c:v>5.559347488384165E-2</c:v>
                </c:pt>
                <c:pt idx="194">
                  <c:v>5.559347488384165E-2</c:v>
                </c:pt>
                <c:pt idx="195">
                  <c:v>5.559347488384165E-2</c:v>
                </c:pt>
                <c:pt idx="196">
                  <c:v>5.559347488384165E-2</c:v>
                </c:pt>
                <c:pt idx="197">
                  <c:v>5.559347488384165E-2</c:v>
                </c:pt>
                <c:pt idx="198">
                  <c:v>5.559347488384165E-2</c:v>
                </c:pt>
                <c:pt idx="199">
                  <c:v>5.559347488384165E-2</c:v>
                </c:pt>
                <c:pt idx="200">
                  <c:v>5.559347488384165E-2</c:v>
                </c:pt>
                <c:pt idx="201">
                  <c:v>5.559347488384165E-2</c:v>
                </c:pt>
                <c:pt idx="202">
                  <c:v>5.559347488384165E-2</c:v>
                </c:pt>
                <c:pt idx="203">
                  <c:v>5.559347488384165E-2</c:v>
                </c:pt>
                <c:pt idx="204">
                  <c:v>5.559347488384165E-2</c:v>
                </c:pt>
                <c:pt idx="205">
                  <c:v>5.559347488384165E-2</c:v>
                </c:pt>
                <c:pt idx="206">
                  <c:v>5.559347488384165E-2</c:v>
                </c:pt>
                <c:pt idx="207">
                  <c:v>5.559347488384165E-2</c:v>
                </c:pt>
                <c:pt idx="208">
                  <c:v>5.559347488384165E-2</c:v>
                </c:pt>
                <c:pt idx="209">
                  <c:v>5.559347488384165E-2</c:v>
                </c:pt>
                <c:pt idx="210">
                  <c:v>5.559347488384165E-2</c:v>
                </c:pt>
                <c:pt idx="211">
                  <c:v>5.559347488384165E-2</c:v>
                </c:pt>
                <c:pt idx="212">
                  <c:v>5.559347488384165E-2</c:v>
                </c:pt>
                <c:pt idx="213">
                  <c:v>5.559347488384165E-2</c:v>
                </c:pt>
                <c:pt idx="214">
                  <c:v>5.559347488384165E-2</c:v>
                </c:pt>
                <c:pt idx="215">
                  <c:v>5.559347488384165E-2</c:v>
                </c:pt>
                <c:pt idx="216">
                  <c:v>5.559347488384165E-2</c:v>
                </c:pt>
                <c:pt idx="217">
                  <c:v>5.559347488384165E-2</c:v>
                </c:pt>
                <c:pt idx="218">
                  <c:v>5.559347488384165E-2</c:v>
                </c:pt>
                <c:pt idx="219">
                  <c:v>5.559347488384165E-2</c:v>
                </c:pt>
                <c:pt idx="220">
                  <c:v>5.559347488384165E-2</c:v>
                </c:pt>
                <c:pt idx="221">
                  <c:v>5.559347488384165E-2</c:v>
                </c:pt>
                <c:pt idx="222">
                  <c:v>5.559347488384165E-2</c:v>
                </c:pt>
                <c:pt idx="223">
                  <c:v>5.559347488384165E-2</c:v>
                </c:pt>
                <c:pt idx="224">
                  <c:v>5.559347488384165E-2</c:v>
                </c:pt>
                <c:pt idx="225">
                  <c:v>5.559347488384165E-2</c:v>
                </c:pt>
                <c:pt idx="226">
                  <c:v>5.559347488384165E-2</c:v>
                </c:pt>
                <c:pt idx="227">
                  <c:v>5.559347488384165E-2</c:v>
                </c:pt>
                <c:pt idx="228">
                  <c:v>5.559347488384165E-2</c:v>
                </c:pt>
                <c:pt idx="229">
                  <c:v>5.559347488384165E-2</c:v>
                </c:pt>
                <c:pt idx="230">
                  <c:v>5.559347488384165E-2</c:v>
                </c:pt>
                <c:pt idx="231">
                  <c:v>5.559347488384165E-2</c:v>
                </c:pt>
                <c:pt idx="232">
                  <c:v>5.559347488384165E-2</c:v>
                </c:pt>
                <c:pt idx="233">
                  <c:v>5.559347488384165E-2</c:v>
                </c:pt>
                <c:pt idx="234">
                  <c:v>5.559347488384165E-2</c:v>
                </c:pt>
                <c:pt idx="235">
                  <c:v>5.559347488384165E-2</c:v>
                </c:pt>
                <c:pt idx="236">
                  <c:v>5.559347488384165E-2</c:v>
                </c:pt>
                <c:pt idx="237">
                  <c:v>5.559347488384165E-2</c:v>
                </c:pt>
                <c:pt idx="238">
                  <c:v>5.559347488384165E-2</c:v>
                </c:pt>
                <c:pt idx="239">
                  <c:v>5.559347488384165E-2</c:v>
                </c:pt>
                <c:pt idx="240">
                  <c:v>5.559347488384165E-2</c:v>
                </c:pt>
                <c:pt idx="241">
                  <c:v>5.559347488384165E-2</c:v>
                </c:pt>
                <c:pt idx="242">
                  <c:v>5.559347488384165E-2</c:v>
                </c:pt>
                <c:pt idx="243">
                  <c:v>5.559347488384165E-2</c:v>
                </c:pt>
                <c:pt idx="244">
                  <c:v>5.559347488384165E-2</c:v>
                </c:pt>
                <c:pt idx="245">
                  <c:v>5.559347488384165E-2</c:v>
                </c:pt>
                <c:pt idx="246">
                  <c:v>5.559347488384165E-2</c:v>
                </c:pt>
                <c:pt idx="247">
                  <c:v>5.559347488384165E-2</c:v>
                </c:pt>
                <c:pt idx="248">
                  <c:v>5.559347488384165E-2</c:v>
                </c:pt>
                <c:pt idx="249">
                  <c:v>5.559347488384165E-2</c:v>
                </c:pt>
                <c:pt idx="250">
                  <c:v>5.559347488384165E-2</c:v>
                </c:pt>
                <c:pt idx="251">
                  <c:v>5.559347488384165E-2</c:v>
                </c:pt>
                <c:pt idx="252">
                  <c:v>5.559347488384165E-2</c:v>
                </c:pt>
                <c:pt idx="253">
                  <c:v>5.559347488384165E-2</c:v>
                </c:pt>
                <c:pt idx="254">
                  <c:v>5.559347488384165E-2</c:v>
                </c:pt>
                <c:pt idx="255">
                  <c:v>5.559347488384165E-2</c:v>
                </c:pt>
                <c:pt idx="256">
                  <c:v>5.559347488384165E-2</c:v>
                </c:pt>
                <c:pt idx="257">
                  <c:v>5.559347488384165E-2</c:v>
                </c:pt>
                <c:pt idx="258">
                  <c:v>5.559347488384165E-2</c:v>
                </c:pt>
                <c:pt idx="259">
                  <c:v>5.559347488384165E-2</c:v>
                </c:pt>
                <c:pt idx="260">
                  <c:v>5.559347488384165E-2</c:v>
                </c:pt>
                <c:pt idx="261">
                  <c:v>5.559347488384165E-2</c:v>
                </c:pt>
                <c:pt idx="262">
                  <c:v>5.559347488384165E-2</c:v>
                </c:pt>
                <c:pt idx="263">
                  <c:v>5.559347488384165E-2</c:v>
                </c:pt>
                <c:pt idx="264">
                  <c:v>5.559347488384165E-2</c:v>
                </c:pt>
                <c:pt idx="265">
                  <c:v>5.559347488384165E-2</c:v>
                </c:pt>
                <c:pt idx="266">
                  <c:v>5.559347488384165E-2</c:v>
                </c:pt>
                <c:pt idx="267">
                  <c:v>5.559347488384165E-2</c:v>
                </c:pt>
                <c:pt idx="268">
                  <c:v>5.559347488384165E-2</c:v>
                </c:pt>
                <c:pt idx="269">
                  <c:v>5.559347488384165E-2</c:v>
                </c:pt>
                <c:pt idx="270">
                  <c:v>5.559347488384165E-2</c:v>
                </c:pt>
                <c:pt idx="271">
                  <c:v>5.559347488384165E-2</c:v>
                </c:pt>
                <c:pt idx="272">
                  <c:v>5.559347488384165E-2</c:v>
                </c:pt>
                <c:pt idx="273">
                  <c:v>5.559347488384165E-2</c:v>
                </c:pt>
                <c:pt idx="274">
                  <c:v>5.559347488384165E-2</c:v>
                </c:pt>
                <c:pt idx="275">
                  <c:v>5.559347488384165E-2</c:v>
                </c:pt>
                <c:pt idx="276">
                  <c:v>5.559347488384165E-2</c:v>
                </c:pt>
                <c:pt idx="277">
                  <c:v>5.559347488384165E-2</c:v>
                </c:pt>
                <c:pt idx="278">
                  <c:v>5.559347488384165E-2</c:v>
                </c:pt>
                <c:pt idx="279">
                  <c:v>5.559347488384165E-2</c:v>
                </c:pt>
                <c:pt idx="280">
                  <c:v>5.559347488384165E-2</c:v>
                </c:pt>
                <c:pt idx="281">
                  <c:v>5.559347488384165E-2</c:v>
                </c:pt>
                <c:pt idx="282">
                  <c:v>5.559347488384165E-2</c:v>
                </c:pt>
                <c:pt idx="283">
                  <c:v>5.559347488384165E-2</c:v>
                </c:pt>
                <c:pt idx="284">
                  <c:v>5.559347488384165E-2</c:v>
                </c:pt>
                <c:pt idx="285">
                  <c:v>5.559347488384165E-2</c:v>
                </c:pt>
                <c:pt idx="286">
                  <c:v>5.559347488384165E-2</c:v>
                </c:pt>
                <c:pt idx="287">
                  <c:v>5.559347488384165E-2</c:v>
                </c:pt>
                <c:pt idx="288">
                  <c:v>5.559347488384165E-2</c:v>
                </c:pt>
                <c:pt idx="289">
                  <c:v>5.559347488384165E-2</c:v>
                </c:pt>
                <c:pt idx="290">
                  <c:v>5.559347488384165E-2</c:v>
                </c:pt>
                <c:pt idx="291">
                  <c:v>5.559347488384165E-2</c:v>
                </c:pt>
                <c:pt idx="292">
                  <c:v>5.559347488384165E-2</c:v>
                </c:pt>
                <c:pt idx="293">
                  <c:v>5.559347488384165E-2</c:v>
                </c:pt>
                <c:pt idx="294">
                  <c:v>5.559347488384165E-2</c:v>
                </c:pt>
                <c:pt idx="295">
                  <c:v>5.559347488384165E-2</c:v>
                </c:pt>
                <c:pt idx="296">
                  <c:v>5.559347488384165E-2</c:v>
                </c:pt>
                <c:pt idx="297">
                  <c:v>5.559347488384165E-2</c:v>
                </c:pt>
                <c:pt idx="298">
                  <c:v>5.559347488384165E-2</c:v>
                </c:pt>
                <c:pt idx="299">
                  <c:v>5.559347488384165E-2</c:v>
                </c:pt>
                <c:pt idx="300">
                  <c:v>5.559347488384165E-2</c:v>
                </c:pt>
                <c:pt idx="301">
                  <c:v>5.559347488384165E-2</c:v>
                </c:pt>
                <c:pt idx="302">
                  <c:v>5.559347488384165E-2</c:v>
                </c:pt>
                <c:pt idx="303">
                  <c:v>5.559347488384165E-2</c:v>
                </c:pt>
                <c:pt idx="304">
                  <c:v>5.559347488384165E-2</c:v>
                </c:pt>
                <c:pt idx="305">
                  <c:v>5.559347488384165E-2</c:v>
                </c:pt>
                <c:pt idx="306">
                  <c:v>5.559347488384165E-2</c:v>
                </c:pt>
                <c:pt idx="307">
                  <c:v>5.559347488384165E-2</c:v>
                </c:pt>
                <c:pt idx="308">
                  <c:v>5.559347488384165E-2</c:v>
                </c:pt>
                <c:pt idx="309">
                  <c:v>5.559347488384165E-2</c:v>
                </c:pt>
                <c:pt idx="310">
                  <c:v>5.559347488384165E-2</c:v>
                </c:pt>
                <c:pt idx="311">
                  <c:v>5.559347488384165E-2</c:v>
                </c:pt>
                <c:pt idx="312">
                  <c:v>5.559347488384165E-2</c:v>
                </c:pt>
                <c:pt idx="313">
                  <c:v>5.559347488384165E-2</c:v>
                </c:pt>
                <c:pt idx="314">
                  <c:v>5.559347488384165E-2</c:v>
                </c:pt>
                <c:pt idx="315">
                  <c:v>5.559347488384165E-2</c:v>
                </c:pt>
                <c:pt idx="316">
                  <c:v>5.559347488384165E-2</c:v>
                </c:pt>
                <c:pt idx="317">
                  <c:v>5.559347488384165E-2</c:v>
                </c:pt>
                <c:pt idx="318">
                  <c:v>5.559347488384165E-2</c:v>
                </c:pt>
                <c:pt idx="319">
                  <c:v>5.559347488384165E-2</c:v>
                </c:pt>
                <c:pt idx="320">
                  <c:v>5.559347488384165E-2</c:v>
                </c:pt>
                <c:pt idx="321">
                  <c:v>5.559347488384165E-2</c:v>
                </c:pt>
                <c:pt idx="322">
                  <c:v>5.559347488384165E-2</c:v>
                </c:pt>
                <c:pt idx="323">
                  <c:v>5.559347488384165E-2</c:v>
                </c:pt>
                <c:pt idx="324">
                  <c:v>5.559347488384165E-2</c:v>
                </c:pt>
                <c:pt idx="325">
                  <c:v>5.559347488384165E-2</c:v>
                </c:pt>
                <c:pt idx="326">
                  <c:v>5.559347488384165E-2</c:v>
                </c:pt>
                <c:pt idx="327">
                  <c:v>5.559347488384165E-2</c:v>
                </c:pt>
                <c:pt idx="328">
                  <c:v>5.559347488384165E-2</c:v>
                </c:pt>
                <c:pt idx="329">
                  <c:v>5.559347488384165E-2</c:v>
                </c:pt>
                <c:pt idx="330">
                  <c:v>5.559347488384165E-2</c:v>
                </c:pt>
                <c:pt idx="331">
                  <c:v>5.559347488384165E-2</c:v>
                </c:pt>
                <c:pt idx="332">
                  <c:v>5.559347488384165E-2</c:v>
                </c:pt>
                <c:pt idx="333">
                  <c:v>5.559347488384165E-2</c:v>
                </c:pt>
                <c:pt idx="334">
                  <c:v>5.559347488384165E-2</c:v>
                </c:pt>
                <c:pt idx="335">
                  <c:v>5.559347488384165E-2</c:v>
                </c:pt>
                <c:pt idx="336">
                  <c:v>5.559347488384165E-2</c:v>
                </c:pt>
                <c:pt idx="337">
                  <c:v>5.559347488384165E-2</c:v>
                </c:pt>
                <c:pt idx="338">
                  <c:v>5.559347488384165E-2</c:v>
                </c:pt>
                <c:pt idx="339">
                  <c:v>5.559347488384165E-2</c:v>
                </c:pt>
                <c:pt idx="340">
                  <c:v>5.559347488384165E-2</c:v>
                </c:pt>
                <c:pt idx="341">
                  <c:v>5.559347488384165E-2</c:v>
                </c:pt>
                <c:pt idx="342">
                  <c:v>5.559347488384165E-2</c:v>
                </c:pt>
                <c:pt idx="343">
                  <c:v>5.559347488384165E-2</c:v>
                </c:pt>
                <c:pt idx="344">
                  <c:v>5.559347488384165E-2</c:v>
                </c:pt>
                <c:pt idx="345">
                  <c:v>5.559347488384165E-2</c:v>
                </c:pt>
                <c:pt idx="346">
                  <c:v>5.559347488384165E-2</c:v>
                </c:pt>
                <c:pt idx="347">
                  <c:v>5.559347488384165E-2</c:v>
                </c:pt>
                <c:pt idx="348">
                  <c:v>5.559347488384165E-2</c:v>
                </c:pt>
                <c:pt idx="349">
                  <c:v>5.559347488384165E-2</c:v>
                </c:pt>
                <c:pt idx="350">
                  <c:v>5.559347488384165E-2</c:v>
                </c:pt>
                <c:pt idx="351">
                  <c:v>5.559347488384165E-2</c:v>
                </c:pt>
                <c:pt idx="352">
                  <c:v>5.559347488384165E-2</c:v>
                </c:pt>
                <c:pt idx="353">
                  <c:v>5.559347488384165E-2</c:v>
                </c:pt>
                <c:pt idx="354">
                  <c:v>5.559347488384165E-2</c:v>
                </c:pt>
                <c:pt idx="355">
                  <c:v>5.559347488384165E-2</c:v>
                </c:pt>
                <c:pt idx="356">
                  <c:v>5.559347488384165E-2</c:v>
                </c:pt>
                <c:pt idx="357">
                  <c:v>5.559347488384165E-2</c:v>
                </c:pt>
                <c:pt idx="358">
                  <c:v>5.559347488384165E-2</c:v>
                </c:pt>
                <c:pt idx="359">
                  <c:v>5.559347488384165E-2</c:v>
                </c:pt>
                <c:pt idx="360">
                  <c:v>5.559347488384165E-2</c:v>
                </c:pt>
                <c:pt idx="361">
                  <c:v>5.559347488384165E-2</c:v>
                </c:pt>
                <c:pt idx="362">
                  <c:v>5.559347488384165E-2</c:v>
                </c:pt>
                <c:pt idx="363">
                  <c:v>5.559347488384165E-2</c:v>
                </c:pt>
                <c:pt idx="364">
                  <c:v>5.559347488384165E-2</c:v>
                </c:pt>
                <c:pt idx="365">
                  <c:v>5.559347488384165E-2</c:v>
                </c:pt>
                <c:pt idx="366">
                  <c:v>5.559347488384165E-2</c:v>
                </c:pt>
                <c:pt idx="367">
                  <c:v>5.559347488384165E-2</c:v>
                </c:pt>
                <c:pt idx="368">
                  <c:v>5.559347488384165E-2</c:v>
                </c:pt>
                <c:pt idx="369">
                  <c:v>5.559347488384165E-2</c:v>
                </c:pt>
                <c:pt idx="370">
                  <c:v>5.559347488384165E-2</c:v>
                </c:pt>
                <c:pt idx="371">
                  <c:v>5.559347488384165E-2</c:v>
                </c:pt>
                <c:pt idx="372">
                  <c:v>5.559347488384165E-2</c:v>
                </c:pt>
                <c:pt idx="373">
                  <c:v>5.559347488384165E-2</c:v>
                </c:pt>
                <c:pt idx="374">
                  <c:v>5.559347488384165E-2</c:v>
                </c:pt>
                <c:pt idx="375">
                  <c:v>5.559347488384165E-2</c:v>
                </c:pt>
                <c:pt idx="376">
                  <c:v>5.559347488384165E-2</c:v>
                </c:pt>
                <c:pt idx="377">
                  <c:v>5.559347488384165E-2</c:v>
                </c:pt>
                <c:pt idx="378">
                  <c:v>5.559347488384165E-2</c:v>
                </c:pt>
                <c:pt idx="379">
                  <c:v>5.559347488384165E-2</c:v>
                </c:pt>
                <c:pt idx="380">
                  <c:v>5.559347488384165E-2</c:v>
                </c:pt>
                <c:pt idx="381">
                  <c:v>5.559347488384165E-2</c:v>
                </c:pt>
                <c:pt idx="382">
                  <c:v>5.559347488384165E-2</c:v>
                </c:pt>
                <c:pt idx="383">
                  <c:v>5.559347488384165E-2</c:v>
                </c:pt>
                <c:pt idx="384">
                  <c:v>5.559347488384165E-2</c:v>
                </c:pt>
                <c:pt idx="385">
                  <c:v>5.559347488384165E-2</c:v>
                </c:pt>
                <c:pt idx="386">
                  <c:v>5.559347488384165E-2</c:v>
                </c:pt>
                <c:pt idx="387">
                  <c:v>5.559347488384165E-2</c:v>
                </c:pt>
                <c:pt idx="388">
                  <c:v>5.559347488384165E-2</c:v>
                </c:pt>
                <c:pt idx="389">
                  <c:v>5.559347488384165E-2</c:v>
                </c:pt>
                <c:pt idx="390">
                  <c:v>5.559347488384165E-2</c:v>
                </c:pt>
                <c:pt idx="391">
                  <c:v>5.559347488384165E-2</c:v>
                </c:pt>
                <c:pt idx="392">
                  <c:v>5.559347488384165E-2</c:v>
                </c:pt>
                <c:pt idx="393">
                  <c:v>5.559347488384165E-2</c:v>
                </c:pt>
                <c:pt idx="394">
                  <c:v>5.559347488384165E-2</c:v>
                </c:pt>
                <c:pt idx="395">
                  <c:v>5.559347488384165E-2</c:v>
                </c:pt>
                <c:pt idx="396">
                  <c:v>5.559347488384165E-2</c:v>
                </c:pt>
                <c:pt idx="397">
                  <c:v>5.559347488384165E-2</c:v>
                </c:pt>
                <c:pt idx="398">
                  <c:v>5.559347488384165E-2</c:v>
                </c:pt>
                <c:pt idx="399">
                  <c:v>5.559347488384165E-2</c:v>
                </c:pt>
                <c:pt idx="400">
                  <c:v>5.559347488384165E-2</c:v>
                </c:pt>
                <c:pt idx="401">
                  <c:v>5.559347488384165E-2</c:v>
                </c:pt>
                <c:pt idx="402">
                  <c:v>5.559347488384165E-2</c:v>
                </c:pt>
                <c:pt idx="403">
                  <c:v>5.559347488384165E-2</c:v>
                </c:pt>
                <c:pt idx="404">
                  <c:v>5.559347488384165E-2</c:v>
                </c:pt>
                <c:pt idx="405">
                  <c:v>5.559347488384165E-2</c:v>
                </c:pt>
                <c:pt idx="406">
                  <c:v>5.559347488384165E-2</c:v>
                </c:pt>
                <c:pt idx="407">
                  <c:v>5.559347488384165E-2</c:v>
                </c:pt>
                <c:pt idx="408">
                  <c:v>5.559347488384165E-2</c:v>
                </c:pt>
                <c:pt idx="409">
                  <c:v>5.559347488384165E-2</c:v>
                </c:pt>
                <c:pt idx="410">
                  <c:v>5.559347488384165E-2</c:v>
                </c:pt>
                <c:pt idx="411">
                  <c:v>5.559347488384165E-2</c:v>
                </c:pt>
                <c:pt idx="412">
                  <c:v>5.559347488384165E-2</c:v>
                </c:pt>
                <c:pt idx="413">
                  <c:v>5.559347488384165E-2</c:v>
                </c:pt>
                <c:pt idx="414">
                  <c:v>5.559347488384165E-2</c:v>
                </c:pt>
                <c:pt idx="415">
                  <c:v>5.559347488384165E-2</c:v>
                </c:pt>
                <c:pt idx="416">
                  <c:v>5.559347488384165E-2</c:v>
                </c:pt>
                <c:pt idx="417">
                  <c:v>5.559347488384165E-2</c:v>
                </c:pt>
                <c:pt idx="418">
                  <c:v>5.559347488384165E-2</c:v>
                </c:pt>
                <c:pt idx="419">
                  <c:v>5.559347488384165E-2</c:v>
                </c:pt>
                <c:pt idx="420">
                  <c:v>5.559347488384165E-2</c:v>
                </c:pt>
                <c:pt idx="421">
                  <c:v>5.559347488384165E-2</c:v>
                </c:pt>
                <c:pt idx="422">
                  <c:v>5.559347488384165E-2</c:v>
                </c:pt>
                <c:pt idx="423">
                  <c:v>5.559347488384165E-2</c:v>
                </c:pt>
                <c:pt idx="424">
                  <c:v>5.559347488384165E-2</c:v>
                </c:pt>
                <c:pt idx="425">
                  <c:v>5.559347488384165E-2</c:v>
                </c:pt>
                <c:pt idx="426">
                  <c:v>5.559347488384165E-2</c:v>
                </c:pt>
                <c:pt idx="427">
                  <c:v>5.559347488384165E-2</c:v>
                </c:pt>
                <c:pt idx="428">
                  <c:v>5.559347488384165E-2</c:v>
                </c:pt>
                <c:pt idx="429">
                  <c:v>5.559347488384165E-2</c:v>
                </c:pt>
                <c:pt idx="430">
                  <c:v>5.559347488384165E-2</c:v>
                </c:pt>
                <c:pt idx="431">
                  <c:v>5.559347488384165E-2</c:v>
                </c:pt>
                <c:pt idx="432">
                  <c:v>5.559347488384165E-2</c:v>
                </c:pt>
                <c:pt idx="433">
                  <c:v>5.559347488384165E-2</c:v>
                </c:pt>
                <c:pt idx="434">
                  <c:v>5.559347488384165E-2</c:v>
                </c:pt>
                <c:pt idx="435">
                  <c:v>5.559347488384165E-2</c:v>
                </c:pt>
                <c:pt idx="436">
                  <c:v>5.559347488384165E-2</c:v>
                </c:pt>
                <c:pt idx="437">
                  <c:v>5.559347488384165E-2</c:v>
                </c:pt>
                <c:pt idx="438">
                  <c:v>5.559347488384165E-2</c:v>
                </c:pt>
                <c:pt idx="439">
                  <c:v>5.559347488384165E-2</c:v>
                </c:pt>
                <c:pt idx="440">
                  <c:v>5.559347488384165E-2</c:v>
                </c:pt>
                <c:pt idx="441">
                  <c:v>5.559347488384165E-2</c:v>
                </c:pt>
                <c:pt idx="442">
                  <c:v>5.559347488384165E-2</c:v>
                </c:pt>
                <c:pt idx="443">
                  <c:v>5.559347488384165E-2</c:v>
                </c:pt>
                <c:pt idx="444">
                  <c:v>5.559347488384165E-2</c:v>
                </c:pt>
                <c:pt idx="445">
                  <c:v>5.559347488384165E-2</c:v>
                </c:pt>
                <c:pt idx="446">
                  <c:v>5.559347488384165E-2</c:v>
                </c:pt>
                <c:pt idx="447">
                  <c:v>5.559347488384165E-2</c:v>
                </c:pt>
                <c:pt idx="448">
                  <c:v>5.559347488384165E-2</c:v>
                </c:pt>
                <c:pt idx="449">
                  <c:v>5.559347488384165E-2</c:v>
                </c:pt>
                <c:pt idx="450">
                  <c:v>5.559347488384165E-2</c:v>
                </c:pt>
                <c:pt idx="451">
                  <c:v>5.559347488384165E-2</c:v>
                </c:pt>
                <c:pt idx="452">
                  <c:v>5.559347488384165E-2</c:v>
                </c:pt>
                <c:pt idx="453">
                  <c:v>5.559347488384165E-2</c:v>
                </c:pt>
                <c:pt idx="454">
                  <c:v>5.559347488384165E-2</c:v>
                </c:pt>
                <c:pt idx="455">
                  <c:v>5.559347488384165E-2</c:v>
                </c:pt>
                <c:pt idx="456">
                  <c:v>5.559347488384165E-2</c:v>
                </c:pt>
                <c:pt idx="457">
                  <c:v>5.559347488384165E-2</c:v>
                </c:pt>
                <c:pt idx="458">
                  <c:v>5.559347488384165E-2</c:v>
                </c:pt>
                <c:pt idx="459">
                  <c:v>5.559347488384165E-2</c:v>
                </c:pt>
                <c:pt idx="460">
                  <c:v>5.559347488384165E-2</c:v>
                </c:pt>
                <c:pt idx="461">
                  <c:v>5.559347488384165E-2</c:v>
                </c:pt>
                <c:pt idx="462">
                  <c:v>5.559347488384165E-2</c:v>
                </c:pt>
                <c:pt idx="463">
                  <c:v>5.559347488384165E-2</c:v>
                </c:pt>
                <c:pt idx="464">
                  <c:v>5.559347488384165E-2</c:v>
                </c:pt>
                <c:pt idx="465">
                  <c:v>5.559347488384165E-2</c:v>
                </c:pt>
                <c:pt idx="466">
                  <c:v>5.559347488384165E-2</c:v>
                </c:pt>
                <c:pt idx="467">
                  <c:v>5.559347488384165E-2</c:v>
                </c:pt>
                <c:pt idx="468">
                  <c:v>5.559347488384165E-2</c:v>
                </c:pt>
                <c:pt idx="469">
                  <c:v>5.559347488384165E-2</c:v>
                </c:pt>
                <c:pt idx="470">
                  <c:v>5.559347488384165E-2</c:v>
                </c:pt>
                <c:pt idx="471">
                  <c:v>5.559347488384165E-2</c:v>
                </c:pt>
                <c:pt idx="472">
                  <c:v>5.559347488384165E-2</c:v>
                </c:pt>
                <c:pt idx="473">
                  <c:v>5.559347488384165E-2</c:v>
                </c:pt>
                <c:pt idx="474">
                  <c:v>5.559347488384165E-2</c:v>
                </c:pt>
                <c:pt idx="475">
                  <c:v>5.559347488384165E-2</c:v>
                </c:pt>
                <c:pt idx="476">
                  <c:v>5.559347488384165E-2</c:v>
                </c:pt>
                <c:pt idx="477">
                  <c:v>5.559347488384165E-2</c:v>
                </c:pt>
                <c:pt idx="478">
                  <c:v>5.559347488384165E-2</c:v>
                </c:pt>
                <c:pt idx="479">
                  <c:v>5.559347488384165E-2</c:v>
                </c:pt>
                <c:pt idx="480">
                  <c:v>5.559347488384165E-2</c:v>
                </c:pt>
                <c:pt idx="481">
                  <c:v>5.559347488384165E-2</c:v>
                </c:pt>
                <c:pt idx="482">
                  <c:v>5.559347488384165E-2</c:v>
                </c:pt>
                <c:pt idx="483">
                  <c:v>5.559347488384165E-2</c:v>
                </c:pt>
                <c:pt idx="484">
                  <c:v>5.559347488384165E-2</c:v>
                </c:pt>
                <c:pt idx="485">
                  <c:v>5.559347488384165E-2</c:v>
                </c:pt>
                <c:pt idx="486">
                  <c:v>5.559347488384165E-2</c:v>
                </c:pt>
                <c:pt idx="487">
                  <c:v>5.559347488384165E-2</c:v>
                </c:pt>
                <c:pt idx="488">
                  <c:v>5.559347488384165E-2</c:v>
                </c:pt>
                <c:pt idx="489">
                  <c:v>5.559347488384165E-2</c:v>
                </c:pt>
                <c:pt idx="490">
                  <c:v>5.559347488384165E-2</c:v>
                </c:pt>
                <c:pt idx="491">
                  <c:v>5.559347488384165E-2</c:v>
                </c:pt>
                <c:pt idx="492">
                  <c:v>5.559347488384165E-2</c:v>
                </c:pt>
                <c:pt idx="493">
                  <c:v>5.559347488384165E-2</c:v>
                </c:pt>
                <c:pt idx="494">
                  <c:v>5.559347488384165E-2</c:v>
                </c:pt>
                <c:pt idx="495">
                  <c:v>5.559347488384165E-2</c:v>
                </c:pt>
                <c:pt idx="496">
                  <c:v>5.559347488384165E-2</c:v>
                </c:pt>
                <c:pt idx="497">
                  <c:v>5.559347488384165E-2</c:v>
                </c:pt>
                <c:pt idx="498">
                  <c:v>5.559347488384165E-2</c:v>
                </c:pt>
                <c:pt idx="499">
                  <c:v>5.559347488384165E-2</c:v>
                </c:pt>
                <c:pt idx="500">
                  <c:v>5.559347488384165E-2</c:v>
                </c:pt>
                <c:pt idx="501">
                  <c:v>5.559347488384165E-2</c:v>
                </c:pt>
                <c:pt idx="502">
                  <c:v>5.559347488384165E-2</c:v>
                </c:pt>
                <c:pt idx="503">
                  <c:v>5.559347488384165E-2</c:v>
                </c:pt>
                <c:pt idx="504">
                  <c:v>5.559347488384165E-2</c:v>
                </c:pt>
                <c:pt idx="505">
                  <c:v>5.559347488384165E-2</c:v>
                </c:pt>
                <c:pt idx="506">
                  <c:v>5.559347488384165E-2</c:v>
                </c:pt>
                <c:pt idx="507">
                  <c:v>5.559347488384165E-2</c:v>
                </c:pt>
                <c:pt idx="508">
                  <c:v>5.559347488384165E-2</c:v>
                </c:pt>
                <c:pt idx="509">
                  <c:v>5.559347488384165E-2</c:v>
                </c:pt>
                <c:pt idx="510">
                  <c:v>5.559347488384165E-2</c:v>
                </c:pt>
                <c:pt idx="511">
                  <c:v>5.559347488384165E-2</c:v>
                </c:pt>
                <c:pt idx="512">
                  <c:v>5.559347488384165E-2</c:v>
                </c:pt>
                <c:pt idx="513">
                  <c:v>5.559347488384165E-2</c:v>
                </c:pt>
                <c:pt idx="514">
                  <c:v>5.559347488384165E-2</c:v>
                </c:pt>
                <c:pt idx="515">
                  <c:v>5.559347488384165E-2</c:v>
                </c:pt>
                <c:pt idx="516">
                  <c:v>5.559347488384165E-2</c:v>
                </c:pt>
                <c:pt idx="517">
                  <c:v>5.559347488384165E-2</c:v>
                </c:pt>
                <c:pt idx="518">
                  <c:v>5.559347488384165E-2</c:v>
                </c:pt>
                <c:pt idx="519">
                  <c:v>5.559347488384165E-2</c:v>
                </c:pt>
                <c:pt idx="520">
                  <c:v>5.559347488384165E-2</c:v>
                </c:pt>
                <c:pt idx="521">
                  <c:v>5.559347488384165E-2</c:v>
                </c:pt>
                <c:pt idx="522">
                  <c:v>5.559347488384165E-2</c:v>
                </c:pt>
                <c:pt idx="523">
                  <c:v>5.559347488384165E-2</c:v>
                </c:pt>
                <c:pt idx="524">
                  <c:v>5.559347488384165E-2</c:v>
                </c:pt>
                <c:pt idx="525">
                  <c:v>5.559347488384165E-2</c:v>
                </c:pt>
                <c:pt idx="526">
                  <c:v>5.559347488384165E-2</c:v>
                </c:pt>
                <c:pt idx="527">
                  <c:v>5.559347488384165E-2</c:v>
                </c:pt>
                <c:pt idx="528">
                  <c:v>5.559347488384165E-2</c:v>
                </c:pt>
                <c:pt idx="529">
                  <c:v>5.559347488384165E-2</c:v>
                </c:pt>
                <c:pt idx="530">
                  <c:v>5.559347488384165E-2</c:v>
                </c:pt>
                <c:pt idx="531">
                  <c:v>5.559347488384165E-2</c:v>
                </c:pt>
                <c:pt idx="532">
                  <c:v>5.559347488384165E-2</c:v>
                </c:pt>
                <c:pt idx="533">
                  <c:v>5.559347488384165E-2</c:v>
                </c:pt>
                <c:pt idx="534">
                  <c:v>5.559347488384165E-2</c:v>
                </c:pt>
                <c:pt idx="535">
                  <c:v>5.559347488384165E-2</c:v>
                </c:pt>
                <c:pt idx="536">
                  <c:v>5.559347488384165E-2</c:v>
                </c:pt>
                <c:pt idx="537">
                  <c:v>5.559347488384165E-2</c:v>
                </c:pt>
                <c:pt idx="538">
                  <c:v>5.559347488384165E-2</c:v>
                </c:pt>
                <c:pt idx="539">
                  <c:v>5.559347488384165E-2</c:v>
                </c:pt>
                <c:pt idx="540">
                  <c:v>5.559347488384165E-2</c:v>
                </c:pt>
                <c:pt idx="541">
                  <c:v>5.559347488384165E-2</c:v>
                </c:pt>
                <c:pt idx="542">
                  <c:v>5.559347488384165E-2</c:v>
                </c:pt>
                <c:pt idx="543">
                  <c:v>5.559347488384165E-2</c:v>
                </c:pt>
                <c:pt idx="544">
                  <c:v>5.559347488384165E-2</c:v>
                </c:pt>
                <c:pt idx="545">
                  <c:v>5.559347488384165E-2</c:v>
                </c:pt>
                <c:pt idx="546">
                  <c:v>5.559347488384165E-2</c:v>
                </c:pt>
                <c:pt idx="547">
                  <c:v>5.559347488384165E-2</c:v>
                </c:pt>
                <c:pt idx="548">
                  <c:v>5.559347488384165E-2</c:v>
                </c:pt>
                <c:pt idx="549">
                  <c:v>5.559347488384165E-2</c:v>
                </c:pt>
                <c:pt idx="550">
                  <c:v>5.559347488384165E-2</c:v>
                </c:pt>
                <c:pt idx="551">
                  <c:v>5.559347488384165E-2</c:v>
                </c:pt>
                <c:pt idx="552">
                  <c:v>5.559347488384165E-2</c:v>
                </c:pt>
                <c:pt idx="553">
                  <c:v>5.559347488384165E-2</c:v>
                </c:pt>
                <c:pt idx="554">
                  <c:v>5.559347488384165E-2</c:v>
                </c:pt>
                <c:pt idx="555">
                  <c:v>5.559347488384165E-2</c:v>
                </c:pt>
                <c:pt idx="556">
                  <c:v>5.559347488384165E-2</c:v>
                </c:pt>
                <c:pt idx="557">
                  <c:v>5.559347488384165E-2</c:v>
                </c:pt>
                <c:pt idx="558">
                  <c:v>5.559347488384165E-2</c:v>
                </c:pt>
                <c:pt idx="559">
                  <c:v>5.559347488384165E-2</c:v>
                </c:pt>
                <c:pt idx="560">
                  <c:v>5.559347488384165E-2</c:v>
                </c:pt>
                <c:pt idx="561">
                  <c:v>5.559347488384165E-2</c:v>
                </c:pt>
                <c:pt idx="562">
                  <c:v>5.559347488384165E-2</c:v>
                </c:pt>
                <c:pt idx="563">
                  <c:v>5.559347488384165E-2</c:v>
                </c:pt>
                <c:pt idx="564">
                  <c:v>5.559347488384165E-2</c:v>
                </c:pt>
                <c:pt idx="565">
                  <c:v>5.559347488384165E-2</c:v>
                </c:pt>
                <c:pt idx="566">
                  <c:v>5.559347488384165E-2</c:v>
                </c:pt>
                <c:pt idx="567">
                  <c:v>5.559347488384165E-2</c:v>
                </c:pt>
                <c:pt idx="568">
                  <c:v>5.559347488384165E-2</c:v>
                </c:pt>
                <c:pt idx="569">
                  <c:v>5.559347488384165E-2</c:v>
                </c:pt>
                <c:pt idx="570">
                  <c:v>5.559347488384165E-2</c:v>
                </c:pt>
                <c:pt idx="571">
                  <c:v>5.559347488384165E-2</c:v>
                </c:pt>
                <c:pt idx="572">
                  <c:v>5.559347488384165E-2</c:v>
                </c:pt>
                <c:pt idx="573">
                  <c:v>5.559347488384165E-2</c:v>
                </c:pt>
                <c:pt idx="574">
                  <c:v>5.559347488384165E-2</c:v>
                </c:pt>
                <c:pt idx="575">
                  <c:v>5.559347488384165E-2</c:v>
                </c:pt>
                <c:pt idx="576">
                  <c:v>5.559347488384165E-2</c:v>
                </c:pt>
                <c:pt idx="577">
                  <c:v>5.559347488384165E-2</c:v>
                </c:pt>
                <c:pt idx="578">
                  <c:v>5.559347488384165E-2</c:v>
                </c:pt>
                <c:pt idx="579">
                  <c:v>5.559347488384165E-2</c:v>
                </c:pt>
                <c:pt idx="580">
                  <c:v>5.559347488384165E-2</c:v>
                </c:pt>
                <c:pt idx="581">
                  <c:v>5.559347488384165E-2</c:v>
                </c:pt>
                <c:pt idx="582">
                  <c:v>5.559347488384165E-2</c:v>
                </c:pt>
                <c:pt idx="583">
                  <c:v>5.559347488384165E-2</c:v>
                </c:pt>
                <c:pt idx="584">
                  <c:v>5.559347488384165E-2</c:v>
                </c:pt>
                <c:pt idx="585">
                  <c:v>5.559347488384165E-2</c:v>
                </c:pt>
                <c:pt idx="586">
                  <c:v>5.559347488384165E-2</c:v>
                </c:pt>
                <c:pt idx="587">
                  <c:v>5.559347488384165E-2</c:v>
                </c:pt>
                <c:pt idx="588">
                  <c:v>5.559347488384165E-2</c:v>
                </c:pt>
                <c:pt idx="589">
                  <c:v>5.559347488384165E-2</c:v>
                </c:pt>
                <c:pt idx="590">
                  <c:v>5.559347488384165E-2</c:v>
                </c:pt>
                <c:pt idx="591">
                  <c:v>5.559347488384165E-2</c:v>
                </c:pt>
                <c:pt idx="592">
                  <c:v>5.559347488384165E-2</c:v>
                </c:pt>
                <c:pt idx="593">
                  <c:v>5.559347488384165E-2</c:v>
                </c:pt>
                <c:pt idx="594">
                  <c:v>5.559347488384165E-2</c:v>
                </c:pt>
                <c:pt idx="595">
                  <c:v>5.559347488384165E-2</c:v>
                </c:pt>
                <c:pt idx="596">
                  <c:v>5.559347488384165E-2</c:v>
                </c:pt>
                <c:pt idx="597">
                  <c:v>5.559347488384165E-2</c:v>
                </c:pt>
                <c:pt idx="598">
                  <c:v>5.559347488384165E-2</c:v>
                </c:pt>
                <c:pt idx="599">
                  <c:v>5.559347488384165E-2</c:v>
                </c:pt>
                <c:pt idx="600">
                  <c:v>5.559347488384165E-2</c:v>
                </c:pt>
                <c:pt idx="601">
                  <c:v>5.559347488384165E-2</c:v>
                </c:pt>
                <c:pt idx="602">
                  <c:v>5.559347488384165E-2</c:v>
                </c:pt>
                <c:pt idx="603">
                  <c:v>5.559347488384165E-2</c:v>
                </c:pt>
                <c:pt idx="604">
                  <c:v>5.559347488384165E-2</c:v>
                </c:pt>
                <c:pt idx="605">
                  <c:v>5.559347488384165E-2</c:v>
                </c:pt>
                <c:pt idx="606">
                  <c:v>5.559347488384165E-2</c:v>
                </c:pt>
                <c:pt idx="607">
                  <c:v>5.559347488384165E-2</c:v>
                </c:pt>
                <c:pt idx="608">
                  <c:v>5.559347488384165E-2</c:v>
                </c:pt>
                <c:pt idx="609">
                  <c:v>5.559347488384165E-2</c:v>
                </c:pt>
                <c:pt idx="610">
                  <c:v>5.559347488384165E-2</c:v>
                </c:pt>
                <c:pt idx="611">
                  <c:v>5.559347488384165E-2</c:v>
                </c:pt>
                <c:pt idx="612">
                  <c:v>5.559347488384165E-2</c:v>
                </c:pt>
                <c:pt idx="613">
                  <c:v>5.559347488384165E-2</c:v>
                </c:pt>
                <c:pt idx="614">
                  <c:v>5.559347488384165E-2</c:v>
                </c:pt>
                <c:pt idx="615">
                  <c:v>5.559347488384165E-2</c:v>
                </c:pt>
                <c:pt idx="616">
                  <c:v>5.559347488384165E-2</c:v>
                </c:pt>
                <c:pt idx="617">
                  <c:v>5.559347488384165E-2</c:v>
                </c:pt>
                <c:pt idx="618">
                  <c:v>5.559347488384165E-2</c:v>
                </c:pt>
                <c:pt idx="619">
                  <c:v>5.559347488384165E-2</c:v>
                </c:pt>
                <c:pt idx="620">
                  <c:v>5.559347488384165E-2</c:v>
                </c:pt>
                <c:pt idx="621">
                  <c:v>5.559347488384165E-2</c:v>
                </c:pt>
                <c:pt idx="622">
                  <c:v>5.559347488384165E-2</c:v>
                </c:pt>
                <c:pt idx="623">
                  <c:v>5.559347488384165E-2</c:v>
                </c:pt>
                <c:pt idx="624">
                  <c:v>5.559347488384165E-2</c:v>
                </c:pt>
                <c:pt idx="625">
                  <c:v>5.559347488384165E-2</c:v>
                </c:pt>
                <c:pt idx="626">
                  <c:v>5.559347488384165E-2</c:v>
                </c:pt>
                <c:pt idx="627">
                  <c:v>5.559347488384165E-2</c:v>
                </c:pt>
                <c:pt idx="628">
                  <c:v>5.559347488384165E-2</c:v>
                </c:pt>
                <c:pt idx="629">
                  <c:v>5.559347488384165E-2</c:v>
                </c:pt>
                <c:pt idx="630">
                  <c:v>5.559347488384165E-2</c:v>
                </c:pt>
                <c:pt idx="631">
                  <c:v>5.559347488384165E-2</c:v>
                </c:pt>
                <c:pt idx="632">
                  <c:v>5.559347488384165E-2</c:v>
                </c:pt>
                <c:pt idx="633">
                  <c:v>5.559347488384165E-2</c:v>
                </c:pt>
                <c:pt idx="634">
                  <c:v>5.559347488384165E-2</c:v>
                </c:pt>
                <c:pt idx="635">
                  <c:v>5.559347488384165E-2</c:v>
                </c:pt>
                <c:pt idx="636">
                  <c:v>5.559347488384165E-2</c:v>
                </c:pt>
                <c:pt idx="637">
                  <c:v>5.559347488384165E-2</c:v>
                </c:pt>
                <c:pt idx="638">
                  <c:v>5.559347488384165E-2</c:v>
                </c:pt>
                <c:pt idx="639">
                  <c:v>5.559347488384165E-2</c:v>
                </c:pt>
                <c:pt idx="640">
                  <c:v>5.559347488384165E-2</c:v>
                </c:pt>
                <c:pt idx="641">
                  <c:v>5.559347488384165E-2</c:v>
                </c:pt>
                <c:pt idx="642">
                  <c:v>5.559347488384165E-2</c:v>
                </c:pt>
                <c:pt idx="643">
                  <c:v>5.559347488384165E-2</c:v>
                </c:pt>
                <c:pt idx="644">
                  <c:v>5.559347488384165E-2</c:v>
                </c:pt>
                <c:pt idx="645">
                  <c:v>5.559347488384165E-2</c:v>
                </c:pt>
                <c:pt idx="646">
                  <c:v>5.559347488384165E-2</c:v>
                </c:pt>
                <c:pt idx="647">
                  <c:v>5.559347488384165E-2</c:v>
                </c:pt>
                <c:pt idx="648">
                  <c:v>5.559347488384165E-2</c:v>
                </c:pt>
                <c:pt idx="649">
                  <c:v>5.559347488384165E-2</c:v>
                </c:pt>
                <c:pt idx="650">
                  <c:v>5.559347488384165E-2</c:v>
                </c:pt>
                <c:pt idx="651">
                  <c:v>5.559347488384165E-2</c:v>
                </c:pt>
                <c:pt idx="652">
                  <c:v>5.559347488384165E-2</c:v>
                </c:pt>
                <c:pt idx="653">
                  <c:v>5.559347488384165E-2</c:v>
                </c:pt>
                <c:pt idx="654">
                  <c:v>5.559347488384165E-2</c:v>
                </c:pt>
                <c:pt idx="655">
                  <c:v>5.559347488384165E-2</c:v>
                </c:pt>
                <c:pt idx="656">
                  <c:v>5.559347488384165E-2</c:v>
                </c:pt>
                <c:pt idx="657">
                  <c:v>5.559347488384165E-2</c:v>
                </c:pt>
                <c:pt idx="658">
                  <c:v>5.559347488384165E-2</c:v>
                </c:pt>
                <c:pt idx="659">
                  <c:v>5.559347488384165E-2</c:v>
                </c:pt>
                <c:pt idx="660">
                  <c:v>5.559347488384165E-2</c:v>
                </c:pt>
                <c:pt idx="661">
                  <c:v>5.559347488384165E-2</c:v>
                </c:pt>
                <c:pt idx="662">
                  <c:v>5.559347488384165E-2</c:v>
                </c:pt>
                <c:pt idx="663">
                  <c:v>5.559347488384165E-2</c:v>
                </c:pt>
                <c:pt idx="664">
                  <c:v>5.559347488384165E-2</c:v>
                </c:pt>
                <c:pt idx="665">
                  <c:v>5.559347488384165E-2</c:v>
                </c:pt>
                <c:pt idx="666">
                  <c:v>5.559347488384165E-2</c:v>
                </c:pt>
                <c:pt idx="667">
                  <c:v>5.559347488384165E-2</c:v>
                </c:pt>
                <c:pt idx="668">
                  <c:v>5.559347488384165E-2</c:v>
                </c:pt>
                <c:pt idx="669">
                  <c:v>5.559347488384165E-2</c:v>
                </c:pt>
                <c:pt idx="670">
                  <c:v>5.559347488384165E-2</c:v>
                </c:pt>
                <c:pt idx="671">
                  <c:v>5.559347488384165E-2</c:v>
                </c:pt>
                <c:pt idx="672">
                  <c:v>5.559347488384165E-2</c:v>
                </c:pt>
                <c:pt idx="673">
                  <c:v>5.559347488384165E-2</c:v>
                </c:pt>
                <c:pt idx="674">
                  <c:v>5.559347488384165E-2</c:v>
                </c:pt>
                <c:pt idx="675">
                  <c:v>5.559347488384165E-2</c:v>
                </c:pt>
                <c:pt idx="676">
                  <c:v>5.559347488384165E-2</c:v>
                </c:pt>
                <c:pt idx="677">
                  <c:v>5.559347488384165E-2</c:v>
                </c:pt>
                <c:pt idx="678">
                  <c:v>5.559347488384165E-2</c:v>
                </c:pt>
                <c:pt idx="679">
                  <c:v>5.559347488384165E-2</c:v>
                </c:pt>
                <c:pt idx="680">
                  <c:v>5.559347488384165E-2</c:v>
                </c:pt>
                <c:pt idx="681">
                  <c:v>5.559347488384165E-2</c:v>
                </c:pt>
                <c:pt idx="682">
                  <c:v>5.559347488384165E-2</c:v>
                </c:pt>
                <c:pt idx="683">
                  <c:v>5.559347488384165E-2</c:v>
                </c:pt>
                <c:pt idx="684">
                  <c:v>5.559347488384165E-2</c:v>
                </c:pt>
                <c:pt idx="685">
                  <c:v>5.559347488384165E-2</c:v>
                </c:pt>
                <c:pt idx="686">
                  <c:v>5.559347488384165E-2</c:v>
                </c:pt>
                <c:pt idx="687">
                  <c:v>5.559347488384165E-2</c:v>
                </c:pt>
                <c:pt idx="688">
                  <c:v>5.559347488384165E-2</c:v>
                </c:pt>
                <c:pt idx="689">
                  <c:v>5.559347488384165E-2</c:v>
                </c:pt>
                <c:pt idx="690">
                  <c:v>5.559347488384165E-2</c:v>
                </c:pt>
                <c:pt idx="691">
                  <c:v>5.559347488384165E-2</c:v>
                </c:pt>
                <c:pt idx="692">
                  <c:v>5.559347488384165E-2</c:v>
                </c:pt>
                <c:pt idx="693">
                  <c:v>5.559347488384165E-2</c:v>
                </c:pt>
                <c:pt idx="694">
                  <c:v>5.559347488384165E-2</c:v>
                </c:pt>
                <c:pt idx="695">
                  <c:v>5.559347488384165E-2</c:v>
                </c:pt>
                <c:pt idx="696">
                  <c:v>5.559347488384165E-2</c:v>
                </c:pt>
                <c:pt idx="697">
                  <c:v>5.559347488384165E-2</c:v>
                </c:pt>
                <c:pt idx="698">
                  <c:v>5.559347488384165E-2</c:v>
                </c:pt>
                <c:pt idx="699">
                  <c:v>5.559347488384165E-2</c:v>
                </c:pt>
                <c:pt idx="700">
                  <c:v>5.559347488384165E-2</c:v>
                </c:pt>
                <c:pt idx="701">
                  <c:v>5.559347488384165E-2</c:v>
                </c:pt>
                <c:pt idx="702">
                  <c:v>5.559347488384165E-2</c:v>
                </c:pt>
                <c:pt idx="703">
                  <c:v>5.559347488384165E-2</c:v>
                </c:pt>
                <c:pt idx="704">
                  <c:v>5.559347488384165E-2</c:v>
                </c:pt>
                <c:pt idx="705">
                  <c:v>5.559347488384165E-2</c:v>
                </c:pt>
                <c:pt idx="706">
                  <c:v>5.559347488384165E-2</c:v>
                </c:pt>
                <c:pt idx="707">
                  <c:v>5.559347488384165E-2</c:v>
                </c:pt>
                <c:pt idx="708">
                  <c:v>5.559347488384165E-2</c:v>
                </c:pt>
                <c:pt idx="709">
                  <c:v>5.559347488384165E-2</c:v>
                </c:pt>
                <c:pt idx="710">
                  <c:v>5.559347488384165E-2</c:v>
                </c:pt>
                <c:pt idx="711">
                  <c:v>5.559347488384165E-2</c:v>
                </c:pt>
                <c:pt idx="712">
                  <c:v>5.559347488384165E-2</c:v>
                </c:pt>
                <c:pt idx="713">
                  <c:v>5.559347488384165E-2</c:v>
                </c:pt>
                <c:pt idx="714">
                  <c:v>5.559347488384165E-2</c:v>
                </c:pt>
                <c:pt idx="715">
                  <c:v>5.559347488384165E-2</c:v>
                </c:pt>
                <c:pt idx="716">
                  <c:v>5.559347488384165E-2</c:v>
                </c:pt>
                <c:pt idx="717">
                  <c:v>5.559347488384165E-2</c:v>
                </c:pt>
                <c:pt idx="718">
                  <c:v>5.559347488384165E-2</c:v>
                </c:pt>
                <c:pt idx="719">
                  <c:v>5.559347488384165E-2</c:v>
                </c:pt>
                <c:pt idx="720">
                  <c:v>5.559347488384165E-2</c:v>
                </c:pt>
                <c:pt idx="721">
                  <c:v>5.559347488384165E-2</c:v>
                </c:pt>
                <c:pt idx="722">
                  <c:v>5.559347488384165E-2</c:v>
                </c:pt>
                <c:pt idx="723">
                  <c:v>5.559347488384165E-2</c:v>
                </c:pt>
                <c:pt idx="724">
                  <c:v>5.559347488384165E-2</c:v>
                </c:pt>
                <c:pt idx="725">
                  <c:v>5.559347488384165E-2</c:v>
                </c:pt>
                <c:pt idx="726">
                  <c:v>5.559347488384165E-2</c:v>
                </c:pt>
                <c:pt idx="727">
                  <c:v>5.559347488384165E-2</c:v>
                </c:pt>
                <c:pt idx="728">
                  <c:v>5.559347488384165E-2</c:v>
                </c:pt>
                <c:pt idx="729">
                  <c:v>5.559347488384165E-2</c:v>
                </c:pt>
                <c:pt idx="730">
                  <c:v>5.559347488384165E-2</c:v>
                </c:pt>
                <c:pt idx="731">
                  <c:v>5.559347488384165E-2</c:v>
                </c:pt>
                <c:pt idx="732">
                  <c:v>5.559347488384165E-2</c:v>
                </c:pt>
                <c:pt idx="733">
                  <c:v>5.559347488384165E-2</c:v>
                </c:pt>
                <c:pt idx="734">
                  <c:v>5.559347488384165E-2</c:v>
                </c:pt>
                <c:pt idx="735">
                  <c:v>5.559347488384165E-2</c:v>
                </c:pt>
                <c:pt idx="736">
                  <c:v>5.559347488384165E-2</c:v>
                </c:pt>
                <c:pt idx="737">
                  <c:v>5.559347488384165E-2</c:v>
                </c:pt>
                <c:pt idx="738">
                  <c:v>5.559347488384165E-2</c:v>
                </c:pt>
                <c:pt idx="739">
                  <c:v>5.559347488384165E-2</c:v>
                </c:pt>
                <c:pt idx="740">
                  <c:v>5.559347488384165E-2</c:v>
                </c:pt>
                <c:pt idx="741">
                  <c:v>5.559347488384165E-2</c:v>
                </c:pt>
                <c:pt idx="742">
                  <c:v>5.559347488384165E-2</c:v>
                </c:pt>
                <c:pt idx="743">
                  <c:v>5.559347488384165E-2</c:v>
                </c:pt>
                <c:pt idx="744">
                  <c:v>5.559347488384165E-2</c:v>
                </c:pt>
                <c:pt idx="745">
                  <c:v>5.559347488384165E-2</c:v>
                </c:pt>
                <c:pt idx="746">
                  <c:v>5.559347488384165E-2</c:v>
                </c:pt>
                <c:pt idx="747">
                  <c:v>5.559347488384165E-2</c:v>
                </c:pt>
                <c:pt idx="748">
                  <c:v>5.559347488384165E-2</c:v>
                </c:pt>
                <c:pt idx="749">
                  <c:v>5.559347488384165E-2</c:v>
                </c:pt>
                <c:pt idx="750">
                  <c:v>5.559347488384165E-2</c:v>
                </c:pt>
                <c:pt idx="751">
                  <c:v>5.559347488384165E-2</c:v>
                </c:pt>
                <c:pt idx="752">
                  <c:v>5.559347488384165E-2</c:v>
                </c:pt>
                <c:pt idx="753">
                  <c:v>5.559347488384165E-2</c:v>
                </c:pt>
                <c:pt idx="754">
                  <c:v>5.559347488384165E-2</c:v>
                </c:pt>
                <c:pt idx="755">
                  <c:v>5.559347488384165E-2</c:v>
                </c:pt>
                <c:pt idx="756">
                  <c:v>5.559347488384165E-2</c:v>
                </c:pt>
                <c:pt idx="757">
                  <c:v>5.559347488384165E-2</c:v>
                </c:pt>
                <c:pt idx="758">
                  <c:v>5.559347488384165E-2</c:v>
                </c:pt>
                <c:pt idx="759">
                  <c:v>5.559347488384165E-2</c:v>
                </c:pt>
                <c:pt idx="760">
                  <c:v>5.559347488384165E-2</c:v>
                </c:pt>
                <c:pt idx="761">
                  <c:v>5.559347488384165E-2</c:v>
                </c:pt>
                <c:pt idx="762">
                  <c:v>5.559347488384165E-2</c:v>
                </c:pt>
                <c:pt idx="763">
                  <c:v>5.559347488384165E-2</c:v>
                </c:pt>
                <c:pt idx="764">
                  <c:v>5.559347488384165E-2</c:v>
                </c:pt>
                <c:pt idx="765">
                  <c:v>5.559347488384165E-2</c:v>
                </c:pt>
                <c:pt idx="766">
                  <c:v>5.559347488384165E-2</c:v>
                </c:pt>
                <c:pt idx="767">
                  <c:v>5.559347488384165E-2</c:v>
                </c:pt>
                <c:pt idx="768">
                  <c:v>5.559347488384165E-2</c:v>
                </c:pt>
                <c:pt idx="769">
                  <c:v>5.559347488384165E-2</c:v>
                </c:pt>
                <c:pt idx="770">
                  <c:v>5.559347488384165E-2</c:v>
                </c:pt>
                <c:pt idx="771">
                  <c:v>5.559347488384165E-2</c:v>
                </c:pt>
                <c:pt idx="772">
                  <c:v>5.559347488384165E-2</c:v>
                </c:pt>
                <c:pt idx="773">
                  <c:v>5.559347488384165E-2</c:v>
                </c:pt>
                <c:pt idx="774">
                  <c:v>5.559347488384165E-2</c:v>
                </c:pt>
                <c:pt idx="775">
                  <c:v>5.559347488384165E-2</c:v>
                </c:pt>
                <c:pt idx="776">
                  <c:v>5.559347488384165E-2</c:v>
                </c:pt>
                <c:pt idx="777">
                  <c:v>5.559347488384165E-2</c:v>
                </c:pt>
                <c:pt idx="778">
                  <c:v>5.559347488384165E-2</c:v>
                </c:pt>
                <c:pt idx="779">
                  <c:v>5.559347488384165E-2</c:v>
                </c:pt>
                <c:pt idx="780">
                  <c:v>5.559347488384165E-2</c:v>
                </c:pt>
                <c:pt idx="781">
                  <c:v>5.559347488384165E-2</c:v>
                </c:pt>
                <c:pt idx="782">
                  <c:v>5.559347488384165E-2</c:v>
                </c:pt>
                <c:pt idx="783">
                  <c:v>5.559347488384165E-2</c:v>
                </c:pt>
                <c:pt idx="784">
                  <c:v>5.559347488384165E-2</c:v>
                </c:pt>
                <c:pt idx="785">
                  <c:v>5.559347488384165E-2</c:v>
                </c:pt>
                <c:pt idx="786">
                  <c:v>5.559347488384165E-2</c:v>
                </c:pt>
                <c:pt idx="787">
                  <c:v>5.559347488384165E-2</c:v>
                </c:pt>
                <c:pt idx="788">
                  <c:v>5.559347488384165E-2</c:v>
                </c:pt>
                <c:pt idx="789">
                  <c:v>5.559347488384165E-2</c:v>
                </c:pt>
                <c:pt idx="790">
                  <c:v>5.559347488384165E-2</c:v>
                </c:pt>
                <c:pt idx="791">
                  <c:v>5.559347488384165E-2</c:v>
                </c:pt>
                <c:pt idx="792">
                  <c:v>5.559347488384165E-2</c:v>
                </c:pt>
                <c:pt idx="793">
                  <c:v>5.559347488384165E-2</c:v>
                </c:pt>
                <c:pt idx="794">
                  <c:v>5.559347488384165E-2</c:v>
                </c:pt>
                <c:pt idx="795">
                  <c:v>5.559347488384165E-2</c:v>
                </c:pt>
                <c:pt idx="796">
                  <c:v>5.559347488384165E-2</c:v>
                </c:pt>
                <c:pt idx="797">
                  <c:v>5.559347488384165E-2</c:v>
                </c:pt>
                <c:pt idx="798">
                  <c:v>5.559347488384165E-2</c:v>
                </c:pt>
                <c:pt idx="799">
                  <c:v>5.559347488384165E-2</c:v>
                </c:pt>
                <c:pt idx="800">
                  <c:v>5.559347488384165E-2</c:v>
                </c:pt>
                <c:pt idx="801">
                  <c:v>5.559347488384165E-2</c:v>
                </c:pt>
                <c:pt idx="802">
                  <c:v>5.559347488384165E-2</c:v>
                </c:pt>
                <c:pt idx="803">
                  <c:v>5.559347488384165E-2</c:v>
                </c:pt>
                <c:pt idx="804">
                  <c:v>5.559347488384165E-2</c:v>
                </c:pt>
                <c:pt idx="805">
                  <c:v>5.559347488384165E-2</c:v>
                </c:pt>
                <c:pt idx="806">
                  <c:v>5.559347488384165E-2</c:v>
                </c:pt>
                <c:pt idx="807">
                  <c:v>5.559347488384165E-2</c:v>
                </c:pt>
                <c:pt idx="808">
                  <c:v>5.559347488384165E-2</c:v>
                </c:pt>
                <c:pt idx="809">
                  <c:v>5.559347488384165E-2</c:v>
                </c:pt>
                <c:pt idx="810">
                  <c:v>5.559347488384165E-2</c:v>
                </c:pt>
                <c:pt idx="811">
                  <c:v>5.559347488384165E-2</c:v>
                </c:pt>
                <c:pt idx="812">
                  <c:v>5.559347488384165E-2</c:v>
                </c:pt>
                <c:pt idx="813">
                  <c:v>5.559347488384165E-2</c:v>
                </c:pt>
                <c:pt idx="814">
                  <c:v>5.559347488384165E-2</c:v>
                </c:pt>
                <c:pt idx="815">
                  <c:v>5.559347488384165E-2</c:v>
                </c:pt>
                <c:pt idx="816">
                  <c:v>5.559347488384165E-2</c:v>
                </c:pt>
                <c:pt idx="817">
                  <c:v>5.559347488384165E-2</c:v>
                </c:pt>
                <c:pt idx="818">
                  <c:v>5.559347488384165E-2</c:v>
                </c:pt>
                <c:pt idx="819">
                  <c:v>5.559347488384165E-2</c:v>
                </c:pt>
                <c:pt idx="820">
                  <c:v>5.559347488384165E-2</c:v>
                </c:pt>
                <c:pt idx="821">
                  <c:v>5.559347488384165E-2</c:v>
                </c:pt>
                <c:pt idx="822">
                  <c:v>5.559347488384165E-2</c:v>
                </c:pt>
                <c:pt idx="823">
                  <c:v>5.559347488384165E-2</c:v>
                </c:pt>
                <c:pt idx="824">
                  <c:v>5.559347488384165E-2</c:v>
                </c:pt>
                <c:pt idx="825">
                  <c:v>5.559347488384165E-2</c:v>
                </c:pt>
                <c:pt idx="826">
                  <c:v>5.559347488384165E-2</c:v>
                </c:pt>
                <c:pt idx="827">
                  <c:v>5.559347488384165E-2</c:v>
                </c:pt>
                <c:pt idx="828">
                  <c:v>5.559347488384165E-2</c:v>
                </c:pt>
                <c:pt idx="829">
                  <c:v>5.559347488384165E-2</c:v>
                </c:pt>
                <c:pt idx="830">
                  <c:v>5.559347488384165E-2</c:v>
                </c:pt>
                <c:pt idx="831">
                  <c:v>5.559347488384165E-2</c:v>
                </c:pt>
                <c:pt idx="832">
                  <c:v>5.559347488384165E-2</c:v>
                </c:pt>
                <c:pt idx="833">
                  <c:v>5.559347488384165E-2</c:v>
                </c:pt>
                <c:pt idx="834">
                  <c:v>5.559347488384165E-2</c:v>
                </c:pt>
                <c:pt idx="835">
                  <c:v>5.559347488384165E-2</c:v>
                </c:pt>
                <c:pt idx="836">
                  <c:v>5.559347488384165E-2</c:v>
                </c:pt>
                <c:pt idx="837">
                  <c:v>5.559347488384165E-2</c:v>
                </c:pt>
                <c:pt idx="838">
                  <c:v>5.559347488384165E-2</c:v>
                </c:pt>
                <c:pt idx="839">
                  <c:v>5.559347488384165E-2</c:v>
                </c:pt>
                <c:pt idx="840">
                  <c:v>5.559347488384165E-2</c:v>
                </c:pt>
                <c:pt idx="841">
                  <c:v>5.559347488384165E-2</c:v>
                </c:pt>
                <c:pt idx="842">
                  <c:v>5.559347488384165E-2</c:v>
                </c:pt>
                <c:pt idx="843">
                  <c:v>5.559347488384165E-2</c:v>
                </c:pt>
                <c:pt idx="844">
                  <c:v>5.559347488384165E-2</c:v>
                </c:pt>
                <c:pt idx="845">
                  <c:v>5.559347488384165E-2</c:v>
                </c:pt>
                <c:pt idx="846">
                  <c:v>5.559347488384165E-2</c:v>
                </c:pt>
                <c:pt idx="847">
                  <c:v>5.559347488384165E-2</c:v>
                </c:pt>
                <c:pt idx="848">
                  <c:v>5.559347488384165E-2</c:v>
                </c:pt>
                <c:pt idx="849">
                  <c:v>5.559347488384165E-2</c:v>
                </c:pt>
                <c:pt idx="850">
                  <c:v>5.559347488384165E-2</c:v>
                </c:pt>
                <c:pt idx="851">
                  <c:v>5.559347488384165E-2</c:v>
                </c:pt>
                <c:pt idx="852">
                  <c:v>5.559347488384165E-2</c:v>
                </c:pt>
                <c:pt idx="853">
                  <c:v>5.559347488384165E-2</c:v>
                </c:pt>
                <c:pt idx="854">
                  <c:v>5.559347488384165E-2</c:v>
                </c:pt>
                <c:pt idx="855">
                  <c:v>5.559347488384165E-2</c:v>
                </c:pt>
                <c:pt idx="856">
                  <c:v>5.559347488384165E-2</c:v>
                </c:pt>
                <c:pt idx="857">
                  <c:v>5.559347488384165E-2</c:v>
                </c:pt>
                <c:pt idx="858">
                  <c:v>5.559347488384165E-2</c:v>
                </c:pt>
                <c:pt idx="859">
                  <c:v>5.559347488384165E-2</c:v>
                </c:pt>
                <c:pt idx="860">
                  <c:v>5.559347488384165E-2</c:v>
                </c:pt>
                <c:pt idx="861">
                  <c:v>5.559347488384165E-2</c:v>
                </c:pt>
                <c:pt idx="862">
                  <c:v>5.559347488384165E-2</c:v>
                </c:pt>
                <c:pt idx="863">
                  <c:v>5.559347488384165E-2</c:v>
                </c:pt>
                <c:pt idx="864">
                  <c:v>5.559347488384165E-2</c:v>
                </c:pt>
                <c:pt idx="865">
                  <c:v>5.559347488384165E-2</c:v>
                </c:pt>
                <c:pt idx="866">
                  <c:v>5.559347488384165E-2</c:v>
                </c:pt>
                <c:pt idx="867">
                  <c:v>5.559347488384165E-2</c:v>
                </c:pt>
                <c:pt idx="868">
                  <c:v>5.559347488384165E-2</c:v>
                </c:pt>
                <c:pt idx="869">
                  <c:v>5.559347488384165E-2</c:v>
                </c:pt>
                <c:pt idx="870">
                  <c:v>5.559347488384165E-2</c:v>
                </c:pt>
                <c:pt idx="871">
                  <c:v>5.559347488384165E-2</c:v>
                </c:pt>
                <c:pt idx="872">
                  <c:v>5.559347488384165E-2</c:v>
                </c:pt>
                <c:pt idx="873">
                  <c:v>5.559347488384165E-2</c:v>
                </c:pt>
                <c:pt idx="874">
                  <c:v>5.559347488384165E-2</c:v>
                </c:pt>
                <c:pt idx="875">
                  <c:v>5.559347488384165E-2</c:v>
                </c:pt>
                <c:pt idx="876">
                  <c:v>5.559347488384165E-2</c:v>
                </c:pt>
                <c:pt idx="877">
                  <c:v>5.559347488384165E-2</c:v>
                </c:pt>
                <c:pt idx="878">
                  <c:v>5.559347488384165E-2</c:v>
                </c:pt>
                <c:pt idx="879">
                  <c:v>5.559347488384165E-2</c:v>
                </c:pt>
                <c:pt idx="880">
                  <c:v>5.559347488384165E-2</c:v>
                </c:pt>
                <c:pt idx="881">
                  <c:v>5.559347488384165E-2</c:v>
                </c:pt>
                <c:pt idx="882">
                  <c:v>5.559347488384165E-2</c:v>
                </c:pt>
                <c:pt idx="883">
                  <c:v>5.559347488384165E-2</c:v>
                </c:pt>
                <c:pt idx="884">
                  <c:v>5.559347488384165E-2</c:v>
                </c:pt>
                <c:pt idx="885">
                  <c:v>5.559347488384165E-2</c:v>
                </c:pt>
                <c:pt idx="886">
                  <c:v>5.559347488384165E-2</c:v>
                </c:pt>
                <c:pt idx="887">
                  <c:v>5.559347488384165E-2</c:v>
                </c:pt>
                <c:pt idx="888">
                  <c:v>5.559347488384165E-2</c:v>
                </c:pt>
                <c:pt idx="889">
                  <c:v>5.559347488384165E-2</c:v>
                </c:pt>
                <c:pt idx="890">
                  <c:v>5.559347488384165E-2</c:v>
                </c:pt>
                <c:pt idx="891">
                  <c:v>5.559347488384165E-2</c:v>
                </c:pt>
                <c:pt idx="892">
                  <c:v>5.559347488384165E-2</c:v>
                </c:pt>
                <c:pt idx="893">
                  <c:v>5.559347488384165E-2</c:v>
                </c:pt>
                <c:pt idx="894">
                  <c:v>5.559347488384165E-2</c:v>
                </c:pt>
                <c:pt idx="895">
                  <c:v>5.559347488384165E-2</c:v>
                </c:pt>
                <c:pt idx="896">
                  <c:v>5.559347488384165E-2</c:v>
                </c:pt>
                <c:pt idx="897">
                  <c:v>5.559347488384165E-2</c:v>
                </c:pt>
                <c:pt idx="898">
                  <c:v>5.559347488384165E-2</c:v>
                </c:pt>
                <c:pt idx="899">
                  <c:v>5.559347488384165E-2</c:v>
                </c:pt>
                <c:pt idx="900">
                  <c:v>5.559347488384165E-2</c:v>
                </c:pt>
                <c:pt idx="901">
                  <c:v>5.559347488384165E-2</c:v>
                </c:pt>
                <c:pt idx="902">
                  <c:v>5.559347488384165E-2</c:v>
                </c:pt>
                <c:pt idx="903">
                  <c:v>5.559347488384165E-2</c:v>
                </c:pt>
                <c:pt idx="904">
                  <c:v>5.559347488384165E-2</c:v>
                </c:pt>
                <c:pt idx="905">
                  <c:v>5.559347488384165E-2</c:v>
                </c:pt>
                <c:pt idx="906">
                  <c:v>5.559347488384165E-2</c:v>
                </c:pt>
                <c:pt idx="907">
                  <c:v>5.559347488384165E-2</c:v>
                </c:pt>
                <c:pt idx="908">
                  <c:v>5.559347488384165E-2</c:v>
                </c:pt>
                <c:pt idx="909">
                  <c:v>5.559347488384165E-2</c:v>
                </c:pt>
                <c:pt idx="910">
                  <c:v>5.559347488384165E-2</c:v>
                </c:pt>
                <c:pt idx="911">
                  <c:v>5.559347488384165E-2</c:v>
                </c:pt>
                <c:pt idx="912">
                  <c:v>5.559347488384165E-2</c:v>
                </c:pt>
                <c:pt idx="913">
                  <c:v>5.559347488384165E-2</c:v>
                </c:pt>
                <c:pt idx="914">
                  <c:v>5.559347488384165E-2</c:v>
                </c:pt>
                <c:pt idx="915">
                  <c:v>5.559347488384165E-2</c:v>
                </c:pt>
                <c:pt idx="916">
                  <c:v>5.559347488384165E-2</c:v>
                </c:pt>
                <c:pt idx="917">
                  <c:v>5.559347488384165E-2</c:v>
                </c:pt>
                <c:pt idx="918">
                  <c:v>5.559347488384165E-2</c:v>
                </c:pt>
                <c:pt idx="919">
                  <c:v>5.559347488384165E-2</c:v>
                </c:pt>
                <c:pt idx="920">
                  <c:v>5.559347488384165E-2</c:v>
                </c:pt>
                <c:pt idx="921">
                  <c:v>5.559347488384165E-2</c:v>
                </c:pt>
                <c:pt idx="922">
                  <c:v>5.559347488384165E-2</c:v>
                </c:pt>
                <c:pt idx="923">
                  <c:v>5.559347488384165E-2</c:v>
                </c:pt>
                <c:pt idx="924">
                  <c:v>5.559347488384165E-2</c:v>
                </c:pt>
                <c:pt idx="925">
                  <c:v>5.559347488384165E-2</c:v>
                </c:pt>
                <c:pt idx="926">
                  <c:v>5.559347488384165E-2</c:v>
                </c:pt>
                <c:pt idx="927">
                  <c:v>5.559347488384165E-2</c:v>
                </c:pt>
                <c:pt idx="928">
                  <c:v>5.559347488384165E-2</c:v>
                </c:pt>
                <c:pt idx="929">
                  <c:v>5.559347488384165E-2</c:v>
                </c:pt>
                <c:pt idx="930">
                  <c:v>5.559347488384165E-2</c:v>
                </c:pt>
                <c:pt idx="931">
                  <c:v>5.559347488384165E-2</c:v>
                </c:pt>
                <c:pt idx="932">
                  <c:v>5.559347488384165E-2</c:v>
                </c:pt>
                <c:pt idx="933">
                  <c:v>5.559347488384165E-2</c:v>
                </c:pt>
                <c:pt idx="934">
                  <c:v>5.559347488384165E-2</c:v>
                </c:pt>
                <c:pt idx="935">
                  <c:v>5.559347488384165E-2</c:v>
                </c:pt>
                <c:pt idx="936">
                  <c:v>5.559347488384165E-2</c:v>
                </c:pt>
                <c:pt idx="937">
                  <c:v>5.559347488384165E-2</c:v>
                </c:pt>
                <c:pt idx="938">
                  <c:v>5.559347488384165E-2</c:v>
                </c:pt>
                <c:pt idx="939">
                  <c:v>5.559347488384165E-2</c:v>
                </c:pt>
                <c:pt idx="940">
                  <c:v>5.559347488384165E-2</c:v>
                </c:pt>
                <c:pt idx="941">
                  <c:v>5.559347488384165E-2</c:v>
                </c:pt>
                <c:pt idx="942">
                  <c:v>5.559347488384165E-2</c:v>
                </c:pt>
                <c:pt idx="943">
                  <c:v>5.559347488384165E-2</c:v>
                </c:pt>
                <c:pt idx="944">
                  <c:v>5.559347488384165E-2</c:v>
                </c:pt>
                <c:pt idx="945">
                  <c:v>5.559347488384165E-2</c:v>
                </c:pt>
                <c:pt idx="946">
                  <c:v>5.559347488384165E-2</c:v>
                </c:pt>
                <c:pt idx="947">
                  <c:v>5.559347488384165E-2</c:v>
                </c:pt>
                <c:pt idx="948">
                  <c:v>5.559347488384165E-2</c:v>
                </c:pt>
                <c:pt idx="949">
                  <c:v>5.559347488384165E-2</c:v>
                </c:pt>
                <c:pt idx="950">
                  <c:v>5.559347488384165E-2</c:v>
                </c:pt>
                <c:pt idx="951">
                  <c:v>5.559347488384165E-2</c:v>
                </c:pt>
                <c:pt idx="952">
                  <c:v>5.559347488384165E-2</c:v>
                </c:pt>
                <c:pt idx="953">
                  <c:v>5.559347488384165E-2</c:v>
                </c:pt>
                <c:pt idx="954">
                  <c:v>5.559347488384165E-2</c:v>
                </c:pt>
                <c:pt idx="955">
                  <c:v>5.559347488384165E-2</c:v>
                </c:pt>
                <c:pt idx="956">
                  <c:v>5.559347488384165E-2</c:v>
                </c:pt>
                <c:pt idx="957">
                  <c:v>5.559347488384165E-2</c:v>
                </c:pt>
                <c:pt idx="958">
                  <c:v>5.559347488384165E-2</c:v>
                </c:pt>
                <c:pt idx="959">
                  <c:v>5.559347488384165E-2</c:v>
                </c:pt>
                <c:pt idx="960">
                  <c:v>5.559347488384165E-2</c:v>
                </c:pt>
                <c:pt idx="961">
                  <c:v>5.559347488384165E-2</c:v>
                </c:pt>
                <c:pt idx="962">
                  <c:v>5.559347488384165E-2</c:v>
                </c:pt>
                <c:pt idx="963">
                  <c:v>5.559347488384165E-2</c:v>
                </c:pt>
                <c:pt idx="964">
                  <c:v>5.559347488384165E-2</c:v>
                </c:pt>
                <c:pt idx="965">
                  <c:v>5.559347488384165E-2</c:v>
                </c:pt>
                <c:pt idx="966">
                  <c:v>5.559347488384165E-2</c:v>
                </c:pt>
                <c:pt idx="967">
                  <c:v>5.559347488384165E-2</c:v>
                </c:pt>
                <c:pt idx="968">
                  <c:v>5.559347488384165E-2</c:v>
                </c:pt>
                <c:pt idx="969">
                  <c:v>5.559347488384165E-2</c:v>
                </c:pt>
                <c:pt idx="970">
                  <c:v>5.559347488384165E-2</c:v>
                </c:pt>
                <c:pt idx="971">
                  <c:v>5.559347488384165E-2</c:v>
                </c:pt>
                <c:pt idx="972">
                  <c:v>5.559347488384165E-2</c:v>
                </c:pt>
                <c:pt idx="973">
                  <c:v>5.559347488384165E-2</c:v>
                </c:pt>
                <c:pt idx="974">
                  <c:v>5.559347488384165E-2</c:v>
                </c:pt>
                <c:pt idx="975">
                  <c:v>5.559347488384165E-2</c:v>
                </c:pt>
                <c:pt idx="976">
                  <c:v>5.559347488384165E-2</c:v>
                </c:pt>
                <c:pt idx="977">
                  <c:v>5.559347488384165E-2</c:v>
                </c:pt>
                <c:pt idx="978">
                  <c:v>5.559347488384165E-2</c:v>
                </c:pt>
                <c:pt idx="979">
                  <c:v>5.559347488384165E-2</c:v>
                </c:pt>
                <c:pt idx="980">
                  <c:v>5.559347488384165E-2</c:v>
                </c:pt>
                <c:pt idx="981">
                  <c:v>5.559347488384165E-2</c:v>
                </c:pt>
                <c:pt idx="982">
                  <c:v>5.559347488384165E-2</c:v>
                </c:pt>
                <c:pt idx="983">
                  <c:v>5.559347488384165E-2</c:v>
                </c:pt>
                <c:pt idx="984">
                  <c:v>5.559347488384165E-2</c:v>
                </c:pt>
                <c:pt idx="985">
                  <c:v>5.559347488384165E-2</c:v>
                </c:pt>
                <c:pt idx="986">
                  <c:v>5.559347488384165E-2</c:v>
                </c:pt>
                <c:pt idx="987">
                  <c:v>5.559347488384165E-2</c:v>
                </c:pt>
                <c:pt idx="988">
                  <c:v>5.559347488384165E-2</c:v>
                </c:pt>
                <c:pt idx="989">
                  <c:v>5.559347488384165E-2</c:v>
                </c:pt>
                <c:pt idx="990">
                  <c:v>5.559347488384165E-2</c:v>
                </c:pt>
                <c:pt idx="991">
                  <c:v>5.559347488384165E-2</c:v>
                </c:pt>
                <c:pt idx="992">
                  <c:v>5.559347488384165E-2</c:v>
                </c:pt>
                <c:pt idx="993">
                  <c:v>5.559347488384165E-2</c:v>
                </c:pt>
                <c:pt idx="994">
                  <c:v>5.559347488384165E-2</c:v>
                </c:pt>
                <c:pt idx="995">
                  <c:v>5.559347488384165E-2</c:v>
                </c:pt>
                <c:pt idx="996">
                  <c:v>5.559347488384165E-2</c:v>
                </c:pt>
                <c:pt idx="997">
                  <c:v>5.559347488384165E-2</c:v>
                </c:pt>
                <c:pt idx="998">
                  <c:v>5.559347488384165E-2</c:v>
                </c:pt>
                <c:pt idx="999">
                  <c:v>5.559347488384165E-2</c:v>
                </c:pt>
                <c:pt idx="1000">
                  <c:v>5.559347488384165E-2</c:v>
                </c:pt>
                <c:pt idx="1001">
                  <c:v>5.559347488384165E-2</c:v>
                </c:pt>
                <c:pt idx="1002">
                  <c:v>5.559347488384165E-2</c:v>
                </c:pt>
                <c:pt idx="1003">
                  <c:v>5.559347488384165E-2</c:v>
                </c:pt>
                <c:pt idx="1004">
                  <c:v>5.559347488384165E-2</c:v>
                </c:pt>
                <c:pt idx="1005">
                  <c:v>5.559347488384165E-2</c:v>
                </c:pt>
                <c:pt idx="1006">
                  <c:v>5.559347488384165E-2</c:v>
                </c:pt>
                <c:pt idx="1007">
                  <c:v>5.559347488384165E-2</c:v>
                </c:pt>
                <c:pt idx="1008">
                  <c:v>5.559347488384165E-2</c:v>
                </c:pt>
                <c:pt idx="1009">
                  <c:v>5.559347488384165E-2</c:v>
                </c:pt>
                <c:pt idx="1010">
                  <c:v>5.559347488384165E-2</c:v>
                </c:pt>
                <c:pt idx="1011">
                  <c:v>5.559347488384165E-2</c:v>
                </c:pt>
                <c:pt idx="1012">
                  <c:v>5.559347488384165E-2</c:v>
                </c:pt>
                <c:pt idx="1013">
                  <c:v>5.559347488384165E-2</c:v>
                </c:pt>
                <c:pt idx="1014">
                  <c:v>5.559347488384165E-2</c:v>
                </c:pt>
                <c:pt idx="1015">
                  <c:v>5.559347488384165E-2</c:v>
                </c:pt>
                <c:pt idx="1016">
                  <c:v>5.559347488384165E-2</c:v>
                </c:pt>
                <c:pt idx="1017">
                  <c:v>5.559347488384165E-2</c:v>
                </c:pt>
                <c:pt idx="1018">
                  <c:v>5.559347488384165E-2</c:v>
                </c:pt>
                <c:pt idx="1019">
                  <c:v>5.559347488384165E-2</c:v>
                </c:pt>
                <c:pt idx="1020">
                  <c:v>5.559347488384165E-2</c:v>
                </c:pt>
                <c:pt idx="1021">
                  <c:v>5.559347488384165E-2</c:v>
                </c:pt>
                <c:pt idx="1022">
                  <c:v>5.559347488384165E-2</c:v>
                </c:pt>
                <c:pt idx="1023">
                  <c:v>5.559347488384165E-2</c:v>
                </c:pt>
                <c:pt idx="1024">
                  <c:v>5.559347488384165E-2</c:v>
                </c:pt>
                <c:pt idx="1025">
                  <c:v>5.559347488384165E-2</c:v>
                </c:pt>
                <c:pt idx="1026">
                  <c:v>5.559347488384165E-2</c:v>
                </c:pt>
                <c:pt idx="1027">
                  <c:v>5.559347488384165E-2</c:v>
                </c:pt>
                <c:pt idx="1028">
                  <c:v>5.559347488384165E-2</c:v>
                </c:pt>
                <c:pt idx="1029">
                  <c:v>5.559347488384165E-2</c:v>
                </c:pt>
                <c:pt idx="1030">
                  <c:v>5.559347488384165E-2</c:v>
                </c:pt>
                <c:pt idx="1031">
                  <c:v>5.559347488384165E-2</c:v>
                </c:pt>
                <c:pt idx="1032">
                  <c:v>5.559347488384165E-2</c:v>
                </c:pt>
                <c:pt idx="1033">
                  <c:v>5.559347488384165E-2</c:v>
                </c:pt>
                <c:pt idx="1034">
                  <c:v>5.559347488384165E-2</c:v>
                </c:pt>
                <c:pt idx="1035">
                  <c:v>5.559347488384165E-2</c:v>
                </c:pt>
                <c:pt idx="1036">
                  <c:v>5.559347488384165E-2</c:v>
                </c:pt>
                <c:pt idx="1037">
                  <c:v>5.559347488384165E-2</c:v>
                </c:pt>
                <c:pt idx="1038">
                  <c:v>5.559347488384165E-2</c:v>
                </c:pt>
                <c:pt idx="1039">
                  <c:v>5.559347488384165E-2</c:v>
                </c:pt>
                <c:pt idx="1040">
                  <c:v>5.559347488384165E-2</c:v>
                </c:pt>
                <c:pt idx="1041">
                  <c:v>5.559347488384165E-2</c:v>
                </c:pt>
                <c:pt idx="1042">
                  <c:v>5.559347488384165E-2</c:v>
                </c:pt>
                <c:pt idx="1043">
                  <c:v>5.559347488384165E-2</c:v>
                </c:pt>
                <c:pt idx="1044">
                  <c:v>5.559347488384165E-2</c:v>
                </c:pt>
                <c:pt idx="1045">
                  <c:v>5.559347488384165E-2</c:v>
                </c:pt>
                <c:pt idx="1046">
                  <c:v>5.559347488384165E-2</c:v>
                </c:pt>
                <c:pt idx="1047">
                  <c:v>5.559347488384165E-2</c:v>
                </c:pt>
                <c:pt idx="1048">
                  <c:v>5.559347488384165E-2</c:v>
                </c:pt>
                <c:pt idx="1049">
                  <c:v>5.559347488384165E-2</c:v>
                </c:pt>
                <c:pt idx="1050">
                  <c:v>5.559347488384165E-2</c:v>
                </c:pt>
                <c:pt idx="1051">
                  <c:v>5.559347488384165E-2</c:v>
                </c:pt>
                <c:pt idx="1052">
                  <c:v>5.559347488384165E-2</c:v>
                </c:pt>
                <c:pt idx="1053">
                  <c:v>5.559347488384165E-2</c:v>
                </c:pt>
                <c:pt idx="1054">
                  <c:v>5.559347488384165E-2</c:v>
                </c:pt>
                <c:pt idx="1055">
                  <c:v>5.559347488384165E-2</c:v>
                </c:pt>
                <c:pt idx="1056">
                  <c:v>5.559347488384165E-2</c:v>
                </c:pt>
                <c:pt idx="1057">
                  <c:v>5.559347488384165E-2</c:v>
                </c:pt>
                <c:pt idx="1058">
                  <c:v>5.559347488384165E-2</c:v>
                </c:pt>
                <c:pt idx="1059">
                  <c:v>5.559347488384165E-2</c:v>
                </c:pt>
                <c:pt idx="1060">
                  <c:v>5.559347488384165E-2</c:v>
                </c:pt>
                <c:pt idx="1061">
                  <c:v>5.559347488384165E-2</c:v>
                </c:pt>
                <c:pt idx="1062">
                  <c:v>5.559347488384165E-2</c:v>
                </c:pt>
                <c:pt idx="1063">
                  <c:v>5.559347488384165E-2</c:v>
                </c:pt>
                <c:pt idx="1064">
                  <c:v>5.559347488384165E-2</c:v>
                </c:pt>
                <c:pt idx="1065">
                  <c:v>5.559347488384165E-2</c:v>
                </c:pt>
                <c:pt idx="1066">
                  <c:v>5.559347488384165E-2</c:v>
                </c:pt>
                <c:pt idx="1067">
                  <c:v>5.559347488384165E-2</c:v>
                </c:pt>
                <c:pt idx="1068">
                  <c:v>5.559347488384165E-2</c:v>
                </c:pt>
                <c:pt idx="1069">
                  <c:v>5.559347488384165E-2</c:v>
                </c:pt>
                <c:pt idx="1070">
                  <c:v>5.559347488384165E-2</c:v>
                </c:pt>
                <c:pt idx="1071">
                  <c:v>5.559347488384165E-2</c:v>
                </c:pt>
                <c:pt idx="1072">
                  <c:v>5.559347488384165E-2</c:v>
                </c:pt>
                <c:pt idx="1073">
                  <c:v>5.559347488384165E-2</c:v>
                </c:pt>
                <c:pt idx="1074">
                  <c:v>5.559347488384165E-2</c:v>
                </c:pt>
                <c:pt idx="1075">
                  <c:v>5.559347488384165E-2</c:v>
                </c:pt>
                <c:pt idx="1076">
                  <c:v>5.559347488384165E-2</c:v>
                </c:pt>
                <c:pt idx="1077">
                  <c:v>5.559347488384165E-2</c:v>
                </c:pt>
                <c:pt idx="1078">
                  <c:v>5.559347488384165E-2</c:v>
                </c:pt>
                <c:pt idx="1079">
                  <c:v>5.559347488384165E-2</c:v>
                </c:pt>
                <c:pt idx="1080">
                  <c:v>5.559347488384165E-2</c:v>
                </c:pt>
                <c:pt idx="1081">
                  <c:v>5.559347488384165E-2</c:v>
                </c:pt>
                <c:pt idx="1082">
                  <c:v>5.559347488384165E-2</c:v>
                </c:pt>
                <c:pt idx="1083">
                  <c:v>5.559347488384165E-2</c:v>
                </c:pt>
                <c:pt idx="1084">
                  <c:v>5.559347488384165E-2</c:v>
                </c:pt>
                <c:pt idx="1085">
                  <c:v>5.559347488384165E-2</c:v>
                </c:pt>
                <c:pt idx="1086">
                  <c:v>5.559347488384165E-2</c:v>
                </c:pt>
                <c:pt idx="1087">
                  <c:v>5.559347488384165E-2</c:v>
                </c:pt>
                <c:pt idx="1088">
                  <c:v>5.559347488384165E-2</c:v>
                </c:pt>
                <c:pt idx="1089">
                  <c:v>5.559347488384165E-2</c:v>
                </c:pt>
                <c:pt idx="1090">
                  <c:v>5.559347488384165E-2</c:v>
                </c:pt>
                <c:pt idx="1091">
                  <c:v>5.559347488384165E-2</c:v>
                </c:pt>
                <c:pt idx="1092">
                  <c:v>5.559347488384165E-2</c:v>
                </c:pt>
                <c:pt idx="1093">
                  <c:v>5.559347488384165E-2</c:v>
                </c:pt>
                <c:pt idx="1094">
                  <c:v>5.559347488384165E-2</c:v>
                </c:pt>
                <c:pt idx="1095">
                  <c:v>5.559347488384165E-2</c:v>
                </c:pt>
                <c:pt idx="1096">
                  <c:v>5.559347488384165E-2</c:v>
                </c:pt>
                <c:pt idx="1097">
                  <c:v>5.559347488384165E-2</c:v>
                </c:pt>
                <c:pt idx="1098">
                  <c:v>5.559347488384165E-2</c:v>
                </c:pt>
                <c:pt idx="1099">
                  <c:v>5.559347488384165E-2</c:v>
                </c:pt>
                <c:pt idx="1100">
                  <c:v>5.559347488384165E-2</c:v>
                </c:pt>
                <c:pt idx="1101">
                  <c:v>5.559347488384165E-2</c:v>
                </c:pt>
                <c:pt idx="1102">
                  <c:v>5.559347488384165E-2</c:v>
                </c:pt>
                <c:pt idx="1103">
                  <c:v>5.559347488384165E-2</c:v>
                </c:pt>
                <c:pt idx="1104">
                  <c:v>5.559347488384165E-2</c:v>
                </c:pt>
                <c:pt idx="1105">
                  <c:v>5.559347488384165E-2</c:v>
                </c:pt>
                <c:pt idx="1106">
                  <c:v>5.559347488384165E-2</c:v>
                </c:pt>
                <c:pt idx="1107">
                  <c:v>5.559347488384165E-2</c:v>
                </c:pt>
                <c:pt idx="1108">
                  <c:v>5.559347488384165E-2</c:v>
                </c:pt>
                <c:pt idx="1109">
                  <c:v>5.559347488384165E-2</c:v>
                </c:pt>
                <c:pt idx="1110">
                  <c:v>5.559347488384165E-2</c:v>
                </c:pt>
                <c:pt idx="1111">
                  <c:v>5.559347488384165E-2</c:v>
                </c:pt>
                <c:pt idx="1112">
                  <c:v>5.559347488384165E-2</c:v>
                </c:pt>
                <c:pt idx="1113">
                  <c:v>5.559347488384165E-2</c:v>
                </c:pt>
                <c:pt idx="1114">
                  <c:v>5.559347488384165E-2</c:v>
                </c:pt>
                <c:pt idx="1115">
                  <c:v>5.559347488384165E-2</c:v>
                </c:pt>
                <c:pt idx="1116">
                  <c:v>5.559347488384165E-2</c:v>
                </c:pt>
                <c:pt idx="1117">
                  <c:v>5.559347488384165E-2</c:v>
                </c:pt>
                <c:pt idx="1118">
                  <c:v>5.559347488384165E-2</c:v>
                </c:pt>
                <c:pt idx="1119">
                  <c:v>5.559347488384165E-2</c:v>
                </c:pt>
                <c:pt idx="1120">
                  <c:v>5.559347488384165E-2</c:v>
                </c:pt>
                <c:pt idx="1121">
                  <c:v>5.559347488384165E-2</c:v>
                </c:pt>
                <c:pt idx="1122">
                  <c:v>5.559347488384165E-2</c:v>
                </c:pt>
                <c:pt idx="1123">
                  <c:v>5.559347488384165E-2</c:v>
                </c:pt>
                <c:pt idx="1124">
                  <c:v>5.559347488384165E-2</c:v>
                </c:pt>
                <c:pt idx="1125">
                  <c:v>5.559347488384165E-2</c:v>
                </c:pt>
                <c:pt idx="1126">
                  <c:v>5.559347488384165E-2</c:v>
                </c:pt>
                <c:pt idx="1127">
                  <c:v>5.559347488384165E-2</c:v>
                </c:pt>
                <c:pt idx="1128">
                  <c:v>5.559347488384165E-2</c:v>
                </c:pt>
                <c:pt idx="1129">
                  <c:v>5.559347488384165E-2</c:v>
                </c:pt>
                <c:pt idx="1130">
                  <c:v>5.559347488384165E-2</c:v>
                </c:pt>
                <c:pt idx="1131">
                  <c:v>5.559347488384165E-2</c:v>
                </c:pt>
                <c:pt idx="1132">
                  <c:v>5.559347488384165E-2</c:v>
                </c:pt>
                <c:pt idx="1133">
                  <c:v>5.559347488384165E-2</c:v>
                </c:pt>
                <c:pt idx="1134">
                  <c:v>5.559347488384165E-2</c:v>
                </c:pt>
                <c:pt idx="1135">
                  <c:v>5.559347488384165E-2</c:v>
                </c:pt>
                <c:pt idx="1136">
                  <c:v>5.559347488384165E-2</c:v>
                </c:pt>
                <c:pt idx="1137">
                  <c:v>5.559347488384165E-2</c:v>
                </c:pt>
                <c:pt idx="1138">
                  <c:v>5.559347488384165E-2</c:v>
                </c:pt>
                <c:pt idx="1139">
                  <c:v>5.559347488384165E-2</c:v>
                </c:pt>
                <c:pt idx="1140">
                  <c:v>5.559347488384165E-2</c:v>
                </c:pt>
                <c:pt idx="1141">
                  <c:v>5.559347488384165E-2</c:v>
                </c:pt>
                <c:pt idx="1142">
                  <c:v>5.559347488384165E-2</c:v>
                </c:pt>
                <c:pt idx="1143">
                  <c:v>5.559347488384165E-2</c:v>
                </c:pt>
                <c:pt idx="1144">
                  <c:v>5.559347488384165E-2</c:v>
                </c:pt>
                <c:pt idx="1145">
                  <c:v>5.559347488384165E-2</c:v>
                </c:pt>
                <c:pt idx="1146">
                  <c:v>5.559347488384165E-2</c:v>
                </c:pt>
                <c:pt idx="1147">
                  <c:v>5.559347488384165E-2</c:v>
                </c:pt>
                <c:pt idx="1148">
                  <c:v>5.559347488384165E-2</c:v>
                </c:pt>
                <c:pt idx="1149">
                  <c:v>5.559347488384165E-2</c:v>
                </c:pt>
                <c:pt idx="1150">
                  <c:v>5.559347488384165E-2</c:v>
                </c:pt>
                <c:pt idx="1151">
                  <c:v>5.559347488384165E-2</c:v>
                </c:pt>
                <c:pt idx="1152">
                  <c:v>5.559347488384165E-2</c:v>
                </c:pt>
                <c:pt idx="1153">
                  <c:v>5.559347488384165E-2</c:v>
                </c:pt>
                <c:pt idx="1154">
                  <c:v>5.559347488384165E-2</c:v>
                </c:pt>
                <c:pt idx="1155">
                  <c:v>5.559347488384165E-2</c:v>
                </c:pt>
                <c:pt idx="1156">
                  <c:v>5.559347488384165E-2</c:v>
                </c:pt>
                <c:pt idx="1157">
                  <c:v>5.559347488384165E-2</c:v>
                </c:pt>
                <c:pt idx="1158">
                  <c:v>5.559347488384165E-2</c:v>
                </c:pt>
                <c:pt idx="1159">
                  <c:v>5.559347488384165E-2</c:v>
                </c:pt>
                <c:pt idx="1160">
                  <c:v>5.559347488384165E-2</c:v>
                </c:pt>
                <c:pt idx="1161">
                  <c:v>5.559347488384165E-2</c:v>
                </c:pt>
                <c:pt idx="1162">
                  <c:v>5.559347488384165E-2</c:v>
                </c:pt>
                <c:pt idx="1163">
                  <c:v>5.559347488384165E-2</c:v>
                </c:pt>
                <c:pt idx="1164">
                  <c:v>5.559347488384165E-2</c:v>
                </c:pt>
                <c:pt idx="1165">
                  <c:v>5.559347488384165E-2</c:v>
                </c:pt>
                <c:pt idx="1166">
                  <c:v>5.559347488384165E-2</c:v>
                </c:pt>
                <c:pt idx="1167">
                  <c:v>5.559347488384165E-2</c:v>
                </c:pt>
                <c:pt idx="1168">
                  <c:v>5.559347488384165E-2</c:v>
                </c:pt>
                <c:pt idx="1169">
                  <c:v>5.559347488384165E-2</c:v>
                </c:pt>
                <c:pt idx="1170">
                  <c:v>5.559347488384165E-2</c:v>
                </c:pt>
                <c:pt idx="1171">
                  <c:v>5.559347488384165E-2</c:v>
                </c:pt>
                <c:pt idx="1172">
                  <c:v>5.559347488384165E-2</c:v>
                </c:pt>
                <c:pt idx="1173">
                  <c:v>5.559347488384165E-2</c:v>
                </c:pt>
                <c:pt idx="1174">
                  <c:v>5.559347488384165E-2</c:v>
                </c:pt>
                <c:pt idx="1175">
                  <c:v>5.559347488384165E-2</c:v>
                </c:pt>
                <c:pt idx="1176">
                  <c:v>5.559347488384165E-2</c:v>
                </c:pt>
                <c:pt idx="1177">
                  <c:v>5.559347488384165E-2</c:v>
                </c:pt>
                <c:pt idx="1178">
                  <c:v>5.559347488384165E-2</c:v>
                </c:pt>
                <c:pt idx="1179">
                  <c:v>5.559347488384165E-2</c:v>
                </c:pt>
                <c:pt idx="1180">
                  <c:v>5.559347488384165E-2</c:v>
                </c:pt>
                <c:pt idx="1181">
                  <c:v>5.559347488384165E-2</c:v>
                </c:pt>
                <c:pt idx="1182">
                  <c:v>5.559347488384165E-2</c:v>
                </c:pt>
                <c:pt idx="1183">
                  <c:v>5.559347488384165E-2</c:v>
                </c:pt>
                <c:pt idx="1184">
                  <c:v>5.559347488384165E-2</c:v>
                </c:pt>
                <c:pt idx="1185">
                  <c:v>5.559347488384165E-2</c:v>
                </c:pt>
                <c:pt idx="1186">
                  <c:v>5.559347488384165E-2</c:v>
                </c:pt>
                <c:pt idx="1187">
                  <c:v>5.559347488384165E-2</c:v>
                </c:pt>
                <c:pt idx="1188">
                  <c:v>5.559347488384165E-2</c:v>
                </c:pt>
                <c:pt idx="1189">
                  <c:v>5.559347488384165E-2</c:v>
                </c:pt>
                <c:pt idx="1190">
                  <c:v>5.559347488384165E-2</c:v>
                </c:pt>
                <c:pt idx="1191">
                  <c:v>5.559347488384165E-2</c:v>
                </c:pt>
                <c:pt idx="1192">
                  <c:v>5.559347488384165E-2</c:v>
                </c:pt>
                <c:pt idx="1193">
                  <c:v>5.559347488384165E-2</c:v>
                </c:pt>
                <c:pt idx="1194">
                  <c:v>5.559347488384165E-2</c:v>
                </c:pt>
                <c:pt idx="1195">
                  <c:v>5.559347488384165E-2</c:v>
                </c:pt>
                <c:pt idx="1196">
                  <c:v>5.559347488384165E-2</c:v>
                </c:pt>
                <c:pt idx="1197">
                  <c:v>5.559347488384165E-2</c:v>
                </c:pt>
                <c:pt idx="1198">
                  <c:v>5.559347488384165E-2</c:v>
                </c:pt>
                <c:pt idx="1199">
                  <c:v>5.559347488384165E-2</c:v>
                </c:pt>
                <c:pt idx="1200">
                  <c:v>5.559347488384165E-2</c:v>
                </c:pt>
                <c:pt idx="1201">
                  <c:v>5.559347488384165E-2</c:v>
                </c:pt>
                <c:pt idx="1202">
                  <c:v>5.559347488384165E-2</c:v>
                </c:pt>
                <c:pt idx="1203">
                  <c:v>5.559347488384165E-2</c:v>
                </c:pt>
                <c:pt idx="1204">
                  <c:v>5.559347488384165E-2</c:v>
                </c:pt>
                <c:pt idx="1205">
                  <c:v>5.559347488384165E-2</c:v>
                </c:pt>
                <c:pt idx="1206">
                  <c:v>5.559347488384165E-2</c:v>
                </c:pt>
                <c:pt idx="1207">
                  <c:v>5.559347488384165E-2</c:v>
                </c:pt>
                <c:pt idx="1208">
                  <c:v>5.559347488384165E-2</c:v>
                </c:pt>
                <c:pt idx="1209">
                  <c:v>5.559347488384165E-2</c:v>
                </c:pt>
                <c:pt idx="1210">
                  <c:v>5.559347488384165E-2</c:v>
                </c:pt>
                <c:pt idx="1211">
                  <c:v>5.559347488384165E-2</c:v>
                </c:pt>
                <c:pt idx="1212">
                  <c:v>5.559347488384165E-2</c:v>
                </c:pt>
                <c:pt idx="1213">
                  <c:v>5.559347488384165E-2</c:v>
                </c:pt>
                <c:pt idx="1214">
                  <c:v>5.559347488384165E-2</c:v>
                </c:pt>
                <c:pt idx="1215">
                  <c:v>5.559347488384165E-2</c:v>
                </c:pt>
                <c:pt idx="1216">
                  <c:v>5.559347488384165E-2</c:v>
                </c:pt>
                <c:pt idx="1217">
                  <c:v>5.559347488384165E-2</c:v>
                </c:pt>
                <c:pt idx="1218">
                  <c:v>5.559347488384165E-2</c:v>
                </c:pt>
                <c:pt idx="1219">
                  <c:v>5.559347488384165E-2</c:v>
                </c:pt>
                <c:pt idx="1220">
                  <c:v>5.559347488384165E-2</c:v>
                </c:pt>
                <c:pt idx="1221">
                  <c:v>5.559347488384165E-2</c:v>
                </c:pt>
                <c:pt idx="1222">
                  <c:v>5.559347488384165E-2</c:v>
                </c:pt>
                <c:pt idx="1223">
                  <c:v>5.559347488384165E-2</c:v>
                </c:pt>
                <c:pt idx="1224">
                  <c:v>5.559347488384165E-2</c:v>
                </c:pt>
                <c:pt idx="1225">
                  <c:v>5.559347488384165E-2</c:v>
                </c:pt>
                <c:pt idx="1226">
                  <c:v>5.559347488384165E-2</c:v>
                </c:pt>
                <c:pt idx="1227">
                  <c:v>5.559347488384165E-2</c:v>
                </c:pt>
                <c:pt idx="1228">
                  <c:v>5.559347488384165E-2</c:v>
                </c:pt>
                <c:pt idx="1229">
                  <c:v>5.559347488384165E-2</c:v>
                </c:pt>
                <c:pt idx="1230">
                  <c:v>5.559347488384165E-2</c:v>
                </c:pt>
                <c:pt idx="1231">
                  <c:v>5.559347488384165E-2</c:v>
                </c:pt>
                <c:pt idx="1232">
                  <c:v>5.559347488384165E-2</c:v>
                </c:pt>
                <c:pt idx="1233">
                  <c:v>5.559347488384165E-2</c:v>
                </c:pt>
                <c:pt idx="1234">
                  <c:v>5.559347488384165E-2</c:v>
                </c:pt>
                <c:pt idx="1235">
                  <c:v>5.559347488384165E-2</c:v>
                </c:pt>
                <c:pt idx="1236">
                  <c:v>5.559347488384165E-2</c:v>
                </c:pt>
                <c:pt idx="1237">
                  <c:v>5.559347488384165E-2</c:v>
                </c:pt>
                <c:pt idx="1238">
                  <c:v>5.559347488384165E-2</c:v>
                </c:pt>
                <c:pt idx="1239">
                  <c:v>5.559347488384165E-2</c:v>
                </c:pt>
                <c:pt idx="1240">
                  <c:v>5.559347488384165E-2</c:v>
                </c:pt>
                <c:pt idx="1241">
                  <c:v>5.559347488384165E-2</c:v>
                </c:pt>
                <c:pt idx="1242">
                  <c:v>5.559347488384165E-2</c:v>
                </c:pt>
                <c:pt idx="1243">
                  <c:v>5.559347488384165E-2</c:v>
                </c:pt>
                <c:pt idx="1244">
                  <c:v>5.559347488384165E-2</c:v>
                </c:pt>
                <c:pt idx="1245">
                  <c:v>5.559347488384165E-2</c:v>
                </c:pt>
                <c:pt idx="1246">
                  <c:v>5.559347488384165E-2</c:v>
                </c:pt>
                <c:pt idx="1247">
                  <c:v>5.559347488384165E-2</c:v>
                </c:pt>
                <c:pt idx="1248">
                  <c:v>5.559347488384165E-2</c:v>
                </c:pt>
                <c:pt idx="1249">
                  <c:v>5.559347488384165E-2</c:v>
                </c:pt>
                <c:pt idx="1250">
                  <c:v>5.559347488384165E-2</c:v>
                </c:pt>
                <c:pt idx="1251">
                  <c:v>5.559347488384165E-2</c:v>
                </c:pt>
                <c:pt idx="1252">
                  <c:v>5.559347488384165E-2</c:v>
                </c:pt>
                <c:pt idx="1253">
                  <c:v>5.559347488384165E-2</c:v>
                </c:pt>
                <c:pt idx="1254">
                  <c:v>5.559347488384165E-2</c:v>
                </c:pt>
                <c:pt idx="1255">
                  <c:v>5.559347488384165E-2</c:v>
                </c:pt>
                <c:pt idx="1256">
                  <c:v>5.559347488384165E-2</c:v>
                </c:pt>
                <c:pt idx="1257">
                  <c:v>5.559347488384165E-2</c:v>
                </c:pt>
              </c:numCache>
            </c:numRef>
          </c:val>
          <c:smooth val="0"/>
          <c:extLst>
            <c:ext xmlns:c16="http://schemas.microsoft.com/office/drawing/2014/chart" uri="{C3380CC4-5D6E-409C-BE32-E72D297353CC}">
              <c16:uniqueId val="{00000002-50F9-42FF-AD25-25FECC1BA040}"/>
            </c:ext>
          </c:extLst>
        </c:ser>
        <c:ser>
          <c:idx val="3"/>
          <c:order val="3"/>
          <c:tx>
            <c:v>Lower Bound</c:v>
          </c:tx>
          <c:spPr>
            <a:ln w="28575" cap="rnd">
              <a:solidFill>
                <a:schemeClr val="accent4"/>
              </a:solidFill>
              <a:round/>
            </a:ln>
            <a:effectLst/>
          </c:spPr>
          <c:marker>
            <c:symbol val="none"/>
          </c:marker>
          <c:val>
            <c:numRef>
              <c:f>Indexes!$T$16:$T$1273</c:f>
              <c:numCache>
                <c:formatCode>General</c:formatCode>
                <c:ptCount val="1258"/>
                <c:pt idx="0">
                  <c:v>-5.7183300003078537E-2</c:v>
                </c:pt>
                <c:pt idx="1">
                  <c:v>-5.7183300003078537E-2</c:v>
                </c:pt>
                <c:pt idx="2">
                  <c:v>-5.7183300003078537E-2</c:v>
                </c:pt>
                <c:pt idx="3">
                  <c:v>-5.7183300003078537E-2</c:v>
                </c:pt>
                <c:pt idx="4">
                  <c:v>-5.7183300003078537E-2</c:v>
                </c:pt>
                <c:pt idx="5">
                  <c:v>-5.7183300003078537E-2</c:v>
                </c:pt>
                <c:pt idx="6">
                  <c:v>-5.7183300003078537E-2</c:v>
                </c:pt>
                <c:pt idx="7">
                  <c:v>-5.7183300003078537E-2</c:v>
                </c:pt>
                <c:pt idx="8">
                  <c:v>-5.7183300003078537E-2</c:v>
                </c:pt>
                <c:pt idx="9">
                  <c:v>-5.7183300003078537E-2</c:v>
                </c:pt>
                <c:pt idx="10">
                  <c:v>-5.7183300003078537E-2</c:v>
                </c:pt>
                <c:pt idx="11">
                  <c:v>-5.7183300003078537E-2</c:v>
                </c:pt>
                <c:pt idx="12">
                  <c:v>-5.7183300003078537E-2</c:v>
                </c:pt>
                <c:pt idx="13">
                  <c:v>-5.7183300003078537E-2</c:v>
                </c:pt>
                <c:pt idx="14">
                  <c:v>-5.7183300003078537E-2</c:v>
                </c:pt>
                <c:pt idx="15">
                  <c:v>-5.7183300003078537E-2</c:v>
                </c:pt>
                <c:pt idx="16">
                  <c:v>-5.7183300003078537E-2</c:v>
                </c:pt>
                <c:pt idx="17">
                  <c:v>-5.7183300003078537E-2</c:v>
                </c:pt>
                <c:pt idx="18">
                  <c:v>-5.7183300003078537E-2</c:v>
                </c:pt>
                <c:pt idx="19">
                  <c:v>-5.7183300003078537E-2</c:v>
                </c:pt>
                <c:pt idx="20">
                  <c:v>-5.7183300003078537E-2</c:v>
                </c:pt>
                <c:pt idx="21">
                  <c:v>-5.7183300003078537E-2</c:v>
                </c:pt>
                <c:pt idx="22">
                  <c:v>-5.7183300003078537E-2</c:v>
                </c:pt>
                <c:pt idx="23">
                  <c:v>-5.7183300003078537E-2</c:v>
                </c:pt>
                <c:pt idx="24">
                  <c:v>-5.7183300003078537E-2</c:v>
                </c:pt>
                <c:pt idx="25">
                  <c:v>-5.7183300003078537E-2</c:v>
                </c:pt>
                <c:pt idx="26">
                  <c:v>-5.7183300003078537E-2</c:v>
                </c:pt>
                <c:pt idx="27">
                  <c:v>-5.7183300003078537E-2</c:v>
                </c:pt>
                <c:pt idx="28">
                  <c:v>-5.7183300003078537E-2</c:v>
                </c:pt>
                <c:pt idx="29">
                  <c:v>-5.7183300003078537E-2</c:v>
                </c:pt>
                <c:pt idx="30">
                  <c:v>-5.7183300003078537E-2</c:v>
                </c:pt>
                <c:pt idx="31">
                  <c:v>-5.7183300003078537E-2</c:v>
                </c:pt>
                <c:pt idx="32">
                  <c:v>-5.7183300003078537E-2</c:v>
                </c:pt>
                <c:pt idx="33">
                  <c:v>-5.7183300003078537E-2</c:v>
                </c:pt>
                <c:pt idx="34">
                  <c:v>-5.7183300003078537E-2</c:v>
                </c:pt>
                <c:pt idx="35">
                  <c:v>-5.7183300003078537E-2</c:v>
                </c:pt>
                <c:pt idx="36">
                  <c:v>-5.7183300003078537E-2</c:v>
                </c:pt>
                <c:pt idx="37">
                  <c:v>-5.7183300003078537E-2</c:v>
                </c:pt>
                <c:pt idx="38">
                  <c:v>-5.7183300003078537E-2</c:v>
                </c:pt>
                <c:pt idx="39">
                  <c:v>-5.7183300003078537E-2</c:v>
                </c:pt>
                <c:pt idx="40">
                  <c:v>-5.7183300003078537E-2</c:v>
                </c:pt>
                <c:pt idx="41">
                  <c:v>-5.7183300003078537E-2</c:v>
                </c:pt>
                <c:pt idx="42">
                  <c:v>-5.7183300003078537E-2</c:v>
                </c:pt>
                <c:pt idx="43">
                  <c:v>-5.7183300003078537E-2</c:v>
                </c:pt>
                <c:pt idx="44">
                  <c:v>-5.7183300003078537E-2</c:v>
                </c:pt>
                <c:pt idx="45">
                  <c:v>-5.7183300003078537E-2</c:v>
                </c:pt>
                <c:pt idx="46">
                  <c:v>-5.7183300003078537E-2</c:v>
                </c:pt>
                <c:pt idx="47">
                  <c:v>-5.7183300003078537E-2</c:v>
                </c:pt>
                <c:pt idx="48">
                  <c:v>-5.7183300003078537E-2</c:v>
                </c:pt>
                <c:pt idx="49">
                  <c:v>-5.7183300003078537E-2</c:v>
                </c:pt>
                <c:pt idx="50">
                  <c:v>-5.7183300003078537E-2</c:v>
                </c:pt>
                <c:pt idx="51">
                  <c:v>-5.7183300003078537E-2</c:v>
                </c:pt>
                <c:pt idx="52">
                  <c:v>-5.7183300003078537E-2</c:v>
                </c:pt>
                <c:pt idx="53">
                  <c:v>-5.7183300003078537E-2</c:v>
                </c:pt>
                <c:pt idx="54">
                  <c:v>-5.7183300003078537E-2</c:v>
                </c:pt>
                <c:pt idx="55">
                  <c:v>-5.7183300003078537E-2</c:v>
                </c:pt>
                <c:pt idx="56">
                  <c:v>-5.7183300003078537E-2</c:v>
                </c:pt>
                <c:pt idx="57">
                  <c:v>-5.7183300003078537E-2</c:v>
                </c:pt>
                <c:pt idx="58">
                  <c:v>-5.7183300003078537E-2</c:v>
                </c:pt>
                <c:pt idx="59">
                  <c:v>-5.7183300003078537E-2</c:v>
                </c:pt>
                <c:pt idx="60">
                  <c:v>-5.7183300003078537E-2</c:v>
                </c:pt>
                <c:pt idx="61">
                  <c:v>-5.7183300003078537E-2</c:v>
                </c:pt>
                <c:pt idx="62">
                  <c:v>-5.7183300003078537E-2</c:v>
                </c:pt>
                <c:pt idx="63">
                  <c:v>-5.7183300003078537E-2</c:v>
                </c:pt>
                <c:pt idx="64">
                  <c:v>-5.7183300003078537E-2</c:v>
                </c:pt>
                <c:pt idx="65">
                  <c:v>-5.7183300003078537E-2</c:v>
                </c:pt>
                <c:pt idx="66">
                  <c:v>-5.7183300003078537E-2</c:v>
                </c:pt>
                <c:pt idx="67">
                  <c:v>-5.7183300003078537E-2</c:v>
                </c:pt>
                <c:pt idx="68">
                  <c:v>-5.7183300003078537E-2</c:v>
                </c:pt>
                <c:pt idx="69">
                  <c:v>-5.7183300003078537E-2</c:v>
                </c:pt>
                <c:pt idx="70">
                  <c:v>-5.7183300003078537E-2</c:v>
                </c:pt>
                <c:pt idx="71">
                  <c:v>-5.7183300003078537E-2</c:v>
                </c:pt>
                <c:pt idx="72">
                  <c:v>-5.7183300003078537E-2</c:v>
                </c:pt>
                <c:pt idx="73">
                  <c:v>-5.7183300003078537E-2</c:v>
                </c:pt>
                <c:pt idx="74">
                  <c:v>-5.7183300003078537E-2</c:v>
                </c:pt>
                <c:pt idx="75">
                  <c:v>-5.7183300003078537E-2</c:v>
                </c:pt>
                <c:pt idx="76">
                  <c:v>-5.7183300003078537E-2</c:v>
                </c:pt>
                <c:pt idx="77">
                  <c:v>-5.7183300003078537E-2</c:v>
                </c:pt>
                <c:pt idx="78">
                  <c:v>-5.7183300003078537E-2</c:v>
                </c:pt>
                <c:pt idx="79">
                  <c:v>-5.7183300003078537E-2</c:v>
                </c:pt>
                <c:pt idx="80">
                  <c:v>-5.7183300003078537E-2</c:v>
                </c:pt>
                <c:pt idx="81">
                  <c:v>-5.7183300003078537E-2</c:v>
                </c:pt>
                <c:pt idx="82">
                  <c:v>-5.7183300003078537E-2</c:v>
                </c:pt>
                <c:pt idx="83">
                  <c:v>-5.7183300003078537E-2</c:v>
                </c:pt>
                <c:pt idx="84">
                  <c:v>-5.7183300003078537E-2</c:v>
                </c:pt>
                <c:pt idx="85">
                  <c:v>-5.7183300003078537E-2</c:v>
                </c:pt>
                <c:pt idx="86">
                  <c:v>-5.7183300003078537E-2</c:v>
                </c:pt>
                <c:pt idx="87">
                  <c:v>-5.7183300003078537E-2</c:v>
                </c:pt>
                <c:pt idx="88">
                  <c:v>-5.7183300003078537E-2</c:v>
                </c:pt>
                <c:pt idx="89">
                  <c:v>-5.7183300003078537E-2</c:v>
                </c:pt>
                <c:pt idx="90">
                  <c:v>-5.7183300003078537E-2</c:v>
                </c:pt>
                <c:pt idx="91">
                  <c:v>-5.7183300003078537E-2</c:v>
                </c:pt>
                <c:pt idx="92">
                  <c:v>-5.7183300003078537E-2</c:v>
                </c:pt>
                <c:pt idx="93">
                  <c:v>-5.7183300003078537E-2</c:v>
                </c:pt>
                <c:pt idx="94">
                  <c:v>-5.7183300003078537E-2</c:v>
                </c:pt>
                <c:pt idx="95">
                  <c:v>-5.7183300003078537E-2</c:v>
                </c:pt>
                <c:pt idx="96">
                  <c:v>-5.7183300003078537E-2</c:v>
                </c:pt>
                <c:pt idx="97">
                  <c:v>-5.7183300003078537E-2</c:v>
                </c:pt>
                <c:pt idx="98">
                  <c:v>-5.7183300003078537E-2</c:v>
                </c:pt>
                <c:pt idx="99">
                  <c:v>-5.7183300003078537E-2</c:v>
                </c:pt>
                <c:pt idx="100">
                  <c:v>-5.7183300003078537E-2</c:v>
                </c:pt>
                <c:pt idx="101">
                  <c:v>-5.7183300003078537E-2</c:v>
                </c:pt>
                <c:pt idx="102">
                  <c:v>-5.7183300003078537E-2</c:v>
                </c:pt>
                <c:pt idx="103">
                  <c:v>-5.7183300003078537E-2</c:v>
                </c:pt>
                <c:pt idx="104">
                  <c:v>-5.7183300003078537E-2</c:v>
                </c:pt>
                <c:pt idx="105">
                  <c:v>-5.7183300003078537E-2</c:v>
                </c:pt>
                <c:pt idx="106">
                  <c:v>-5.7183300003078537E-2</c:v>
                </c:pt>
                <c:pt idx="107">
                  <c:v>-5.7183300003078537E-2</c:v>
                </c:pt>
                <c:pt idx="108">
                  <c:v>-5.7183300003078537E-2</c:v>
                </c:pt>
                <c:pt idx="109">
                  <c:v>-5.7183300003078537E-2</c:v>
                </c:pt>
                <c:pt idx="110">
                  <c:v>-5.7183300003078537E-2</c:v>
                </c:pt>
                <c:pt idx="111">
                  <c:v>-5.7183300003078537E-2</c:v>
                </c:pt>
                <c:pt idx="112">
                  <c:v>-5.7183300003078537E-2</c:v>
                </c:pt>
                <c:pt idx="113">
                  <c:v>-5.7183300003078537E-2</c:v>
                </c:pt>
                <c:pt idx="114">
                  <c:v>-5.7183300003078537E-2</c:v>
                </c:pt>
                <c:pt idx="115">
                  <c:v>-5.7183300003078537E-2</c:v>
                </c:pt>
                <c:pt idx="116">
                  <c:v>-5.7183300003078537E-2</c:v>
                </c:pt>
                <c:pt idx="117">
                  <c:v>-5.7183300003078537E-2</c:v>
                </c:pt>
                <c:pt idx="118">
                  <c:v>-5.7183300003078537E-2</c:v>
                </c:pt>
                <c:pt idx="119">
                  <c:v>-5.7183300003078537E-2</c:v>
                </c:pt>
                <c:pt idx="120">
                  <c:v>-5.7183300003078537E-2</c:v>
                </c:pt>
                <c:pt idx="121">
                  <c:v>-5.7183300003078537E-2</c:v>
                </c:pt>
                <c:pt idx="122">
                  <c:v>-5.7183300003078537E-2</c:v>
                </c:pt>
                <c:pt idx="123">
                  <c:v>-5.7183300003078537E-2</c:v>
                </c:pt>
                <c:pt idx="124">
                  <c:v>-5.7183300003078537E-2</c:v>
                </c:pt>
                <c:pt idx="125">
                  <c:v>-5.7183300003078537E-2</c:v>
                </c:pt>
                <c:pt idx="126">
                  <c:v>-5.7183300003078537E-2</c:v>
                </c:pt>
                <c:pt idx="127">
                  <c:v>-5.7183300003078537E-2</c:v>
                </c:pt>
                <c:pt idx="128">
                  <c:v>-5.7183300003078537E-2</c:v>
                </c:pt>
                <c:pt idx="129">
                  <c:v>-5.7183300003078537E-2</c:v>
                </c:pt>
                <c:pt idx="130">
                  <c:v>-5.7183300003078537E-2</c:v>
                </c:pt>
                <c:pt idx="131">
                  <c:v>-5.7183300003078537E-2</c:v>
                </c:pt>
                <c:pt idx="132">
                  <c:v>-5.7183300003078537E-2</c:v>
                </c:pt>
                <c:pt idx="133">
                  <c:v>-5.7183300003078537E-2</c:v>
                </c:pt>
                <c:pt idx="134">
                  <c:v>-5.7183300003078537E-2</c:v>
                </c:pt>
                <c:pt idx="135">
                  <c:v>-5.7183300003078537E-2</c:v>
                </c:pt>
                <c:pt idx="136">
                  <c:v>-5.7183300003078537E-2</c:v>
                </c:pt>
                <c:pt idx="137">
                  <c:v>-5.7183300003078537E-2</c:v>
                </c:pt>
                <c:pt idx="138">
                  <c:v>-5.7183300003078537E-2</c:v>
                </c:pt>
                <c:pt idx="139">
                  <c:v>-5.7183300003078537E-2</c:v>
                </c:pt>
                <c:pt idx="140">
                  <c:v>-5.7183300003078537E-2</c:v>
                </c:pt>
                <c:pt idx="141">
                  <c:v>-5.7183300003078537E-2</c:v>
                </c:pt>
                <c:pt idx="142">
                  <c:v>-5.7183300003078537E-2</c:v>
                </c:pt>
                <c:pt idx="143">
                  <c:v>-5.7183300003078537E-2</c:v>
                </c:pt>
                <c:pt idx="144">
                  <c:v>-5.7183300003078537E-2</c:v>
                </c:pt>
                <c:pt idx="145">
                  <c:v>-5.7183300003078537E-2</c:v>
                </c:pt>
                <c:pt idx="146">
                  <c:v>-5.7183300003078537E-2</c:v>
                </c:pt>
                <c:pt idx="147">
                  <c:v>-5.7183300003078537E-2</c:v>
                </c:pt>
                <c:pt idx="148">
                  <c:v>-5.7183300003078537E-2</c:v>
                </c:pt>
                <c:pt idx="149">
                  <c:v>-5.7183300003078537E-2</c:v>
                </c:pt>
                <c:pt idx="150">
                  <c:v>-5.7183300003078537E-2</c:v>
                </c:pt>
                <c:pt idx="151">
                  <c:v>-5.7183300003078537E-2</c:v>
                </c:pt>
                <c:pt idx="152">
                  <c:v>-5.7183300003078537E-2</c:v>
                </c:pt>
                <c:pt idx="153">
                  <c:v>-5.7183300003078537E-2</c:v>
                </c:pt>
                <c:pt idx="154">
                  <c:v>-5.7183300003078537E-2</c:v>
                </c:pt>
                <c:pt idx="155">
                  <c:v>-5.7183300003078537E-2</c:v>
                </c:pt>
                <c:pt idx="156">
                  <c:v>-5.7183300003078537E-2</c:v>
                </c:pt>
                <c:pt idx="157">
                  <c:v>-5.7183300003078537E-2</c:v>
                </c:pt>
                <c:pt idx="158">
                  <c:v>-5.7183300003078537E-2</c:v>
                </c:pt>
                <c:pt idx="159">
                  <c:v>-5.7183300003078537E-2</c:v>
                </c:pt>
                <c:pt idx="160">
                  <c:v>-5.7183300003078537E-2</c:v>
                </c:pt>
                <c:pt idx="161">
                  <c:v>-5.7183300003078537E-2</c:v>
                </c:pt>
                <c:pt idx="162">
                  <c:v>-5.7183300003078537E-2</c:v>
                </c:pt>
                <c:pt idx="163">
                  <c:v>-5.7183300003078537E-2</c:v>
                </c:pt>
                <c:pt idx="164">
                  <c:v>-5.7183300003078537E-2</c:v>
                </c:pt>
                <c:pt idx="165">
                  <c:v>-5.7183300003078537E-2</c:v>
                </c:pt>
                <c:pt idx="166">
                  <c:v>-5.7183300003078537E-2</c:v>
                </c:pt>
                <c:pt idx="167">
                  <c:v>-5.7183300003078537E-2</c:v>
                </c:pt>
                <c:pt idx="168">
                  <c:v>-5.7183300003078537E-2</c:v>
                </c:pt>
                <c:pt idx="169">
                  <c:v>-5.7183300003078537E-2</c:v>
                </c:pt>
                <c:pt idx="170">
                  <c:v>-5.7183300003078537E-2</c:v>
                </c:pt>
                <c:pt idx="171">
                  <c:v>-5.7183300003078537E-2</c:v>
                </c:pt>
                <c:pt idx="172">
                  <c:v>-5.7183300003078537E-2</c:v>
                </c:pt>
                <c:pt idx="173">
                  <c:v>-5.7183300003078537E-2</c:v>
                </c:pt>
                <c:pt idx="174">
                  <c:v>-5.7183300003078537E-2</c:v>
                </c:pt>
                <c:pt idx="175">
                  <c:v>-5.7183300003078537E-2</c:v>
                </c:pt>
                <c:pt idx="176">
                  <c:v>-5.7183300003078537E-2</c:v>
                </c:pt>
                <c:pt idx="177">
                  <c:v>-5.7183300003078537E-2</c:v>
                </c:pt>
                <c:pt idx="178">
                  <c:v>-5.7183300003078537E-2</c:v>
                </c:pt>
                <c:pt idx="179">
                  <c:v>-5.7183300003078537E-2</c:v>
                </c:pt>
                <c:pt idx="180">
                  <c:v>-5.7183300003078537E-2</c:v>
                </c:pt>
                <c:pt idx="181">
                  <c:v>-5.7183300003078537E-2</c:v>
                </c:pt>
                <c:pt idx="182">
                  <c:v>-5.7183300003078537E-2</c:v>
                </c:pt>
                <c:pt idx="183">
                  <c:v>-5.7183300003078537E-2</c:v>
                </c:pt>
                <c:pt idx="184">
                  <c:v>-5.7183300003078537E-2</c:v>
                </c:pt>
                <c:pt idx="185">
                  <c:v>-5.7183300003078537E-2</c:v>
                </c:pt>
                <c:pt idx="186">
                  <c:v>-5.7183300003078537E-2</c:v>
                </c:pt>
                <c:pt idx="187">
                  <c:v>-5.7183300003078537E-2</c:v>
                </c:pt>
                <c:pt idx="188">
                  <c:v>-5.7183300003078537E-2</c:v>
                </c:pt>
                <c:pt idx="189">
                  <c:v>-5.7183300003078537E-2</c:v>
                </c:pt>
                <c:pt idx="190">
                  <c:v>-5.7183300003078537E-2</c:v>
                </c:pt>
                <c:pt idx="191">
                  <c:v>-5.7183300003078537E-2</c:v>
                </c:pt>
                <c:pt idx="192">
                  <c:v>-5.7183300003078537E-2</c:v>
                </c:pt>
                <c:pt idx="193">
                  <c:v>-5.7183300003078537E-2</c:v>
                </c:pt>
                <c:pt idx="194">
                  <c:v>-5.7183300003078537E-2</c:v>
                </c:pt>
                <c:pt idx="195">
                  <c:v>-5.7183300003078537E-2</c:v>
                </c:pt>
                <c:pt idx="196">
                  <c:v>-5.7183300003078537E-2</c:v>
                </c:pt>
                <c:pt idx="197">
                  <c:v>-5.7183300003078537E-2</c:v>
                </c:pt>
                <c:pt idx="198">
                  <c:v>-5.7183300003078537E-2</c:v>
                </c:pt>
                <c:pt idx="199">
                  <c:v>-5.7183300003078537E-2</c:v>
                </c:pt>
                <c:pt idx="200">
                  <c:v>-5.7183300003078537E-2</c:v>
                </c:pt>
                <c:pt idx="201">
                  <c:v>-5.7183300003078537E-2</c:v>
                </c:pt>
                <c:pt idx="202">
                  <c:v>-5.7183300003078537E-2</c:v>
                </c:pt>
                <c:pt idx="203">
                  <c:v>-5.7183300003078537E-2</c:v>
                </c:pt>
                <c:pt idx="204">
                  <c:v>-5.7183300003078537E-2</c:v>
                </c:pt>
                <c:pt idx="205">
                  <c:v>-5.7183300003078537E-2</c:v>
                </c:pt>
                <c:pt idx="206">
                  <c:v>-5.7183300003078537E-2</c:v>
                </c:pt>
                <c:pt idx="207">
                  <c:v>-5.7183300003078537E-2</c:v>
                </c:pt>
                <c:pt idx="208">
                  <c:v>-5.7183300003078537E-2</c:v>
                </c:pt>
                <c:pt idx="209">
                  <c:v>-5.7183300003078537E-2</c:v>
                </c:pt>
                <c:pt idx="210">
                  <c:v>-5.7183300003078537E-2</c:v>
                </c:pt>
                <c:pt idx="211">
                  <c:v>-5.7183300003078537E-2</c:v>
                </c:pt>
                <c:pt idx="212">
                  <c:v>-5.7183300003078537E-2</c:v>
                </c:pt>
                <c:pt idx="213">
                  <c:v>-5.7183300003078537E-2</c:v>
                </c:pt>
                <c:pt idx="214">
                  <c:v>-5.7183300003078537E-2</c:v>
                </c:pt>
                <c:pt idx="215">
                  <c:v>-5.7183300003078537E-2</c:v>
                </c:pt>
                <c:pt idx="216">
                  <c:v>-5.7183300003078537E-2</c:v>
                </c:pt>
                <c:pt idx="217">
                  <c:v>-5.7183300003078537E-2</c:v>
                </c:pt>
                <c:pt idx="218">
                  <c:v>-5.7183300003078537E-2</c:v>
                </c:pt>
                <c:pt idx="219">
                  <c:v>-5.7183300003078537E-2</c:v>
                </c:pt>
                <c:pt idx="220">
                  <c:v>-5.7183300003078537E-2</c:v>
                </c:pt>
                <c:pt idx="221">
                  <c:v>-5.7183300003078537E-2</c:v>
                </c:pt>
                <c:pt idx="222">
                  <c:v>-5.7183300003078537E-2</c:v>
                </c:pt>
                <c:pt idx="223">
                  <c:v>-5.7183300003078537E-2</c:v>
                </c:pt>
                <c:pt idx="224">
                  <c:v>-5.7183300003078537E-2</c:v>
                </c:pt>
                <c:pt idx="225">
                  <c:v>-5.7183300003078537E-2</c:v>
                </c:pt>
                <c:pt idx="226">
                  <c:v>-5.7183300003078537E-2</c:v>
                </c:pt>
                <c:pt idx="227">
                  <c:v>-5.7183300003078537E-2</c:v>
                </c:pt>
                <c:pt idx="228">
                  <c:v>-5.7183300003078537E-2</c:v>
                </c:pt>
                <c:pt idx="229">
                  <c:v>-5.7183300003078537E-2</c:v>
                </c:pt>
                <c:pt idx="230">
                  <c:v>-5.7183300003078537E-2</c:v>
                </c:pt>
                <c:pt idx="231">
                  <c:v>-5.7183300003078537E-2</c:v>
                </c:pt>
                <c:pt idx="232">
                  <c:v>-5.7183300003078537E-2</c:v>
                </c:pt>
                <c:pt idx="233">
                  <c:v>-5.7183300003078537E-2</c:v>
                </c:pt>
                <c:pt idx="234">
                  <c:v>-5.7183300003078537E-2</c:v>
                </c:pt>
                <c:pt idx="235">
                  <c:v>-5.7183300003078537E-2</c:v>
                </c:pt>
                <c:pt idx="236">
                  <c:v>-5.7183300003078537E-2</c:v>
                </c:pt>
                <c:pt idx="237">
                  <c:v>-5.7183300003078537E-2</c:v>
                </c:pt>
                <c:pt idx="238">
                  <c:v>-5.7183300003078537E-2</c:v>
                </c:pt>
                <c:pt idx="239">
                  <c:v>-5.7183300003078537E-2</c:v>
                </c:pt>
                <c:pt idx="240">
                  <c:v>-5.7183300003078537E-2</c:v>
                </c:pt>
                <c:pt idx="241">
                  <c:v>-5.7183300003078537E-2</c:v>
                </c:pt>
                <c:pt idx="242">
                  <c:v>-5.7183300003078537E-2</c:v>
                </c:pt>
                <c:pt idx="243">
                  <c:v>-5.7183300003078537E-2</c:v>
                </c:pt>
                <c:pt idx="244">
                  <c:v>-5.7183300003078537E-2</c:v>
                </c:pt>
                <c:pt idx="245">
                  <c:v>-5.7183300003078537E-2</c:v>
                </c:pt>
                <c:pt idx="246">
                  <c:v>-5.7183300003078537E-2</c:v>
                </c:pt>
                <c:pt idx="247">
                  <c:v>-5.7183300003078537E-2</c:v>
                </c:pt>
                <c:pt idx="248">
                  <c:v>-5.7183300003078537E-2</c:v>
                </c:pt>
                <c:pt idx="249">
                  <c:v>-5.7183300003078537E-2</c:v>
                </c:pt>
                <c:pt idx="250">
                  <c:v>-5.7183300003078537E-2</c:v>
                </c:pt>
                <c:pt idx="251">
                  <c:v>-5.7183300003078537E-2</c:v>
                </c:pt>
                <c:pt idx="252">
                  <c:v>-5.7183300003078537E-2</c:v>
                </c:pt>
                <c:pt idx="253">
                  <c:v>-5.7183300003078537E-2</c:v>
                </c:pt>
                <c:pt idx="254">
                  <c:v>-5.7183300003078537E-2</c:v>
                </c:pt>
                <c:pt idx="255">
                  <c:v>-5.7183300003078537E-2</c:v>
                </c:pt>
                <c:pt idx="256">
                  <c:v>-5.7183300003078537E-2</c:v>
                </c:pt>
                <c:pt idx="257">
                  <c:v>-5.7183300003078537E-2</c:v>
                </c:pt>
                <c:pt idx="258">
                  <c:v>-5.7183300003078537E-2</c:v>
                </c:pt>
                <c:pt idx="259">
                  <c:v>-5.7183300003078537E-2</c:v>
                </c:pt>
                <c:pt idx="260">
                  <c:v>-5.7183300003078537E-2</c:v>
                </c:pt>
                <c:pt idx="261">
                  <c:v>-5.7183300003078537E-2</c:v>
                </c:pt>
                <c:pt idx="262">
                  <c:v>-5.7183300003078537E-2</c:v>
                </c:pt>
                <c:pt idx="263">
                  <c:v>-5.7183300003078537E-2</c:v>
                </c:pt>
                <c:pt idx="264">
                  <c:v>-5.7183300003078537E-2</c:v>
                </c:pt>
                <c:pt idx="265">
                  <c:v>-5.7183300003078537E-2</c:v>
                </c:pt>
                <c:pt idx="266">
                  <c:v>-5.7183300003078537E-2</c:v>
                </c:pt>
                <c:pt idx="267">
                  <c:v>-5.7183300003078537E-2</c:v>
                </c:pt>
                <c:pt idx="268">
                  <c:v>-5.7183300003078537E-2</c:v>
                </c:pt>
                <c:pt idx="269">
                  <c:v>-5.7183300003078537E-2</c:v>
                </c:pt>
                <c:pt idx="270">
                  <c:v>-5.7183300003078537E-2</c:v>
                </c:pt>
                <c:pt idx="271">
                  <c:v>-5.7183300003078537E-2</c:v>
                </c:pt>
                <c:pt idx="272">
                  <c:v>-5.7183300003078537E-2</c:v>
                </c:pt>
                <c:pt idx="273">
                  <c:v>-5.7183300003078537E-2</c:v>
                </c:pt>
                <c:pt idx="274">
                  <c:v>-5.7183300003078537E-2</c:v>
                </c:pt>
                <c:pt idx="275">
                  <c:v>-5.7183300003078537E-2</c:v>
                </c:pt>
                <c:pt idx="276">
                  <c:v>-5.7183300003078537E-2</c:v>
                </c:pt>
                <c:pt idx="277">
                  <c:v>-5.7183300003078537E-2</c:v>
                </c:pt>
                <c:pt idx="278">
                  <c:v>-5.7183300003078537E-2</c:v>
                </c:pt>
                <c:pt idx="279">
                  <c:v>-5.7183300003078537E-2</c:v>
                </c:pt>
                <c:pt idx="280">
                  <c:v>-5.7183300003078537E-2</c:v>
                </c:pt>
                <c:pt idx="281">
                  <c:v>-5.7183300003078537E-2</c:v>
                </c:pt>
                <c:pt idx="282">
                  <c:v>-5.7183300003078537E-2</c:v>
                </c:pt>
                <c:pt idx="283">
                  <c:v>-5.7183300003078537E-2</c:v>
                </c:pt>
                <c:pt idx="284">
                  <c:v>-5.7183300003078537E-2</c:v>
                </c:pt>
                <c:pt idx="285">
                  <c:v>-5.7183300003078537E-2</c:v>
                </c:pt>
                <c:pt idx="286">
                  <c:v>-5.7183300003078537E-2</c:v>
                </c:pt>
                <c:pt idx="287">
                  <c:v>-5.7183300003078537E-2</c:v>
                </c:pt>
                <c:pt idx="288">
                  <c:v>-5.7183300003078537E-2</c:v>
                </c:pt>
                <c:pt idx="289">
                  <c:v>-5.7183300003078537E-2</c:v>
                </c:pt>
                <c:pt idx="290">
                  <c:v>-5.7183300003078537E-2</c:v>
                </c:pt>
                <c:pt idx="291">
                  <c:v>-5.7183300003078537E-2</c:v>
                </c:pt>
                <c:pt idx="292">
                  <c:v>-5.7183300003078537E-2</c:v>
                </c:pt>
                <c:pt idx="293">
                  <c:v>-5.7183300003078537E-2</c:v>
                </c:pt>
                <c:pt idx="294">
                  <c:v>-5.7183300003078537E-2</c:v>
                </c:pt>
                <c:pt idx="295">
                  <c:v>-5.7183300003078537E-2</c:v>
                </c:pt>
                <c:pt idx="296">
                  <c:v>-5.7183300003078537E-2</c:v>
                </c:pt>
                <c:pt idx="297">
                  <c:v>-5.7183300003078537E-2</c:v>
                </c:pt>
                <c:pt idx="298">
                  <c:v>-5.7183300003078537E-2</c:v>
                </c:pt>
                <c:pt idx="299">
                  <c:v>-5.7183300003078537E-2</c:v>
                </c:pt>
                <c:pt idx="300">
                  <c:v>-5.7183300003078537E-2</c:v>
                </c:pt>
                <c:pt idx="301">
                  <c:v>-5.7183300003078537E-2</c:v>
                </c:pt>
                <c:pt idx="302">
                  <c:v>-5.7183300003078537E-2</c:v>
                </c:pt>
                <c:pt idx="303">
                  <c:v>-5.7183300003078537E-2</c:v>
                </c:pt>
                <c:pt idx="304">
                  <c:v>-5.7183300003078537E-2</c:v>
                </c:pt>
                <c:pt idx="305">
                  <c:v>-5.7183300003078537E-2</c:v>
                </c:pt>
                <c:pt idx="306">
                  <c:v>-5.7183300003078537E-2</c:v>
                </c:pt>
                <c:pt idx="307">
                  <c:v>-5.7183300003078537E-2</c:v>
                </c:pt>
                <c:pt idx="308">
                  <c:v>-5.7183300003078537E-2</c:v>
                </c:pt>
                <c:pt idx="309">
                  <c:v>-5.7183300003078537E-2</c:v>
                </c:pt>
                <c:pt idx="310">
                  <c:v>-5.7183300003078537E-2</c:v>
                </c:pt>
                <c:pt idx="311">
                  <c:v>-5.7183300003078537E-2</c:v>
                </c:pt>
                <c:pt idx="312">
                  <c:v>-5.7183300003078537E-2</c:v>
                </c:pt>
                <c:pt idx="313">
                  <c:v>-5.7183300003078537E-2</c:v>
                </c:pt>
                <c:pt idx="314">
                  <c:v>-5.7183300003078537E-2</c:v>
                </c:pt>
                <c:pt idx="315">
                  <c:v>-5.7183300003078537E-2</c:v>
                </c:pt>
                <c:pt idx="316">
                  <c:v>-5.7183300003078537E-2</c:v>
                </c:pt>
                <c:pt idx="317">
                  <c:v>-5.7183300003078537E-2</c:v>
                </c:pt>
                <c:pt idx="318">
                  <c:v>-5.7183300003078537E-2</c:v>
                </c:pt>
                <c:pt idx="319">
                  <c:v>-5.7183300003078537E-2</c:v>
                </c:pt>
                <c:pt idx="320">
                  <c:v>-5.7183300003078537E-2</c:v>
                </c:pt>
                <c:pt idx="321">
                  <c:v>-5.7183300003078537E-2</c:v>
                </c:pt>
                <c:pt idx="322">
                  <c:v>-5.7183300003078537E-2</c:v>
                </c:pt>
                <c:pt idx="323">
                  <c:v>-5.7183300003078537E-2</c:v>
                </c:pt>
                <c:pt idx="324">
                  <c:v>-5.7183300003078537E-2</c:v>
                </c:pt>
                <c:pt idx="325">
                  <c:v>-5.7183300003078537E-2</c:v>
                </c:pt>
                <c:pt idx="326">
                  <c:v>-5.7183300003078537E-2</c:v>
                </c:pt>
                <c:pt idx="327">
                  <c:v>-5.7183300003078537E-2</c:v>
                </c:pt>
                <c:pt idx="328">
                  <c:v>-5.7183300003078537E-2</c:v>
                </c:pt>
                <c:pt idx="329">
                  <c:v>-5.7183300003078537E-2</c:v>
                </c:pt>
                <c:pt idx="330">
                  <c:v>-5.7183300003078537E-2</c:v>
                </c:pt>
                <c:pt idx="331">
                  <c:v>-5.7183300003078537E-2</c:v>
                </c:pt>
                <c:pt idx="332">
                  <c:v>-5.7183300003078537E-2</c:v>
                </c:pt>
                <c:pt idx="333">
                  <c:v>-5.7183300003078537E-2</c:v>
                </c:pt>
                <c:pt idx="334">
                  <c:v>-5.7183300003078537E-2</c:v>
                </c:pt>
                <c:pt idx="335">
                  <c:v>-5.7183300003078537E-2</c:v>
                </c:pt>
                <c:pt idx="336">
                  <c:v>-5.7183300003078537E-2</c:v>
                </c:pt>
                <c:pt idx="337">
                  <c:v>-5.7183300003078537E-2</c:v>
                </c:pt>
                <c:pt idx="338">
                  <c:v>-5.7183300003078537E-2</c:v>
                </c:pt>
                <c:pt idx="339">
                  <c:v>-5.7183300003078537E-2</c:v>
                </c:pt>
                <c:pt idx="340">
                  <c:v>-5.7183300003078537E-2</c:v>
                </c:pt>
                <c:pt idx="341">
                  <c:v>-5.7183300003078537E-2</c:v>
                </c:pt>
                <c:pt idx="342">
                  <c:v>-5.7183300003078537E-2</c:v>
                </c:pt>
                <c:pt idx="343">
                  <c:v>-5.7183300003078537E-2</c:v>
                </c:pt>
                <c:pt idx="344">
                  <c:v>-5.7183300003078537E-2</c:v>
                </c:pt>
                <c:pt idx="345">
                  <c:v>-5.7183300003078537E-2</c:v>
                </c:pt>
                <c:pt idx="346">
                  <c:v>-5.7183300003078537E-2</c:v>
                </c:pt>
                <c:pt idx="347">
                  <c:v>-5.7183300003078537E-2</c:v>
                </c:pt>
                <c:pt idx="348">
                  <c:v>-5.7183300003078537E-2</c:v>
                </c:pt>
                <c:pt idx="349">
                  <c:v>-5.7183300003078537E-2</c:v>
                </c:pt>
                <c:pt idx="350">
                  <c:v>-5.7183300003078537E-2</c:v>
                </c:pt>
                <c:pt idx="351">
                  <c:v>-5.7183300003078537E-2</c:v>
                </c:pt>
                <c:pt idx="352">
                  <c:v>-5.7183300003078537E-2</c:v>
                </c:pt>
                <c:pt idx="353">
                  <c:v>-5.7183300003078537E-2</c:v>
                </c:pt>
                <c:pt idx="354">
                  <c:v>-5.7183300003078537E-2</c:v>
                </c:pt>
                <c:pt idx="355">
                  <c:v>-5.7183300003078537E-2</c:v>
                </c:pt>
                <c:pt idx="356">
                  <c:v>-5.7183300003078537E-2</c:v>
                </c:pt>
                <c:pt idx="357">
                  <c:v>-5.7183300003078537E-2</c:v>
                </c:pt>
                <c:pt idx="358">
                  <c:v>-5.7183300003078537E-2</c:v>
                </c:pt>
                <c:pt idx="359">
                  <c:v>-5.7183300003078537E-2</c:v>
                </c:pt>
                <c:pt idx="360">
                  <c:v>-5.7183300003078537E-2</c:v>
                </c:pt>
                <c:pt idx="361">
                  <c:v>-5.7183300003078537E-2</c:v>
                </c:pt>
                <c:pt idx="362">
                  <c:v>-5.7183300003078537E-2</c:v>
                </c:pt>
                <c:pt idx="363">
                  <c:v>-5.7183300003078537E-2</c:v>
                </c:pt>
                <c:pt idx="364">
                  <c:v>-5.7183300003078537E-2</c:v>
                </c:pt>
                <c:pt idx="365">
                  <c:v>-5.7183300003078537E-2</c:v>
                </c:pt>
                <c:pt idx="366">
                  <c:v>-5.7183300003078537E-2</c:v>
                </c:pt>
                <c:pt idx="367">
                  <c:v>-5.7183300003078537E-2</c:v>
                </c:pt>
                <c:pt idx="368">
                  <c:v>-5.7183300003078537E-2</c:v>
                </c:pt>
                <c:pt idx="369">
                  <c:v>-5.7183300003078537E-2</c:v>
                </c:pt>
                <c:pt idx="370">
                  <c:v>-5.7183300003078537E-2</c:v>
                </c:pt>
                <c:pt idx="371">
                  <c:v>-5.7183300003078537E-2</c:v>
                </c:pt>
                <c:pt idx="372">
                  <c:v>-5.7183300003078537E-2</c:v>
                </c:pt>
                <c:pt idx="373">
                  <c:v>-5.7183300003078537E-2</c:v>
                </c:pt>
                <c:pt idx="374">
                  <c:v>-5.7183300003078537E-2</c:v>
                </c:pt>
                <c:pt idx="375">
                  <c:v>-5.7183300003078537E-2</c:v>
                </c:pt>
                <c:pt idx="376">
                  <c:v>-5.7183300003078537E-2</c:v>
                </c:pt>
                <c:pt idx="377">
                  <c:v>-5.7183300003078537E-2</c:v>
                </c:pt>
                <c:pt idx="378">
                  <c:v>-5.7183300003078537E-2</c:v>
                </c:pt>
                <c:pt idx="379">
                  <c:v>-5.7183300003078537E-2</c:v>
                </c:pt>
                <c:pt idx="380">
                  <c:v>-5.7183300003078537E-2</c:v>
                </c:pt>
                <c:pt idx="381">
                  <c:v>-5.7183300003078537E-2</c:v>
                </c:pt>
                <c:pt idx="382">
                  <c:v>-5.7183300003078537E-2</c:v>
                </c:pt>
                <c:pt idx="383">
                  <c:v>-5.7183300003078537E-2</c:v>
                </c:pt>
                <c:pt idx="384">
                  <c:v>-5.7183300003078537E-2</c:v>
                </c:pt>
                <c:pt idx="385">
                  <c:v>-5.7183300003078537E-2</c:v>
                </c:pt>
                <c:pt idx="386">
                  <c:v>-5.7183300003078537E-2</c:v>
                </c:pt>
                <c:pt idx="387">
                  <c:v>-5.7183300003078537E-2</c:v>
                </c:pt>
                <c:pt idx="388">
                  <c:v>-5.7183300003078537E-2</c:v>
                </c:pt>
                <c:pt idx="389">
                  <c:v>-5.7183300003078537E-2</c:v>
                </c:pt>
                <c:pt idx="390">
                  <c:v>-5.7183300003078537E-2</c:v>
                </c:pt>
                <c:pt idx="391">
                  <c:v>-5.7183300003078537E-2</c:v>
                </c:pt>
                <c:pt idx="392">
                  <c:v>-5.7183300003078537E-2</c:v>
                </c:pt>
                <c:pt idx="393">
                  <c:v>-5.7183300003078537E-2</c:v>
                </c:pt>
                <c:pt idx="394">
                  <c:v>-5.7183300003078537E-2</c:v>
                </c:pt>
                <c:pt idx="395">
                  <c:v>-5.7183300003078537E-2</c:v>
                </c:pt>
                <c:pt idx="396">
                  <c:v>-5.7183300003078537E-2</c:v>
                </c:pt>
                <c:pt idx="397">
                  <c:v>-5.7183300003078537E-2</c:v>
                </c:pt>
                <c:pt idx="398">
                  <c:v>-5.7183300003078537E-2</c:v>
                </c:pt>
                <c:pt idx="399">
                  <c:v>-5.7183300003078537E-2</c:v>
                </c:pt>
                <c:pt idx="400">
                  <c:v>-5.7183300003078537E-2</c:v>
                </c:pt>
                <c:pt idx="401">
                  <c:v>-5.7183300003078537E-2</c:v>
                </c:pt>
                <c:pt idx="402">
                  <c:v>-5.7183300003078537E-2</c:v>
                </c:pt>
                <c:pt idx="403">
                  <c:v>-5.7183300003078537E-2</c:v>
                </c:pt>
                <c:pt idx="404">
                  <c:v>-5.7183300003078537E-2</c:v>
                </c:pt>
                <c:pt idx="405">
                  <c:v>-5.7183300003078537E-2</c:v>
                </c:pt>
                <c:pt idx="406">
                  <c:v>-5.7183300003078537E-2</c:v>
                </c:pt>
                <c:pt idx="407">
                  <c:v>-5.7183300003078537E-2</c:v>
                </c:pt>
                <c:pt idx="408">
                  <c:v>-5.7183300003078537E-2</c:v>
                </c:pt>
                <c:pt idx="409">
                  <c:v>-5.7183300003078537E-2</c:v>
                </c:pt>
                <c:pt idx="410">
                  <c:v>-5.7183300003078537E-2</c:v>
                </c:pt>
                <c:pt idx="411">
                  <c:v>-5.7183300003078537E-2</c:v>
                </c:pt>
                <c:pt idx="412">
                  <c:v>-5.7183300003078537E-2</c:v>
                </c:pt>
                <c:pt idx="413">
                  <c:v>-5.7183300003078537E-2</c:v>
                </c:pt>
                <c:pt idx="414">
                  <c:v>-5.7183300003078537E-2</c:v>
                </c:pt>
                <c:pt idx="415">
                  <c:v>-5.7183300003078537E-2</c:v>
                </c:pt>
                <c:pt idx="416">
                  <c:v>-5.7183300003078537E-2</c:v>
                </c:pt>
                <c:pt idx="417">
                  <c:v>-5.7183300003078537E-2</c:v>
                </c:pt>
                <c:pt idx="418">
                  <c:v>-5.7183300003078537E-2</c:v>
                </c:pt>
                <c:pt idx="419">
                  <c:v>-5.7183300003078537E-2</c:v>
                </c:pt>
                <c:pt idx="420">
                  <c:v>-5.7183300003078537E-2</c:v>
                </c:pt>
                <c:pt idx="421">
                  <c:v>-5.7183300003078537E-2</c:v>
                </c:pt>
                <c:pt idx="422">
                  <c:v>-5.7183300003078537E-2</c:v>
                </c:pt>
                <c:pt idx="423">
                  <c:v>-5.7183300003078537E-2</c:v>
                </c:pt>
                <c:pt idx="424">
                  <c:v>-5.7183300003078537E-2</c:v>
                </c:pt>
                <c:pt idx="425">
                  <c:v>-5.7183300003078537E-2</c:v>
                </c:pt>
                <c:pt idx="426">
                  <c:v>-5.7183300003078537E-2</c:v>
                </c:pt>
                <c:pt idx="427">
                  <c:v>-5.7183300003078537E-2</c:v>
                </c:pt>
                <c:pt idx="428">
                  <c:v>-5.7183300003078537E-2</c:v>
                </c:pt>
                <c:pt idx="429">
                  <c:v>-5.7183300003078537E-2</c:v>
                </c:pt>
                <c:pt idx="430">
                  <c:v>-5.7183300003078537E-2</c:v>
                </c:pt>
                <c:pt idx="431">
                  <c:v>-5.7183300003078537E-2</c:v>
                </c:pt>
                <c:pt idx="432">
                  <c:v>-5.7183300003078537E-2</c:v>
                </c:pt>
                <c:pt idx="433">
                  <c:v>-5.7183300003078537E-2</c:v>
                </c:pt>
                <c:pt idx="434">
                  <c:v>-5.7183300003078537E-2</c:v>
                </c:pt>
                <c:pt idx="435">
                  <c:v>-5.7183300003078537E-2</c:v>
                </c:pt>
                <c:pt idx="436">
                  <c:v>-5.7183300003078537E-2</c:v>
                </c:pt>
                <c:pt idx="437">
                  <c:v>-5.7183300003078537E-2</c:v>
                </c:pt>
                <c:pt idx="438">
                  <c:v>-5.7183300003078537E-2</c:v>
                </c:pt>
                <c:pt idx="439">
                  <c:v>-5.7183300003078537E-2</c:v>
                </c:pt>
                <c:pt idx="440">
                  <c:v>-5.7183300003078537E-2</c:v>
                </c:pt>
                <c:pt idx="441">
                  <c:v>-5.7183300003078537E-2</c:v>
                </c:pt>
                <c:pt idx="442">
                  <c:v>-5.7183300003078537E-2</c:v>
                </c:pt>
                <c:pt idx="443">
                  <c:v>-5.7183300003078537E-2</c:v>
                </c:pt>
                <c:pt idx="444">
                  <c:v>-5.7183300003078537E-2</c:v>
                </c:pt>
                <c:pt idx="445">
                  <c:v>-5.7183300003078537E-2</c:v>
                </c:pt>
                <c:pt idx="446">
                  <c:v>-5.7183300003078537E-2</c:v>
                </c:pt>
                <c:pt idx="447">
                  <c:v>-5.7183300003078537E-2</c:v>
                </c:pt>
                <c:pt idx="448">
                  <c:v>-5.7183300003078537E-2</c:v>
                </c:pt>
                <c:pt idx="449">
                  <c:v>-5.7183300003078537E-2</c:v>
                </c:pt>
                <c:pt idx="450">
                  <c:v>-5.7183300003078537E-2</c:v>
                </c:pt>
                <c:pt idx="451">
                  <c:v>-5.7183300003078537E-2</c:v>
                </c:pt>
                <c:pt idx="452">
                  <c:v>-5.7183300003078537E-2</c:v>
                </c:pt>
                <c:pt idx="453">
                  <c:v>-5.7183300003078537E-2</c:v>
                </c:pt>
                <c:pt idx="454">
                  <c:v>-5.7183300003078537E-2</c:v>
                </c:pt>
                <c:pt idx="455">
                  <c:v>-5.7183300003078537E-2</c:v>
                </c:pt>
                <c:pt idx="456">
                  <c:v>-5.7183300003078537E-2</c:v>
                </c:pt>
                <c:pt idx="457">
                  <c:v>-5.7183300003078537E-2</c:v>
                </c:pt>
                <c:pt idx="458">
                  <c:v>-5.7183300003078537E-2</c:v>
                </c:pt>
                <c:pt idx="459">
                  <c:v>-5.7183300003078537E-2</c:v>
                </c:pt>
                <c:pt idx="460">
                  <c:v>-5.7183300003078537E-2</c:v>
                </c:pt>
                <c:pt idx="461">
                  <c:v>-5.7183300003078537E-2</c:v>
                </c:pt>
                <c:pt idx="462">
                  <c:v>-5.7183300003078537E-2</c:v>
                </c:pt>
                <c:pt idx="463">
                  <c:v>-5.7183300003078537E-2</c:v>
                </c:pt>
                <c:pt idx="464">
                  <c:v>-5.7183300003078537E-2</c:v>
                </c:pt>
                <c:pt idx="465">
                  <c:v>-5.7183300003078537E-2</c:v>
                </c:pt>
                <c:pt idx="466">
                  <c:v>-5.7183300003078537E-2</c:v>
                </c:pt>
                <c:pt idx="467">
                  <c:v>-5.7183300003078537E-2</c:v>
                </c:pt>
                <c:pt idx="468">
                  <c:v>-5.7183300003078537E-2</c:v>
                </c:pt>
                <c:pt idx="469">
                  <c:v>-5.7183300003078537E-2</c:v>
                </c:pt>
                <c:pt idx="470">
                  <c:v>-5.7183300003078537E-2</c:v>
                </c:pt>
                <c:pt idx="471">
                  <c:v>-5.7183300003078537E-2</c:v>
                </c:pt>
                <c:pt idx="472">
                  <c:v>-5.7183300003078537E-2</c:v>
                </c:pt>
                <c:pt idx="473">
                  <c:v>-5.7183300003078537E-2</c:v>
                </c:pt>
                <c:pt idx="474">
                  <c:v>-5.7183300003078537E-2</c:v>
                </c:pt>
                <c:pt idx="475">
                  <c:v>-5.7183300003078537E-2</c:v>
                </c:pt>
                <c:pt idx="476">
                  <c:v>-5.7183300003078537E-2</c:v>
                </c:pt>
                <c:pt idx="477">
                  <c:v>-5.7183300003078537E-2</c:v>
                </c:pt>
                <c:pt idx="478">
                  <c:v>-5.7183300003078537E-2</c:v>
                </c:pt>
                <c:pt idx="479">
                  <c:v>-5.7183300003078537E-2</c:v>
                </c:pt>
                <c:pt idx="480">
                  <c:v>-5.7183300003078537E-2</c:v>
                </c:pt>
                <c:pt idx="481">
                  <c:v>-5.7183300003078537E-2</c:v>
                </c:pt>
                <c:pt idx="482">
                  <c:v>-5.7183300003078537E-2</c:v>
                </c:pt>
                <c:pt idx="483">
                  <c:v>-5.7183300003078537E-2</c:v>
                </c:pt>
                <c:pt idx="484">
                  <c:v>-5.7183300003078537E-2</c:v>
                </c:pt>
                <c:pt idx="485">
                  <c:v>-5.7183300003078537E-2</c:v>
                </c:pt>
                <c:pt idx="486">
                  <c:v>-5.7183300003078537E-2</c:v>
                </c:pt>
                <c:pt idx="487">
                  <c:v>-5.7183300003078537E-2</c:v>
                </c:pt>
                <c:pt idx="488">
                  <c:v>-5.7183300003078537E-2</c:v>
                </c:pt>
                <c:pt idx="489">
                  <c:v>-5.7183300003078537E-2</c:v>
                </c:pt>
                <c:pt idx="490">
                  <c:v>-5.7183300003078537E-2</c:v>
                </c:pt>
                <c:pt idx="491">
                  <c:v>-5.7183300003078537E-2</c:v>
                </c:pt>
                <c:pt idx="492">
                  <c:v>-5.7183300003078537E-2</c:v>
                </c:pt>
                <c:pt idx="493">
                  <c:v>-5.7183300003078537E-2</c:v>
                </c:pt>
                <c:pt idx="494">
                  <c:v>-5.7183300003078537E-2</c:v>
                </c:pt>
                <c:pt idx="495">
                  <c:v>-5.7183300003078537E-2</c:v>
                </c:pt>
                <c:pt idx="496">
                  <c:v>-5.7183300003078537E-2</c:v>
                </c:pt>
                <c:pt idx="497">
                  <c:v>-5.7183300003078537E-2</c:v>
                </c:pt>
                <c:pt idx="498">
                  <c:v>-5.7183300003078537E-2</c:v>
                </c:pt>
                <c:pt idx="499">
                  <c:v>-5.7183300003078537E-2</c:v>
                </c:pt>
                <c:pt idx="500">
                  <c:v>-5.7183300003078537E-2</c:v>
                </c:pt>
                <c:pt idx="501">
                  <c:v>-5.7183300003078537E-2</c:v>
                </c:pt>
                <c:pt idx="502">
                  <c:v>-5.7183300003078537E-2</c:v>
                </c:pt>
                <c:pt idx="503">
                  <c:v>-5.7183300003078537E-2</c:v>
                </c:pt>
                <c:pt idx="504">
                  <c:v>-5.7183300003078537E-2</c:v>
                </c:pt>
                <c:pt idx="505">
                  <c:v>-5.7183300003078537E-2</c:v>
                </c:pt>
                <c:pt idx="506">
                  <c:v>-5.7183300003078537E-2</c:v>
                </c:pt>
                <c:pt idx="507">
                  <c:v>-5.7183300003078537E-2</c:v>
                </c:pt>
                <c:pt idx="508">
                  <c:v>-5.7183300003078537E-2</c:v>
                </c:pt>
                <c:pt idx="509">
                  <c:v>-5.7183300003078537E-2</c:v>
                </c:pt>
                <c:pt idx="510">
                  <c:v>-5.7183300003078537E-2</c:v>
                </c:pt>
                <c:pt idx="511">
                  <c:v>-5.7183300003078537E-2</c:v>
                </c:pt>
                <c:pt idx="512">
                  <c:v>-5.7183300003078537E-2</c:v>
                </c:pt>
                <c:pt idx="513">
                  <c:v>-5.7183300003078537E-2</c:v>
                </c:pt>
                <c:pt idx="514">
                  <c:v>-5.7183300003078537E-2</c:v>
                </c:pt>
                <c:pt idx="515">
                  <c:v>-5.7183300003078537E-2</c:v>
                </c:pt>
                <c:pt idx="516">
                  <c:v>-5.7183300003078537E-2</c:v>
                </c:pt>
                <c:pt idx="517">
                  <c:v>-5.7183300003078537E-2</c:v>
                </c:pt>
                <c:pt idx="518">
                  <c:v>-5.7183300003078537E-2</c:v>
                </c:pt>
                <c:pt idx="519">
                  <c:v>-5.7183300003078537E-2</c:v>
                </c:pt>
                <c:pt idx="520">
                  <c:v>-5.7183300003078537E-2</c:v>
                </c:pt>
                <c:pt idx="521">
                  <c:v>-5.7183300003078537E-2</c:v>
                </c:pt>
                <c:pt idx="522">
                  <c:v>-5.7183300003078537E-2</c:v>
                </c:pt>
                <c:pt idx="523">
                  <c:v>-5.7183300003078537E-2</c:v>
                </c:pt>
                <c:pt idx="524">
                  <c:v>-5.7183300003078537E-2</c:v>
                </c:pt>
                <c:pt idx="525">
                  <c:v>-5.7183300003078537E-2</c:v>
                </c:pt>
                <c:pt idx="526">
                  <c:v>-5.7183300003078537E-2</c:v>
                </c:pt>
                <c:pt idx="527">
                  <c:v>-5.7183300003078537E-2</c:v>
                </c:pt>
                <c:pt idx="528">
                  <c:v>-5.7183300003078537E-2</c:v>
                </c:pt>
                <c:pt idx="529">
                  <c:v>-5.7183300003078537E-2</c:v>
                </c:pt>
                <c:pt idx="530">
                  <c:v>-5.7183300003078537E-2</c:v>
                </c:pt>
                <c:pt idx="531">
                  <c:v>-5.7183300003078537E-2</c:v>
                </c:pt>
                <c:pt idx="532">
                  <c:v>-5.7183300003078537E-2</c:v>
                </c:pt>
                <c:pt idx="533">
                  <c:v>-5.7183300003078537E-2</c:v>
                </c:pt>
                <c:pt idx="534">
                  <c:v>-5.7183300003078537E-2</c:v>
                </c:pt>
                <c:pt idx="535">
                  <c:v>-5.7183300003078537E-2</c:v>
                </c:pt>
                <c:pt idx="536">
                  <c:v>-5.7183300003078537E-2</c:v>
                </c:pt>
                <c:pt idx="537">
                  <c:v>-5.7183300003078537E-2</c:v>
                </c:pt>
                <c:pt idx="538">
                  <c:v>-5.7183300003078537E-2</c:v>
                </c:pt>
                <c:pt idx="539">
                  <c:v>-5.7183300003078537E-2</c:v>
                </c:pt>
                <c:pt idx="540">
                  <c:v>-5.7183300003078537E-2</c:v>
                </c:pt>
                <c:pt idx="541">
                  <c:v>-5.7183300003078537E-2</c:v>
                </c:pt>
                <c:pt idx="542">
                  <c:v>-5.7183300003078537E-2</c:v>
                </c:pt>
                <c:pt idx="543">
                  <c:v>-5.7183300003078537E-2</c:v>
                </c:pt>
                <c:pt idx="544">
                  <c:v>-5.7183300003078537E-2</c:v>
                </c:pt>
                <c:pt idx="545">
                  <c:v>-5.7183300003078537E-2</c:v>
                </c:pt>
                <c:pt idx="546">
                  <c:v>-5.7183300003078537E-2</c:v>
                </c:pt>
                <c:pt idx="547">
                  <c:v>-5.7183300003078537E-2</c:v>
                </c:pt>
                <c:pt idx="548">
                  <c:v>-5.7183300003078537E-2</c:v>
                </c:pt>
                <c:pt idx="549">
                  <c:v>-5.7183300003078537E-2</c:v>
                </c:pt>
                <c:pt idx="550">
                  <c:v>-5.7183300003078537E-2</c:v>
                </c:pt>
                <c:pt idx="551">
                  <c:v>-5.7183300003078537E-2</c:v>
                </c:pt>
                <c:pt idx="552">
                  <c:v>-5.7183300003078537E-2</c:v>
                </c:pt>
                <c:pt idx="553">
                  <c:v>-5.7183300003078537E-2</c:v>
                </c:pt>
                <c:pt idx="554">
                  <c:v>-5.7183300003078537E-2</c:v>
                </c:pt>
                <c:pt idx="555">
                  <c:v>-5.7183300003078537E-2</c:v>
                </c:pt>
                <c:pt idx="556">
                  <c:v>-5.7183300003078537E-2</c:v>
                </c:pt>
                <c:pt idx="557">
                  <c:v>-5.7183300003078537E-2</c:v>
                </c:pt>
                <c:pt idx="558">
                  <c:v>-5.7183300003078537E-2</c:v>
                </c:pt>
                <c:pt idx="559">
                  <c:v>-5.7183300003078537E-2</c:v>
                </c:pt>
                <c:pt idx="560">
                  <c:v>-5.7183300003078537E-2</c:v>
                </c:pt>
                <c:pt idx="561">
                  <c:v>-5.7183300003078537E-2</c:v>
                </c:pt>
                <c:pt idx="562">
                  <c:v>-5.7183300003078537E-2</c:v>
                </c:pt>
                <c:pt idx="563">
                  <c:v>-5.7183300003078537E-2</c:v>
                </c:pt>
                <c:pt idx="564">
                  <c:v>-5.7183300003078537E-2</c:v>
                </c:pt>
                <c:pt idx="565">
                  <c:v>-5.7183300003078537E-2</c:v>
                </c:pt>
                <c:pt idx="566">
                  <c:v>-5.7183300003078537E-2</c:v>
                </c:pt>
                <c:pt idx="567">
                  <c:v>-5.7183300003078537E-2</c:v>
                </c:pt>
                <c:pt idx="568">
                  <c:v>-5.7183300003078537E-2</c:v>
                </c:pt>
                <c:pt idx="569">
                  <c:v>-5.7183300003078537E-2</c:v>
                </c:pt>
                <c:pt idx="570">
                  <c:v>-5.7183300003078537E-2</c:v>
                </c:pt>
                <c:pt idx="571">
                  <c:v>-5.7183300003078537E-2</c:v>
                </c:pt>
                <c:pt idx="572">
                  <c:v>-5.7183300003078537E-2</c:v>
                </c:pt>
                <c:pt idx="573">
                  <c:v>-5.7183300003078537E-2</c:v>
                </c:pt>
                <c:pt idx="574">
                  <c:v>-5.7183300003078537E-2</c:v>
                </c:pt>
                <c:pt idx="575">
                  <c:v>-5.7183300003078537E-2</c:v>
                </c:pt>
                <c:pt idx="576">
                  <c:v>-5.7183300003078537E-2</c:v>
                </c:pt>
                <c:pt idx="577">
                  <c:v>-5.7183300003078537E-2</c:v>
                </c:pt>
                <c:pt idx="578">
                  <c:v>-5.7183300003078537E-2</c:v>
                </c:pt>
                <c:pt idx="579">
                  <c:v>-5.7183300003078537E-2</c:v>
                </c:pt>
                <c:pt idx="580">
                  <c:v>-5.7183300003078537E-2</c:v>
                </c:pt>
                <c:pt idx="581">
                  <c:v>-5.7183300003078537E-2</c:v>
                </c:pt>
                <c:pt idx="582">
                  <c:v>-5.7183300003078537E-2</c:v>
                </c:pt>
                <c:pt idx="583">
                  <c:v>-5.7183300003078537E-2</c:v>
                </c:pt>
                <c:pt idx="584">
                  <c:v>-5.7183300003078537E-2</c:v>
                </c:pt>
                <c:pt idx="585">
                  <c:v>-5.7183300003078537E-2</c:v>
                </c:pt>
                <c:pt idx="586">
                  <c:v>-5.7183300003078537E-2</c:v>
                </c:pt>
                <c:pt idx="587">
                  <c:v>-5.7183300003078537E-2</c:v>
                </c:pt>
                <c:pt idx="588">
                  <c:v>-5.7183300003078537E-2</c:v>
                </c:pt>
                <c:pt idx="589">
                  <c:v>-5.7183300003078537E-2</c:v>
                </c:pt>
                <c:pt idx="590">
                  <c:v>-5.7183300003078537E-2</c:v>
                </c:pt>
                <c:pt idx="591">
                  <c:v>-5.7183300003078537E-2</c:v>
                </c:pt>
                <c:pt idx="592">
                  <c:v>-5.7183300003078537E-2</c:v>
                </c:pt>
                <c:pt idx="593">
                  <c:v>-5.7183300003078537E-2</c:v>
                </c:pt>
                <c:pt idx="594">
                  <c:v>-5.7183300003078537E-2</c:v>
                </c:pt>
                <c:pt idx="595">
                  <c:v>-5.7183300003078537E-2</c:v>
                </c:pt>
                <c:pt idx="596">
                  <c:v>-5.7183300003078537E-2</c:v>
                </c:pt>
                <c:pt idx="597">
                  <c:v>-5.7183300003078537E-2</c:v>
                </c:pt>
                <c:pt idx="598">
                  <c:v>-5.7183300003078537E-2</c:v>
                </c:pt>
                <c:pt idx="599">
                  <c:v>-5.7183300003078537E-2</c:v>
                </c:pt>
                <c:pt idx="600">
                  <c:v>-5.7183300003078537E-2</c:v>
                </c:pt>
                <c:pt idx="601">
                  <c:v>-5.7183300003078537E-2</c:v>
                </c:pt>
                <c:pt idx="602">
                  <c:v>-5.7183300003078537E-2</c:v>
                </c:pt>
                <c:pt idx="603">
                  <c:v>-5.7183300003078537E-2</c:v>
                </c:pt>
                <c:pt idx="604">
                  <c:v>-5.7183300003078537E-2</c:v>
                </c:pt>
                <c:pt idx="605">
                  <c:v>-5.7183300003078537E-2</c:v>
                </c:pt>
                <c:pt idx="606">
                  <c:v>-5.7183300003078537E-2</c:v>
                </c:pt>
                <c:pt idx="607">
                  <c:v>-5.7183300003078537E-2</c:v>
                </c:pt>
                <c:pt idx="608">
                  <c:v>-5.7183300003078537E-2</c:v>
                </c:pt>
                <c:pt idx="609">
                  <c:v>-5.7183300003078537E-2</c:v>
                </c:pt>
                <c:pt idx="610">
                  <c:v>-5.7183300003078537E-2</c:v>
                </c:pt>
                <c:pt idx="611">
                  <c:v>-5.7183300003078537E-2</c:v>
                </c:pt>
                <c:pt idx="612">
                  <c:v>-5.7183300003078537E-2</c:v>
                </c:pt>
                <c:pt idx="613">
                  <c:v>-5.7183300003078537E-2</c:v>
                </c:pt>
                <c:pt idx="614">
                  <c:v>-5.7183300003078537E-2</c:v>
                </c:pt>
                <c:pt idx="615">
                  <c:v>-5.7183300003078537E-2</c:v>
                </c:pt>
                <c:pt idx="616">
                  <c:v>-5.7183300003078537E-2</c:v>
                </c:pt>
                <c:pt idx="617">
                  <c:v>-5.7183300003078537E-2</c:v>
                </c:pt>
                <c:pt idx="618">
                  <c:v>-5.7183300003078537E-2</c:v>
                </c:pt>
                <c:pt idx="619">
                  <c:v>-5.7183300003078537E-2</c:v>
                </c:pt>
                <c:pt idx="620">
                  <c:v>-5.7183300003078537E-2</c:v>
                </c:pt>
                <c:pt idx="621">
                  <c:v>-5.7183300003078537E-2</c:v>
                </c:pt>
                <c:pt idx="622">
                  <c:v>-5.7183300003078537E-2</c:v>
                </c:pt>
                <c:pt idx="623">
                  <c:v>-5.7183300003078537E-2</c:v>
                </c:pt>
                <c:pt idx="624">
                  <c:v>-5.7183300003078537E-2</c:v>
                </c:pt>
                <c:pt idx="625">
                  <c:v>-5.7183300003078537E-2</c:v>
                </c:pt>
                <c:pt idx="626">
                  <c:v>-5.7183300003078537E-2</c:v>
                </c:pt>
                <c:pt idx="627">
                  <c:v>-5.7183300003078537E-2</c:v>
                </c:pt>
                <c:pt idx="628">
                  <c:v>-5.7183300003078537E-2</c:v>
                </c:pt>
                <c:pt idx="629">
                  <c:v>-5.7183300003078537E-2</c:v>
                </c:pt>
                <c:pt idx="630">
                  <c:v>-5.7183300003078537E-2</c:v>
                </c:pt>
                <c:pt idx="631">
                  <c:v>-5.7183300003078537E-2</c:v>
                </c:pt>
                <c:pt idx="632">
                  <c:v>-5.7183300003078537E-2</c:v>
                </c:pt>
                <c:pt idx="633">
                  <c:v>-5.7183300003078537E-2</c:v>
                </c:pt>
                <c:pt idx="634">
                  <c:v>-5.7183300003078537E-2</c:v>
                </c:pt>
                <c:pt idx="635">
                  <c:v>-5.7183300003078537E-2</c:v>
                </c:pt>
                <c:pt idx="636">
                  <c:v>-5.7183300003078537E-2</c:v>
                </c:pt>
                <c:pt idx="637">
                  <c:v>-5.7183300003078537E-2</c:v>
                </c:pt>
                <c:pt idx="638">
                  <c:v>-5.7183300003078537E-2</c:v>
                </c:pt>
                <c:pt idx="639">
                  <c:v>-5.7183300003078537E-2</c:v>
                </c:pt>
                <c:pt idx="640">
                  <c:v>-5.7183300003078537E-2</c:v>
                </c:pt>
                <c:pt idx="641">
                  <c:v>-5.7183300003078537E-2</c:v>
                </c:pt>
                <c:pt idx="642">
                  <c:v>-5.7183300003078537E-2</c:v>
                </c:pt>
                <c:pt idx="643">
                  <c:v>-5.7183300003078537E-2</c:v>
                </c:pt>
                <c:pt idx="644">
                  <c:v>-5.7183300003078537E-2</c:v>
                </c:pt>
                <c:pt idx="645">
                  <c:v>-5.7183300003078537E-2</c:v>
                </c:pt>
                <c:pt idx="646">
                  <c:v>-5.7183300003078537E-2</c:v>
                </c:pt>
                <c:pt idx="647">
                  <c:v>-5.7183300003078537E-2</c:v>
                </c:pt>
                <c:pt idx="648">
                  <c:v>-5.7183300003078537E-2</c:v>
                </c:pt>
                <c:pt idx="649">
                  <c:v>-5.7183300003078537E-2</c:v>
                </c:pt>
                <c:pt idx="650">
                  <c:v>-5.7183300003078537E-2</c:v>
                </c:pt>
                <c:pt idx="651">
                  <c:v>-5.7183300003078537E-2</c:v>
                </c:pt>
                <c:pt idx="652">
                  <c:v>-5.7183300003078537E-2</c:v>
                </c:pt>
                <c:pt idx="653">
                  <c:v>-5.7183300003078537E-2</c:v>
                </c:pt>
                <c:pt idx="654">
                  <c:v>-5.7183300003078537E-2</c:v>
                </c:pt>
                <c:pt idx="655">
                  <c:v>-5.7183300003078537E-2</c:v>
                </c:pt>
                <c:pt idx="656">
                  <c:v>-5.7183300003078537E-2</c:v>
                </c:pt>
                <c:pt idx="657">
                  <c:v>-5.7183300003078537E-2</c:v>
                </c:pt>
                <c:pt idx="658">
                  <c:v>-5.7183300003078537E-2</c:v>
                </c:pt>
                <c:pt idx="659">
                  <c:v>-5.7183300003078537E-2</c:v>
                </c:pt>
                <c:pt idx="660">
                  <c:v>-5.7183300003078537E-2</c:v>
                </c:pt>
                <c:pt idx="661">
                  <c:v>-5.7183300003078537E-2</c:v>
                </c:pt>
                <c:pt idx="662">
                  <c:v>-5.7183300003078537E-2</c:v>
                </c:pt>
                <c:pt idx="663">
                  <c:v>-5.7183300003078537E-2</c:v>
                </c:pt>
                <c:pt idx="664">
                  <c:v>-5.7183300003078537E-2</c:v>
                </c:pt>
                <c:pt idx="665">
                  <c:v>-5.7183300003078537E-2</c:v>
                </c:pt>
                <c:pt idx="666">
                  <c:v>-5.7183300003078537E-2</c:v>
                </c:pt>
                <c:pt idx="667">
                  <c:v>-5.7183300003078537E-2</c:v>
                </c:pt>
                <c:pt idx="668">
                  <c:v>-5.7183300003078537E-2</c:v>
                </c:pt>
                <c:pt idx="669">
                  <c:v>-5.7183300003078537E-2</c:v>
                </c:pt>
                <c:pt idx="670">
                  <c:v>-5.7183300003078537E-2</c:v>
                </c:pt>
                <c:pt idx="671">
                  <c:v>-5.7183300003078537E-2</c:v>
                </c:pt>
                <c:pt idx="672">
                  <c:v>-5.7183300003078537E-2</c:v>
                </c:pt>
                <c:pt idx="673">
                  <c:v>-5.7183300003078537E-2</c:v>
                </c:pt>
                <c:pt idx="674">
                  <c:v>-5.7183300003078537E-2</c:v>
                </c:pt>
                <c:pt idx="675">
                  <c:v>-5.7183300003078537E-2</c:v>
                </c:pt>
                <c:pt idx="676">
                  <c:v>-5.7183300003078537E-2</c:v>
                </c:pt>
                <c:pt idx="677">
                  <c:v>-5.7183300003078537E-2</c:v>
                </c:pt>
                <c:pt idx="678">
                  <c:v>-5.7183300003078537E-2</c:v>
                </c:pt>
                <c:pt idx="679">
                  <c:v>-5.7183300003078537E-2</c:v>
                </c:pt>
                <c:pt idx="680">
                  <c:v>-5.7183300003078537E-2</c:v>
                </c:pt>
                <c:pt idx="681">
                  <c:v>-5.7183300003078537E-2</c:v>
                </c:pt>
                <c:pt idx="682">
                  <c:v>-5.7183300003078537E-2</c:v>
                </c:pt>
                <c:pt idx="683">
                  <c:v>-5.7183300003078537E-2</c:v>
                </c:pt>
                <c:pt idx="684">
                  <c:v>-5.7183300003078537E-2</c:v>
                </c:pt>
                <c:pt idx="685">
                  <c:v>-5.7183300003078537E-2</c:v>
                </c:pt>
                <c:pt idx="686">
                  <c:v>-5.7183300003078537E-2</c:v>
                </c:pt>
                <c:pt idx="687">
                  <c:v>-5.7183300003078537E-2</c:v>
                </c:pt>
                <c:pt idx="688">
                  <c:v>-5.7183300003078537E-2</c:v>
                </c:pt>
                <c:pt idx="689">
                  <c:v>-5.7183300003078537E-2</c:v>
                </c:pt>
                <c:pt idx="690">
                  <c:v>-5.7183300003078537E-2</c:v>
                </c:pt>
                <c:pt idx="691">
                  <c:v>-5.7183300003078537E-2</c:v>
                </c:pt>
                <c:pt idx="692">
                  <c:v>-5.7183300003078537E-2</c:v>
                </c:pt>
                <c:pt idx="693">
                  <c:v>-5.7183300003078537E-2</c:v>
                </c:pt>
                <c:pt idx="694">
                  <c:v>-5.7183300003078537E-2</c:v>
                </c:pt>
                <c:pt idx="695">
                  <c:v>-5.7183300003078537E-2</c:v>
                </c:pt>
                <c:pt idx="696">
                  <c:v>-5.7183300003078537E-2</c:v>
                </c:pt>
                <c:pt idx="697">
                  <c:v>-5.7183300003078537E-2</c:v>
                </c:pt>
                <c:pt idx="698">
                  <c:v>-5.7183300003078537E-2</c:v>
                </c:pt>
                <c:pt idx="699">
                  <c:v>-5.7183300003078537E-2</c:v>
                </c:pt>
                <c:pt idx="700">
                  <c:v>-5.7183300003078537E-2</c:v>
                </c:pt>
                <c:pt idx="701">
                  <c:v>-5.7183300003078537E-2</c:v>
                </c:pt>
                <c:pt idx="702">
                  <c:v>-5.7183300003078537E-2</c:v>
                </c:pt>
                <c:pt idx="703">
                  <c:v>-5.7183300003078537E-2</c:v>
                </c:pt>
                <c:pt idx="704">
                  <c:v>-5.7183300003078537E-2</c:v>
                </c:pt>
                <c:pt idx="705">
                  <c:v>-5.7183300003078537E-2</c:v>
                </c:pt>
                <c:pt idx="706">
                  <c:v>-5.7183300003078537E-2</c:v>
                </c:pt>
                <c:pt idx="707">
                  <c:v>-5.7183300003078537E-2</c:v>
                </c:pt>
                <c:pt idx="708">
                  <c:v>-5.7183300003078537E-2</c:v>
                </c:pt>
                <c:pt idx="709">
                  <c:v>-5.7183300003078537E-2</c:v>
                </c:pt>
                <c:pt idx="710">
                  <c:v>-5.7183300003078537E-2</c:v>
                </c:pt>
                <c:pt idx="711">
                  <c:v>-5.7183300003078537E-2</c:v>
                </c:pt>
                <c:pt idx="712">
                  <c:v>-5.7183300003078537E-2</c:v>
                </c:pt>
                <c:pt idx="713">
                  <c:v>-5.7183300003078537E-2</c:v>
                </c:pt>
                <c:pt idx="714">
                  <c:v>-5.7183300003078537E-2</c:v>
                </c:pt>
                <c:pt idx="715">
                  <c:v>-5.7183300003078537E-2</c:v>
                </c:pt>
                <c:pt idx="716">
                  <c:v>-5.7183300003078537E-2</c:v>
                </c:pt>
                <c:pt idx="717">
                  <c:v>-5.7183300003078537E-2</c:v>
                </c:pt>
                <c:pt idx="718">
                  <c:v>-5.7183300003078537E-2</c:v>
                </c:pt>
                <c:pt idx="719">
                  <c:v>-5.7183300003078537E-2</c:v>
                </c:pt>
                <c:pt idx="720">
                  <c:v>-5.7183300003078537E-2</c:v>
                </c:pt>
                <c:pt idx="721">
                  <c:v>-5.7183300003078537E-2</c:v>
                </c:pt>
                <c:pt idx="722">
                  <c:v>-5.7183300003078537E-2</c:v>
                </c:pt>
                <c:pt idx="723">
                  <c:v>-5.7183300003078537E-2</c:v>
                </c:pt>
                <c:pt idx="724">
                  <c:v>-5.7183300003078537E-2</c:v>
                </c:pt>
                <c:pt idx="725">
                  <c:v>-5.7183300003078537E-2</c:v>
                </c:pt>
                <c:pt idx="726">
                  <c:v>-5.7183300003078537E-2</c:v>
                </c:pt>
                <c:pt idx="727">
                  <c:v>-5.7183300003078537E-2</c:v>
                </c:pt>
                <c:pt idx="728">
                  <c:v>-5.7183300003078537E-2</c:v>
                </c:pt>
                <c:pt idx="729">
                  <c:v>-5.7183300003078537E-2</c:v>
                </c:pt>
                <c:pt idx="730">
                  <c:v>-5.7183300003078537E-2</c:v>
                </c:pt>
                <c:pt idx="731">
                  <c:v>-5.7183300003078537E-2</c:v>
                </c:pt>
                <c:pt idx="732">
                  <c:v>-5.7183300003078537E-2</c:v>
                </c:pt>
                <c:pt idx="733">
                  <c:v>-5.7183300003078537E-2</c:v>
                </c:pt>
                <c:pt idx="734">
                  <c:v>-5.7183300003078537E-2</c:v>
                </c:pt>
                <c:pt idx="735">
                  <c:v>-5.7183300003078537E-2</c:v>
                </c:pt>
                <c:pt idx="736">
                  <c:v>-5.7183300003078537E-2</c:v>
                </c:pt>
                <c:pt idx="737">
                  <c:v>-5.7183300003078537E-2</c:v>
                </c:pt>
                <c:pt idx="738">
                  <c:v>-5.7183300003078537E-2</c:v>
                </c:pt>
                <c:pt idx="739">
                  <c:v>-5.7183300003078537E-2</c:v>
                </c:pt>
                <c:pt idx="740">
                  <c:v>-5.7183300003078537E-2</c:v>
                </c:pt>
                <c:pt idx="741">
                  <c:v>-5.7183300003078537E-2</c:v>
                </c:pt>
                <c:pt idx="742">
                  <c:v>-5.7183300003078537E-2</c:v>
                </c:pt>
                <c:pt idx="743">
                  <c:v>-5.7183300003078537E-2</c:v>
                </c:pt>
                <c:pt idx="744">
                  <c:v>-5.7183300003078537E-2</c:v>
                </c:pt>
                <c:pt idx="745">
                  <c:v>-5.7183300003078537E-2</c:v>
                </c:pt>
                <c:pt idx="746">
                  <c:v>-5.7183300003078537E-2</c:v>
                </c:pt>
                <c:pt idx="747">
                  <c:v>-5.7183300003078537E-2</c:v>
                </c:pt>
                <c:pt idx="748">
                  <c:v>-5.7183300003078537E-2</c:v>
                </c:pt>
                <c:pt idx="749">
                  <c:v>-5.7183300003078537E-2</c:v>
                </c:pt>
                <c:pt idx="750">
                  <c:v>-5.7183300003078537E-2</c:v>
                </c:pt>
                <c:pt idx="751">
                  <c:v>-5.7183300003078537E-2</c:v>
                </c:pt>
                <c:pt idx="752">
                  <c:v>-5.7183300003078537E-2</c:v>
                </c:pt>
                <c:pt idx="753">
                  <c:v>-5.7183300003078537E-2</c:v>
                </c:pt>
                <c:pt idx="754">
                  <c:v>-5.7183300003078537E-2</c:v>
                </c:pt>
                <c:pt idx="755">
                  <c:v>-5.7183300003078537E-2</c:v>
                </c:pt>
                <c:pt idx="756">
                  <c:v>-5.7183300003078537E-2</c:v>
                </c:pt>
                <c:pt idx="757">
                  <c:v>-5.7183300003078537E-2</c:v>
                </c:pt>
                <c:pt idx="758">
                  <c:v>-5.7183300003078537E-2</c:v>
                </c:pt>
                <c:pt idx="759">
                  <c:v>-5.7183300003078537E-2</c:v>
                </c:pt>
                <c:pt idx="760">
                  <c:v>-5.7183300003078537E-2</c:v>
                </c:pt>
                <c:pt idx="761">
                  <c:v>-5.7183300003078537E-2</c:v>
                </c:pt>
                <c:pt idx="762">
                  <c:v>-5.7183300003078537E-2</c:v>
                </c:pt>
                <c:pt idx="763">
                  <c:v>-5.7183300003078537E-2</c:v>
                </c:pt>
                <c:pt idx="764">
                  <c:v>-5.7183300003078537E-2</c:v>
                </c:pt>
                <c:pt idx="765">
                  <c:v>-5.7183300003078537E-2</c:v>
                </c:pt>
                <c:pt idx="766">
                  <c:v>-5.7183300003078537E-2</c:v>
                </c:pt>
                <c:pt idx="767">
                  <c:v>-5.7183300003078537E-2</c:v>
                </c:pt>
                <c:pt idx="768">
                  <c:v>-5.7183300003078537E-2</c:v>
                </c:pt>
                <c:pt idx="769">
                  <c:v>-5.7183300003078537E-2</c:v>
                </c:pt>
                <c:pt idx="770">
                  <c:v>-5.7183300003078537E-2</c:v>
                </c:pt>
                <c:pt idx="771">
                  <c:v>-5.7183300003078537E-2</c:v>
                </c:pt>
                <c:pt idx="772">
                  <c:v>-5.7183300003078537E-2</c:v>
                </c:pt>
                <c:pt idx="773">
                  <c:v>-5.7183300003078537E-2</c:v>
                </c:pt>
                <c:pt idx="774">
                  <c:v>-5.7183300003078537E-2</c:v>
                </c:pt>
                <c:pt idx="775">
                  <c:v>-5.7183300003078537E-2</c:v>
                </c:pt>
                <c:pt idx="776">
                  <c:v>-5.7183300003078537E-2</c:v>
                </c:pt>
                <c:pt idx="777">
                  <c:v>-5.7183300003078537E-2</c:v>
                </c:pt>
                <c:pt idx="778">
                  <c:v>-5.7183300003078537E-2</c:v>
                </c:pt>
                <c:pt idx="779">
                  <c:v>-5.7183300003078537E-2</c:v>
                </c:pt>
                <c:pt idx="780">
                  <c:v>-5.7183300003078537E-2</c:v>
                </c:pt>
                <c:pt idx="781">
                  <c:v>-5.7183300003078537E-2</c:v>
                </c:pt>
                <c:pt idx="782">
                  <c:v>-5.7183300003078537E-2</c:v>
                </c:pt>
                <c:pt idx="783">
                  <c:v>-5.7183300003078537E-2</c:v>
                </c:pt>
                <c:pt idx="784">
                  <c:v>-5.7183300003078537E-2</c:v>
                </c:pt>
                <c:pt idx="785">
                  <c:v>-5.7183300003078537E-2</c:v>
                </c:pt>
                <c:pt idx="786">
                  <c:v>-5.7183300003078537E-2</c:v>
                </c:pt>
                <c:pt idx="787">
                  <c:v>-5.7183300003078537E-2</c:v>
                </c:pt>
                <c:pt idx="788">
                  <c:v>-5.7183300003078537E-2</c:v>
                </c:pt>
                <c:pt idx="789">
                  <c:v>-5.7183300003078537E-2</c:v>
                </c:pt>
                <c:pt idx="790">
                  <c:v>-5.7183300003078537E-2</c:v>
                </c:pt>
                <c:pt idx="791">
                  <c:v>-5.7183300003078537E-2</c:v>
                </c:pt>
                <c:pt idx="792">
                  <c:v>-5.7183300003078537E-2</c:v>
                </c:pt>
                <c:pt idx="793">
                  <c:v>-5.7183300003078537E-2</c:v>
                </c:pt>
                <c:pt idx="794">
                  <c:v>-5.7183300003078537E-2</c:v>
                </c:pt>
                <c:pt idx="795">
                  <c:v>-5.7183300003078537E-2</c:v>
                </c:pt>
                <c:pt idx="796">
                  <c:v>-5.7183300003078537E-2</c:v>
                </c:pt>
                <c:pt idx="797">
                  <c:v>-5.7183300003078537E-2</c:v>
                </c:pt>
                <c:pt idx="798">
                  <c:v>-5.7183300003078537E-2</c:v>
                </c:pt>
                <c:pt idx="799">
                  <c:v>-5.7183300003078537E-2</c:v>
                </c:pt>
                <c:pt idx="800">
                  <c:v>-5.7183300003078537E-2</c:v>
                </c:pt>
                <c:pt idx="801">
                  <c:v>-5.7183300003078537E-2</c:v>
                </c:pt>
                <c:pt idx="802">
                  <c:v>-5.7183300003078537E-2</c:v>
                </c:pt>
                <c:pt idx="803">
                  <c:v>-5.7183300003078537E-2</c:v>
                </c:pt>
                <c:pt idx="804">
                  <c:v>-5.7183300003078537E-2</c:v>
                </c:pt>
                <c:pt idx="805">
                  <c:v>-5.7183300003078537E-2</c:v>
                </c:pt>
                <c:pt idx="806">
                  <c:v>-5.7183300003078537E-2</c:v>
                </c:pt>
                <c:pt idx="807">
                  <c:v>-5.7183300003078537E-2</c:v>
                </c:pt>
                <c:pt idx="808">
                  <c:v>-5.7183300003078537E-2</c:v>
                </c:pt>
                <c:pt idx="809">
                  <c:v>-5.7183300003078537E-2</c:v>
                </c:pt>
                <c:pt idx="810">
                  <c:v>-5.7183300003078537E-2</c:v>
                </c:pt>
                <c:pt idx="811">
                  <c:v>-5.7183300003078537E-2</c:v>
                </c:pt>
                <c:pt idx="812">
                  <c:v>-5.7183300003078537E-2</c:v>
                </c:pt>
                <c:pt idx="813">
                  <c:v>-5.7183300003078537E-2</c:v>
                </c:pt>
                <c:pt idx="814">
                  <c:v>-5.7183300003078537E-2</c:v>
                </c:pt>
                <c:pt idx="815">
                  <c:v>-5.7183300003078537E-2</c:v>
                </c:pt>
                <c:pt idx="816">
                  <c:v>-5.7183300003078537E-2</c:v>
                </c:pt>
                <c:pt idx="817">
                  <c:v>-5.7183300003078537E-2</c:v>
                </c:pt>
                <c:pt idx="818">
                  <c:v>-5.7183300003078537E-2</c:v>
                </c:pt>
                <c:pt idx="819">
                  <c:v>-5.7183300003078537E-2</c:v>
                </c:pt>
                <c:pt idx="820">
                  <c:v>-5.7183300003078537E-2</c:v>
                </c:pt>
                <c:pt idx="821">
                  <c:v>-5.7183300003078537E-2</c:v>
                </c:pt>
                <c:pt idx="822">
                  <c:v>-5.7183300003078537E-2</c:v>
                </c:pt>
                <c:pt idx="823">
                  <c:v>-5.7183300003078537E-2</c:v>
                </c:pt>
                <c:pt idx="824">
                  <c:v>-5.7183300003078537E-2</c:v>
                </c:pt>
                <c:pt idx="825">
                  <c:v>-5.7183300003078537E-2</c:v>
                </c:pt>
                <c:pt idx="826">
                  <c:v>-5.7183300003078537E-2</c:v>
                </c:pt>
                <c:pt idx="827">
                  <c:v>-5.7183300003078537E-2</c:v>
                </c:pt>
                <c:pt idx="828">
                  <c:v>-5.7183300003078537E-2</c:v>
                </c:pt>
                <c:pt idx="829">
                  <c:v>-5.7183300003078537E-2</c:v>
                </c:pt>
                <c:pt idx="830">
                  <c:v>-5.7183300003078537E-2</c:v>
                </c:pt>
                <c:pt idx="831">
                  <c:v>-5.7183300003078537E-2</c:v>
                </c:pt>
                <c:pt idx="832">
                  <c:v>-5.7183300003078537E-2</c:v>
                </c:pt>
                <c:pt idx="833">
                  <c:v>-5.7183300003078537E-2</c:v>
                </c:pt>
                <c:pt idx="834">
                  <c:v>-5.7183300003078537E-2</c:v>
                </c:pt>
                <c:pt idx="835">
                  <c:v>-5.7183300003078537E-2</c:v>
                </c:pt>
                <c:pt idx="836">
                  <c:v>-5.7183300003078537E-2</c:v>
                </c:pt>
                <c:pt idx="837">
                  <c:v>-5.7183300003078537E-2</c:v>
                </c:pt>
                <c:pt idx="838">
                  <c:v>-5.7183300003078537E-2</c:v>
                </c:pt>
                <c:pt idx="839">
                  <c:v>-5.7183300003078537E-2</c:v>
                </c:pt>
                <c:pt idx="840">
                  <c:v>-5.7183300003078537E-2</c:v>
                </c:pt>
                <c:pt idx="841">
                  <c:v>-5.7183300003078537E-2</c:v>
                </c:pt>
                <c:pt idx="842">
                  <c:v>-5.7183300003078537E-2</c:v>
                </c:pt>
                <c:pt idx="843">
                  <c:v>-5.7183300003078537E-2</c:v>
                </c:pt>
                <c:pt idx="844">
                  <c:v>-5.7183300003078537E-2</c:v>
                </c:pt>
                <c:pt idx="845">
                  <c:v>-5.7183300003078537E-2</c:v>
                </c:pt>
                <c:pt idx="846">
                  <c:v>-5.7183300003078537E-2</c:v>
                </c:pt>
                <c:pt idx="847">
                  <c:v>-5.7183300003078537E-2</c:v>
                </c:pt>
                <c:pt idx="848">
                  <c:v>-5.7183300003078537E-2</c:v>
                </c:pt>
                <c:pt idx="849">
                  <c:v>-5.7183300003078537E-2</c:v>
                </c:pt>
                <c:pt idx="850">
                  <c:v>-5.7183300003078537E-2</c:v>
                </c:pt>
                <c:pt idx="851">
                  <c:v>-5.7183300003078537E-2</c:v>
                </c:pt>
                <c:pt idx="852">
                  <c:v>-5.7183300003078537E-2</c:v>
                </c:pt>
                <c:pt idx="853">
                  <c:v>-5.7183300003078537E-2</c:v>
                </c:pt>
                <c:pt idx="854">
                  <c:v>-5.7183300003078537E-2</c:v>
                </c:pt>
                <c:pt idx="855">
                  <c:v>-5.7183300003078537E-2</c:v>
                </c:pt>
                <c:pt idx="856">
                  <c:v>-5.7183300003078537E-2</c:v>
                </c:pt>
                <c:pt idx="857">
                  <c:v>-5.7183300003078537E-2</c:v>
                </c:pt>
                <c:pt idx="858">
                  <c:v>-5.7183300003078537E-2</c:v>
                </c:pt>
                <c:pt idx="859">
                  <c:v>-5.7183300003078537E-2</c:v>
                </c:pt>
                <c:pt idx="860">
                  <c:v>-5.7183300003078537E-2</c:v>
                </c:pt>
                <c:pt idx="861">
                  <c:v>-5.7183300003078537E-2</c:v>
                </c:pt>
                <c:pt idx="862">
                  <c:v>-5.7183300003078537E-2</c:v>
                </c:pt>
                <c:pt idx="863">
                  <c:v>-5.7183300003078537E-2</c:v>
                </c:pt>
                <c:pt idx="864">
                  <c:v>-5.7183300003078537E-2</c:v>
                </c:pt>
                <c:pt idx="865">
                  <c:v>-5.7183300003078537E-2</c:v>
                </c:pt>
                <c:pt idx="866">
                  <c:v>-5.7183300003078537E-2</c:v>
                </c:pt>
                <c:pt idx="867">
                  <c:v>-5.7183300003078537E-2</c:v>
                </c:pt>
                <c:pt idx="868">
                  <c:v>-5.7183300003078537E-2</c:v>
                </c:pt>
                <c:pt idx="869">
                  <c:v>-5.7183300003078537E-2</c:v>
                </c:pt>
                <c:pt idx="870">
                  <c:v>-5.7183300003078537E-2</c:v>
                </c:pt>
                <c:pt idx="871">
                  <c:v>-5.7183300003078537E-2</c:v>
                </c:pt>
                <c:pt idx="872">
                  <c:v>-5.7183300003078537E-2</c:v>
                </c:pt>
                <c:pt idx="873">
                  <c:v>-5.7183300003078537E-2</c:v>
                </c:pt>
                <c:pt idx="874">
                  <c:v>-5.7183300003078537E-2</c:v>
                </c:pt>
                <c:pt idx="875">
                  <c:v>-5.7183300003078537E-2</c:v>
                </c:pt>
                <c:pt idx="876">
                  <c:v>-5.7183300003078537E-2</c:v>
                </c:pt>
                <c:pt idx="877">
                  <c:v>-5.7183300003078537E-2</c:v>
                </c:pt>
                <c:pt idx="878">
                  <c:v>-5.7183300003078537E-2</c:v>
                </c:pt>
                <c:pt idx="879">
                  <c:v>-5.7183300003078537E-2</c:v>
                </c:pt>
                <c:pt idx="880">
                  <c:v>-5.7183300003078537E-2</c:v>
                </c:pt>
                <c:pt idx="881">
                  <c:v>-5.7183300003078537E-2</c:v>
                </c:pt>
                <c:pt idx="882">
                  <c:v>-5.7183300003078537E-2</c:v>
                </c:pt>
                <c:pt idx="883">
                  <c:v>-5.7183300003078537E-2</c:v>
                </c:pt>
                <c:pt idx="884">
                  <c:v>-5.7183300003078537E-2</c:v>
                </c:pt>
                <c:pt idx="885">
                  <c:v>-5.7183300003078537E-2</c:v>
                </c:pt>
                <c:pt idx="886">
                  <c:v>-5.7183300003078537E-2</c:v>
                </c:pt>
                <c:pt idx="887">
                  <c:v>-5.7183300003078537E-2</c:v>
                </c:pt>
                <c:pt idx="888">
                  <c:v>-5.7183300003078537E-2</c:v>
                </c:pt>
                <c:pt idx="889">
                  <c:v>-5.7183300003078537E-2</c:v>
                </c:pt>
                <c:pt idx="890">
                  <c:v>-5.7183300003078537E-2</c:v>
                </c:pt>
                <c:pt idx="891">
                  <c:v>-5.7183300003078537E-2</c:v>
                </c:pt>
                <c:pt idx="892">
                  <c:v>-5.7183300003078537E-2</c:v>
                </c:pt>
                <c:pt idx="893">
                  <c:v>-5.7183300003078537E-2</c:v>
                </c:pt>
                <c:pt idx="894">
                  <c:v>-5.7183300003078537E-2</c:v>
                </c:pt>
                <c:pt idx="895">
                  <c:v>-5.7183300003078537E-2</c:v>
                </c:pt>
                <c:pt idx="896">
                  <c:v>-5.7183300003078537E-2</c:v>
                </c:pt>
                <c:pt idx="897">
                  <c:v>-5.7183300003078537E-2</c:v>
                </c:pt>
                <c:pt idx="898">
                  <c:v>-5.7183300003078537E-2</c:v>
                </c:pt>
                <c:pt idx="899">
                  <c:v>-5.7183300003078537E-2</c:v>
                </c:pt>
                <c:pt idx="900">
                  <c:v>-5.7183300003078537E-2</c:v>
                </c:pt>
                <c:pt idx="901">
                  <c:v>-5.7183300003078537E-2</c:v>
                </c:pt>
                <c:pt idx="902">
                  <c:v>-5.7183300003078537E-2</c:v>
                </c:pt>
                <c:pt idx="903">
                  <c:v>-5.7183300003078537E-2</c:v>
                </c:pt>
                <c:pt idx="904">
                  <c:v>-5.7183300003078537E-2</c:v>
                </c:pt>
                <c:pt idx="905">
                  <c:v>-5.7183300003078537E-2</c:v>
                </c:pt>
                <c:pt idx="906">
                  <c:v>-5.7183300003078537E-2</c:v>
                </c:pt>
                <c:pt idx="907">
                  <c:v>-5.7183300003078537E-2</c:v>
                </c:pt>
                <c:pt idx="908">
                  <c:v>-5.7183300003078537E-2</c:v>
                </c:pt>
                <c:pt idx="909">
                  <c:v>-5.7183300003078537E-2</c:v>
                </c:pt>
                <c:pt idx="910">
                  <c:v>-5.7183300003078537E-2</c:v>
                </c:pt>
                <c:pt idx="911">
                  <c:v>-5.7183300003078537E-2</c:v>
                </c:pt>
                <c:pt idx="912">
                  <c:v>-5.7183300003078537E-2</c:v>
                </c:pt>
                <c:pt idx="913">
                  <c:v>-5.7183300003078537E-2</c:v>
                </c:pt>
                <c:pt idx="914">
                  <c:v>-5.7183300003078537E-2</c:v>
                </c:pt>
                <c:pt idx="915">
                  <c:v>-5.7183300003078537E-2</c:v>
                </c:pt>
                <c:pt idx="916">
                  <c:v>-5.7183300003078537E-2</c:v>
                </c:pt>
                <c:pt idx="917">
                  <c:v>-5.7183300003078537E-2</c:v>
                </c:pt>
                <c:pt idx="918">
                  <c:v>-5.7183300003078537E-2</c:v>
                </c:pt>
                <c:pt idx="919">
                  <c:v>-5.7183300003078537E-2</c:v>
                </c:pt>
                <c:pt idx="920">
                  <c:v>-5.7183300003078537E-2</c:v>
                </c:pt>
                <c:pt idx="921">
                  <c:v>-5.7183300003078537E-2</c:v>
                </c:pt>
                <c:pt idx="922">
                  <c:v>-5.7183300003078537E-2</c:v>
                </c:pt>
                <c:pt idx="923">
                  <c:v>-5.7183300003078537E-2</c:v>
                </c:pt>
                <c:pt idx="924">
                  <c:v>-5.7183300003078537E-2</c:v>
                </c:pt>
                <c:pt idx="925">
                  <c:v>-5.7183300003078537E-2</c:v>
                </c:pt>
                <c:pt idx="926">
                  <c:v>-5.7183300003078537E-2</c:v>
                </c:pt>
                <c:pt idx="927">
                  <c:v>-5.7183300003078537E-2</c:v>
                </c:pt>
                <c:pt idx="928">
                  <c:v>-5.7183300003078537E-2</c:v>
                </c:pt>
                <c:pt idx="929">
                  <c:v>-5.7183300003078537E-2</c:v>
                </c:pt>
                <c:pt idx="930">
                  <c:v>-5.7183300003078537E-2</c:v>
                </c:pt>
                <c:pt idx="931">
                  <c:v>-5.7183300003078537E-2</c:v>
                </c:pt>
                <c:pt idx="932">
                  <c:v>-5.7183300003078537E-2</c:v>
                </c:pt>
                <c:pt idx="933">
                  <c:v>-5.7183300003078537E-2</c:v>
                </c:pt>
                <c:pt idx="934">
                  <c:v>-5.7183300003078537E-2</c:v>
                </c:pt>
                <c:pt idx="935">
                  <c:v>-5.7183300003078537E-2</c:v>
                </c:pt>
                <c:pt idx="936">
                  <c:v>-5.7183300003078537E-2</c:v>
                </c:pt>
                <c:pt idx="937">
                  <c:v>-5.7183300003078537E-2</c:v>
                </c:pt>
                <c:pt idx="938">
                  <c:v>-5.7183300003078537E-2</c:v>
                </c:pt>
                <c:pt idx="939">
                  <c:v>-5.7183300003078537E-2</c:v>
                </c:pt>
                <c:pt idx="940">
                  <c:v>-5.7183300003078537E-2</c:v>
                </c:pt>
                <c:pt idx="941">
                  <c:v>-5.7183300003078537E-2</c:v>
                </c:pt>
                <c:pt idx="942">
                  <c:v>-5.7183300003078537E-2</c:v>
                </c:pt>
                <c:pt idx="943">
                  <c:v>-5.7183300003078537E-2</c:v>
                </c:pt>
                <c:pt idx="944">
                  <c:v>-5.7183300003078537E-2</c:v>
                </c:pt>
                <c:pt idx="945">
                  <c:v>-5.7183300003078537E-2</c:v>
                </c:pt>
                <c:pt idx="946">
                  <c:v>-5.7183300003078537E-2</c:v>
                </c:pt>
                <c:pt idx="947">
                  <c:v>-5.7183300003078537E-2</c:v>
                </c:pt>
                <c:pt idx="948">
                  <c:v>-5.7183300003078537E-2</c:v>
                </c:pt>
                <c:pt idx="949">
                  <c:v>-5.7183300003078537E-2</c:v>
                </c:pt>
                <c:pt idx="950">
                  <c:v>-5.7183300003078537E-2</c:v>
                </c:pt>
                <c:pt idx="951">
                  <c:v>-5.7183300003078537E-2</c:v>
                </c:pt>
                <c:pt idx="952">
                  <c:v>-5.7183300003078537E-2</c:v>
                </c:pt>
                <c:pt idx="953">
                  <c:v>-5.7183300003078537E-2</c:v>
                </c:pt>
                <c:pt idx="954">
                  <c:v>-5.7183300003078537E-2</c:v>
                </c:pt>
                <c:pt idx="955">
                  <c:v>-5.7183300003078537E-2</c:v>
                </c:pt>
                <c:pt idx="956">
                  <c:v>-5.7183300003078537E-2</c:v>
                </c:pt>
                <c:pt idx="957">
                  <c:v>-5.7183300003078537E-2</c:v>
                </c:pt>
                <c:pt idx="958">
                  <c:v>-5.7183300003078537E-2</c:v>
                </c:pt>
                <c:pt idx="959">
                  <c:v>-5.7183300003078537E-2</c:v>
                </c:pt>
                <c:pt idx="960">
                  <c:v>-5.7183300003078537E-2</c:v>
                </c:pt>
                <c:pt idx="961">
                  <c:v>-5.7183300003078537E-2</c:v>
                </c:pt>
                <c:pt idx="962">
                  <c:v>-5.7183300003078537E-2</c:v>
                </c:pt>
                <c:pt idx="963">
                  <c:v>-5.7183300003078537E-2</c:v>
                </c:pt>
                <c:pt idx="964">
                  <c:v>-5.7183300003078537E-2</c:v>
                </c:pt>
                <c:pt idx="965">
                  <c:v>-5.7183300003078537E-2</c:v>
                </c:pt>
                <c:pt idx="966">
                  <c:v>-5.7183300003078537E-2</c:v>
                </c:pt>
                <c:pt idx="967">
                  <c:v>-5.7183300003078537E-2</c:v>
                </c:pt>
                <c:pt idx="968">
                  <c:v>-5.7183300003078537E-2</c:v>
                </c:pt>
                <c:pt idx="969">
                  <c:v>-5.7183300003078537E-2</c:v>
                </c:pt>
                <c:pt idx="970">
                  <c:v>-5.7183300003078537E-2</c:v>
                </c:pt>
                <c:pt idx="971">
                  <c:v>-5.7183300003078537E-2</c:v>
                </c:pt>
                <c:pt idx="972">
                  <c:v>-5.7183300003078537E-2</c:v>
                </c:pt>
                <c:pt idx="973">
                  <c:v>-5.7183300003078537E-2</c:v>
                </c:pt>
                <c:pt idx="974">
                  <c:v>-5.7183300003078537E-2</c:v>
                </c:pt>
                <c:pt idx="975">
                  <c:v>-5.7183300003078537E-2</c:v>
                </c:pt>
                <c:pt idx="976">
                  <c:v>-5.7183300003078537E-2</c:v>
                </c:pt>
                <c:pt idx="977">
                  <c:v>-5.7183300003078537E-2</c:v>
                </c:pt>
                <c:pt idx="978">
                  <c:v>-5.7183300003078537E-2</c:v>
                </c:pt>
                <c:pt idx="979">
                  <c:v>-5.7183300003078537E-2</c:v>
                </c:pt>
                <c:pt idx="980">
                  <c:v>-5.7183300003078537E-2</c:v>
                </c:pt>
                <c:pt idx="981">
                  <c:v>-5.7183300003078537E-2</c:v>
                </c:pt>
                <c:pt idx="982">
                  <c:v>-5.7183300003078537E-2</c:v>
                </c:pt>
                <c:pt idx="983">
                  <c:v>-5.7183300003078537E-2</c:v>
                </c:pt>
                <c:pt idx="984">
                  <c:v>-5.7183300003078537E-2</c:v>
                </c:pt>
                <c:pt idx="985">
                  <c:v>-5.7183300003078537E-2</c:v>
                </c:pt>
                <c:pt idx="986">
                  <c:v>-5.7183300003078537E-2</c:v>
                </c:pt>
                <c:pt idx="987">
                  <c:v>-5.7183300003078537E-2</c:v>
                </c:pt>
                <c:pt idx="988">
                  <c:v>-5.7183300003078537E-2</c:v>
                </c:pt>
                <c:pt idx="989">
                  <c:v>-5.7183300003078537E-2</c:v>
                </c:pt>
                <c:pt idx="990">
                  <c:v>-5.7183300003078537E-2</c:v>
                </c:pt>
                <c:pt idx="991">
                  <c:v>-5.7183300003078537E-2</c:v>
                </c:pt>
                <c:pt idx="992">
                  <c:v>-5.7183300003078537E-2</c:v>
                </c:pt>
                <c:pt idx="993">
                  <c:v>-5.7183300003078537E-2</c:v>
                </c:pt>
                <c:pt idx="994">
                  <c:v>-5.7183300003078537E-2</c:v>
                </c:pt>
                <c:pt idx="995">
                  <c:v>-5.7183300003078537E-2</c:v>
                </c:pt>
                <c:pt idx="996">
                  <c:v>-5.7183300003078537E-2</c:v>
                </c:pt>
                <c:pt idx="997">
                  <c:v>-5.7183300003078537E-2</c:v>
                </c:pt>
                <c:pt idx="998">
                  <c:v>-5.7183300003078537E-2</c:v>
                </c:pt>
                <c:pt idx="999">
                  <c:v>-5.7183300003078537E-2</c:v>
                </c:pt>
                <c:pt idx="1000">
                  <c:v>-5.7183300003078537E-2</c:v>
                </c:pt>
                <c:pt idx="1001">
                  <c:v>-5.7183300003078537E-2</c:v>
                </c:pt>
                <c:pt idx="1002">
                  <c:v>-5.7183300003078537E-2</c:v>
                </c:pt>
                <c:pt idx="1003">
                  <c:v>-5.7183300003078537E-2</c:v>
                </c:pt>
                <c:pt idx="1004">
                  <c:v>-5.7183300003078537E-2</c:v>
                </c:pt>
                <c:pt idx="1005">
                  <c:v>-5.7183300003078537E-2</c:v>
                </c:pt>
                <c:pt idx="1006">
                  <c:v>-5.7183300003078537E-2</c:v>
                </c:pt>
                <c:pt idx="1007">
                  <c:v>-5.7183300003078537E-2</c:v>
                </c:pt>
                <c:pt idx="1008">
                  <c:v>-5.7183300003078537E-2</c:v>
                </c:pt>
                <c:pt idx="1009">
                  <c:v>-5.7183300003078537E-2</c:v>
                </c:pt>
                <c:pt idx="1010">
                  <c:v>-5.7183300003078537E-2</c:v>
                </c:pt>
                <c:pt idx="1011">
                  <c:v>-5.7183300003078537E-2</c:v>
                </c:pt>
                <c:pt idx="1012">
                  <c:v>-5.7183300003078537E-2</c:v>
                </c:pt>
                <c:pt idx="1013">
                  <c:v>-5.7183300003078537E-2</c:v>
                </c:pt>
                <c:pt idx="1014">
                  <c:v>-5.7183300003078537E-2</c:v>
                </c:pt>
                <c:pt idx="1015">
                  <c:v>-5.7183300003078537E-2</c:v>
                </c:pt>
                <c:pt idx="1016">
                  <c:v>-5.7183300003078537E-2</c:v>
                </c:pt>
                <c:pt idx="1017">
                  <c:v>-5.7183300003078537E-2</c:v>
                </c:pt>
                <c:pt idx="1018">
                  <c:v>-5.7183300003078537E-2</c:v>
                </c:pt>
                <c:pt idx="1019">
                  <c:v>-5.7183300003078537E-2</c:v>
                </c:pt>
                <c:pt idx="1020">
                  <c:v>-5.7183300003078537E-2</c:v>
                </c:pt>
                <c:pt idx="1021">
                  <c:v>-5.7183300003078537E-2</c:v>
                </c:pt>
                <c:pt idx="1022">
                  <c:v>-5.7183300003078537E-2</c:v>
                </c:pt>
                <c:pt idx="1023">
                  <c:v>-5.7183300003078537E-2</c:v>
                </c:pt>
                <c:pt idx="1024">
                  <c:v>-5.7183300003078537E-2</c:v>
                </c:pt>
                <c:pt idx="1025">
                  <c:v>-5.7183300003078537E-2</c:v>
                </c:pt>
                <c:pt idx="1026">
                  <c:v>-5.7183300003078537E-2</c:v>
                </c:pt>
                <c:pt idx="1027">
                  <c:v>-5.7183300003078537E-2</c:v>
                </c:pt>
                <c:pt idx="1028">
                  <c:v>-5.7183300003078537E-2</c:v>
                </c:pt>
                <c:pt idx="1029">
                  <c:v>-5.7183300003078537E-2</c:v>
                </c:pt>
                <c:pt idx="1030">
                  <c:v>-5.7183300003078537E-2</c:v>
                </c:pt>
                <c:pt idx="1031">
                  <c:v>-5.7183300003078537E-2</c:v>
                </c:pt>
                <c:pt idx="1032">
                  <c:v>-5.7183300003078537E-2</c:v>
                </c:pt>
                <c:pt idx="1033">
                  <c:v>-5.7183300003078537E-2</c:v>
                </c:pt>
                <c:pt idx="1034">
                  <c:v>-5.7183300003078537E-2</c:v>
                </c:pt>
                <c:pt idx="1035">
                  <c:v>-5.7183300003078537E-2</c:v>
                </c:pt>
                <c:pt idx="1036">
                  <c:v>-5.7183300003078537E-2</c:v>
                </c:pt>
                <c:pt idx="1037">
                  <c:v>-5.7183300003078537E-2</c:v>
                </c:pt>
                <c:pt idx="1038">
                  <c:v>-5.7183300003078537E-2</c:v>
                </c:pt>
                <c:pt idx="1039">
                  <c:v>-5.7183300003078537E-2</c:v>
                </c:pt>
                <c:pt idx="1040">
                  <c:v>-5.7183300003078537E-2</c:v>
                </c:pt>
                <c:pt idx="1041">
                  <c:v>-5.7183300003078537E-2</c:v>
                </c:pt>
                <c:pt idx="1042">
                  <c:v>-5.7183300003078537E-2</c:v>
                </c:pt>
                <c:pt idx="1043">
                  <c:v>-5.7183300003078537E-2</c:v>
                </c:pt>
                <c:pt idx="1044">
                  <c:v>-5.7183300003078537E-2</c:v>
                </c:pt>
                <c:pt idx="1045">
                  <c:v>-5.7183300003078537E-2</c:v>
                </c:pt>
                <c:pt idx="1046">
                  <c:v>-5.7183300003078537E-2</c:v>
                </c:pt>
                <c:pt idx="1047">
                  <c:v>-5.7183300003078537E-2</c:v>
                </c:pt>
                <c:pt idx="1048">
                  <c:v>-5.7183300003078537E-2</c:v>
                </c:pt>
                <c:pt idx="1049">
                  <c:v>-5.7183300003078537E-2</c:v>
                </c:pt>
                <c:pt idx="1050">
                  <c:v>-5.7183300003078537E-2</c:v>
                </c:pt>
                <c:pt idx="1051">
                  <c:v>-5.7183300003078537E-2</c:v>
                </c:pt>
                <c:pt idx="1052">
                  <c:v>-5.7183300003078537E-2</c:v>
                </c:pt>
                <c:pt idx="1053">
                  <c:v>-5.7183300003078537E-2</c:v>
                </c:pt>
                <c:pt idx="1054">
                  <c:v>-5.7183300003078537E-2</c:v>
                </c:pt>
                <c:pt idx="1055">
                  <c:v>-5.7183300003078537E-2</c:v>
                </c:pt>
                <c:pt idx="1056">
                  <c:v>-5.7183300003078537E-2</c:v>
                </c:pt>
                <c:pt idx="1057">
                  <c:v>-5.7183300003078537E-2</c:v>
                </c:pt>
                <c:pt idx="1058">
                  <c:v>-5.7183300003078537E-2</c:v>
                </c:pt>
                <c:pt idx="1059">
                  <c:v>-5.7183300003078537E-2</c:v>
                </c:pt>
                <c:pt idx="1060">
                  <c:v>-5.7183300003078537E-2</c:v>
                </c:pt>
                <c:pt idx="1061">
                  <c:v>-5.7183300003078537E-2</c:v>
                </c:pt>
                <c:pt idx="1062">
                  <c:v>-5.7183300003078537E-2</c:v>
                </c:pt>
                <c:pt idx="1063">
                  <c:v>-5.7183300003078537E-2</c:v>
                </c:pt>
                <c:pt idx="1064">
                  <c:v>-5.7183300003078537E-2</c:v>
                </c:pt>
                <c:pt idx="1065">
                  <c:v>-5.7183300003078537E-2</c:v>
                </c:pt>
                <c:pt idx="1066">
                  <c:v>-5.7183300003078537E-2</c:v>
                </c:pt>
                <c:pt idx="1067">
                  <c:v>-5.7183300003078537E-2</c:v>
                </c:pt>
                <c:pt idx="1068">
                  <c:v>-5.7183300003078537E-2</c:v>
                </c:pt>
                <c:pt idx="1069">
                  <c:v>-5.7183300003078537E-2</c:v>
                </c:pt>
                <c:pt idx="1070">
                  <c:v>-5.7183300003078537E-2</c:v>
                </c:pt>
                <c:pt idx="1071">
                  <c:v>-5.7183300003078537E-2</c:v>
                </c:pt>
                <c:pt idx="1072">
                  <c:v>-5.7183300003078537E-2</c:v>
                </c:pt>
                <c:pt idx="1073">
                  <c:v>-5.7183300003078537E-2</c:v>
                </c:pt>
                <c:pt idx="1074">
                  <c:v>-5.7183300003078537E-2</c:v>
                </c:pt>
                <c:pt idx="1075">
                  <c:v>-5.7183300003078537E-2</c:v>
                </c:pt>
                <c:pt idx="1076">
                  <c:v>-5.7183300003078537E-2</c:v>
                </c:pt>
                <c:pt idx="1077">
                  <c:v>-5.7183300003078537E-2</c:v>
                </c:pt>
                <c:pt idx="1078">
                  <c:v>-5.7183300003078537E-2</c:v>
                </c:pt>
                <c:pt idx="1079">
                  <c:v>-5.7183300003078537E-2</c:v>
                </c:pt>
                <c:pt idx="1080">
                  <c:v>-5.7183300003078537E-2</c:v>
                </c:pt>
                <c:pt idx="1081">
                  <c:v>-5.7183300003078537E-2</c:v>
                </c:pt>
                <c:pt idx="1082">
                  <c:v>-5.7183300003078537E-2</c:v>
                </c:pt>
                <c:pt idx="1083">
                  <c:v>-5.7183300003078537E-2</c:v>
                </c:pt>
                <c:pt idx="1084">
                  <c:v>-5.7183300003078537E-2</c:v>
                </c:pt>
                <c:pt idx="1085">
                  <c:v>-5.7183300003078537E-2</c:v>
                </c:pt>
                <c:pt idx="1086">
                  <c:v>-5.7183300003078537E-2</c:v>
                </c:pt>
                <c:pt idx="1087">
                  <c:v>-5.7183300003078537E-2</c:v>
                </c:pt>
                <c:pt idx="1088">
                  <c:v>-5.7183300003078537E-2</c:v>
                </c:pt>
                <c:pt idx="1089">
                  <c:v>-5.7183300003078537E-2</c:v>
                </c:pt>
                <c:pt idx="1090">
                  <c:v>-5.7183300003078537E-2</c:v>
                </c:pt>
                <c:pt idx="1091">
                  <c:v>-5.7183300003078537E-2</c:v>
                </c:pt>
                <c:pt idx="1092">
                  <c:v>-5.7183300003078537E-2</c:v>
                </c:pt>
                <c:pt idx="1093">
                  <c:v>-5.7183300003078537E-2</c:v>
                </c:pt>
                <c:pt idx="1094">
                  <c:v>-5.7183300003078537E-2</c:v>
                </c:pt>
                <c:pt idx="1095">
                  <c:v>-5.7183300003078537E-2</c:v>
                </c:pt>
                <c:pt idx="1096">
                  <c:v>-5.7183300003078537E-2</c:v>
                </c:pt>
                <c:pt idx="1097">
                  <c:v>-5.7183300003078537E-2</c:v>
                </c:pt>
                <c:pt idx="1098">
                  <c:v>-5.7183300003078537E-2</c:v>
                </c:pt>
                <c:pt idx="1099">
                  <c:v>-5.7183300003078537E-2</c:v>
                </c:pt>
                <c:pt idx="1100">
                  <c:v>-5.7183300003078537E-2</c:v>
                </c:pt>
                <c:pt idx="1101">
                  <c:v>-5.7183300003078537E-2</c:v>
                </c:pt>
                <c:pt idx="1102">
                  <c:v>-5.7183300003078537E-2</c:v>
                </c:pt>
                <c:pt idx="1103">
                  <c:v>-5.7183300003078537E-2</c:v>
                </c:pt>
                <c:pt idx="1104">
                  <c:v>-5.7183300003078537E-2</c:v>
                </c:pt>
                <c:pt idx="1105">
                  <c:v>-5.7183300003078537E-2</c:v>
                </c:pt>
                <c:pt idx="1106">
                  <c:v>-5.7183300003078537E-2</c:v>
                </c:pt>
                <c:pt idx="1107">
                  <c:v>-5.7183300003078537E-2</c:v>
                </c:pt>
                <c:pt idx="1108">
                  <c:v>-5.7183300003078537E-2</c:v>
                </c:pt>
                <c:pt idx="1109">
                  <c:v>-5.7183300003078537E-2</c:v>
                </c:pt>
                <c:pt idx="1110">
                  <c:v>-5.7183300003078537E-2</c:v>
                </c:pt>
                <c:pt idx="1111">
                  <c:v>-5.7183300003078537E-2</c:v>
                </c:pt>
                <c:pt idx="1112">
                  <c:v>-5.7183300003078537E-2</c:v>
                </c:pt>
                <c:pt idx="1113">
                  <c:v>-5.7183300003078537E-2</c:v>
                </c:pt>
                <c:pt idx="1114">
                  <c:v>-5.7183300003078537E-2</c:v>
                </c:pt>
                <c:pt idx="1115">
                  <c:v>-5.7183300003078537E-2</c:v>
                </c:pt>
                <c:pt idx="1116">
                  <c:v>-5.7183300003078537E-2</c:v>
                </c:pt>
                <c:pt idx="1117">
                  <c:v>-5.7183300003078537E-2</c:v>
                </c:pt>
                <c:pt idx="1118">
                  <c:v>-5.7183300003078537E-2</c:v>
                </c:pt>
                <c:pt idx="1119">
                  <c:v>-5.7183300003078537E-2</c:v>
                </c:pt>
                <c:pt idx="1120">
                  <c:v>-5.7183300003078537E-2</c:v>
                </c:pt>
                <c:pt idx="1121">
                  <c:v>-5.7183300003078537E-2</c:v>
                </c:pt>
                <c:pt idx="1122">
                  <c:v>-5.7183300003078537E-2</c:v>
                </c:pt>
                <c:pt idx="1123">
                  <c:v>-5.7183300003078537E-2</c:v>
                </c:pt>
                <c:pt idx="1124">
                  <c:v>-5.7183300003078537E-2</c:v>
                </c:pt>
                <c:pt idx="1125">
                  <c:v>-5.7183300003078537E-2</c:v>
                </c:pt>
                <c:pt idx="1126">
                  <c:v>-5.7183300003078537E-2</c:v>
                </c:pt>
                <c:pt idx="1127">
                  <c:v>-5.7183300003078537E-2</c:v>
                </c:pt>
                <c:pt idx="1128">
                  <c:v>-5.7183300003078537E-2</c:v>
                </c:pt>
                <c:pt idx="1129">
                  <c:v>-5.7183300003078537E-2</c:v>
                </c:pt>
                <c:pt idx="1130">
                  <c:v>-5.7183300003078537E-2</c:v>
                </c:pt>
                <c:pt idx="1131">
                  <c:v>-5.7183300003078537E-2</c:v>
                </c:pt>
                <c:pt idx="1132">
                  <c:v>-5.7183300003078537E-2</c:v>
                </c:pt>
                <c:pt idx="1133">
                  <c:v>-5.7183300003078537E-2</c:v>
                </c:pt>
                <c:pt idx="1134">
                  <c:v>-5.7183300003078537E-2</c:v>
                </c:pt>
                <c:pt idx="1135">
                  <c:v>-5.7183300003078537E-2</c:v>
                </c:pt>
                <c:pt idx="1136">
                  <c:v>-5.7183300003078537E-2</c:v>
                </c:pt>
                <c:pt idx="1137">
                  <c:v>-5.7183300003078537E-2</c:v>
                </c:pt>
                <c:pt idx="1138">
                  <c:v>-5.7183300003078537E-2</c:v>
                </c:pt>
                <c:pt idx="1139">
                  <c:v>-5.7183300003078537E-2</c:v>
                </c:pt>
                <c:pt idx="1140">
                  <c:v>-5.7183300003078537E-2</c:v>
                </c:pt>
                <c:pt idx="1141">
                  <c:v>-5.7183300003078537E-2</c:v>
                </c:pt>
                <c:pt idx="1142">
                  <c:v>-5.7183300003078537E-2</c:v>
                </c:pt>
                <c:pt idx="1143">
                  <c:v>-5.7183300003078537E-2</c:v>
                </c:pt>
                <c:pt idx="1144">
                  <c:v>-5.7183300003078537E-2</c:v>
                </c:pt>
                <c:pt idx="1145">
                  <c:v>-5.7183300003078537E-2</c:v>
                </c:pt>
                <c:pt idx="1146">
                  <c:v>-5.7183300003078537E-2</c:v>
                </c:pt>
                <c:pt idx="1147">
                  <c:v>-5.7183300003078537E-2</c:v>
                </c:pt>
                <c:pt idx="1148">
                  <c:v>-5.7183300003078537E-2</c:v>
                </c:pt>
                <c:pt idx="1149">
                  <c:v>-5.7183300003078537E-2</c:v>
                </c:pt>
                <c:pt idx="1150">
                  <c:v>-5.7183300003078537E-2</c:v>
                </c:pt>
                <c:pt idx="1151">
                  <c:v>-5.7183300003078537E-2</c:v>
                </c:pt>
                <c:pt idx="1152">
                  <c:v>-5.7183300003078537E-2</c:v>
                </c:pt>
                <c:pt idx="1153">
                  <c:v>-5.7183300003078537E-2</c:v>
                </c:pt>
                <c:pt idx="1154">
                  <c:v>-5.7183300003078537E-2</c:v>
                </c:pt>
                <c:pt idx="1155">
                  <c:v>-5.7183300003078537E-2</c:v>
                </c:pt>
                <c:pt idx="1156">
                  <c:v>-5.7183300003078537E-2</c:v>
                </c:pt>
                <c:pt idx="1157">
                  <c:v>-5.7183300003078537E-2</c:v>
                </c:pt>
                <c:pt idx="1158">
                  <c:v>-5.7183300003078537E-2</c:v>
                </c:pt>
                <c:pt idx="1159">
                  <c:v>-5.7183300003078537E-2</c:v>
                </c:pt>
                <c:pt idx="1160">
                  <c:v>-5.7183300003078537E-2</c:v>
                </c:pt>
                <c:pt idx="1161">
                  <c:v>-5.7183300003078537E-2</c:v>
                </c:pt>
                <c:pt idx="1162">
                  <c:v>-5.7183300003078537E-2</c:v>
                </c:pt>
                <c:pt idx="1163">
                  <c:v>-5.7183300003078537E-2</c:v>
                </c:pt>
                <c:pt idx="1164">
                  <c:v>-5.7183300003078537E-2</c:v>
                </c:pt>
                <c:pt idx="1165">
                  <c:v>-5.7183300003078537E-2</c:v>
                </c:pt>
                <c:pt idx="1166">
                  <c:v>-5.7183300003078537E-2</c:v>
                </c:pt>
                <c:pt idx="1167">
                  <c:v>-5.7183300003078537E-2</c:v>
                </c:pt>
                <c:pt idx="1168">
                  <c:v>-5.7183300003078537E-2</c:v>
                </c:pt>
                <c:pt idx="1169">
                  <c:v>-5.7183300003078537E-2</c:v>
                </c:pt>
                <c:pt idx="1170">
                  <c:v>-5.7183300003078537E-2</c:v>
                </c:pt>
                <c:pt idx="1171">
                  <c:v>-5.7183300003078537E-2</c:v>
                </c:pt>
                <c:pt idx="1172">
                  <c:v>-5.7183300003078537E-2</c:v>
                </c:pt>
                <c:pt idx="1173">
                  <c:v>-5.7183300003078537E-2</c:v>
                </c:pt>
                <c:pt idx="1174">
                  <c:v>-5.7183300003078537E-2</c:v>
                </c:pt>
                <c:pt idx="1175">
                  <c:v>-5.7183300003078537E-2</c:v>
                </c:pt>
                <c:pt idx="1176">
                  <c:v>-5.7183300003078537E-2</c:v>
                </c:pt>
                <c:pt idx="1177">
                  <c:v>-5.7183300003078537E-2</c:v>
                </c:pt>
                <c:pt idx="1178">
                  <c:v>-5.7183300003078537E-2</c:v>
                </c:pt>
                <c:pt idx="1179">
                  <c:v>-5.7183300003078537E-2</c:v>
                </c:pt>
                <c:pt idx="1180">
                  <c:v>-5.7183300003078537E-2</c:v>
                </c:pt>
                <c:pt idx="1181">
                  <c:v>-5.7183300003078537E-2</c:v>
                </c:pt>
                <c:pt idx="1182">
                  <c:v>-5.7183300003078537E-2</c:v>
                </c:pt>
                <c:pt idx="1183">
                  <c:v>-5.7183300003078537E-2</c:v>
                </c:pt>
                <c:pt idx="1184">
                  <c:v>-5.7183300003078537E-2</c:v>
                </c:pt>
                <c:pt idx="1185">
                  <c:v>-5.7183300003078537E-2</c:v>
                </c:pt>
                <c:pt idx="1186">
                  <c:v>-5.7183300003078537E-2</c:v>
                </c:pt>
                <c:pt idx="1187">
                  <c:v>-5.7183300003078537E-2</c:v>
                </c:pt>
                <c:pt idx="1188">
                  <c:v>-5.7183300003078537E-2</c:v>
                </c:pt>
                <c:pt idx="1189">
                  <c:v>-5.7183300003078537E-2</c:v>
                </c:pt>
                <c:pt idx="1190">
                  <c:v>-5.7183300003078537E-2</c:v>
                </c:pt>
                <c:pt idx="1191">
                  <c:v>-5.7183300003078537E-2</c:v>
                </c:pt>
                <c:pt idx="1192">
                  <c:v>-5.7183300003078537E-2</c:v>
                </c:pt>
                <c:pt idx="1193">
                  <c:v>-5.7183300003078537E-2</c:v>
                </c:pt>
                <c:pt idx="1194">
                  <c:v>-5.7183300003078537E-2</c:v>
                </c:pt>
                <c:pt idx="1195">
                  <c:v>-5.7183300003078537E-2</c:v>
                </c:pt>
                <c:pt idx="1196">
                  <c:v>-5.7183300003078537E-2</c:v>
                </c:pt>
                <c:pt idx="1197">
                  <c:v>-5.7183300003078537E-2</c:v>
                </c:pt>
                <c:pt idx="1198">
                  <c:v>-5.7183300003078537E-2</c:v>
                </c:pt>
                <c:pt idx="1199">
                  <c:v>-5.7183300003078537E-2</c:v>
                </c:pt>
                <c:pt idx="1200">
                  <c:v>-5.7183300003078537E-2</c:v>
                </c:pt>
                <c:pt idx="1201">
                  <c:v>-5.7183300003078537E-2</c:v>
                </c:pt>
                <c:pt idx="1202">
                  <c:v>-5.7183300003078537E-2</c:v>
                </c:pt>
                <c:pt idx="1203">
                  <c:v>-5.7183300003078537E-2</c:v>
                </c:pt>
                <c:pt idx="1204">
                  <c:v>-5.7183300003078537E-2</c:v>
                </c:pt>
                <c:pt idx="1205">
                  <c:v>-5.7183300003078537E-2</c:v>
                </c:pt>
                <c:pt idx="1206">
                  <c:v>-5.7183300003078537E-2</c:v>
                </c:pt>
                <c:pt idx="1207">
                  <c:v>-5.7183300003078537E-2</c:v>
                </c:pt>
                <c:pt idx="1208">
                  <c:v>-5.7183300003078537E-2</c:v>
                </c:pt>
                <c:pt idx="1209">
                  <c:v>-5.7183300003078537E-2</c:v>
                </c:pt>
                <c:pt idx="1210">
                  <c:v>-5.7183300003078537E-2</c:v>
                </c:pt>
                <c:pt idx="1211">
                  <c:v>-5.7183300003078537E-2</c:v>
                </c:pt>
                <c:pt idx="1212">
                  <c:v>-5.7183300003078537E-2</c:v>
                </c:pt>
                <c:pt idx="1213">
                  <c:v>-5.7183300003078537E-2</c:v>
                </c:pt>
                <c:pt idx="1214">
                  <c:v>-5.7183300003078537E-2</c:v>
                </c:pt>
                <c:pt idx="1215">
                  <c:v>-5.7183300003078537E-2</c:v>
                </c:pt>
                <c:pt idx="1216">
                  <c:v>-5.7183300003078537E-2</c:v>
                </c:pt>
                <c:pt idx="1217">
                  <c:v>-5.7183300003078537E-2</c:v>
                </c:pt>
                <c:pt idx="1218">
                  <c:v>-5.7183300003078537E-2</c:v>
                </c:pt>
                <c:pt idx="1219">
                  <c:v>-5.7183300003078537E-2</c:v>
                </c:pt>
                <c:pt idx="1220">
                  <c:v>-5.7183300003078537E-2</c:v>
                </c:pt>
                <c:pt idx="1221">
                  <c:v>-5.7183300003078537E-2</c:v>
                </c:pt>
                <c:pt idx="1222">
                  <c:v>-5.7183300003078537E-2</c:v>
                </c:pt>
                <c:pt idx="1223">
                  <c:v>-5.7183300003078537E-2</c:v>
                </c:pt>
                <c:pt idx="1224">
                  <c:v>-5.7183300003078537E-2</c:v>
                </c:pt>
                <c:pt idx="1225">
                  <c:v>-5.7183300003078537E-2</c:v>
                </c:pt>
                <c:pt idx="1226">
                  <c:v>-5.7183300003078537E-2</c:v>
                </c:pt>
                <c:pt idx="1227">
                  <c:v>-5.7183300003078537E-2</c:v>
                </c:pt>
                <c:pt idx="1228">
                  <c:v>-5.7183300003078537E-2</c:v>
                </c:pt>
                <c:pt idx="1229">
                  <c:v>-5.7183300003078537E-2</c:v>
                </c:pt>
                <c:pt idx="1230">
                  <c:v>-5.7183300003078537E-2</c:v>
                </c:pt>
                <c:pt idx="1231">
                  <c:v>-5.7183300003078537E-2</c:v>
                </c:pt>
                <c:pt idx="1232">
                  <c:v>-5.7183300003078537E-2</c:v>
                </c:pt>
                <c:pt idx="1233">
                  <c:v>-5.7183300003078537E-2</c:v>
                </c:pt>
                <c:pt idx="1234">
                  <c:v>-5.7183300003078537E-2</c:v>
                </c:pt>
                <c:pt idx="1235">
                  <c:v>-5.7183300003078537E-2</c:v>
                </c:pt>
                <c:pt idx="1236">
                  <c:v>-5.7183300003078537E-2</c:v>
                </c:pt>
                <c:pt idx="1237">
                  <c:v>-5.7183300003078537E-2</c:v>
                </c:pt>
                <c:pt idx="1238">
                  <c:v>-5.7183300003078537E-2</c:v>
                </c:pt>
                <c:pt idx="1239">
                  <c:v>-5.7183300003078537E-2</c:v>
                </c:pt>
                <c:pt idx="1240">
                  <c:v>-5.7183300003078537E-2</c:v>
                </c:pt>
                <c:pt idx="1241">
                  <c:v>-5.7183300003078537E-2</c:v>
                </c:pt>
                <c:pt idx="1242">
                  <c:v>-5.7183300003078537E-2</c:v>
                </c:pt>
                <c:pt idx="1243">
                  <c:v>-5.7183300003078537E-2</c:v>
                </c:pt>
                <c:pt idx="1244">
                  <c:v>-5.7183300003078537E-2</c:v>
                </c:pt>
                <c:pt idx="1245">
                  <c:v>-5.7183300003078537E-2</c:v>
                </c:pt>
                <c:pt idx="1246">
                  <c:v>-5.7183300003078537E-2</c:v>
                </c:pt>
                <c:pt idx="1247">
                  <c:v>-5.7183300003078537E-2</c:v>
                </c:pt>
                <c:pt idx="1248">
                  <c:v>-5.7183300003078537E-2</c:v>
                </c:pt>
                <c:pt idx="1249">
                  <c:v>-5.7183300003078537E-2</c:v>
                </c:pt>
                <c:pt idx="1250">
                  <c:v>-5.7183300003078537E-2</c:v>
                </c:pt>
                <c:pt idx="1251">
                  <c:v>-5.7183300003078537E-2</c:v>
                </c:pt>
                <c:pt idx="1252">
                  <c:v>-5.7183300003078537E-2</c:v>
                </c:pt>
                <c:pt idx="1253">
                  <c:v>-5.7183300003078537E-2</c:v>
                </c:pt>
                <c:pt idx="1254">
                  <c:v>-5.7183300003078537E-2</c:v>
                </c:pt>
                <c:pt idx="1255">
                  <c:v>-5.7183300003078537E-2</c:v>
                </c:pt>
                <c:pt idx="1256">
                  <c:v>-5.7183300003078537E-2</c:v>
                </c:pt>
                <c:pt idx="1257">
                  <c:v>-5.7183300003078537E-2</c:v>
                </c:pt>
              </c:numCache>
            </c:numRef>
          </c:val>
          <c:smooth val="0"/>
          <c:extLst>
            <c:ext xmlns:c16="http://schemas.microsoft.com/office/drawing/2014/chart" uri="{C3380CC4-5D6E-409C-BE32-E72D297353CC}">
              <c16:uniqueId val="{00000003-50F9-42FF-AD25-25FECC1BA040}"/>
            </c:ext>
          </c:extLst>
        </c:ser>
        <c:dLbls>
          <c:showLegendKey val="0"/>
          <c:showVal val="0"/>
          <c:showCatName val="0"/>
          <c:showSerName val="0"/>
          <c:showPercent val="0"/>
          <c:showBubbleSize val="0"/>
        </c:dLbls>
        <c:marker val="1"/>
        <c:smooth val="0"/>
        <c:axId val="1411836655"/>
        <c:axId val="1411837135"/>
      </c:lineChart>
      <c:catAx>
        <c:axId val="1411836655"/>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1837135"/>
        <c:crosses val="autoZero"/>
        <c:auto val="1"/>
        <c:lblAlgn val="ctr"/>
        <c:lblOffset val="100"/>
        <c:noMultiLvlLbl val="0"/>
      </c:catAx>
      <c:valAx>
        <c:axId val="1411837135"/>
        <c:scaling>
          <c:orientation val="minMax"/>
          <c:max val="0.1"/>
          <c:min val="-1.0000000000000002E-2"/>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1836655"/>
        <c:crosses val="autoZero"/>
        <c:crossBetween val="between"/>
      </c:valAx>
      <c:spPr>
        <a:noFill/>
        <a:ln>
          <a:noFill/>
        </a:ln>
        <a:effectLst/>
      </c:spPr>
    </c:plotArea>
    <c:legend>
      <c:legendPos val="b"/>
      <c:legendEntry>
        <c:idx val="1"/>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Q-Q Plo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2700" cap="rnd">
                <a:solidFill>
                  <a:schemeClr val="accent1">
                    <a:alpha val="50000"/>
                  </a:schemeClr>
                </a:solidFill>
                <a:prstDash val="sysDot"/>
              </a:ln>
              <a:effectLst/>
            </c:spPr>
            <c:trendlineType val="linear"/>
            <c:dispRSqr val="0"/>
            <c:dispEq val="0"/>
          </c:trendline>
          <c:xVal>
            <c:numRef>
              <c:f>Indexes!$M$17:$M$1273</c:f>
              <c:numCache>
                <c:formatCode>General</c:formatCode>
                <c:ptCount val="1257"/>
                <c:pt idx="0">
                  <c:v>858</c:v>
                </c:pt>
                <c:pt idx="1">
                  <c:v>57</c:v>
                </c:pt>
                <c:pt idx="2">
                  <c:v>25</c:v>
                </c:pt>
                <c:pt idx="3">
                  <c:v>94</c:v>
                </c:pt>
                <c:pt idx="4">
                  <c:v>653</c:v>
                </c:pt>
                <c:pt idx="5">
                  <c:v>1064</c:v>
                </c:pt>
                <c:pt idx="6">
                  <c:v>31</c:v>
                </c:pt>
                <c:pt idx="7">
                  <c:v>1217</c:v>
                </c:pt>
                <c:pt idx="8">
                  <c:v>42</c:v>
                </c:pt>
                <c:pt idx="9">
                  <c:v>610</c:v>
                </c:pt>
                <c:pt idx="10">
                  <c:v>103</c:v>
                </c:pt>
                <c:pt idx="11">
                  <c:v>942</c:v>
                </c:pt>
                <c:pt idx="12">
                  <c:v>1230</c:v>
                </c:pt>
                <c:pt idx="13">
                  <c:v>75</c:v>
                </c:pt>
                <c:pt idx="14">
                  <c:v>1184</c:v>
                </c:pt>
                <c:pt idx="15">
                  <c:v>112</c:v>
                </c:pt>
                <c:pt idx="16">
                  <c:v>954</c:v>
                </c:pt>
                <c:pt idx="17">
                  <c:v>1240</c:v>
                </c:pt>
                <c:pt idx="18">
                  <c:v>513</c:v>
                </c:pt>
                <c:pt idx="19">
                  <c:v>54</c:v>
                </c:pt>
                <c:pt idx="20">
                  <c:v>930</c:v>
                </c:pt>
                <c:pt idx="21">
                  <c:v>699</c:v>
                </c:pt>
                <c:pt idx="22">
                  <c:v>56</c:v>
                </c:pt>
                <c:pt idx="23">
                  <c:v>85</c:v>
                </c:pt>
                <c:pt idx="24">
                  <c:v>494</c:v>
                </c:pt>
                <c:pt idx="25">
                  <c:v>538</c:v>
                </c:pt>
                <c:pt idx="26">
                  <c:v>98</c:v>
                </c:pt>
                <c:pt idx="27">
                  <c:v>1228</c:v>
                </c:pt>
                <c:pt idx="28">
                  <c:v>1212</c:v>
                </c:pt>
                <c:pt idx="29">
                  <c:v>1211</c:v>
                </c:pt>
                <c:pt idx="30">
                  <c:v>237</c:v>
                </c:pt>
                <c:pt idx="31">
                  <c:v>554</c:v>
                </c:pt>
                <c:pt idx="32">
                  <c:v>1189</c:v>
                </c:pt>
                <c:pt idx="33">
                  <c:v>92</c:v>
                </c:pt>
                <c:pt idx="34">
                  <c:v>895</c:v>
                </c:pt>
                <c:pt idx="35">
                  <c:v>1142</c:v>
                </c:pt>
                <c:pt idx="36">
                  <c:v>379</c:v>
                </c:pt>
                <c:pt idx="37">
                  <c:v>149</c:v>
                </c:pt>
                <c:pt idx="38">
                  <c:v>1239</c:v>
                </c:pt>
                <c:pt idx="39">
                  <c:v>882</c:v>
                </c:pt>
                <c:pt idx="40">
                  <c:v>846</c:v>
                </c:pt>
                <c:pt idx="41">
                  <c:v>832</c:v>
                </c:pt>
                <c:pt idx="42">
                  <c:v>648</c:v>
                </c:pt>
                <c:pt idx="43">
                  <c:v>107</c:v>
                </c:pt>
                <c:pt idx="44">
                  <c:v>934</c:v>
                </c:pt>
                <c:pt idx="45">
                  <c:v>573</c:v>
                </c:pt>
                <c:pt idx="46">
                  <c:v>1209</c:v>
                </c:pt>
                <c:pt idx="47">
                  <c:v>436</c:v>
                </c:pt>
                <c:pt idx="48">
                  <c:v>383</c:v>
                </c:pt>
                <c:pt idx="49">
                  <c:v>957</c:v>
                </c:pt>
                <c:pt idx="50">
                  <c:v>999</c:v>
                </c:pt>
                <c:pt idx="51">
                  <c:v>894</c:v>
                </c:pt>
                <c:pt idx="52">
                  <c:v>658</c:v>
                </c:pt>
                <c:pt idx="53">
                  <c:v>470</c:v>
                </c:pt>
                <c:pt idx="54">
                  <c:v>190</c:v>
                </c:pt>
                <c:pt idx="55">
                  <c:v>519</c:v>
                </c:pt>
                <c:pt idx="56">
                  <c:v>611</c:v>
                </c:pt>
                <c:pt idx="57">
                  <c:v>1087</c:v>
                </c:pt>
                <c:pt idx="58">
                  <c:v>892</c:v>
                </c:pt>
                <c:pt idx="59">
                  <c:v>369</c:v>
                </c:pt>
                <c:pt idx="60">
                  <c:v>982</c:v>
                </c:pt>
                <c:pt idx="61">
                  <c:v>292</c:v>
                </c:pt>
                <c:pt idx="62">
                  <c:v>116</c:v>
                </c:pt>
                <c:pt idx="63">
                  <c:v>1120</c:v>
                </c:pt>
                <c:pt idx="64">
                  <c:v>101</c:v>
                </c:pt>
                <c:pt idx="65">
                  <c:v>795</c:v>
                </c:pt>
                <c:pt idx="66">
                  <c:v>326</c:v>
                </c:pt>
                <c:pt idx="67">
                  <c:v>1102</c:v>
                </c:pt>
                <c:pt idx="68">
                  <c:v>1111</c:v>
                </c:pt>
                <c:pt idx="69">
                  <c:v>574</c:v>
                </c:pt>
                <c:pt idx="70">
                  <c:v>462</c:v>
                </c:pt>
                <c:pt idx="71">
                  <c:v>995</c:v>
                </c:pt>
                <c:pt idx="72">
                  <c:v>818</c:v>
                </c:pt>
                <c:pt idx="73">
                  <c:v>637</c:v>
                </c:pt>
                <c:pt idx="74">
                  <c:v>227</c:v>
                </c:pt>
                <c:pt idx="75">
                  <c:v>564</c:v>
                </c:pt>
                <c:pt idx="76">
                  <c:v>385</c:v>
                </c:pt>
                <c:pt idx="77">
                  <c:v>740</c:v>
                </c:pt>
                <c:pt idx="78">
                  <c:v>711</c:v>
                </c:pt>
                <c:pt idx="79">
                  <c:v>127</c:v>
                </c:pt>
                <c:pt idx="80">
                  <c:v>229</c:v>
                </c:pt>
                <c:pt idx="81">
                  <c:v>1043</c:v>
                </c:pt>
                <c:pt idx="82">
                  <c:v>133</c:v>
                </c:pt>
                <c:pt idx="83">
                  <c:v>200</c:v>
                </c:pt>
                <c:pt idx="84">
                  <c:v>533</c:v>
                </c:pt>
                <c:pt idx="85">
                  <c:v>826</c:v>
                </c:pt>
                <c:pt idx="86">
                  <c:v>634</c:v>
                </c:pt>
                <c:pt idx="87">
                  <c:v>1159</c:v>
                </c:pt>
                <c:pt idx="88">
                  <c:v>120</c:v>
                </c:pt>
                <c:pt idx="89">
                  <c:v>541</c:v>
                </c:pt>
                <c:pt idx="90">
                  <c:v>139</c:v>
                </c:pt>
                <c:pt idx="91">
                  <c:v>1107</c:v>
                </c:pt>
                <c:pt idx="92">
                  <c:v>122</c:v>
                </c:pt>
                <c:pt idx="93">
                  <c:v>578</c:v>
                </c:pt>
                <c:pt idx="94">
                  <c:v>269</c:v>
                </c:pt>
                <c:pt idx="95">
                  <c:v>972</c:v>
                </c:pt>
                <c:pt idx="96">
                  <c:v>365</c:v>
                </c:pt>
                <c:pt idx="97">
                  <c:v>1179</c:v>
                </c:pt>
                <c:pt idx="98">
                  <c:v>1012</c:v>
                </c:pt>
                <c:pt idx="99">
                  <c:v>534</c:v>
                </c:pt>
                <c:pt idx="100">
                  <c:v>889</c:v>
                </c:pt>
                <c:pt idx="101">
                  <c:v>460</c:v>
                </c:pt>
                <c:pt idx="102">
                  <c:v>669</c:v>
                </c:pt>
                <c:pt idx="103">
                  <c:v>799</c:v>
                </c:pt>
                <c:pt idx="104">
                  <c:v>315</c:v>
                </c:pt>
                <c:pt idx="105">
                  <c:v>925</c:v>
                </c:pt>
                <c:pt idx="106">
                  <c:v>685</c:v>
                </c:pt>
                <c:pt idx="107">
                  <c:v>833</c:v>
                </c:pt>
                <c:pt idx="108">
                  <c:v>392</c:v>
                </c:pt>
                <c:pt idx="109">
                  <c:v>130</c:v>
                </c:pt>
                <c:pt idx="110">
                  <c:v>151</c:v>
                </c:pt>
                <c:pt idx="111">
                  <c:v>388</c:v>
                </c:pt>
                <c:pt idx="112">
                  <c:v>382</c:v>
                </c:pt>
                <c:pt idx="113">
                  <c:v>822</c:v>
                </c:pt>
                <c:pt idx="114">
                  <c:v>289</c:v>
                </c:pt>
                <c:pt idx="115">
                  <c:v>968</c:v>
                </c:pt>
                <c:pt idx="116">
                  <c:v>790</c:v>
                </c:pt>
                <c:pt idx="117">
                  <c:v>398</c:v>
                </c:pt>
                <c:pt idx="118">
                  <c:v>1172</c:v>
                </c:pt>
                <c:pt idx="119">
                  <c:v>12</c:v>
                </c:pt>
                <c:pt idx="120">
                  <c:v>60</c:v>
                </c:pt>
                <c:pt idx="121">
                  <c:v>1221</c:v>
                </c:pt>
                <c:pt idx="122">
                  <c:v>1216</c:v>
                </c:pt>
                <c:pt idx="123">
                  <c:v>1175</c:v>
                </c:pt>
                <c:pt idx="124">
                  <c:v>747</c:v>
                </c:pt>
                <c:pt idx="125">
                  <c:v>172</c:v>
                </c:pt>
                <c:pt idx="126">
                  <c:v>948</c:v>
                </c:pt>
                <c:pt idx="127">
                  <c:v>471</c:v>
                </c:pt>
                <c:pt idx="128">
                  <c:v>1198</c:v>
                </c:pt>
                <c:pt idx="129">
                  <c:v>839</c:v>
                </c:pt>
                <c:pt idx="130">
                  <c:v>1015</c:v>
                </c:pt>
                <c:pt idx="131">
                  <c:v>571</c:v>
                </c:pt>
                <c:pt idx="132">
                  <c:v>944</c:v>
                </c:pt>
                <c:pt idx="133">
                  <c:v>466</c:v>
                </c:pt>
                <c:pt idx="134">
                  <c:v>777</c:v>
                </c:pt>
                <c:pt idx="135">
                  <c:v>420</c:v>
                </c:pt>
                <c:pt idx="136">
                  <c:v>888</c:v>
                </c:pt>
                <c:pt idx="137">
                  <c:v>271</c:v>
                </c:pt>
                <c:pt idx="138">
                  <c:v>904</c:v>
                </c:pt>
                <c:pt idx="139">
                  <c:v>308</c:v>
                </c:pt>
                <c:pt idx="140">
                  <c:v>592</c:v>
                </c:pt>
                <c:pt idx="141">
                  <c:v>442</c:v>
                </c:pt>
                <c:pt idx="142">
                  <c:v>707</c:v>
                </c:pt>
                <c:pt idx="143">
                  <c:v>709</c:v>
                </c:pt>
                <c:pt idx="144">
                  <c:v>434</c:v>
                </c:pt>
                <c:pt idx="145">
                  <c:v>192</c:v>
                </c:pt>
                <c:pt idx="146">
                  <c:v>824</c:v>
                </c:pt>
                <c:pt idx="147">
                  <c:v>579</c:v>
                </c:pt>
                <c:pt idx="148">
                  <c:v>1080</c:v>
                </c:pt>
                <c:pt idx="149">
                  <c:v>467</c:v>
                </c:pt>
                <c:pt idx="150">
                  <c:v>599</c:v>
                </c:pt>
                <c:pt idx="151">
                  <c:v>318</c:v>
                </c:pt>
                <c:pt idx="152">
                  <c:v>919</c:v>
                </c:pt>
                <c:pt idx="153">
                  <c:v>483</c:v>
                </c:pt>
                <c:pt idx="154">
                  <c:v>797</c:v>
                </c:pt>
                <c:pt idx="155">
                  <c:v>218</c:v>
                </c:pt>
                <c:pt idx="156">
                  <c:v>738</c:v>
                </c:pt>
                <c:pt idx="157">
                  <c:v>766</c:v>
                </c:pt>
                <c:pt idx="158">
                  <c:v>419</c:v>
                </c:pt>
                <c:pt idx="159">
                  <c:v>501</c:v>
                </c:pt>
                <c:pt idx="160">
                  <c:v>749</c:v>
                </c:pt>
                <c:pt idx="161">
                  <c:v>225</c:v>
                </c:pt>
                <c:pt idx="162">
                  <c:v>427</c:v>
                </c:pt>
                <c:pt idx="163">
                  <c:v>410</c:v>
                </c:pt>
                <c:pt idx="164">
                  <c:v>941</c:v>
                </c:pt>
                <c:pt idx="165">
                  <c:v>376</c:v>
                </c:pt>
                <c:pt idx="166">
                  <c:v>340</c:v>
                </c:pt>
                <c:pt idx="167">
                  <c:v>553</c:v>
                </c:pt>
                <c:pt idx="168">
                  <c:v>886</c:v>
                </c:pt>
                <c:pt idx="169">
                  <c:v>812</c:v>
                </c:pt>
                <c:pt idx="170">
                  <c:v>543</c:v>
                </c:pt>
                <c:pt idx="171">
                  <c:v>350</c:v>
                </c:pt>
                <c:pt idx="172">
                  <c:v>36</c:v>
                </c:pt>
                <c:pt idx="173">
                  <c:v>1191</c:v>
                </c:pt>
                <c:pt idx="174">
                  <c:v>80</c:v>
                </c:pt>
                <c:pt idx="175">
                  <c:v>499</c:v>
                </c:pt>
                <c:pt idx="176">
                  <c:v>1115</c:v>
                </c:pt>
                <c:pt idx="177">
                  <c:v>263</c:v>
                </c:pt>
                <c:pt idx="178">
                  <c:v>555</c:v>
                </c:pt>
                <c:pt idx="179">
                  <c:v>588</c:v>
                </c:pt>
                <c:pt idx="180">
                  <c:v>1133</c:v>
                </c:pt>
                <c:pt idx="181">
                  <c:v>993</c:v>
                </c:pt>
                <c:pt idx="182">
                  <c:v>207</c:v>
                </c:pt>
                <c:pt idx="183">
                  <c:v>137</c:v>
                </c:pt>
                <c:pt idx="184">
                  <c:v>990</c:v>
                </c:pt>
                <c:pt idx="185">
                  <c:v>947</c:v>
                </c:pt>
                <c:pt idx="186">
                  <c:v>126</c:v>
                </c:pt>
                <c:pt idx="187">
                  <c:v>1047</c:v>
                </c:pt>
                <c:pt idx="188">
                  <c:v>288</c:v>
                </c:pt>
                <c:pt idx="189">
                  <c:v>231</c:v>
                </c:pt>
                <c:pt idx="190">
                  <c:v>890</c:v>
                </c:pt>
                <c:pt idx="191">
                  <c:v>602</c:v>
                </c:pt>
                <c:pt idx="192">
                  <c:v>290</c:v>
                </c:pt>
                <c:pt idx="193">
                  <c:v>905</c:v>
                </c:pt>
                <c:pt idx="194">
                  <c:v>93</c:v>
                </c:pt>
                <c:pt idx="195">
                  <c:v>671</c:v>
                </c:pt>
                <c:pt idx="196">
                  <c:v>299</c:v>
                </c:pt>
                <c:pt idx="197">
                  <c:v>577</c:v>
                </c:pt>
                <c:pt idx="198">
                  <c:v>302</c:v>
                </c:pt>
                <c:pt idx="199">
                  <c:v>977</c:v>
                </c:pt>
                <c:pt idx="200">
                  <c:v>764</c:v>
                </c:pt>
                <c:pt idx="201">
                  <c:v>426</c:v>
                </c:pt>
                <c:pt idx="202">
                  <c:v>551</c:v>
                </c:pt>
                <c:pt idx="203">
                  <c:v>920</c:v>
                </c:pt>
                <c:pt idx="204">
                  <c:v>261</c:v>
                </c:pt>
                <c:pt idx="205">
                  <c:v>390</c:v>
                </c:pt>
                <c:pt idx="206">
                  <c:v>309</c:v>
                </c:pt>
                <c:pt idx="207">
                  <c:v>298</c:v>
                </c:pt>
                <c:pt idx="208">
                  <c:v>546</c:v>
                </c:pt>
                <c:pt idx="209">
                  <c:v>176</c:v>
                </c:pt>
                <c:pt idx="210">
                  <c:v>187</c:v>
                </c:pt>
                <c:pt idx="211">
                  <c:v>246</c:v>
                </c:pt>
                <c:pt idx="212">
                  <c:v>396</c:v>
                </c:pt>
                <c:pt idx="213">
                  <c:v>1235</c:v>
                </c:pt>
                <c:pt idx="214">
                  <c:v>867</c:v>
                </c:pt>
                <c:pt idx="215">
                  <c:v>1139</c:v>
                </c:pt>
                <c:pt idx="216">
                  <c:v>748</c:v>
                </c:pt>
                <c:pt idx="217">
                  <c:v>424</c:v>
                </c:pt>
                <c:pt idx="218">
                  <c:v>547</c:v>
                </c:pt>
                <c:pt idx="219">
                  <c:v>1031</c:v>
                </c:pt>
                <c:pt idx="220">
                  <c:v>409</c:v>
                </c:pt>
                <c:pt idx="221">
                  <c:v>913</c:v>
                </c:pt>
                <c:pt idx="222">
                  <c:v>339</c:v>
                </c:pt>
                <c:pt idx="223">
                  <c:v>1030</c:v>
                </c:pt>
                <c:pt idx="224">
                  <c:v>761</c:v>
                </c:pt>
                <c:pt idx="225">
                  <c:v>641</c:v>
                </c:pt>
                <c:pt idx="226">
                  <c:v>872</c:v>
                </c:pt>
                <c:pt idx="227">
                  <c:v>224</c:v>
                </c:pt>
                <c:pt idx="228">
                  <c:v>687</c:v>
                </c:pt>
                <c:pt idx="229">
                  <c:v>328</c:v>
                </c:pt>
                <c:pt idx="230">
                  <c:v>279</c:v>
                </c:pt>
                <c:pt idx="231">
                  <c:v>600</c:v>
                </c:pt>
                <c:pt idx="232">
                  <c:v>969</c:v>
                </c:pt>
                <c:pt idx="233">
                  <c:v>840</c:v>
                </c:pt>
                <c:pt idx="234">
                  <c:v>1170</c:v>
                </c:pt>
                <c:pt idx="235">
                  <c:v>759</c:v>
                </c:pt>
                <c:pt idx="236">
                  <c:v>971</c:v>
                </c:pt>
                <c:pt idx="237">
                  <c:v>444</c:v>
                </c:pt>
                <c:pt idx="238">
                  <c:v>994</c:v>
                </c:pt>
                <c:pt idx="239">
                  <c:v>150</c:v>
                </c:pt>
                <c:pt idx="240">
                  <c:v>871</c:v>
                </c:pt>
                <c:pt idx="241">
                  <c:v>389</c:v>
                </c:pt>
                <c:pt idx="242">
                  <c:v>750</c:v>
                </c:pt>
                <c:pt idx="243">
                  <c:v>856</c:v>
                </c:pt>
                <c:pt idx="244">
                  <c:v>336</c:v>
                </c:pt>
                <c:pt idx="245">
                  <c:v>380</c:v>
                </c:pt>
                <c:pt idx="246">
                  <c:v>678</c:v>
                </c:pt>
                <c:pt idx="247">
                  <c:v>771</c:v>
                </c:pt>
                <c:pt idx="248">
                  <c:v>143</c:v>
                </c:pt>
                <c:pt idx="249">
                  <c:v>528</c:v>
                </c:pt>
                <c:pt idx="250">
                  <c:v>240</c:v>
                </c:pt>
                <c:pt idx="251">
                  <c:v>1073</c:v>
                </c:pt>
                <c:pt idx="252">
                  <c:v>962</c:v>
                </c:pt>
                <c:pt idx="253">
                  <c:v>487</c:v>
                </c:pt>
                <c:pt idx="254">
                  <c:v>847</c:v>
                </c:pt>
                <c:pt idx="255">
                  <c:v>275</c:v>
                </c:pt>
                <c:pt idx="256">
                  <c:v>557</c:v>
                </c:pt>
                <c:pt idx="257">
                  <c:v>801</c:v>
                </c:pt>
                <c:pt idx="258">
                  <c:v>359</c:v>
                </c:pt>
                <c:pt idx="259">
                  <c:v>736</c:v>
                </c:pt>
                <c:pt idx="260">
                  <c:v>310</c:v>
                </c:pt>
                <c:pt idx="261">
                  <c:v>725</c:v>
                </c:pt>
                <c:pt idx="262">
                  <c:v>272</c:v>
                </c:pt>
                <c:pt idx="263">
                  <c:v>838</c:v>
                </c:pt>
                <c:pt idx="264">
                  <c:v>327</c:v>
                </c:pt>
                <c:pt idx="265">
                  <c:v>998</c:v>
                </c:pt>
                <c:pt idx="266">
                  <c:v>1051</c:v>
                </c:pt>
                <c:pt idx="267">
                  <c:v>489</c:v>
                </c:pt>
                <c:pt idx="268">
                  <c:v>474</c:v>
                </c:pt>
                <c:pt idx="269">
                  <c:v>199</c:v>
                </c:pt>
                <c:pt idx="270">
                  <c:v>469</c:v>
                </c:pt>
                <c:pt idx="271">
                  <c:v>587</c:v>
                </c:pt>
                <c:pt idx="272">
                  <c:v>614</c:v>
                </c:pt>
                <c:pt idx="273">
                  <c:v>1024</c:v>
                </c:pt>
                <c:pt idx="274">
                  <c:v>363</c:v>
                </c:pt>
                <c:pt idx="275">
                  <c:v>580</c:v>
                </c:pt>
                <c:pt idx="276">
                  <c:v>626</c:v>
                </c:pt>
                <c:pt idx="277">
                  <c:v>964</c:v>
                </c:pt>
                <c:pt idx="278">
                  <c:v>851</c:v>
                </c:pt>
                <c:pt idx="279">
                  <c:v>943</c:v>
                </c:pt>
                <c:pt idx="280">
                  <c:v>876</c:v>
                </c:pt>
                <c:pt idx="281">
                  <c:v>931</c:v>
                </c:pt>
                <c:pt idx="282">
                  <c:v>475</c:v>
                </c:pt>
                <c:pt idx="283">
                  <c:v>715</c:v>
                </c:pt>
                <c:pt idx="284">
                  <c:v>973</c:v>
                </c:pt>
                <c:pt idx="285">
                  <c:v>449</c:v>
                </c:pt>
                <c:pt idx="286">
                  <c:v>601</c:v>
                </c:pt>
                <c:pt idx="287">
                  <c:v>696</c:v>
                </c:pt>
                <c:pt idx="288">
                  <c:v>660</c:v>
                </c:pt>
                <c:pt idx="289">
                  <c:v>334</c:v>
                </c:pt>
                <c:pt idx="290">
                  <c:v>1178</c:v>
                </c:pt>
                <c:pt idx="291">
                  <c:v>202</c:v>
                </c:pt>
                <c:pt idx="292">
                  <c:v>607</c:v>
                </c:pt>
                <c:pt idx="293">
                  <c:v>287</c:v>
                </c:pt>
                <c:pt idx="294">
                  <c:v>314</c:v>
                </c:pt>
                <c:pt idx="295">
                  <c:v>343</c:v>
                </c:pt>
                <c:pt idx="296">
                  <c:v>640</c:v>
                </c:pt>
                <c:pt idx="297">
                  <c:v>831</c:v>
                </c:pt>
                <c:pt idx="298">
                  <c:v>597</c:v>
                </c:pt>
                <c:pt idx="299">
                  <c:v>284</c:v>
                </c:pt>
                <c:pt idx="300">
                  <c:v>1068</c:v>
                </c:pt>
                <c:pt idx="301">
                  <c:v>401</c:v>
                </c:pt>
                <c:pt idx="302">
                  <c:v>429</c:v>
                </c:pt>
                <c:pt idx="303">
                  <c:v>373</c:v>
                </c:pt>
                <c:pt idx="304">
                  <c:v>95</c:v>
                </c:pt>
                <c:pt idx="305">
                  <c:v>743</c:v>
                </c:pt>
                <c:pt idx="306">
                  <c:v>452</c:v>
                </c:pt>
                <c:pt idx="307">
                  <c:v>477</c:v>
                </c:pt>
                <c:pt idx="308">
                  <c:v>458</c:v>
                </c:pt>
                <c:pt idx="309">
                  <c:v>1022</c:v>
                </c:pt>
                <c:pt idx="310">
                  <c:v>665</c:v>
                </c:pt>
                <c:pt idx="311">
                  <c:v>809</c:v>
                </c:pt>
                <c:pt idx="312">
                  <c:v>345</c:v>
                </c:pt>
                <c:pt idx="313">
                  <c:v>399</c:v>
                </c:pt>
                <c:pt idx="314">
                  <c:v>613</c:v>
                </c:pt>
                <c:pt idx="315">
                  <c:v>300</c:v>
                </c:pt>
                <c:pt idx="316">
                  <c:v>746</c:v>
                </c:pt>
                <c:pt idx="317">
                  <c:v>482</c:v>
                </c:pt>
                <c:pt idx="318">
                  <c:v>625</c:v>
                </c:pt>
                <c:pt idx="319">
                  <c:v>421</c:v>
                </c:pt>
                <c:pt idx="320">
                  <c:v>265</c:v>
                </c:pt>
                <c:pt idx="321">
                  <c:v>174</c:v>
                </c:pt>
                <c:pt idx="322">
                  <c:v>1081</c:v>
                </c:pt>
                <c:pt idx="323">
                  <c:v>316</c:v>
                </c:pt>
                <c:pt idx="324">
                  <c:v>393</c:v>
                </c:pt>
                <c:pt idx="325">
                  <c:v>1034</c:v>
                </c:pt>
                <c:pt idx="326">
                  <c:v>303</c:v>
                </c:pt>
                <c:pt idx="327">
                  <c:v>1127</c:v>
                </c:pt>
                <c:pt idx="328">
                  <c:v>974</c:v>
                </c:pt>
                <c:pt idx="329">
                  <c:v>507</c:v>
                </c:pt>
                <c:pt idx="330">
                  <c:v>612</c:v>
                </c:pt>
                <c:pt idx="331">
                  <c:v>378</c:v>
                </c:pt>
                <c:pt idx="332">
                  <c:v>721</c:v>
                </c:pt>
                <c:pt idx="333">
                  <c:v>673</c:v>
                </c:pt>
                <c:pt idx="334">
                  <c:v>433</c:v>
                </c:pt>
                <c:pt idx="335">
                  <c:v>615</c:v>
                </c:pt>
                <c:pt idx="336">
                  <c:v>881</c:v>
                </c:pt>
                <c:pt idx="337">
                  <c:v>562</c:v>
                </c:pt>
                <c:pt idx="338">
                  <c:v>457</c:v>
                </c:pt>
                <c:pt idx="339">
                  <c:v>668</c:v>
                </c:pt>
                <c:pt idx="340">
                  <c:v>358</c:v>
                </c:pt>
                <c:pt idx="341">
                  <c:v>416</c:v>
                </c:pt>
                <c:pt idx="342">
                  <c:v>921</c:v>
                </c:pt>
                <c:pt idx="343">
                  <c:v>493</c:v>
                </c:pt>
                <c:pt idx="344">
                  <c:v>58</c:v>
                </c:pt>
                <c:pt idx="345">
                  <c:v>859</c:v>
                </c:pt>
                <c:pt idx="346">
                  <c:v>1005</c:v>
                </c:pt>
                <c:pt idx="347">
                  <c:v>938</c:v>
                </c:pt>
                <c:pt idx="348">
                  <c:v>732</c:v>
                </c:pt>
                <c:pt idx="349">
                  <c:v>783</c:v>
                </c:pt>
                <c:pt idx="350">
                  <c:v>896</c:v>
                </c:pt>
                <c:pt idx="351">
                  <c:v>589</c:v>
                </c:pt>
                <c:pt idx="352">
                  <c:v>441</c:v>
                </c:pt>
                <c:pt idx="353">
                  <c:v>510</c:v>
                </c:pt>
                <c:pt idx="354">
                  <c:v>1035</c:v>
                </c:pt>
                <c:pt idx="355">
                  <c:v>863</c:v>
                </c:pt>
                <c:pt idx="356">
                  <c:v>440</c:v>
                </c:pt>
                <c:pt idx="357">
                  <c:v>324</c:v>
                </c:pt>
                <c:pt idx="358">
                  <c:v>704</c:v>
                </c:pt>
                <c:pt idx="359">
                  <c:v>581</c:v>
                </c:pt>
                <c:pt idx="360">
                  <c:v>480</c:v>
                </c:pt>
                <c:pt idx="361">
                  <c:v>463</c:v>
                </c:pt>
                <c:pt idx="362">
                  <c:v>901</c:v>
                </c:pt>
                <c:pt idx="363">
                  <c:v>461</c:v>
                </c:pt>
                <c:pt idx="364">
                  <c:v>347</c:v>
                </c:pt>
                <c:pt idx="365">
                  <c:v>585</c:v>
                </c:pt>
                <c:pt idx="366">
                  <c:v>1066</c:v>
                </c:pt>
                <c:pt idx="367">
                  <c:v>179</c:v>
                </c:pt>
                <c:pt idx="368">
                  <c:v>500</c:v>
                </c:pt>
                <c:pt idx="369">
                  <c:v>512</c:v>
                </c:pt>
                <c:pt idx="370">
                  <c:v>702</c:v>
                </c:pt>
                <c:pt idx="371">
                  <c:v>590</c:v>
                </c:pt>
                <c:pt idx="372">
                  <c:v>152</c:v>
                </c:pt>
                <c:pt idx="373">
                  <c:v>1086</c:v>
                </c:pt>
                <c:pt idx="374">
                  <c:v>136</c:v>
                </c:pt>
                <c:pt idx="375">
                  <c:v>700</c:v>
                </c:pt>
                <c:pt idx="376">
                  <c:v>774</c:v>
                </c:pt>
                <c:pt idx="377">
                  <c:v>693</c:v>
                </c:pt>
                <c:pt idx="378">
                  <c:v>123</c:v>
                </c:pt>
                <c:pt idx="379">
                  <c:v>985</c:v>
                </c:pt>
                <c:pt idx="380">
                  <c:v>651</c:v>
                </c:pt>
                <c:pt idx="381">
                  <c:v>485</c:v>
                </c:pt>
                <c:pt idx="382">
                  <c:v>1025</c:v>
                </c:pt>
                <c:pt idx="383">
                  <c:v>741</c:v>
                </c:pt>
                <c:pt idx="384">
                  <c:v>912</c:v>
                </c:pt>
                <c:pt idx="385">
                  <c:v>552</c:v>
                </c:pt>
                <c:pt idx="386">
                  <c:v>617</c:v>
                </c:pt>
                <c:pt idx="387">
                  <c:v>951</c:v>
                </c:pt>
                <c:pt idx="388">
                  <c:v>542</c:v>
                </c:pt>
                <c:pt idx="389">
                  <c:v>523</c:v>
                </c:pt>
                <c:pt idx="390">
                  <c:v>451</c:v>
                </c:pt>
                <c:pt idx="391">
                  <c:v>806</c:v>
                </c:pt>
                <c:pt idx="392">
                  <c:v>584</c:v>
                </c:pt>
                <c:pt idx="393">
                  <c:v>464</c:v>
                </c:pt>
                <c:pt idx="394">
                  <c:v>428</c:v>
                </c:pt>
                <c:pt idx="395">
                  <c:v>490</c:v>
                </c:pt>
                <c:pt idx="396">
                  <c:v>780</c:v>
                </c:pt>
                <c:pt idx="397">
                  <c:v>605</c:v>
                </c:pt>
                <c:pt idx="398">
                  <c:v>356</c:v>
                </c:pt>
                <c:pt idx="399">
                  <c:v>742</c:v>
                </c:pt>
                <c:pt idx="400">
                  <c:v>710</c:v>
                </c:pt>
                <c:pt idx="401">
                  <c:v>338</c:v>
                </c:pt>
                <c:pt idx="402">
                  <c:v>524</c:v>
                </c:pt>
                <c:pt idx="403">
                  <c:v>81</c:v>
                </c:pt>
                <c:pt idx="404">
                  <c:v>683</c:v>
                </c:pt>
                <c:pt idx="405">
                  <c:v>1112</c:v>
                </c:pt>
                <c:pt idx="406">
                  <c:v>506</c:v>
                </c:pt>
                <c:pt idx="407">
                  <c:v>691</c:v>
                </c:pt>
                <c:pt idx="408">
                  <c:v>77</c:v>
                </c:pt>
                <c:pt idx="409">
                  <c:v>384</c:v>
                </c:pt>
                <c:pt idx="410">
                  <c:v>672</c:v>
                </c:pt>
                <c:pt idx="411">
                  <c:v>1109</c:v>
                </c:pt>
                <c:pt idx="412">
                  <c:v>281</c:v>
                </c:pt>
                <c:pt idx="413">
                  <c:v>366</c:v>
                </c:pt>
                <c:pt idx="414">
                  <c:v>713</c:v>
                </c:pt>
                <c:pt idx="415">
                  <c:v>603</c:v>
                </c:pt>
                <c:pt idx="416">
                  <c:v>644</c:v>
                </c:pt>
                <c:pt idx="417">
                  <c:v>906</c:v>
                </c:pt>
                <c:pt idx="418">
                  <c:v>961</c:v>
                </c:pt>
                <c:pt idx="419">
                  <c:v>751</c:v>
                </c:pt>
                <c:pt idx="420">
                  <c:v>161</c:v>
                </c:pt>
                <c:pt idx="421">
                  <c:v>821</c:v>
                </c:pt>
                <c:pt idx="422">
                  <c:v>539</c:v>
                </c:pt>
                <c:pt idx="423">
                  <c:v>414</c:v>
                </c:pt>
                <c:pt idx="424">
                  <c:v>1126</c:v>
                </c:pt>
                <c:pt idx="425">
                  <c:v>837</c:v>
                </c:pt>
                <c:pt idx="426">
                  <c:v>635</c:v>
                </c:pt>
                <c:pt idx="427">
                  <c:v>447</c:v>
                </c:pt>
                <c:pt idx="428">
                  <c:v>735</c:v>
                </c:pt>
                <c:pt idx="429">
                  <c:v>694</c:v>
                </c:pt>
                <c:pt idx="430">
                  <c:v>666</c:v>
                </c:pt>
                <c:pt idx="431">
                  <c:v>620</c:v>
                </c:pt>
                <c:pt idx="432">
                  <c:v>301</c:v>
                </c:pt>
                <c:pt idx="433">
                  <c:v>622</c:v>
                </c:pt>
                <c:pt idx="434">
                  <c:v>351</c:v>
                </c:pt>
                <c:pt idx="435">
                  <c:v>566</c:v>
                </c:pt>
                <c:pt idx="436">
                  <c:v>880</c:v>
                </c:pt>
                <c:pt idx="437">
                  <c:v>674</c:v>
                </c:pt>
                <c:pt idx="438">
                  <c:v>861</c:v>
                </c:pt>
                <c:pt idx="439">
                  <c:v>870</c:v>
                </c:pt>
                <c:pt idx="440">
                  <c:v>758</c:v>
                </c:pt>
                <c:pt idx="441">
                  <c:v>677</c:v>
                </c:pt>
                <c:pt idx="442">
                  <c:v>959</c:v>
                </c:pt>
                <c:pt idx="443">
                  <c:v>450</c:v>
                </c:pt>
                <c:pt idx="444">
                  <c:v>387</c:v>
                </c:pt>
                <c:pt idx="445">
                  <c:v>775</c:v>
                </c:pt>
                <c:pt idx="446">
                  <c:v>729</c:v>
                </c:pt>
                <c:pt idx="447">
                  <c:v>395</c:v>
                </c:pt>
                <c:pt idx="448">
                  <c:v>646</c:v>
                </c:pt>
                <c:pt idx="449">
                  <c:v>723</c:v>
                </c:pt>
                <c:pt idx="450">
                  <c:v>623</c:v>
                </c:pt>
                <c:pt idx="451">
                  <c:v>632</c:v>
                </c:pt>
                <c:pt idx="452">
                  <c:v>593</c:v>
                </c:pt>
                <c:pt idx="453">
                  <c:v>936</c:v>
                </c:pt>
                <c:pt idx="454">
                  <c:v>255</c:v>
                </c:pt>
                <c:pt idx="455">
                  <c:v>708</c:v>
                </c:pt>
                <c:pt idx="456">
                  <c:v>238</c:v>
                </c:pt>
                <c:pt idx="457">
                  <c:v>681</c:v>
                </c:pt>
                <c:pt idx="458">
                  <c:v>1053</c:v>
                </c:pt>
                <c:pt idx="459">
                  <c:v>294</c:v>
                </c:pt>
                <c:pt idx="460">
                  <c:v>654</c:v>
                </c:pt>
                <c:pt idx="461">
                  <c:v>706</c:v>
                </c:pt>
                <c:pt idx="462">
                  <c:v>576</c:v>
                </c:pt>
                <c:pt idx="463">
                  <c:v>819</c:v>
                </c:pt>
                <c:pt idx="464">
                  <c:v>682</c:v>
                </c:pt>
                <c:pt idx="465">
                  <c:v>537</c:v>
                </c:pt>
                <c:pt idx="466">
                  <c:v>692</c:v>
                </c:pt>
                <c:pt idx="467">
                  <c:v>264</c:v>
                </c:pt>
                <c:pt idx="468">
                  <c:v>468</c:v>
                </c:pt>
                <c:pt idx="469">
                  <c:v>657</c:v>
                </c:pt>
                <c:pt idx="470">
                  <c:v>342</c:v>
                </c:pt>
                <c:pt idx="471">
                  <c:v>214</c:v>
                </c:pt>
                <c:pt idx="472">
                  <c:v>1058</c:v>
                </c:pt>
                <c:pt idx="473">
                  <c:v>332</c:v>
                </c:pt>
                <c:pt idx="474">
                  <c:v>684</c:v>
                </c:pt>
                <c:pt idx="475">
                  <c:v>996</c:v>
                </c:pt>
                <c:pt idx="476">
                  <c:v>488</c:v>
                </c:pt>
                <c:pt idx="477">
                  <c:v>753</c:v>
                </c:pt>
                <c:pt idx="478">
                  <c:v>518</c:v>
                </c:pt>
                <c:pt idx="479">
                  <c:v>1108</c:v>
                </c:pt>
                <c:pt idx="480">
                  <c:v>520</c:v>
                </c:pt>
                <c:pt idx="481">
                  <c:v>1057</c:v>
                </c:pt>
                <c:pt idx="482">
                  <c:v>371</c:v>
                </c:pt>
                <c:pt idx="483">
                  <c:v>454</c:v>
                </c:pt>
                <c:pt idx="484">
                  <c:v>268</c:v>
                </c:pt>
                <c:pt idx="485">
                  <c:v>548</c:v>
                </c:pt>
                <c:pt idx="486">
                  <c:v>808</c:v>
                </c:pt>
                <c:pt idx="487">
                  <c:v>953</c:v>
                </c:pt>
                <c:pt idx="488">
                  <c:v>827</c:v>
                </c:pt>
                <c:pt idx="489">
                  <c:v>701</c:v>
                </c:pt>
                <c:pt idx="490">
                  <c:v>509</c:v>
                </c:pt>
                <c:pt idx="491">
                  <c:v>250</c:v>
                </c:pt>
                <c:pt idx="492">
                  <c:v>1092</c:v>
                </c:pt>
                <c:pt idx="493">
                  <c:v>949</c:v>
                </c:pt>
                <c:pt idx="494">
                  <c:v>291</c:v>
                </c:pt>
                <c:pt idx="495">
                  <c:v>481</c:v>
                </c:pt>
                <c:pt idx="496">
                  <c:v>752</c:v>
                </c:pt>
                <c:pt idx="497">
                  <c:v>511</c:v>
                </c:pt>
                <c:pt idx="498">
                  <c:v>453</c:v>
                </c:pt>
                <c:pt idx="499">
                  <c:v>639</c:v>
                </c:pt>
                <c:pt idx="500">
                  <c:v>730</c:v>
                </c:pt>
                <c:pt idx="501">
                  <c:v>228</c:v>
                </c:pt>
                <c:pt idx="502">
                  <c:v>1065</c:v>
                </c:pt>
                <c:pt idx="503">
                  <c:v>984</c:v>
                </c:pt>
                <c:pt idx="504">
                  <c:v>877</c:v>
                </c:pt>
                <c:pt idx="505">
                  <c:v>1016</c:v>
                </c:pt>
                <c:pt idx="506">
                  <c:v>712</c:v>
                </c:pt>
                <c:pt idx="507">
                  <c:v>686</c:v>
                </c:pt>
                <c:pt idx="508">
                  <c:v>446</c:v>
                </c:pt>
                <c:pt idx="509">
                  <c:v>1017</c:v>
                </c:pt>
                <c:pt idx="510">
                  <c:v>1004</c:v>
                </c:pt>
                <c:pt idx="511">
                  <c:v>277</c:v>
                </c:pt>
                <c:pt idx="512">
                  <c:v>1099</c:v>
                </c:pt>
                <c:pt idx="513">
                  <c:v>402</c:v>
                </c:pt>
                <c:pt idx="514">
                  <c:v>893</c:v>
                </c:pt>
                <c:pt idx="515">
                  <c:v>1052</c:v>
                </c:pt>
                <c:pt idx="516">
                  <c:v>762</c:v>
                </c:pt>
                <c:pt idx="517">
                  <c:v>502</c:v>
                </c:pt>
                <c:pt idx="518">
                  <c:v>618</c:v>
                </c:pt>
                <c:pt idx="519">
                  <c:v>1151</c:v>
                </c:pt>
                <c:pt idx="520">
                  <c:v>178</c:v>
                </c:pt>
                <c:pt idx="521">
                  <c:v>110</c:v>
                </c:pt>
                <c:pt idx="522">
                  <c:v>604</c:v>
                </c:pt>
                <c:pt idx="523">
                  <c:v>495</c:v>
                </c:pt>
                <c:pt idx="524">
                  <c:v>45</c:v>
                </c:pt>
                <c:pt idx="525">
                  <c:v>10</c:v>
                </c:pt>
                <c:pt idx="526">
                  <c:v>1220</c:v>
                </c:pt>
                <c:pt idx="527">
                  <c:v>230</c:v>
                </c:pt>
                <c:pt idx="528">
                  <c:v>11</c:v>
                </c:pt>
                <c:pt idx="529">
                  <c:v>1195</c:v>
                </c:pt>
                <c:pt idx="530">
                  <c:v>1181</c:v>
                </c:pt>
                <c:pt idx="531">
                  <c:v>787</c:v>
                </c:pt>
                <c:pt idx="532">
                  <c:v>1173</c:v>
                </c:pt>
                <c:pt idx="533">
                  <c:v>1154</c:v>
                </c:pt>
                <c:pt idx="534">
                  <c:v>598</c:v>
                </c:pt>
                <c:pt idx="535">
                  <c:v>203</c:v>
                </c:pt>
                <c:pt idx="536">
                  <c:v>217</c:v>
                </c:pt>
                <c:pt idx="537">
                  <c:v>656</c:v>
                </c:pt>
                <c:pt idx="538">
                  <c:v>1206</c:v>
                </c:pt>
                <c:pt idx="539">
                  <c:v>1150</c:v>
                </c:pt>
                <c:pt idx="540">
                  <c:v>91</c:v>
                </c:pt>
                <c:pt idx="541">
                  <c:v>109</c:v>
                </c:pt>
                <c:pt idx="542">
                  <c:v>89</c:v>
                </c:pt>
                <c:pt idx="543">
                  <c:v>935</c:v>
                </c:pt>
                <c:pt idx="544">
                  <c:v>1138</c:v>
                </c:pt>
                <c:pt idx="545">
                  <c:v>788</c:v>
                </c:pt>
                <c:pt idx="546">
                  <c:v>508</c:v>
                </c:pt>
                <c:pt idx="547">
                  <c:v>898</c:v>
                </c:pt>
                <c:pt idx="548">
                  <c:v>1218</c:v>
                </c:pt>
                <c:pt idx="549">
                  <c:v>432</c:v>
                </c:pt>
                <c:pt idx="550">
                  <c:v>191</c:v>
                </c:pt>
                <c:pt idx="551">
                  <c:v>209</c:v>
                </c:pt>
                <c:pt idx="552">
                  <c:v>486</c:v>
                </c:pt>
                <c:pt idx="553">
                  <c:v>718</c:v>
                </c:pt>
                <c:pt idx="554">
                  <c:v>83</c:v>
                </c:pt>
                <c:pt idx="555">
                  <c:v>695</c:v>
                </c:pt>
                <c:pt idx="556">
                  <c:v>381</c:v>
                </c:pt>
                <c:pt idx="557">
                  <c:v>34</c:v>
                </c:pt>
                <c:pt idx="558">
                  <c:v>46</c:v>
                </c:pt>
                <c:pt idx="559">
                  <c:v>1244</c:v>
                </c:pt>
                <c:pt idx="560">
                  <c:v>67</c:v>
                </c:pt>
                <c:pt idx="561">
                  <c:v>313</c:v>
                </c:pt>
                <c:pt idx="562">
                  <c:v>1180</c:v>
                </c:pt>
                <c:pt idx="563">
                  <c:v>41</c:v>
                </c:pt>
                <c:pt idx="564">
                  <c:v>1160</c:v>
                </c:pt>
                <c:pt idx="565">
                  <c:v>1146</c:v>
                </c:pt>
                <c:pt idx="566">
                  <c:v>1008</c:v>
                </c:pt>
                <c:pt idx="567">
                  <c:v>44</c:v>
                </c:pt>
                <c:pt idx="568">
                  <c:v>836</c:v>
                </c:pt>
                <c:pt idx="569">
                  <c:v>1214</c:v>
                </c:pt>
                <c:pt idx="570">
                  <c:v>215</c:v>
                </c:pt>
                <c:pt idx="571">
                  <c:v>1061</c:v>
                </c:pt>
                <c:pt idx="572">
                  <c:v>317</c:v>
                </c:pt>
                <c:pt idx="573">
                  <c:v>1054</c:v>
                </c:pt>
                <c:pt idx="574">
                  <c:v>1124</c:v>
                </c:pt>
                <c:pt idx="575">
                  <c:v>642</c:v>
                </c:pt>
                <c:pt idx="576">
                  <c:v>208</c:v>
                </c:pt>
                <c:pt idx="577">
                  <c:v>138</c:v>
                </c:pt>
                <c:pt idx="578">
                  <c:v>565</c:v>
                </c:pt>
                <c:pt idx="579">
                  <c:v>88</c:v>
                </c:pt>
                <c:pt idx="580">
                  <c:v>731</c:v>
                </c:pt>
                <c:pt idx="581">
                  <c:v>1117</c:v>
                </c:pt>
                <c:pt idx="582">
                  <c:v>667</c:v>
                </c:pt>
                <c:pt idx="583">
                  <c:v>145</c:v>
                </c:pt>
                <c:pt idx="584">
                  <c:v>784</c:v>
                </c:pt>
                <c:pt idx="585">
                  <c:v>164</c:v>
                </c:pt>
                <c:pt idx="586">
                  <c:v>346</c:v>
                </c:pt>
                <c:pt idx="587">
                  <c:v>1164</c:v>
                </c:pt>
                <c:pt idx="588">
                  <c:v>843</c:v>
                </c:pt>
                <c:pt idx="589">
                  <c:v>530</c:v>
                </c:pt>
                <c:pt idx="590">
                  <c:v>1104</c:v>
                </c:pt>
                <c:pt idx="591">
                  <c:v>1098</c:v>
                </c:pt>
                <c:pt idx="592">
                  <c:v>719</c:v>
                </c:pt>
                <c:pt idx="593">
                  <c:v>647</c:v>
                </c:pt>
                <c:pt idx="594">
                  <c:v>173</c:v>
                </c:pt>
                <c:pt idx="595">
                  <c:v>878</c:v>
                </c:pt>
                <c:pt idx="596">
                  <c:v>476</c:v>
                </c:pt>
                <c:pt idx="597">
                  <c:v>331</c:v>
                </c:pt>
                <c:pt idx="598">
                  <c:v>1027</c:v>
                </c:pt>
                <c:pt idx="599">
                  <c:v>296</c:v>
                </c:pt>
                <c:pt idx="600">
                  <c:v>828</c:v>
                </c:pt>
                <c:pt idx="601">
                  <c:v>372</c:v>
                </c:pt>
                <c:pt idx="602">
                  <c:v>341</c:v>
                </c:pt>
                <c:pt idx="603">
                  <c:v>105</c:v>
                </c:pt>
                <c:pt idx="604">
                  <c:v>1162</c:v>
                </c:pt>
                <c:pt idx="605">
                  <c:v>171</c:v>
                </c:pt>
                <c:pt idx="606">
                  <c:v>1130</c:v>
                </c:pt>
                <c:pt idx="607">
                  <c:v>899</c:v>
                </c:pt>
                <c:pt idx="608">
                  <c:v>628</c:v>
                </c:pt>
                <c:pt idx="609">
                  <c:v>1077</c:v>
                </c:pt>
                <c:pt idx="610">
                  <c:v>492</c:v>
                </c:pt>
                <c:pt idx="611">
                  <c:v>820</c:v>
                </c:pt>
                <c:pt idx="612">
                  <c:v>662</c:v>
                </c:pt>
                <c:pt idx="613">
                  <c:v>722</c:v>
                </c:pt>
                <c:pt idx="614">
                  <c:v>251</c:v>
                </c:pt>
                <c:pt idx="615">
                  <c:v>782</c:v>
                </c:pt>
                <c:pt idx="616">
                  <c:v>459</c:v>
                </c:pt>
                <c:pt idx="617">
                  <c:v>361</c:v>
                </c:pt>
                <c:pt idx="618">
                  <c:v>252</c:v>
                </c:pt>
                <c:pt idx="619">
                  <c:v>720</c:v>
                </c:pt>
                <c:pt idx="620">
                  <c:v>193</c:v>
                </c:pt>
                <c:pt idx="621">
                  <c:v>737</c:v>
                </c:pt>
                <c:pt idx="622">
                  <c:v>87</c:v>
                </c:pt>
                <c:pt idx="623">
                  <c:v>768</c:v>
                </c:pt>
                <c:pt idx="624">
                  <c:v>135</c:v>
                </c:pt>
                <c:pt idx="625">
                  <c:v>978</c:v>
                </c:pt>
                <c:pt idx="626">
                  <c:v>636</c:v>
                </c:pt>
                <c:pt idx="627">
                  <c:v>817</c:v>
                </c:pt>
                <c:pt idx="628">
                  <c:v>232</c:v>
                </c:pt>
                <c:pt idx="629">
                  <c:v>1082</c:v>
                </c:pt>
                <c:pt idx="630">
                  <c:v>1071</c:v>
                </c:pt>
                <c:pt idx="631">
                  <c:v>1088</c:v>
                </c:pt>
                <c:pt idx="632">
                  <c:v>844</c:v>
                </c:pt>
                <c:pt idx="633">
                  <c:v>166</c:v>
                </c:pt>
                <c:pt idx="634">
                  <c:v>1084</c:v>
                </c:pt>
                <c:pt idx="635">
                  <c:v>664</c:v>
                </c:pt>
                <c:pt idx="636">
                  <c:v>456</c:v>
                </c:pt>
                <c:pt idx="637">
                  <c:v>875</c:v>
                </c:pt>
                <c:pt idx="638">
                  <c:v>760</c:v>
                </c:pt>
                <c:pt idx="639">
                  <c:v>256</c:v>
                </c:pt>
                <c:pt idx="640">
                  <c:v>465</c:v>
                </c:pt>
                <c:pt idx="641">
                  <c:v>733</c:v>
                </c:pt>
                <c:pt idx="642">
                  <c:v>922</c:v>
                </c:pt>
                <c:pt idx="643">
                  <c:v>1096</c:v>
                </c:pt>
                <c:pt idx="644">
                  <c:v>304</c:v>
                </c:pt>
                <c:pt idx="645">
                  <c:v>183</c:v>
                </c:pt>
                <c:pt idx="646">
                  <c:v>206</c:v>
                </c:pt>
                <c:pt idx="647">
                  <c:v>924</c:v>
                </c:pt>
                <c:pt idx="648">
                  <c:v>455</c:v>
                </c:pt>
                <c:pt idx="649">
                  <c:v>927</c:v>
                </c:pt>
                <c:pt idx="650">
                  <c:v>910</c:v>
                </c:pt>
                <c:pt idx="651">
                  <c:v>850</c:v>
                </c:pt>
                <c:pt idx="652">
                  <c:v>798</c:v>
                </c:pt>
                <c:pt idx="653">
                  <c:v>531</c:v>
                </c:pt>
                <c:pt idx="654">
                  <c:v>418</c:v>
                </c:pt>
                <c:pt idx="655">
                  <c:v>165</c:v>
                </c:pt>
                <c:pt idx="656">
                  <c:v>254</c:v>
                </c:pt>
                <c:pt idx="657">
                  <c:v>983</c:v>
                </c:pt>
                <c:pt idx="658">
                  <c:v>159</c:v>
                </c:pt>
                <c:pt idx="659">
                  <c:v>1046</c:v>
                </c:pt>
                <c:pt idx="660">
                  <c:v>834</c:v>
                </c:pt>
                <c:pt idx="661">
                  <c:v>779</c:v>
                </c:pt>
                <c:pt idx="662">
                  <c:v>754</c:v>
                </c:pt>
                <c:pt idx="663">
                  <c:v>515</c:v>
                </c:pt>
                <c:pt idx="664">
                  <c:v>394</c:v>
                </c:pt>
                <c:pt idx="665">
                  <c:v>979</c:v>
                </c:pt>
                <c:pt idx="666">
                  <c:v>1039</c:v>
                </c:pt>
                <c:pt idx="667">
                  <c:v>582</c:v>
                </c:pt>
                <c:pt idx="668">
                  <c:v>960</c:v>
                </c:pt>
                <c:pt idx="669">
                  <c:v>245</c:v>
                </c:pt>
                <c:pt idx="670">
                  <c:v>570</c:v>
                </c:pt>
                <c:pt idx="671">
                  <c:v>397</c:v>
                </c:pt>
                <c:pt idx="672">
                  <c:v>322</c:v>
                </c:pt>
                <c:pt idx="673">
                  <c:v>270</c:v>
                </c:pt>
                <c:pt idx="674">
                  <c:v>352</c:v>
                </c:pt>
                <c:pt idx="675">
                  <c:v>744</c:v>
                </c:pt>
                <c:pt idx="676">
                  <c:v>865</c:v>
                </c:pt>
                <c:pt idx="677">
                  <c:v>596</c:v>
                </c:pt>
                <c:pt idx="678">
                  <c:v>945</c:v>
                </c:pt>
                <c:pt idx="679">
                  <c:v>583</c:v>
                </c:pt>
                <c:pt idx="680">
                  <c:v>212</c:v>
                </c:pt>
                <c:pt idx="681">
                  <c:v>950</c:v>
                </c:pt>
                <c:pt idx="682">
                  <c:v>679</c:v>
                </c:pt>
                <c:pt idx="683">
                  <c:v>1045</c:v>
                </c:pt>
                <c:pt idx="684">
                  <c:v>522</c:v>
                </c:pt>
                <c:pt idx="685">
                  <c:v>278</c:v>
                </c:pt>
                <c:pt idx="686">
                  <c:v>430</c:v>
                </c:pt>
                <c:pt idx="687">
                  <c:v>286</c:v>
                </c:pt>
                <c:pt idx="688">
                  <c:v>794</c:v>
                </c:pt>
                <c:pt idx="689">
                  <c:v>556</c:v>
                </c:pt>
                <c:pt idx="690">
                  <c:v>857</c:v>
                </c:pt>
                <c:pt idx="691">
                  <c:v>516</c:v>
                </c:pt>
                <c:pt idx="692">
                  <c:v>630</c:v>
                </c:pt>
                <c:pt idx="693">
                  <c:v>146</c:v>
                </c:pt>
                <c:pt idx="694">
                  <c:v>213</c:v>
                </c:pt>
                <c:pt idx="695">
                  <c:v>517</c:v>
                </c:pt>
                <c:pt idx="696">
                  <c:v>422</c:v>
                </c:pt>
                <c:pt idx="697">
                  <c:v>18</c:v>
                </c:pt>
                <c:pt idx="698">
                  <c:v>49</c:v>
                </c:pt>
                <c:pt idx="699">
                  <c:v>1185</c:v>
                </c:pt>
                <c:pt idx="700">
                  <c:v>201</c:v>
                </c:pt>
                <c:pt idx="701">
                  <c:v>1233</c:v>
                </c:pt>
                <c:pt idx="702">
                  <c:v>532</c:v>
                </c:pt>
                <c:pt idx="703">
                  <c:v>82</c:v>
                </c:pt>
                <c:pt idx="704">
                  <c:v>525</c:v>
                </c:pt>
                <c:pt idx="705">
                  <c:v>249</c:v>
                </c:pt>
                <c:pt idx="706">
                  <c:v>216</c:v>
                </c:pt>
                <c:pt idx="707">
                  <c:v>20</c:v>
                </c:pt>
                <c:pt idx="708">
                  <c:v>1224</c:v>
                </c:pt>
                <c:pt idx="709">
                  <c:v>66</c:v>
                </c:pt>
                <c:pt idx="710">
                  <c:v>184</c:v>
                </c:pt>
                <c:pt idx="711">
                  <c:v>1203</c:v>
                </c:pt>
                <c:pt idx="712">
                  <c:v>1129</c:v>
                </c:pt>
                <c:pt idx="713">
                  <c:v>1122</c:v>
                </c:pt>
                <c:pt idx="714">
                  <c:v>194</c:v>
                </c:pt>
                <c:pt idx="715">
                  <c:v>956</c:v>
                </c:pt>
                <c:pt idx="716">
                  <c:v>980</c:v>
                </c:pt>
                <c:pt idx="717">
                  <c:v>1231</c:v>
                </c:pt>
                <c:pt idx="718">
                  <c:v>335</c:v>
                </c:pt>
                <c:pt idx="719">
                  <c:v>129</c:v>
                </c:pt>
                <c:pt idx="720">
                  <c:v>51</c:v>
                </c:pt>
                <c:pt idx="721">
                  <c:v>415</c:v>
                </c:pt>
                <c:pt idx="722">
                  <c:v>160</c:v>
                </c:pt>
                <c:pt idx="723">
                  <c:v>1123</c:v>
                </c:pt>
                <c:pt idx="724">
                  <c:v>770</c:v>
                </c:pt>
                <c:pt idx="725">
                  <c:v>69</c:v>
                </c:pt>
                <c:pt idx="726">
                  <c:v>59</c:v>
                </c:pt>
                <c:pt idx="727">
                  <c:v>816</c:v>
                </c:pt>
                <c:pt idx="728">
                  <c:v>185</c:v>
                </c:pt>
                <c:pt idx="729">
                  <c:v>1201</c:v>
                </c:pt>
                <c:pt idx="730">
                  <c:v>830</c:v>
                </c:pt>
                <c:pt idx="731">
                  <c:v>1238</c:v>
                </c:pt>
                <c:pt idx="732">
                  <c:v>357</c:v>
                </c:pt>
                <c:pt idx="733">
                  <c:v>1056</c:v>
                </c:pt>
                <c:pt idx="734">
                  <c:v>1135</c:v>
                </c:pt>
                <c:pt idx="735">
                  <c:v>19</c:v>
                </c:pt>
                <c:pt idx="736">
                  <c:v>412</c:v>
                </c:pt>
                <c:pt idx="737">
                  <c:v>40</c:v>
                </c:pt>
                <c:pt idx="738">
                  <c:v>724</c:v>
                </c:pt>
                <c:pt idx="739">
                  <c:v>526</c:v>
                </c:pt>
                <c:pt idx="740">
                  <c:v>952</c:v>
                </c:pt>
                <c:pt idx="741">
                  <c:v>535</c:v>
                </c:pt>
                <c:pt idx="742">
                  <c:v>52</c:v>
                </c:pt>
                <c:pt idx="743">
                  <c:v>47</c:v>
                </c:pt>
                <c:pt idx="744">
                  <c:v>568</c:v>
                </c:pt>
                <c:pt idx="745">
                  <c:v>78</c:v>
                </c:pt>
                <c:pt idx="746">
                  <c:v>73</c:v>
                </c:pt>
                <c:pt idx="747">
                  <c:v>48</c:v>
                </c:pt>
                <c:pt idx="748">
                  <c:v>30</c:v>
                </c:pt>
                <c:pt idx="749">
                  <c:v>1253</c:v>
                </c:pt>
                <c:pt idx="750">
                  <c:v>1076</c:v>
                </c:pt>
                <c:pt idx="751">
                  <c:v>438</c:v>
                </c:pt>
                <c:pt idx="752">
                  <c:v>1072</c:v>
                </c:pt>
                <c:pt idx="753">
                  <c:v>680</c:v>
                </c:pt>
                <c:pt idx="754">
                  <c:v>35</c:v>
                </c:pt>
                <c:pt idx="755">
                  <c:v>1249</c:v>
                </c:pt>
                <c:pt idx="756">
                  <c:v>1014</c:v>
                </c:pt>
                <c:pt idx="757">
                  <c:v>1105</c:v>
                </c:pt>
                <c:pt idx="758">
                  <c:v>883</c:v>
                </c:pt>
                <c:pt idx="759">
                  <c:v>902</c:v>
                </c:pt>
                <c:pt idx="760">
                  <c:v>544</c:v>
                </c:pt>
                <c:pt idx="761">
                  <c:v>223</c:v>
                </c:pt>
                <c:pt idx="762">
                  <c:v>1125</c:v>
                </c:pt>
                <c:pt idx="763">
                  <c:v>769</c:v>
                </c:pt>
                <c:pt idx="764">
                  <c:v>1036</c:v>
                </c:pt>
                <c:pt idx="765">
                  <c:v>1171</c:v>
                </c:pt>
                <c:pt idx="766">
                  <c:v>84</c:v>
                </c:pt>
                <c:pt idx="767">
                  <c:v>767</c:v>
                </c:pt>
                <c:pt idx="768">
                  <c:v>690</c:v>
                </c:pt>
                <c:pt idx="769">
                  <c:v>1074</c:v>
                </c:pt>
                <c:pt idx="770">
                  <c:v>156</c:v>
                </c:pt>
                <c:pt idx="771">
                  <c:v>417</c:v>
                </c:pt>
                <c:pt idx="772">
                  <c:v>1202</c:v>
                </c:pt>
                <c:pt idx="773">
                  <c:v>1079</c:v>
                </c:pt>
                <c:pt idx="774">
                  <c:v>649</c:v>
                </c:pt>
                <c:pt idx="775">
                  <c:v>1006</c:v>
                </c:pt>
                <c:pt idx="776">
                  <c:v>917</c:v>
                </c:pt>
                <c:pt idx="777">
                  <c:v>349</c:v>
                </c:pt>
                <c:pt idx="778">
                  <c:v>125</c:v>
                </c:pt>
                <c:pt idx="779">
                  <c:v>624</c:v>
                </c:pt>
                <c:pt idx="780">
                  <c:v>629</c:v>
                </c:pt>
                <c:pt idx="781">
                  <c:v>1165</c:v>
                </c:pt>
                <c:pt idx="782">
                  <c:v>815</c:v>
                </c:pt>
                <c:pt idx="783">
                  <c:v>330</c:v>
                </c:pt>
                <c:pt idx="784">
                  <c:v>1132</c:v>
                </c:pt>
                <c:pt idx="785">
                  <c:v>697</c:v>
                </c:pt>
                <c:pt idx="786">
                  <c:v>727</c:v>
                </c:pt>
                <c:pt idx="787">
                  <c:v>276</c:v>
                </c:pt>
                <c:pt idx="788">
                  <c:v>986</c:v>
                </c:pt>
                <c:pt idx="789">
                  <c:v>675</c:v>
                </c:pt>
                <c:pt idx="790">
                  <c:v>484</c:v>
                </c:pt>
                <c:pt idx="791">
                  <c:v>503</c:v>
                </c:pt>
                <c:pt idx="792">
                  <c:v>320</c:v>
                </c:pt>
                <c:pt idx="793">
                  <c:v>1010</c:v>
                </c:pt>
                <c:pt idx="794">
                  <c:v>259</c:v>
                </c:pt>
                <c:pt idx="795">
                  <c:v>445</c:v>
                </c:pt>
                <c:pt idx="796">
                  <c:v>188</c:v>
                </c:pt>
                <c:pt idx="797">
                  <c:v>147</c:v>
                </c:pt>
                <c:pt idx="798">
                  <c:v>360</c:v>
                </c:pt>
                <c:pt idx="799">
                  <c:v>1190</c:v>
                </c:pt>
                <c:pt idx="800">
                  <c:v>811</c:v>
                </c:pt>
                <c:pt idx="801">
                  <c:v>1011</c:v>
                </c:pt>
                <c:pt idx="802">
                  <c:v>472</c:v>
                </c:pt>
                <c:pt idx="803">
                  <c:v>929</c:v>
                </c:pt>
                <c:pt idx="804">
                  <c:v>862</c:v>
                </c:pt>
                <c:pt idx="805">
                  <c:v>545</c:v>
                </c:pt>
                <c:pt idx="806">
                  <c:v>311</c:v>
                </c:pt>
                <c:pt idx="807">
                  <c:v>1131</c:v>
                </c:pt>
                <c:pt idx="808">
                  <c:v>53</c:v>
                </c:pt>
                <c:pt idx="809">
                  <c:v>478</c:v>
                </c:pt>
                <c:pt idx="810">
                  <c:v>1020</c:v>
                </c:pt>
                <c:pt idx="811">
                  <c:v>239</c:v>
                </c:pt>
                <c:pt idx="812">
                  <c:v>853</c:v>
                </c:pt>
                <c:pt idx="813">
                  <c:v>1003</c:v>
                </c:pt>
                <c:pt idx="814">
                  <c:v>1147</c:v>
                </c:pt>
                <c:pt idx="815">
                  <c:v>559</c:v>
                </c:pt>
                <c:pt idx="816">
                  <c:v>757</c:v>
                </c:pt>
                <c:pt idx="817">
                  <c:v>755</c:v>
                </c:pt>
                <c:pt idx="818">
                  <c:v>908</c:v>
                </c:pt>
                <c:pt idx="819">
                  <c:v>661</c:v>
                </c:pt>
                <c:pt idx="820">
                  <c:v>198</c:v>
                </c:pt>
                <c:pt idx="821">
                  <c:v>845</c:v>
                </c:pt>
                <c:pt idx="822">
                  <c:v>563</c:v>
                </c:pt>
                <c:pt idx="823">
                  <c:v>1000</c:v>
                </c:pt>
                <c:pt idx="824">
                  <c:v>496</c:v>
                </c:pt>
                <c:pt idx="825">
                  <c:v>608</c:v>
                </c:pt>
                <c:pt idx="826">
                  <c:v>344</c:v>
                </c:pt>
                <c:pt idx="827">
                  <c:v>705</c:v>
                </c:pt>
                <c:pt idx="828">
                  <c:v>659</c:v>
                </c:pt>
                <c:pt idx="829">
                  <c:v>1090</c:v>
                </c:pt>
                <c:pt idx="830">
                  <c:v>355</c:v>
                </c:pt>
                <c:pt idx="831">
                  <c:v>521</c:v>
                </c:pt>
                <c:pt idx="832">
                  <c:v>914</c:v>
                </c:pt>
                <c:pt idx="833">
                  <c:v>663</c:v>
                </c:pt>
                <c:pt idx="834">
                  <c:v>655</c:v>
                </c:pt>
                <c:pt idx="835">
                  <c:v>162</c:v>
                </c:pt>
                <c:pt idx="836">
                  <c:v>362</c:v>
                </c:pt>
                <c:pt idx="837">
                  <c:v>1101</c:v>
                </c:pt>
                <c:pt idx="838">
                  <c:v>244</c:v>
                </c:pt>
                <c:pt idx="839">
                  <c:v>70</c:v>
                </c:pt>
                <c:pt idx="840">
                  <c:v>405</c:v>
                </c:pt>
                <c:pt idx="841">
                  <c:v>307</c:v>
                </c:pt>
                <c:pt idx="842">
                  <c:v>864</c:v>
                </c:pt>
                <c:pt idx="843">
                  <c:v>38</c:v>
                </c:pt>
                <c:pt idx="844">
                  <c:v>1050</c:v>
                </c:pt>
                <c:pt idx="845">
                  <c:v>970</c:v>
                </c:pt>
                <c:pt idx="846">
                  <c:v>1091</c:v>
                </c:pt>
                <c:pt idx="847">
                  <c:v>204</c:v>
                </c:pt>
                <c:pt idx="848">
                  <c:v>177</c:v>
                </c:pt>
                <c:pt idx="849">
                  <c:v>1075</c:v>
                </c:pt>
                <c:pt idx="850">
                  <c:v>321</c:v>
                </c:pt>
                <c:pt idx="851">
                  <c:v>102</c:v>
                </c:pt>
                <c:pt idx="852">
                  <c:v>689</c:v>
                </c:pt>
                <c:pt idx="853">
                  <c:v>142</c:v>
                </c:pt>
                <c:pt idx="854">
                  <c:v>169</c:v>
                </c:pt>
                <c:pt idx="855">
                  <c:v>756</c:v>
                </c:pt>
                <c:pt idx="856">
                  <c:v>90</c:v>
                </c:pt>
                <c:pt idx="857">
                  <c:v>325</c:v>
                </c:pt>
                <c:pt idx="858">
                  <c:v>1232</c:v>
                </c:pt>
                <c:pt idx="859">
                  <c:v>1055</c:v>
                </c:pt>
                <c:pt idx="860">
                  <c:v>975</c:v>
                </c:pt>
                <c:pt idx="861">
                  <c:v>1119</c:v>
                </c:pt>
                <c:pt idx="862">
                  <c:v>911</c:v>
                </c:pt>
                <c:pt idx="863">
                  <c:v>527</c:v>
                </c:pt>
                <c:pt idx="864">
                  <c:v>370</c:v>
                </c:pt>
                <c:pt idx="865">
                  <c:v>884</c:v>
                </c:pt>
                <c:pt idx="866">
                  <c:v>404</c:v>
                </c:pt>
                <c:pt idx="867">
                  <c:v>652</c:v>
                </c:pt>
                <c:pt idx="868">
                  <c:v>1106</c:v>
                </c:pt>
                <c:pt idx="869">
                  <c:v>813</c:v>
                </c:pt>
                <c:pt idx="870">
                  <c:v>1100</c:v>
                </c:pt>
                <c:pt idx="871">
                  <c:v>437</c:v>
                </c:pt>
                <c:pt idx="872">
                  <c:v>391</c:v>
                </c:pt>
                <c:pt idx="873">
                  <c:v>121</c:v>
                </c:pt>
                <c:pt idx="874">
                  <c:v>439</c:v>
                </c:pt>
                <c:pt idx="875">
                  <c:v>868</c:v>
                </c:pt>
                <c:pt idx="876">
                  <c:v>966</c:v>
                </c:pt>
                <c:pt idx="877">
                  <c:v>1040</c:v>
                </c:pt>
                <c:pt idx="878">
                  <c:v>807</c:v>
                </c:pt>
                <c:pt idx="879">
                  <c:v>1041</c:v>
                </c:pt>
                <c:pt idx="880">
                  <c:v>386</c:v>
                </c:pt>
                <c:pt idx="881">
                  <c:v>234</c:v>
                </c:pt>
                <c:pt idx="882">
                  <c:v>676</c:v>
                </c:pt>
                <c:pt idx="883">
                  <c:v>900</c:v>
                </c:pt>
                <c:pt idx="884">
                  <c:v>772</c:v>
                </c:pt>
                <c:pt idx="885">
                  <c:v>907</c:v>
                </c:pt>
                <c:pt idx="886">
                  <c:v>575</c:v>
                </c:pt>
                <c:pt idx="887">
                  <c:v>283</c:v>
                </c:pt>
                <c:pt idx="888">
                  <c:v>186</c:v>
                </c:pt>
                <c:pt idx="889">
                  <c:v>852</c:v>
                </c:pt>
                <c:pt idx="890">
                  <c:v>197</c:v>
                </c:pt>
                <c:pt idx="891">
                  <c:v>800</c:v>
                </c:pt>
                <c:pt idx="892">
                  <c:v>1007</c:v>
                </c:pt>
                <c:pt idx="893">
                  <c:v>915</c:v>
                </c:pt>
                <c:pt idx="894">
                  <c:v>222</c:v>
                </c:pt>
                <c:pt idx="895">
                  <c:v>1028</c:v>
                </c:pt>
                <c:pt idx="896">
                  <c:v>403</c:v>
                </c:pt>
                <c:pt idx="897">
                  <c:v>333</c:v>
                </c:pt>
                <c:pt idx="898">
                  <c:v>111</c:v>
                </c:pt>
                <c:pt idx="899">
                  <c:v>132</c:v>
                </c:pt>
                <c:pt idx="900">
                  <c:v>163</c:v>
                </c:pt>
                <c:pt idx="901">
                  <c:v>23</c:v>
                </c:pt>
                <c:pt idx="902">
                  <c:v>1168</c:v>
                </c:pt>
                <c:pt idx="903">
                  <c:v>638</c:v>
                </c:pt>
                <c:pt idx="904">
                  <c:v>1225</c:v>
                </c:pt>
                <c:pt idx="905">
                  <c:v>182</c:v>
                </c:pt>
                <c:pt idx="906">
                  <c:v>97</c:v>
                </c:pt>
                <c:pt idx="907">
                  <c:v>1197</c:v>
                </c:pt>
                <c:pt idx="908">
                  <c:v>24</c:v>
                </c:pt>
                <c:pt idx="909">
                  <c:v>781</c:v>
                </c:pt>
                <c:pt idx="910">
                  <c:v>1187</c:v>
                </c:pt>
                <c:pt idx="911">
                  <c:v>1155</c:v>
                </c:pt>
                <c:pt idx="912">
                  <c:v>155</c:v>
                </c:pt>
                <c:pt idx="913">
                  <c:v>1060</c:v>
                </c:pt>
                <c:pt idx="914">
                  <c:v>505</c:v>
                </c:pt>
                <c:pt idx="915">
                  <c:v>32</c:v>
                </c:pt>
                <c:pt idx="916">
                  <c:v>1137</c:v>
                </c:pt>
                <c:pt idx="917">
                  <c:v>293</c:v>
                </c:pt>
                <c:pt idx="918">
                  <c:v>997</c:v>
                </c:pt>
                <c:pt idx="919">
                  <c:v>1161</c:v>
                </c:pt>
                <c:pt idx="920">
                  <c:v>621</c:v>
                </c:pt>
                <c:pt idx="921">
                  <c:v>170</c:v>
                </c:pt>
                <c:pt idx="922">
                  <c:v>1128</c:v>
                </c:pt>
                <c:pt idx="923">
                  <c:v>1167</c:v>
                </c:pt>
                <c:pt idx="924">
                  <c:v>650</c:v>
                </c:pt>
                <c:pt idx="925">
                  <c:v>550</c:v>
                </c:pt>
                <c:pt idx="926">
                  <c:v>591</c:v>
                </c:pt>
                <c:pt idx="927">
                  <c:v>1021</c:v>
                </c:pt>
                <c:pt idx="928">
                  <c:v>804</c:v>
                </c:pt>
                <c:pt idx="929">
                  <c:v>491</c:v>
                </c:pt>
                <c:pt idx="930">
                  <c:v>297</c:v>
                </c:pt>
                <c:pt idx="931">
                  <c:v>786</c:v>
                </c:pt>
                <c:pt idx="932">
                  <c:v>595</c:v>
                </c:pt>
                <c:pt idx="933">
                  <c:v>560</c:v>
                </c:pt>
                <c:pt idx="934">
                  <c:v>233</c:v>
                </c:pt>
                <c:pt idx="935">
                  <c:v>549</c:v>
                </c:pt>
                <c:pt idx="936">
                  <c:v>140</c:v>
                </c:pt>
                <c:pt idx="937">
                  <c:v>976</c:v>
                </c:pt>
                <c:pt idx="938">
                  <c:v>337</c:v>
                </c:pt>
                <c:pt idx="939">
                  <c:v>220</c:v>
                </c:pt>
                <c:pt idx="940">
                  <c:v>933</c:v>
                </c:pt>
                <c:pt idx="941">
                  <c:v>99</c:v>
                </c:pt>
                <c:pt idx="942">
                  <c:v>61</c:v>
                </c:pt>
                <c:pt idx="943">
                  <c:v>1048</c:v>
                </c:pt>
                <c:pt idx="944">
                  <c:v>1186</c:v>
                </c:pt>
                <c:pt idx="945">
                  <c:v>243</c:v>
                </c:pt>
                <c:pt idx="946">
                  <c:v>76</c:v>
                </c:pt>
                <c:pt idx="947">
                  <c:v>1095</c:v>
                </c:pt>
                <c:pt idx="948">
                  <c:v>987</c:v>
                </c:pt>
                <c:pt idx="949">
                  <c:v>1134</c:v>
                </c:pt>
                <c:pt idx="950">
                  <c:v>425</c:v>
                </c:pt>
                <c:pt idx="951">
                  <c:v>1110</c:v>
                </c:pt>
                <c:pt idx="952">
                  <c:v>374</c:v>
                </c:pt>
                <c:pt idx="953">
                  <c:v>793</c:v>
                </c:pt>
                <c:pt idx="954">
                  <c:v>257</c:v>
                </c:pt>
                <c:pt idx="955">
                  <c:v>1009</c:v>
                </c:pt>
                <c:pt idx="956">
                  <c:v>274</c:v>
                </c:pt>
                <c:pt idx="957">
                  <c:v>802</c:v>
                </c:pt>
                <c:pt idx="958">
                  <c:v>745</c:v>
                </c:pt>
                <c:pt idx="959">
                  <c:v>879</c:v>
                </c:pt>
                <c:pt idx="960">
                  <c:v>955</c:v>
                </c:pt>
                <c:pt idx="961">
                  <c:v>479</c:v>
                </c:pt>
                <c:pt idx="962">
                  <c:v>829</c:v>
                </c:pt>
                <c:pt idx="963">
                  <c:v>306</c:v>
                </c:pt>
                <c:pt idx="964">
                  <c:v>1103</c:v>
                </c:pt>
                <c:pt idx="965">
                  <c:v>860</c:v>
                </c:pt>
                <c:pt idx="966">
                  <c:v>443</c:v>
                </c:pt>
                <c:pt idx="967">
                  <c:v>627</c:v>
                </c:pt>
                <c:pt idx="968">
                  <c:v>791</c:v>
                </c:pt>
                <c:pt idx="969">
                  <c:v>785</c:v>
                </c:pt>
                <c:pt idx="970">
                  <c:v>375</c:v>
                </c:pt>
                <c:pt idx="971">
                  <c:v>703</c:v>
                </c:pt>
                <c:pt idx="972">
                  <c:v>631</c:v>
                </c:pt>
                <c:pt idx="973">
                  <c:v>643</c:v>
                </c:pt>
                <c:pt idx="974">
                  <c:v>1042</c:v>
                </c:pt>
                <c:pt idx="975">
                  <c:v>606</c:v>
                </c:pt>
                <c:pt idx="976">
                  <c:v>498</c:v>
                </c:pt>
                <c:pt idx="977">
                  <c:v>266</c:v>
                </c:pt>
                <c:pt idx="978">
                  <c:v>408</c:v>
                </c:pt>
                <c:pt idx="979">
                  <c:v>763</c:v>
                </c:pt>
                <c:pt idx="980">
                  <c:v>1032</c:v>
                </c:pt>
                <c:pt idx="981">
                  <c:v>765</c:v>
                </c:pt>
                <c:pt idx="982">
                  <c:v>885</c:v>
                </c:pt>
                <c:pt idx="983">
                  <c:v>253</c:v>
                </c:pt>
                <c:pt idx="984">
                  <c:v>134</c:v>
                </c:pt>
                <c:pt idx="985">
                  <c:v>180</c:v>
                </c:pt>
                <c:pt idx="986">
                  <c:v>981</c:v>
                </c:pt>
                <c:pt idx="987">
                  <c:v>698</c:v>
                </c:pt>
                <c:pt idx="988">
                  <c:v>1097</c:v>
                </c:pt>
                <c:pt idx="989">
                  <c:v>295</c:v>
                </c:pt>
                <c:pt idx="990">
                  <c:v>448</c:v>
                </c:pt>
                <c:pt idx="991">
                  <c:v>805</c:v>
                </c:pt>
                <c:pt idx="992">
                  <c:v>1078</c:v>
                </c:pt>
                <c:pt idx="993">
                  <c:v>567</c:v>
                </c:pt>
                <c:pt idx="994">
                  <c:v>1018</c:v>
                </c:pt>
                <c:pt idx="995">
                  <c:v>594</c:v>
                </c:pt>
                <c:pt idx="996">
                  <c:v>514</c:v>
                </c:pt>
                <c:pt idx="997">
                  <c:v>897</c:v>
                </c:pt>
                <c:pt idx="998">
                  <c:v>928</c:v>
                </c:pt>
                <c:pt idx="999">
                  <c:v>645</c:v>
                </c:pt>
                <c:pt idx="1000">
                  <c:v>536</c:v>
                </c:pt>
                <c:pt idx="1001">
                  <c:v>937</c:v>
                </c:pt>
                <c:pt idx="1002">
                  <c:v>561</c:v>
                </c:pt>
                <c:pt idx="1003">
                  <c:v>205</c:v>
                </c:pt>
                <c:pt idx="1004">
                  <c:v>810</c:v>
                </c:pt>
                <c:pt idx="1005">
                  <c:v>1069</c:v>
                </c:pt>
                <c:pt idx="1006">
                  <c:v>167</c:v>
                </c:pt>
                <c:pt idx="1007">
                  <c:v>848</c:v>
                </c:pt>
                <c:pt idx="1008">
                  <c:v>323</c:v>
                </c:pt>
                <c:pt idx="1009">
                  <c:v>926</c:v>
                </c:pt>
                <c:pt idx="1010">
                  <c:v>1001</c:v>
                </c:pt>
                <c:pt idx="1011">
                  <c:v>319</c:v>
                </c:pt>
                <c:pt idx="1012">
                  <c:v>1013</c:v>
                </c:pt>
                <c:pt idx="1013">
                  <c:v>413</c:v>
                </c:pt>
                <c:pt idx="1014">
                  <c:v>739</c:v>
                </c:pt>
                <c:pt idx="1015">
                  <c:v>1067</c:v>
                </c:pt>
                <c:pt idx="1016">
                  <c:v>869</c:v>
                </c:pt>
                <c:pt idx="1017">
                  <c:v>329</c:v>
                </c:pt>
                <c:pt idx="1018">
                  <c:v>586</c:v>
                </c:pt>
                <c:pt idx="1019">
                  <c:v>670</c:v>
                </c:pt>
                <c:pt idx="1020">
                  <c:v>131</c:v>
                </c:pt>
                <c:pt idx="1021">
                  <c:v>74</c:v>
                </c:pt>
                <c:pt idx="1022">
                  <c:v>1114</c:v>
                </c:pt>
                <c:pt idx="1023">
                  <c:v>473</c:v>
                </c:pt>
                <c:pt idx="1024">
                  <c:v>823</c:v>
                </c:pt>
                <c:pt idx="1025">
                  <c:v>63</c:v>
                </c:pt>
                <c:pt idx="1026">
                  <c:v>1023</c:v>
                </c:pt>
                <c:pt idx="1027">
                  <c:v>1196</c:v>
                </c:pt>
                <c:pt idx="1028">
                  <c:v>1140</c:v>
                </c:pt>
                <c:pt idx="1029">
                  <c:v>835</c:v>
                </c:pt>
                <c:pt idx="1030">
                  <c:v>219</c:v>
                </c:pt>
                <c:pt idx="1031">
                  <c:v>1026</c:v>
                </c:pt>
                <c:pt idx="1032">
                  <c:v>717</c:v>
                </c:pt>
                <c:pt idx="1033">
                  <c:v>991</c:v>
                </c:pt>
                <c:pt idx="1034">
                  <c:v>400</c:v>
                </c:pt>
                <c:pt idx="1035">
                  <c:v>734</c:v>
                </c:pt>
                <c:pt idx="1036">
                  <c:v>312</c:v>
                </c:pt>
                <c:pt idx="1037">
                  <c:v>916</c:v>
                </c:pt>
                <c:pt idx="1038">
                  <c:v>260</c:v>
                </c:pt>
                <c:pt idx="1039">
                  <c:v>114</c:v>
                </c:pt>
                <c:pt idx="1040">
                  <c:v>16</c:v>
                </c:pt>
                <c:pt idx="1041">
                  <c:v>22</c:v>
                </c:pt>
                <c:pt idx="1042">
                  <c:v>262</c:v>
                </c:pt>
                <c:pt idx="1043">
                  <c:v>7</c:v>
                </c:pt>
                <c:pt idx="1044">
                  <c:v>144</c:v>
                </c:pt>
                <c:pt idx="1045">
                  <c:v>1251</c:v>
                </c:pt>
                <c:pt idx="1046">
                  <c:v>28</c:v>
                </c:pt>
                <c:pt idx="1047">
                  <c:v>1250</c:v>
                </c:pt>
                <c:pt idx="1048">
                  <c:v>15</c:v>
                </c:pt>
                <c:pt idx="1049">
                  <c:v>68</c:v>
                </c:pt>
                <c:pt idx="1050">
                  <c:v>3</c:v>
                </c:pt>
                <c:pt idx="1051">
                  <c:v>1252</c:v>
                </c:pt>
                <c:pt idx="1052">
                  <c:v>6</c:v>
                </c:pt>
                <c:pt idx="1053">
                  <c:v>2</c:v>
                </c:pt>
                <c:pt idx="1054">
                  <c:v>1257</c:v>
                </c:pt>
                <c:pt idx="1055">
                  <c:v>1</c:v>
                </c:pt>
                <c:pt idx="1056">
                  <c:v>1254</c:v>
                </c:pt>
                <c:pt idx="1057">
                  <c:v>5</c:v>
                </c:pt>
                <c:pt idx="1058">
                  <c:v>909</c:v>
                </c:pt>
                <c:pt idx="1059">
                  <c:v>9</c:v>
                </c:pt>
                <c:pt idx="1060">
                  <c:v>26</c:v>
                </c:pt>
                <c:pt idx="1061">
                  <c:v>1258</c:v>
                </c:pt>
                <c:pt idx="1062">
                  <c:v>1143</c:v>
                </c:pt>
                <c:pt idx="1063">
                  <c:v>1255</c:v>
                </c:pt>
                <c:pt idx="1064">
                  <c:v>17</c:v>
                </c:pt>
                <c:pt idx="1065">
                  <c:v>1247</c:v>
                </c:pt>
                <c:pt idx="1066">
                  <c:v>72</c:v>
                </c:pt>
                <c:pt idx="1067">
                  <c:v>8</c:v>
                </c:pt>
                <c:pt idx="1068">
                  <c:v>1236</c:v>
                </c:pt>
                <c:pt idx="1069">
                  <c:v>79</c:v>
                </c:pt>
                <c:pt idx="1070">
                  <c:v>1256</c:v>
                </c:pt>
                <c:pt idx="1071">
                  <c:v>406</c:v>
                </c:pt>
                <c:pt idx="1072">
                  <c:v>1248</c:v>
                </c:pt>
                <c:pt idx="1073">
                  <c:v>1188</c:v>
                </c:pt>
                <c:pt idx="1074">
                  <c:v>117</c:v>
                </c:pt>
                <c:pt idx="1075">
                  <c:v>1245</c:v>
                </c:pt>
                <c:pt idx="1076">
                  <c:v>43</c:v>
                </c:pt>
                <c:pt idx="1077">
                  <c:v>967</c:v>
                </c:pt>
                <c:pt idx="1078">
                  <c:v>1243</c:v>
                </c:pt>
                <c:pt idx="1079">
                  <c:v>62</c:v>
                </c:pt>
                <c:pt idx="1080">
                  <c:v>21</c:v>
                </c:pt>
                <c:pt idx="1081">
                  <c:v>1237</c:v>
                </c:pt>
                <c:pt idx="1082">
                  <c:v>504</c:v>
                </c:pt>
                <c:pt idx="1083">
                  <c:v>1182</c:v>
                </c:pt>
                <c:pt idx="1084">
                  <c:v>1193</c:v>
                </c:pt>
                <c:pt idx="1085">
                  <c:v>226</c:v>
                </c:pt>
                <c:pt idx="1086">
                  <c:v>1242</c:v>
                </c:pt>
                <c:pt idx="1087">
                  <c:v>128</c:v>
                </c:pt>
                <c:pt idx="1088">
                  <c:v>27</c:v>
                </c:pt>
                <c:pt idx="1089">
                  <c:v>887</c:v>
                </c:pt>
                <c:pt idx="1090">
                  <c:v>1093</c:v>
                </c:pt>
                <c:pt idx="1091">
                  <c:v>168</c:v>
                </c:pt>
                <c:pt idx="1092">
                  <c:v>1144</c:v>
                </c:pt>
                <c:pt idx="1093">
                  <c:v>1215</c:v>
                </c:pt>
                <c:pt idx="1094">
                  <c:v>569</c:v>
                </c:pt>
                <c:pt idx="1095">
                  <c:v>50</c:v>
                </c:pt>
                <c:pt idx="1096">
                  <c:v>65</c:v>
                </c:pt>
                <c:pt idx="1097">
                  <c:v>1145</c:v>
                </c:pt>
                <c:pt idx="1098">
                  <c:v>873</c:v>
                </c:pt>
                <c:pt idx="1099">
                  <c:v>1246</c:v>
                </c:pt>
                <c:pt idx="1100">
                  <c:v>115</c:v>
                </c:pt>
                <c:pt idx="1101">
                  <c:v>1213</c:v>
                </c:pt>
                <c:pt idx="1102">
                  <c:v>158</c:v>
                </c:pt>
                <c:pt idx="1103">
                  <c:v>776</c:v>
                </c:pt>
                <c:pt idx="1104">
                  <c:v>1156</c:v>
                </c:pt>
                <c:pt idx="1105">
                  <c:v>1194</c:v>
                </c:pt>
                <c:pt idx="1106">
                  <c:v>364</c:v>
                </c:pt>
                <c:pt idx="1107">
                  <c:v>923</c:v>
                </c:pt>
                <c:pt idx="1108">
                  <c:v>866</c:v>
                </c:pt>
                <c:pt idx="1109">
                  <c:v>1059</c:v>
                </c:pt>
                <c:pt idx="1110">
                  <c:v>1177</c:v>
                </c:pt>
                <c:pt idx="1111">
                  <c:v>285</c:v>
                </c:pt>
                <c:pt idx="1112">
                  <c:v>1241</c:v>
                </c:pt>
                <c:pt idx="1113">
                  <c:v>1153</c:v>
                </c:pt>
                <c:pt idx="1114">
                  <c:v>157</c:v>
                </c:pt>
                <c:pt idx="1115">
                  <c:v>221</c:v>
                </c:pt>
                <c:pt idx="1116">
                  <c:v>4</c:v>
                </c:pt>
                <c:pt idx="1117">
                  <c:v>1169</c:v>
                </c:pt>
                <c:pt idx="1118">
                  <c:v>1063</c:v>
                </c:pt>
                <c:pt idx="1119">
                  <c:v>1226</c:v>
                </c:pt>
                <c:pt idx="1120">
                  <c:v>273</c:v>
                </c:pt>
                <c:pt idx="1121">
                  <c:v>616</c:v>
                </c:pt>
                <c:pt idx="1122">
                  <c:v>210</c:v>
                </c:pt>
                <c:pt idx="1123">
                  <c:v>992</c:v>
                </c:pt>
                <c:pt idx="1124">
                  <c:v>891</c:v>
                </c:pt>
                <c:pt idx="1125">
                  <c:v>33</c:v>
                </c:pt>
                <c:pt idx="1126">
                  <c:v>1136</c:v>
                </c:pt>
                <c:pt idx="1127">
                  <c:v>37</c:v>
                </c:pt>
                <c:pt idx="1128">
                  <c:v>1192</c:v>
                </c:pt>
                <c:pt idx="1129">
                  <c:v>1200</c:v>
                </c:pt>
                <c:pt idx="1130">
                  <c:v>932</c:v>
                </c:pt>
                <c:pt idx="1131">
                  <c:v>903</c:v>
                </c:pt>
                <c:pt idx="1132">
                  <c:v>1204</c:v>
                </c:pt>
                <c:pt idx="1133">
                  <c:v>113</c:v>
                </c:pt>
                <c:pt idx="1134">
                  <c:v>1044</c:v>
                </c:pt>
                <c:pt idx="1135">
                  <c:v>211</c:v>
                </c:pt>
                <c:pt idx="1136">
                  <c:v>1118</c:v>
                </c:pt>
                <c:pt idx="1137">
                  <c:v>124</c:v>
                </c:pt>
                <c:pt idx="1138">
                  <c:v>1174</c:v>
                </c:pt>
                <c:pt idx="1139">
                  <c:v>1094</c:v>
                </c:pt>
                <c:pt idx="1140">
                  <c:v>282</c:v>
                </c:pt>
                <c:pt idx="1141">
                  <c:v>803</c:v>
                </c:pt>
                <c:pt idx="1142">
                  <c:v>1070</c:v>
                </c:pt>
                <c:pt idx="1143">
                  <c:v>716</c:v>
                </c:pt>
                <c:pt idx="1144">
                  <c:v>963</c:v>
                </c:pt>
                <c:pt idx="1145">
                  <c:v>96</c:v>
                </c:pt>
                <c:pt idx="1146">
                  <c:v>196</c:v>
                </c:pt>
                <c:pt idx="1147">
                  <c:v>1029</c:v>
                </c:pt>
                <c:pt idx="1148">
                  <c:v>189</c:v>
                </c:pt>
                <c:pt idx="1149">
                  <c:v>1158</c:v>
                </c:pt>
                <c:pt idx="1150">
                  <c:v>267</c:v>
                </c:pt>
                <c:pt idx="1151">
                  <c:v>1038</c:v>
                </c:pt>
                <c:pt idx="1152">
                  <c:v>1019</c:v>
                </c:pt>
                <c:pt idx="1153">
                  <c:v>855</c:v>
                </c:pt>
                <c:pt idx="1154">
                  <c:v>989</c:v>
                </c:pt>
                <c:pt idx="1155">
                  <c:v>988</c:v>
                </c:pt>
                <c:pt idx="1156">
                  <c:v>619</c:v>
                </c:pt>
                <c:pt idx="1157">
                  <c:v>792</c:v>
                </c:pt>
                <c:pt idx="1158">
                  <c:v>153</c:v>
                </c:pt>
                <c:pt idx="1159">
                  <c:v>1183</c:v>
                </c:pt>
                <c:pt idx="1160">
                  <c:v>368</c:v>
                </c:pt>
                <c:pt idx="1161">
                  <c:v>540</c:v>
                </c:pt>
                <c:pt idx="1162">
                  <c:v>789</c:v>
                </c:pt>
                <c:pt idx="1163">
                  <c:v>773</c:v>
                </c:pt>
                <c:pt idx="1164">
                  <c:v>247</c:v>
                </c:pt>
                <c:pt idx="1165">
                  <c:v>825</c:v>
                </c:pt>
                <c:pt idx="1166">
                  <c:v>841</c:v>
                </c:pt>
                <c:pt idx="1167">
                  <c:v>1113</c:v>
                </c:pt>
                <c:pt idx="1168">
                  <c:v>854</c:v>
                </c:pt>
                <c:pt idx="1169">
                  <c:v>1116</c:v>
                </c:pt>
                <c:pt idx="1170">
                  <c:v>714</c:v>
                </c:pt>
                <c:pt idx="1171">
                  <c:v>1002</c:v>
                </c:pt>
                <c:pt idx="1172">
                  <c:v>354</c:v>
                </c:pt>
                <c:pt idx="1173">
                  <c:v>1033</c:v>
                </c:pt>
                <c:pt idx="1174">
                  <c:v>1199</c:v>
                </c:pt>
                <c:pt idx="1175">
                  <c:v>14</c:v>
                </c:pt>
                <c:pt idx="1176">
                  <c:v>148</c:v>
                </c:pt>
                <c:pt idx="1177">
                  <c:v>29</c:v>
                </c:pt>
                <c:pt idx="1178">
                  <c:v>1229</c:v>
                </c:pt>
                <c:pt idx="1179">
                  <c:v>64</c:v>
                </c:pt>
                <c:pt idx="1180">
                  <c:v>609</c:v>
                </c:pt>
                <c:pt idx="1181">
                  <c:v>1163</c:v>
                </c:pt>
                <c:pt idx="1182">
                  <c:v>939</c:v>
                </c:pt>
                <c:pt idx="1183">
                  <c:v>241</c:v>
                </c:pt>
                <c:pt idx="1184">
                  <c:v>141</c:v>
                </c:pt>
                <c:pt idx="1185">
                  <c:v>108</c:v>
                </c:pt>
                <c:pt idx="1186">
                  <c:v>104</c:v>
                </c:pt>
                <c:pt idx="1187">
                  <c:v>1121</c:v>
                </c:pt>
                <c:pt idx="1188">
                  <c:v>39</c:v>
                </c:pt>
                <c:pt idx="1189">
                  <c:v>814</c:v>
                </c:pt>
                <c:pt idx="1190">
                  <c:v>1205</c:v>
                </c:pt>
                <c:pt idx="1191">
                  <c:v>1207</c:v>
                </c:pt>
                <c:pt idx="1192">
                  <c:v>235</c:v>
                </c:pt>
                <c:pt idx="1193">
                  <c:v>1062</c:v>
                </c:pt>
                <c:pt idx="1194">
                  <c:v>946</c:v>
                </c:pt>
                <c:pt idx="1195">
                  <c:v>119</c:v>
                </c:pt>
                <c:pt idx="1196">
                  <c:v>1223</c:v>
                </c:pt>
                <c:pt idx="1197">
                  <c:v>86</c:v>
                </c:pt>
                <c:pt idx="1198">
                  <c:v>1219</c:v>
                </c:pt>
                <c:pt idx="1199">
                  <c:v>1049</c:v>
                </c:pt>
                <c:pt idx="1200">
                  <c:v>1085</c:v>
                </c:pt>
                <c:pt idx="1201">
                  <c:v>1210</c:v>
                </c:pt>
                <c:pt idx="1202">
                  <c:v>195</c:v>
                </c:pt>
                <c:pt idx="1203">
                  <c:v>181</c:v>
                </c:pt>
                <c:pt idx="1204">
                  <c:v>411</c:v>
                </c:pt>
                <c:pt idx="1205">
                  <c:v>572</c:v>
                </c:pt>
                <c:pt idx="1206">
                  <c:v>71</c:v>
                </c:pt>
                <c:pt idx="1207">
                  <c:v>918</c:v>
                </c:pt>
                <c:pt idx="1208">
                  <c:v>353</c:v>
                </c:pt>
                <c:pt idx="1209">
                  <c:v>940</c:v>
                </c:pt>
                <c:pt idx="1210">
                  <c:v>842</c:v>
                </c:pt>
                <c:pt idx="1211">
                  <c:v>55</c:v>
                </c:pt>
                <c:pt idx="1212">
                  <c:v>305</c:v>
                </c:pt>
                <c:pt idx="1213">
                  <c:v>13</c:v>
                </c:pt>
                <c:pt idx="1214">
                  <c:v>1152</c:v>
                </c:pt>
                <c:pt idx="1215">
                  <c:v>100</c:v>
                </c:pt>
                <c:pt idx="1216">
                  <c:v>1157</c:v>
                </c:pt>
                <c:pt idx="1217">
                  <c:v>1222</c:v>
                </c:pt>
                <c:pt idx="1218">
                  <c:v>1234</c:v>
                </c:pt>
                <c:pt idx="1219">
                  <c:v>1227</c:v>
                </c:pt>
                <c:pt idx="1220">
                  <c:v>529</c:v>
                </c:pt>
                <c:pt idx="1221">
                  <c:v>1149</c:v>
                </c:pt>
                <c:pt idx="1222">
                  <c:v>423</c:v>
                </c:pt>
                <c:pt idx="1223">
                  <c:v>1037</c:v>
                </c:pt>
                <c:pt idx="1224">
                  <c:v>118</c:v>
                </c:pt>
                <c:pt idx="1225">
                  <c:v>1176</c:v>
                </c:pt>
                <c:pt idx="1226">
                  <c:v>1148</c:v>
                </c:pt>
                <c:pt idx="1227">
                  <c:v>236</c:v>
                </c:pt>
                <c:pt idx="1228">
                  <c:v>106</c:v>
                </c:pt>
                <c:pt idx="1229">
                  <c:v>874</c:v>
                </c:pt>
                <c:pt idx="1230">
                  <c:v>175</c:v>
                </c:pt>
                <c:pt idx="1231">
                  <c:v>958</c:v>
                </c:pt>
                <c:pt idx="1232">
                  <c:v>1208</c:v>
                </c:pt>
                <c:pt idx="1233">
                  <c:v>407</c:v>
                </c:pt>
                <c:pt idx="1234">
                  <c:v>778</c:v>
                </c:pt>
                <c:pt idx="1235">
                  <c:v>242</c:v>
                </c:pt>
                <c:pt idx="1236">
                  <c:v>1141</c:v>
                </c:pt>
                <c:pt idx="1237">
                  <c:v>728</c:v>
                </c:pt>
                <c:pt idx="1238">
                  <c:v>497</c:v>
                </c:pt>
                <c:pt idx="1239">
                  <c:v>1089</c:v>
                </c:pt>
                <c:pt idx="1240">
                  <c:v>377</c:v>
                </c:pt>
                <c:pt idx="1241">
                  <c:v>796</c:v>
                </c:pt>
                <c:pt idx="1242">
                  <c:v>154</c:v>
                </c:pt>
                <c:pt idx="1243">
                  <c:v>431</c:v>
                </c:pt>
                <c:pt idx="1244">
                  <c:v>435</c:v>
                </c:pt>
                <c:pt idx="1245">
                  <c:v>248</c:v>
                </c:pt>
                <c:pt idx="1246">
                  <c:v>1166</c:v>
                </c:pt>
                <c:pt idx="1247">
                  <c:v>726</c:v>
                </c:pt>
                <c:pt idx="1248">
                  <c:v>965</c:v>
                </c:pt>
                <c:pt idx="1249">
                  <c:v>280</c:v>
                </c:pt>
                <c:pt idx="1250">
                  <c:v>258</c:v>
                </c:pt>
                <c:pt idx="1251">
                  <c:v>367</c:v>
                </c:pt>
                <c:pt idx="1252">
                  <c:v>633</c:v>
                </c:pt>
                <c:pt idx="1253">
                  <c:v>849</c:v>
                </c:pt>
                <c:pt idx="1254">
                  <c:v>1083</c:v>
                </c:pt>
                <c:pt idx="1255">
                  <c:v>348</c:v>
                </c:pt>
                <c:pt idx="1256">
                  <c:v>688</c:v>
                </c:pt>
              </c:numCache>
            </c:numRef>
          </c:xVal>
          <c:yVal>
            <c:numRef>
              <c:f>Indexes!$O$17:$O$1273</c:f>
              <c:numCache>
                <c:formatCode>General</c:formatCode>
                <c:ptCount val="1257"/>
                <c:pt idx="0">
                  <c:v>0.47380297391773896</c:v>
                </c:pt>
                <c:pt idx="1">
                  <c:v>-1.6959435073514237</c:v>
                </c:pt>
                <c:pt idx="2">
                  <c:v>-2.064379987021594</c:v>
                </c:pt>
                <c:pt idx="3">
                  <c:v>-1.4439007155781689</c:v>
                </c:pt>
                <c:pt idx="4">
                  <c:v>4.7877536060578194E-2</c:v>
                </c:pt>
                <c:pt idx="5">
                  <c:v>1.0196891796446812</c:v>
                </c:pt>
                <c:pt idx="6">
                  <c:v>-1.9727132470121502</c:v>
                </c:pt>
                <c:pt idx="7">
                  <c:v>1.8491293253718102</c:v>
                </c:pt>
                <c:pt idx="8">
                  <c:v>-1.8382183919608424</c:v>
                </c:pt>
                <c:pt idx="9">
                  <c:v>-3.7897643438095076E-2</c:v>
                </c:pt>
                <c:pt idx="10">
                  <c:v>-1.3947650070756785</c:v>
                </c:pt>
                <c:pt idx="11">
                  <c:v>0.67136370225806608</c:v>
                </c:pt>
                <c:pt idx="12">
                  <c:v>2.0164305642719809</c:v>
                </c:pt>
                <c:pt idx="13">
                  <c:v>-1.5609472510293871</c:v>
                </c:pt>
                <c:pt idx="14">
                  <c:v>1.5677259305194613</c:v>
                </c:pt>
                <c:pt idx="15">
                  <c:v>-1.3487834767782305</c:v>
                </c:pt>
                <c:pt idx="16">
                  <c:v>0.70165269030012467</c:v>
                </c:pt>
                <c:pt idx="17">
                  <c:v>2.199476290658156</c:v>
                </c:pt>
                <c:pt idx="18">
                  <c:v>-0.233422205327775</c:v>
                </c:pt>
                <c:pt idx="19">
                  <c:v>-1.7217031332418651</c:v>
                </c:pt>
                <c:pt idx="20">
                  <c:v>0.64167851641650853</c:v>
                </c:pt>
                <c:pt idx="21">
                  <c:v>0.14004592216869935</c:v>
                </c:pt>
                <c:pt idx="22">
                  <c:v>-1.7044047921849026</c:v>
                </c:pt>
                <c:pt idx="23">
                  <c:v>-1.4967931230101403</c:v>
                </c:pt>
                <c:pt idx="24">
                  <c:v>-0.27254517085369928</c:v>
                </c:pt>
                <c:pt idx="25">
                  <c:v>-0.18247392020671219</c:v>
                </c:pt>
                <c:pt idx="26">
                  <c:v>-1.4216383526159651</c:v>
                </c:pt>
                <c:pt idx="27">
                  <c:v>1.986866869135034</c:v>
                </c:pt>
                <c:pt idx="28">
                  <c:v>1.796628666673272</c:v>
                </c:pt>
                <c:pt idx="29">
                  <c:v>1.786701910231405</c:v>
                </c:pt>
                <c:pt idx="30">
                  <c:v>-0.88474762994750211</c:v>
                </c:pt>
                <c:pt idx="31">
                  <c:v>-0.15012213363068877</c:v>
                </c:pt>
                <c:pt idx="32">
                  <c:v>1.6027509138312122</c:v>
                </c:pt>
                <c:pt idx="33">
                  <c:v>-1.4553054246424646</c:v>
                </c:pt>
                <c:pt idx="34">
                  <c:v>0.55810880635175331</c:v>
                </c:pt>
                <c:pt idx="35">
                  <c:v>1.3292336909453673</c:v>
                </c:pt>
                <c:pt idx="36">
                  <c:v>-0.52119989707219483</c:v>
                </c:pt>
                <c:pt idx="37">
                  <c:v>-1.1843441729341762</c:v>
                </c:pt>
                <c:pt idx="38">
                  <c:v>2.1776089442216504</c:v>
                </c:pt>
                <c:pt idx="39">
                  <c:v>0.52806495107563289</c:v>
                </c:pt>
                <c:pt idx="40">
                  <c:v>0.4471960786739847</c:v>
                </c:pt>
                <c:pt idx="41">
                  <c:v>0.41654841027301753</c:v>
                </c:pt>
                <c:pt idx="42">
                  <c:v>3.7897643438095076E-2</c:v>
                </c:pt>
                <c:pt idx="43">
                  <c:v>-1.373969749266436</c:v>
                </c:pt>
                <c:pt idx="44">
                  <c:v>0.65150960084638432</c:v>
                </c:pt>
                <c:pt idx="45">
                  <c:v>-0.11190470524822192</c:v>
                </c:pt>
                <c:pt idx="46">
                  <c:v>1.7673605818056251</c:v>
                </c:pt>
                <c:pt idx="47">
                  <c:v>-0.39489598939373149</c:v>
                </c:pt>
                <c:pt idx="48">
                  <c:v>-0.51208448077804736</c:v>
                </c:pt>
                <c:pt idx="49">
                  <c:v>0.7093254898785295</c:v>
                </c:pt>
                <c:pt idx="50">
                  <c:v>0.82161379016386515</c:v>
                </c:pt>
                <c:pt idx="51">
                  <c:v>0.55578011996291188</c:v>
                </c:pt>
                <c:pt idx="52">
                  <c:v>5.7862199600736283E-2</c:v>
                </c:pt>
                <c:pt idx="53">
                  <c:v>-0.32257555854591746</c:v>
                </c:pt>
                <c:pt idx="54">
                  <c:v>-1.033197387153967</c:v>
                </c:pt>
                <c:pt idx="55">
                  <c:v>-0.22114425664913501</c:v>
                </c:pt>
                <c:pt idx="56">
                  <c:v>-3.5902149574324943E-2</c:v>
                </c:pt>
                <c:pt idx="57">
                  <c:v>1.1001177354490077</c:v>
                </c:pt>
                <c:pt idx="58">
                  <c:v>0.55113175681441195</c:v>
                </c:pt>
                <c:pt idx="59">
                  <c:v>-0.54418143352830939</c:v>
                </c:pt>
                <c:pt idx="60">
                  <c:v>0.7749905112976162</c:v>
                </c:pt>
                <c:pt idx="61">
                  <c:v>-0.73259955131691867</c:v>
                </c:pt>
                <c:pt idx="62">
                  <c:v>-1.3292336909453657</c:v>
                </c:pt>
                <c:pt idx="63">
                  <c:v>1.2297923843634055</c:v>
                </c:pt>
                <c:pt idx="64">
                  <c:v>-1.4053927056631774</c:v>
                </c:pt>
                <c:pt idx="65">
                  <c:v>0.3373154989826731</c:v>
                </c:pt>
                <c:pt idx="66">
                  <c:v>-0.64658624700944711</c:v>
                </c:pt>
                <c:pt idx="67">
                  <c:v>1.156652217813924</c:v>
                </c:pt>
                <c:pt idx="68">
                  <c:v>1.1924249301557124</c:v>
                </c:pt>
                <c:pt idx="69">
                  <c:v>-0.10989826859553599</c:v>
                </c:pt>
                <c:pt idx="70">
                  <c:v>-0.33942712513829543</c:v>
                </c:pt>
                <c:pt idx="71">
                  <c:v>0.81048566981717229</c:v>
                </c:pt>
                <c:pt idx="72">
                  <c:v>0.38628715896494753</c:v>
                </c:pt>
                <c:pt idx="73">
                  <c:v>1.595376042823295E-2</c:v>
                </c:pt>
                <c:pt idx="74">
                  <c:v>-0.91463769746461254</c:v>
                </c:pt>
                <c:pt idx="75">
                  <c:v>-0.12998390989974193</c:v>
                </c:pt>
                <c:pt idx="76">
                  <c:v>-0.50754272634937558</c:v>
                </c:pt>
                <c:pt idx="77">
                  <c:v>0.22318821784462001</c:v>
                </c:pt>
                <c:pt idx="78">
                  <c:v>0.16425471644733627</c:v>
                </c:pt>
                <c:pt idx="79">
                  <c:v>-1.2779335083872521</c:v>
                </c:pt>
                <c:pt idx="80">
                  <c:v>-0.90859482094679467</c:v>
                </c:pt>
                <c:pt idx="81">
                  <c:v>0.95162187628769579</c:v>
                </c:pt>
                <c:pt idx="82">
                  <c:v>-1.2513154487719811</c:v>
                </c:pt>
                <c:pt idx="83">
                  <c:v>-0.99976874565176732</c:v>
                </c:pt>
                <c:pt idx="84">
                  <c:v>-0.19262154565122905</c:v>
                </c:pt>
                <c:pt idx="85">
                  <c:v>0.40353418674874747</c:v>
                </c:pt>
                <c:pt idx="86">
                  <c:v>9.9708425161879055E-3</c:v>
                </c:pt>
                <c:pt idx="87">
                  <c:v>1.4161815551389361</c:v>
                </c:pt>
                <c:pt idx="88">
                  <c:v>-1.3101791345548341</c:v>
                </c:pt>
                <c:pt idx="89">
                  <c:v>-0.17639441876265077</c:v>
                </c:pt>
                <c:pt idx="90">
                  <c:v>-1.2255556111427774</c:v>
                </c:pt>
                <c:pt idx="91">
                  <c:v>1.176340020453206</c:v>
                </c:pt>
                <c:pt idx="92">
                  <c:v>-1.3008277460626338</c:v>
                </c:pt>
                <c:pt idx="93">
                  <c:v>-0.10187686271058871</c:v>
                </c:pt>
                <c:pt idx="94">
                  <c:v>-0.79397903364402367</c:v>
                </c:pt>
                <c:pt idx="95">
                  <c:v>0.74833823840498193</c:v>
                </c:pt>
                <c:pt idx="96">
                  <c:v>-0.55345444355641693</c:v>
                </c:pt>
                <c:pt idx="97">
                  <c:v>1.5345249628826187</c:v>
                </c:pt>
                <c:pt idx="98">
                  <c:v>0.85850699502640115</c:v>
                </c:pt>
                <c:pt idx="99">
                  <c:v>-0.19059046660851844</c:v>
                </c:pt>
                <c:pt idx="100">
                  <c:v>0.54418143352830917</c:v>
                </c:pt>
                <c:pt idx="101">
                  <c:v>-0.34365493281633486</c:v>
                </c:pt>
                <c:pt idx="102">
                  <c:v>7.9850192196108435E-2</c:v>
                </c:pt>
                <c:pt idx="103">
                  <c:v>0.34577113763886519</c:v>
                </c:pt>
                <c:pt idx="104">
                  <c:v>-0.6738640140661486</c:v>
                </c:pt>
                <c:pt idx="105">
                  <c:v>0.62947613072575914</c:v>
                </c:pt>
                <c:pt idx="106">
                  <c:v>0.11190470524822206</c:v>
                </c:pt>
                <c:pt idx="107">
                  <c:v>0.41872426338139318</c:v>
                </c:pt>
                <c:pt idx="108">
                  <c:v>-0.49172792490776202</c:v>
                </c:pt>
                <c:pt idx="109">
                  <c:v>-1.2645124871855185</c:v>
                </c:pt>
                <c:pt idx="110">
                  <c:v>-1.176340020453206</c:v>
                </c:pt>
                <c:pt idx="111">
                  <c:v>-0.50074963571629527</c:v>
                </c:pt>
                <c:pt idx="112">
                  <c:v>-0.51435931941663282</c:v>
                </c:pt>
                <c:pt idx="113">
                  <c:v>0.39489598939373122</c:v>
                </c:pt>
                <c:pt idx="114">
                  <c:v>-0.74044596799702134</c:v>
                </c:pt>
                <c:pt idx="115">
                  <c:v>0.73782545124472576</c:v>
                </c:pt>
                <c:pt idx="116">
                  <c:v>0.32677968369573873</c:v>
                </c:pt>
                <c:pt idx="117">
                  <c:v>-0.47826973578965964</c:v>
                </c:pt>
                <c:pt idx="118">
                  <c:v>1.4907079567951698</c:v>
                </c:pt>
                <c:pt idx="119">
                  <c:v>-2.3595415070612611</c:v>
                </c:pt>
                <c:pt idx="120">
                  <c:v>-1.6712624551711166</c:v>
                </c:pt>
                <c:pt idx="121">
                  <c:v>1.8951330187094222</c:v>
                </c:pt>
                <c:pt idx="122">
                  <c:v>1.8382183919608428</c:v>
                </c:pt>
                <c:pt idx="123">
                  <c:v>1.5091325357924601</c:v>
                </c:pt>
                <c:pt idx="124">
                  <c:v>0.23752259524729893</c:v>
                </c:pt>
                <c:pt idx="125">
                  <c:v>-1.0964728069801601</c:v>
                </c:pt>
                <c:pt idx="126">
                  <c:v>0.68642947492740536</c:v>
                </c:pt>
                <c:pt idx="127">
                  <c:v>-0.32047563670945739</c:v>
                </c:pt>
                <c:pt idx="128">
                  <c:v>1.6712624551711162</c:v>
                </c:pt>
                <c:pt idx="129">
                  <c:v>0.4318215417226734</c:v>
                </c:pt>
                <c:pt idx="130">
                  <c:v>0.86718747104656402</c:v>
                </c:pt>
                <c:pt idx="131">
                  <c:v>-0.11591893866140138</c:v>
                </c:pt>
                <c:pt idx="132">
                  <c:v>0.67636854569241733</c:v>
                </c:pt>
                <c:pt idx="133">
                  <c:v>-0.33098959254034199</c:v>
                </c:pt>
                <c:pt idx="134">
                  <c:v>0.29955227101563364</c:v>
                </c:pt>
                <c:pt idx="135">
                  <c:v>-0.42963357236387645</c:v>
                </c:pt>
                <c:pt idx="136">
                  <c:v>0.54187050509683832</c:v>
                </c:pt>
                <c:pt idx="137">
                  <c:v>-0.78852476776372959</c:v>
                </c:pt>
                <c:pt idx="138">
                  <c:v>0.57920585824284399</c:v>
                </c:pt>
                <c:pt idx="139">
                  <c:v>-0.69148605178335509</c:v>
                </c:pt>
                <c:pt idx="140">
                  <c:v>-7.3850084878388192E-2</c:v>
                </c:pt>
                <c:pt idx="141">
                  <c:v>-0.38199349545111394</c:v>
                </c:pt>
                <c:pt idx="142">
                  <c:v>0.15617511920667973</c:v>
                </c:pt>
                <c:pt idx="143">
                  <c:v>0.16021361048087526</c:v>
                </c:pt>
                <c:pt idx="144">
                  <c:v>-0.39921136448888711</c:v>
                </c:pt>
                <c:pt idx="145">
                  <c:v>-1.0264198717513324</c:v>
                </c:pt>
                <c:pt idx="146">
                  <c:v>0.39921136448888711</c:v>
                </c:pt>
                <c:pt idx="147">
                  <c:v>-9.987255519422035E-2</c:v>
                </c:pt>
                <c:pt idx="148">
                  <c:v>1.0749023346210735</c:v>
                </c:pt>
                <c:pt idx="149">
                  <c:v>-0.32888390950243207</c:v>
                </c:pt>
                <c:pt idx="150">
                  <c:v>-5.9859792844347066E-2</c:v>
                </c:pt>
                <c:pt idx="151">
                  <c:v>-0.66637561925318189</c:v>
                </c:pt>
                <c:pt idx="152">
                  <c:v>0.61495577074171126</c:v>
                </c:pt>
                <c:pt idx="153">
                  <c:v>-0.29538358022450517</c:v>
                </c:pt>
                <c:pt idx="154">
                  <c:v>0.3415402658749162</c:v>
                </c:pt>
                <c:pt idx="155">
                  <c:v>-0.94225509506517446</c:v>
                </c:pt>
                <c:pt idx="156">
                  <c:v>0.21910121892868023</c:v>
                </c:pt>
                <c:pt idx="157">
                  <c:v>0.27668670133550072</c:v>
                </c:pt>
                <c:pt idx="158">
                  <c:v>-0.4318215417226734</c:v>
                </c:pt>
                <c:pt idx="159">
                  <c:v>-0.25808605547382713</c:v>
                </c:pt>
                <c:pt idx="160">
                  <c:v>0.24162698259149362</c:v>
                </c:pt>
                <c:pt idx="161">
                  <c:v>-0.92071415924019284</c:v>
                </c:pt>
                <c:pt idx="162">
                  <c:v>-0.41437452746177811</c:v>
                </c:pt>
                <c:pt idx="163">
                  <c:v>-0.45160812921621246</c:v>
                </c:pt>
                <c:pt idx="164">
                  <c:v>0.66886758049390593</c:v>
                </c:pt>
                <c:pt idx="165">
                  <c:v>-0.528064951075633</c:v>
                </c:pt>
                <c:pt idx="166">
                  <c:v>-0.61254834853933771</c:v>
                </c:pt>
                <c:pt idx="167">
                  <c:v>-0.15213917346177327</c:v>
                </c:pt>
                <c:pt idx="168">
                  <c:v>0.53725729930428401</c:v>
                </c:pt>
                <c:pt idx="169">
                  <c:v>0.37342715920688691</c:v>
                </c:pt>
                <c:pt idx="170">
                  <c:v>-0.17234505064425201</c:v>
                </c:pt>
                <c:pt idx="171">
                  <c:v>-0.58866515232436634</c:v>
                </c:pt>
                <c:pt idx="172">
                  <c:v>-1.9072850017122496</c:v>
                </c:pt>
                <c:pt idx="173">
                  <c:v>1.6173280937817616</c:v>
                </c:pt>
                <c:pt idx="174">
                  <c:v>-1.5280841477883156</c:v>
                </c:pt>
                <c:pt idx="175">
                  <c:v>-0.2622115964261823</c:v>
                </c:pt>
                <c:pt idx="176">
                  <c:v>1.2088244132979424</c:v>
                </c:pt>
                <c:pt idx="177">
                  <c:v>-0.81048566981717163</c:v>
                </c:pt>
                <c:pt idx="178">
                  <c:v>-0.14810570437969109</c:v>
                </c:pt>
                <c:pt idx="179">
                  <c:v>-8.1850856291057636E-2</c:v>
                </c:pt>
                <c:pt idx="180">
                  <c:v>1.2870103171630223</c:v>
                </c:pt>
                <c:pt idx="181">
                  <c:v>0.80495910763620071</c:v>
                </c:pt>
                <c:pt idx="182">
                  <c:v>-0.97701835862151476</c:v>
                </c:pt>
                <c:pt idx="183">
                  <c:v>-1.2340513484341866</c:v>
                </c:pt>
                <c:pt idx="184">
                  <c:v>0.79671503958871426</c:v>
                </c:pt>
                <c:pt idx="185">
                  <c:v>0.68390776109718387</c:v>
                </c:pt>
                <c:pt idx="186">
                  <c:v>-1.2824587053073726</c:v>
                </c:pt>
                <c:pt idx="187">
                  <c:v>0.96424237647398447</c:v>
                </c:pt>
                <c:pt idx="188">
                  <c:v>-0.74307157936749701</c:v>
                </c:pt>
                <c:pt idx="189">
                  <c:v>-0.90258494220833207</c:v>
                </c:pt>
                <c:pt idx="190">
                  <c:v>0.5464952717645235</c:v>
                </c:pt>
                <c:pt idx="191">
                  <c:v>-5.3867697690484703E-2</c:v>
                </c:pt>
                <c:pt idx="192">
                  <c:v>-0.73782545124472554</c:v>
                </c:pt>
                <c:pt idx="193">
                  <c:v>0.58156579450523582</c:v>
                </c:pt>
                <c:pt idx="194">
                  <c:v>-1.4495795023095221</c:v>
                </c:pt>
                <c:pt idx="195">
                  <c:v>8.3851848060882472E-2</c:v>
                </c:pt>
                <c:pt idx="196">
                  <c:v>-0.71446395991266687</c:v>
                </c:pt>
                <c:pt idx="197">
                  <c:v>-0.10388157957564179</c:v>
                </c:pt>
                <c:pt idx="198">
                  <c:v>-0.70676326964368186</c:v>
                </c:pt>
                <c:pt idx="199">
                  <c:v>0.76159674858326643</c:v>
                </c:pt>
                <c:pt idx="200">
                  <c:v>0.27254517085369928</c:v>
                </c:pt>
                <c:pt idx="201">
                  <c:v>-0.41654841027301753</c:v>
                </c:pt>
                <c:pt idx="202">
                  <c:v>-0.15617511920667987</c:v>
                </c:pt>
                <c:pt idx="203">
                  <c:v>0.61736676232211474</c:v>
                </c:pt>
                <c:pt idx="204">
                  <c:v>-0.81603709818552894</c:v>
                </c:pt>
                <c:pt idx="205">
                  <c:v>-0.49623373165411172</c:v>
                </c:pt>
                <c:pt idx="206">
                  <c:v>-0.6889555613675078</c:v>
                </c:pt>
                <c:pt idx="207">
                  <c:v>-0.71704027801197212</c:v>
                </c:pt>
                <c:pt idx="208">
                  <c:v>-0.16627627163683087</c:v>
                </c:pt>
                <c:pt idx="209">
                  <c:v>-1.0820365738509405</c:v>
                </c:pt>
                <c:pt idx="210">
                  <c:v>-1.0434535877494888</c:v>
                </c:pt>
                <c:pt idx="211">
                  <c:v>-0.85850699502640115</c:v>
                </c:pt>
                <c:pt idx="212">
                  <c:v>-0.48274606056182617</c:v>
                </c:pt>
                <c:pt idx="213">
                  <c:v>2.0991971780816838</c:v>
                </c:pt>
                <c:pt idx="214">
                  <c:v>0.49397957466475889</c:v>
                </c:pt>
                <c:pt idx="215">
                  <c:v>1.3148980959938255</c:v>
                </c:pt>
                <c:pt idx="216">
                  <c:v>0.2395742844354716</c:v>
                </c:pt>
                <c:pt idx="217">
                  <c:v>-0.42090210068168699</c:v>
                </c:pt>
                <c:pt idx="218">
                  <c:v>-0.16425471644733627</c:v>
                </c:pt>
                <c:pt idx="219">
                  <c:v>0.91463769746461254</c:v>
                </c:pt>
                <c:pt idx="220">
                  <c:v>-0.4538174501538273</c:v>
                </c:pt>
                <c:pt idx="221">
                  <c:v>0.60056392853415108</c:v>
                </c:pt>
                <c:pt idx="222">
                  <c:v>-0.61495577074171126</c:v>
                </c:pt>
                <c:pt idx="223">
                  <c:v>0.91161209810741128</c:v>
                </c:pt>
                <c:pt idx="224">
                  <c:v>0.26634160509550775</c:v>
                </c:pt>
                <c:pt idx="225">
                  <c:v>2.393190978282593E-2</c:v>
                </c:pt>
                <c:pt idx="226">
                  <c:v>0.50527577496271792</c:v>
                </c:pt>
                <c:pt idx="227">
                  <c:v>-0.92376517222638521</c:v>
                </c:pt>
                <c:pt idx="228">
                  <c:v>0.11591893866140127</c:v>
                </c:pt>
                <c:pt idx="229">
                  <c:v>-0.64167851641650853</c:v>
                </c:pt>
                <c:pt idx="230">
                  <c:v>-0.76693773568919621</c:v>
                </c:pt>
                <c:pt idx="231">
                  <c:v>-5.7862199600736137E-2</c:v>
                </c:pt>
                <c:pt idx="232">
                  <c:v>0.74044596799702145</c:v>
                </c:pt>
                <c:pt idx="233">
                  <c:v>0.43401158025945402</c:v>
                </c:pt>
                <c:pt idx="234">
                  <c:v>1.4787005474179633</c:v>
                </c:pt>
                <c:pt idx="235">
                  <c:v>0.26221159642618241</c:v>
                </c:pt>
                <c:pt idx="236">
                  <c:v>0.74570232337524245</c:v>
                </c:pt>
                <c:pt idx="237">
                  <c:v>-0.37770686269848941</c:v>
                </c:pt>
                <c:pt idx="238">
                  <c:v>0.80771930496317124</c:v>
                </c:pt>
                <c:pt idx="239">
                  <c:v>-1.1803326442246809</c:v>
                </c:pt>
                <c:pt idx="240">
                  <c:v>0.50301141725564291</c:v>
                </c:pt>
                <c:pt idx="241">
                  <c:v>-0.49849041294520813</c:v>
                </c:pt>
                <c:pt idx="242">
                  <c:v>0.24368069936596912</c:v>
                </c:pt>
                <c:pt idx="243">
                  <c:v>0.46934564543055157</c:v>
                </c:pt>
                <c:pt idx="244">
                  <c:v>-0.62219955243778924</c:v>
                </c:pt>
                <c:pt idx="245">
                  <c:v>-0.51891700941161034</c:v>
                </c:pt>
                <c:pt idx="246">
                  <c:v>9.7868648810843922E-2</c:v>
                </c:pt>
                <c:pt idx="247">
                  <c:v>0.28706149468815217</c:v>
                </c:pt>
                <c:pt idx="248">
                  <c:v>-1.2088244132979424</c:v>
                </c:pt>
                <c:pt idx="249">
                  <c:v>-0.20278904553155966</c:v>
                </c:pt>
                <c:pt idx="250">
                  <c:v>-0.87593378740106875</c:v>
                </c:pt>
                <c:pt idx="251">
                  <c:v>1.0503524780587232</c:v>
                </c:pt>
                <c:pt idx="252">
                  <c:v>0.72220725348584169</c:v>
                </c:pt>
                <c:pt idx="253">
                  <c:v>-0.28706149468815217</c:v>
                </c:pt>
                <c:pt idx="254">
                  <c:v>0.44940101042826625</c:v>
                </c:pt>
                <c:pt idx="255">
                  <c:v>-0.77768595073695868</c:v>
                </c:pt>
                <c:pt idx="256">
                  <c:v>-0.1440746433817989</c:v>
                </c:pt>
                <c:pt idx="257">
                  <c:v>0.3500082078983181</c:v>
                </c:pt>
                <c:pt idx="258">
                  <c:v>-0.56745406317314429</c:v>
                </c:pt>
                <c:pt idx="259">
                  <c:v>0.21501787652434332</c:v>
                </c:pt>
                <c:pt idx="260">
                  <c:v>-0.68642947492740547</c:v>
                </c:pt>
                <c:pt idx="261">
                  <c:v>0.19262154565122921</c:v>
                </c:pt>
                <c:pt idx="262">
                  <c:v>-0.785806416467561</c:v>
                </c:pt>
                <c:pt idx="263">
                  <c:v>0.42963357236387645</c:v>
                </c:pt>
                <c:pt idx="264">
                  <c:v>-0.64413044240966399</c:v>
                </c:pt>
                <c:pt idx="265">
                  <c:v>0.81882226105158629</c:v>
                </c:pt>
                <c:pt idx="266">
                  <c:v>0.97701835862151476</c:v>
                </c:pt>
                <c:pt idx="267">
                  <c:v>-0.28290793140639608</c:v>
                </c:pt>
                <c:pt idx="268">
                  <c:v>-0.31418430019959681</c:v>
                </c:pt>
                <c:pt idx="269">
                  <c:v>-1.0030611778615279</c:v>
                </c:pt>
                <c:pt idx="270">
                  <c:v>-0.32467690380051989</c:v>
                </c:pt>
                <c:pt idx="271">
                  <c:v>-8.3851848060882472E-2</c:v>
                </c:pt>
                <c:pt idx="272">
                  <c:v>-2.9916493844541828E-2</c:v>
                </c:pt>
                <c:pt idx="273">
                  <c:v>0.89363074496822215</c:v>
                </c:pt>
                <c:pt idx="274">
                  <c:v>-0.55810880635175364</c:v>
                </c:pt>
                <c:pt idx="275">
                  <c:v>-9.7868648810843784E-2</c:v>
                </c:pt>
                <c:pt idx="276">
                  <c:v>-5.9824420680571226E-3</c:v>
                </c:pt>
                <c:pt idx="277">
                  <c:v>0.72739358255836883</c:v>
                </c:pt>
                <c:pt idx="278">
                  <c:v>0.45824275938453912</c:v>
                </c:pt>
                <c:pt idx="279">
                  <c:v>0.67386401406614826</c:v>
                </c:pt>
                <c:pt idx="280">
                  <c:v>0.51435931941663271</c:v>
                </c:pt>
                <c:pt idx="281">
                  <c:v>0.64413044240966399</c:v>
                </c:pt>
                <c:pt idx="282">
                  <c:v>-0.3120899607614262</c:v>
                </c:pt>
                <c:pt idx="283">
                  <c:v>0.17234505064425201</c:v>
                </c:pt>
                <c:pt idx="284">
                  <c:v>0.75097936321209235</c:v>
                </c:pt>
                <c:pt idx="285">
                  <c:v>-0.36702037675505389</c:v>
                </c:pt>
                <c:pt idx="286">
                  <c:v>-5.5864837222763961E-2</c:v>
                </c:pt>
                <c:pt idx="287">
                  <c:v>0.13400707870477702</c:v>
                </c:pt>
                <c:pt idx="288">
                  <c:v>6.185762498000847E-2</c:v>
                </c:pt>
                <c:pt idx="289">
                  <c:v>-0.62704691848491201</c:v>
                </c:pt>
                <c:pt idx="290">
                  <c:v>1.5280841477883158</c:v>
                </c:pt>
                <c:pt idx="291">
                  <c:v>-0.99321618172811033</c:v>
                </c:pt>
                <c:pt idx="292">
                  <c:v>-4.3885062440448257E-2</c:v>
                </c:pt>
                <c:pt idx="293">
                  <c:v>-0.74570232337524245</c:v>
                </c:pt>
                <c:pt idx="294">
                  <c:v>-0.67636854569241733</c:v>
                </c:pt>
                <c:pt idx="295">
                  <c:v>-0.60534725450134552</c:v>
                </c:pt>
                <c:pt idx="296">
                  <c:v>2.1937249469652104E-2</c:v>
                </c:pt>
                <c:pt idx="297">
                  <c:v>0.41437452746177811</c:v>
                </c:pt>
                <c:pt idx="298">
                  <c:v>-6.3855704040826911E-2</c:v>
                </c:pt>
                <c:pt idx="299">
                  <c:v>-0.75362573692771473</c:v>
                </c:pt>
                <c:pt idx="300">
                  <c:v>1.033197387153967</c:v>
                </c:pt>
                <c:pt idx="301">
                  <c:v>-0.47157313853414784</c:v>
                </c:pt>
                <c:pt idx="302">
                  <c:v>-0.41003261752552089</c:v>
                </c:pt>
                <c:pt idx="303">
                  <c:v>-0.53495498310747513</c:v>
                </c:pt>
                <c:pt idx="304">
                  <c:v>-1.4382681145718157</c:v>
                </c:pt>
                <c:pt idx="305">
                  <c:v>0.22932573624593172</c:v>
                </c:pt>
                <c:pt idx="306">
                  <c:v>-0.36062862415703567</c:v>
                </c:pt>
                <c:pt idx="307">
                  <c:v>-0.30790537498579135</c:v>
                </c:pt>
                <c:pt idx="308">
                  <c:v>-0.34788889207187251</c:v>
                </c:pt>
                <c:pt idx="309">
                  <c:v>0.88770088331201824</c:v>
                </c:pt>
                <c:pt idx="310">
                  <c:v>7.1850650444888434E-2</c:v>
                </c:pt>
                <c:pt idx="311">
                  <c:v>0.36702037675505389</c:v>
                </c:pt>
                <c:pt idx="312">
                  <c:v>-0.60056392853415108</c:v>
                </c:pt>
                <c:pt idx="313">
                  <c:v>-0.47603516762301828</c:v>
                </c:pt>
                <c:pt idx="314">
                  <c:v>-3.1911582739387344E-2</c:v>
                </c:pt>
                <c:pt idx="315">
                  <c:v>-0.71189237530343286</c:v>
                </c:pt>
                <c:pt idx="316">
                  <c:v>0.2354719054075802</c:v>
                </c:pt>
                <c:pt idx="317">
                  <c:v>-0.29746727944674656</c:v>
                </c:pt>
                <c:pt idx="318">
                  <c:v>-7.9766264312450888E-3</c:v>
                </c:pt>
                <c:pt idx="319">
                  <c:v>-0.42744765782220528</c:v>
                </c:pt>
                <c:pt idx="320">
                  <c:v>-0.80495910763620071</c:v>
                </c:pt>
                <c:pt idx="321">
                  <c:v>-1.0892263153355735</c:v>
                </c:pt>
                <c:pt idx="322">
                  <c:v>1.0784625928674849</c:v>
                </c:pt>
                <c:pt idx="323">
                  <c:v>-0.67136370225806652</c:v>
                </c:pt>
                <c:pt idx="324">
                  <c:v>-0.48947876542144753</c:v>
                </c:pt>
                <c:pt idx="325">
                  <c:v>0.92376517222638521</c:v>
                </c:pt>
                <c:pt idx="326">
                  <c:v>-0.70420568091202607</c:v>
                </c:pt>
                <c:pt idx="327">
                  <c:v>1.2600890733906085</c:v>
                </c:pt>
                <c:pt idx="328">
                  <c:v>0.75362573692771473</c:v>
                </c:pt>
                <c:pt idx="329">
                  <c:v>-0.24573544444106593</c:v>
                </c:pt>
                <c:pt idx="330">
                  <c:v>-3.3906798662662968E-2</c:v>
                </c:pt>
                <c:pt idx="331">
                  <c:v>-0.52348550424534657</c:v>
                </c:pt>
                <c:pt idx="332">
                  <c:v>0.18450190923706017</c:v>
                </c:pt>
                <c:pt idx="333">
                  <c:v>8.785484712232991E-2</c:v>
                </c:pt>
                <c:pt idx="334">
                  <c:v>-0.40137183807381871</c:v>
                </c:pt>
                <c:pt idx="335">
                  <c:v>-2.7921524021712503E-2</c:v>
                </c:pt>
                <c:pt idx="336">
                  <c:v>0.52577384938668881</c:v>
                </c:pt>
                <c:pt idx="337">
                  <c:v>-0.13400707870477702</c:v>
                </c:pt>
                <c:pt idx="338">
                  <c:v>-0.35000820789831832</c:v>
                </c:pt>
                <c:pt idx="339">
                  <c:v>7.7849847663344948E-2</c:v>
                </c:pt>
                <c:pt idx="340">
                  <c:v>-0.56979810934989672</c:v>
                </c:pt>
                <c:pt idx="341">
                  <c:v>-0.43839792271372108</c:v>
                </c:pt>
                <c:pt idx="342">
                  <c:v>0.61978134793716444</c:v>
                </c:pt>
                <c:pt idx="343">
                  <c:v>-0.27461534730926529</c:v>
                </c:pt>
                <c:pt idx="344">
                  <c:v>-1.6876019271719354</c:v>
                </c:pt>
                <c:pt idx="345">
                  <c:v>0.47603516762301828</c:v>
                </c:pt>
                <c:pt idx="346">
                  <c:v>0.83849955258500963</c:v>
                </c:pt>
                <c:pt idx="347">
                  <c:v>0.66140406151015108</c:v>
                </c:pt>
                <c:pt idx="348">
                  <c:v>0.2068618636805728</c:v>
                </c:pt>
                <c:pt idx="349">
                  <c:v>0.3120899607614262</c:v>
                </c:pt>
                <c:pt idx="350">
                  <c:v>0.56044052318512372</c:v>
                </c:pt>
                <c:pt idx="351">
                  <c:v>-7.9850192196108435E-2</c:v>
                </c:pt>
                <c:pt idx="352">
                  <c:v>-0.38413944197954919</c:v>
                </c:pt>
                <c:pt idx="353">
                  <c:v>-0.23957428443547171</c:v>
                </c:pt>
                <c:pt idx="354">
                  <c:v>0.9268248085772931</c:v>
                </c:pt>
                <c:pt idx="355">
                  <c:v>0.48498784994594041</c:v>
                </c:pt>
                <c:pt idx="356">
                  <c:v>-0.38628715896494753</c:v>
                </c:pt>
                <c:pt idx="357">
                  <c:v>-0.65150960084638354</c:v>
                </c:pt>
                <c:pt idx="358">
                  <c:v>0.15012213363068877</c:v>
                </c:pt>
                <c:pt idx="359">
                  <c:v>-9.586513535614051E-2</c:v>
                </c:pt>
                <c:pt idx="360">
                  <c:v>-0.30163856561039293</c:v>
                </c:pt>
                <c:pt idx="361">
                  <c:v>-0.33731549898267316</c:v>
                </c:pt>
                <c:pt idx="362">
                  <c:v>0.57214529050422203</c:v>
                </c:pt>
                <c:pt idx="363">
                  <c:v>-0.3415402658749162</c:v>
                </c:pt>
                <c:pt idx="364">
                  <c:v>-0.59579430432075631</c:v>
                </c:pt>
                <c:pt idx="365">
                  <c:v>-8.7854847122330076E-2</c:v>
                </c:pt>
                <c:pt idx="366">
                  <c:v>1.0264198717513324</c:v>
                </c:pt>
                <c:pt idx="367">
                  <c:v>-1.0713556493499239</c:v>
                </c:pt>
                <c:pt idx="368">
                  <c:v>-0.26014827248112637</c:v>
                </c:pt>
                <c:pt idx="369">
                  <c:v>-0.23547190540758003</c:v>
                </c:pt>
                <c:pt idx="370">
                  <c:v>0.14608987714537802</c:v>
                </c:pt>
                <c:pt idx="371">
                  <c:v>-7.7849847663344948E-2</c:v>
                </c:pt>
                <c:pt idx="372">
                  <c:v>-1.1723660612172153</c:v>
                </c:pt>
                <c:pt idx="373">
                  <c:v>1.0964728069801601</c:v>
                </c:pt>
                <c:pt idx="374">
                  <c:v>-1.2383328151080562</c:v>
                </c:pt>
                <c:pt idx="375">
                  <c:v>0.14205999456018764</c:v>
                </c:pt>
                <c:pt idx="376">
                  <c:v>0.2933011627119661</c:v>
                </c:pt>
                <c:pt idx="377">
                  <c:v>0.12797311825464949</c:v>
                </c:pt>
                <c:pt idx="378">
                  <c:v>-1.2961944175794773</c:v>
                </c:pt>
                <c:pt idx="379">
                  <c:v>0.78309385947155152</c:v>
                </c:pt>
                <c:pt idx="380">
                  <c:v>4.3885062440448395E-2</c:v>
                </c:pt>
                <c:pt idx="381">
                  <c:v>-0.29122001631402933</c:v>
                </c:pt>
                <c:pt idx="382">
                  <c:v>0.89660748809796154</c:v>
                </c:pt>
                <c:pt idx="383">
                  <c:v>0.22523311189733988</c:v>
                </c:pt>
                <c:pt idx="384">
                  <c:v>0.59817741540979574</c:v>
                </c:pt>
                <c:pt idx="385">
                  <c:v>-0.15415683245406681</c:v>
                </c:pt>
                <c:pt idx="386">
                  <c:v>-2.393190978282593E-2</c:v>
                </c:pt>
                <c:pt idx="387">
                  <c:v>0.69402097781804994</c:v>
                </c:pt>
                <c:pt idx="388">
                  <c:v>-0.17436937730292801</c:v>
                </c:pt>
                <c:pt idx="389">
                  <c:v>-0.21297755321536319</c:v>
                </c:pt>
                <c:pt idx="390">
                  <c:v>-0.36275755885745592</c:v>
                </c:pt>
                <c:pt idx="391">
                  <c:v>0.36062862415703573</c:v>
                </c:pt>
                <c:pt idx="392">
                  <c:v>-8.9856870686448972E-2</c:v>
                </c:pt>
                <c:pt idx="393">
                  <c:v>-0.33520537583622989</c:v>
                </c:pt>
                <c:pt idx="394">
                  <c:v>-0.41220260112783291</c:v>
                </c:pt>
                <c:pt idx="395">
                  <c:v>-0.28083298308904825</c:v>
                </c:pt>
                <c:pt idx="396">
                  <c:v>0.30581510680852497</c:v>
                </c:pt>
                <c:pt idx="397">
                  <c:v>-4.7877536060578318E-2</c:v>
                </c:pt>
                <c:pt idx="398">
                  <c:v>-0.5744956279989184</c:v>
                </c:pt>
                <c:pt idx="399">
                  <c:v>0.22727894821795791</c:v>
                </c:pt>
                <c:pt idx="400">
                  <c:v>0.16223383229306479</c:v>
                </c:pt>
                <c:pt idx="401">
                  <c:v>-0.61736676232211429</c:v>
                </c:pt>
                <c:pt idx="402">
                  <c:v>-0.21093811613056301</c:v>
                </c:pt>
                <c:pt idx="403">
                  <c:v>-1.5217061072012386</c:v>
                </c:pt>
                <c:pt idx="404">
                  <c:v>0.10789227427289673</c:v>
                </c:pt>
                <c:pt idx="405">
                  <c:v>1.1964946632237552</c:v>
                </c:pt>
                <c:pt idx="406">
                  <c:v>-0.24779122753087315</c:v>
                </c:pt>
                <c:pt idx="407">
                  <c:v>0.12395307847542913</c:v>
                </c:pt>
                <c:pt idx="408">
                  <c:v>-1.5476010557181548</c:v>
                </c:pt>
                <c:pt idx="409">
                  <c:v>-0.5098122890410649</c:v>
                </c:pt>
                <c:pt idx="410">
                  <c:v>8.5853175627508244E-2</c:v>
                </c:pt>
                <c:pt idx="411">
                  <c:v>1.1843441729341759</c:v>
                </c:pt>
                <c:pt idx="412">
                  <c:v>-0.76159674858326643</c:v>
                </c:pt>
                <c:pt idx="413">
                  <c:v>-0.55113175681441195</c:v>
                </c:pt>
                <c:pt idx="414">
                  <c:v>0.16829850657432413</c:v>
                </c:pt>
                <c:pt idx="415">
                  <c:v>-5.1870772990192222E-2</c:v>
                </c:pt>
                <c:pt idx="416">
                  <c:v>2.9916493844541828E-2</c:v>
                </c:pt>
                <c:pt idx="417">
                  <c:v>0.58392897413794231</c:v>
                </c:pt>
                <c:pt idx="418">
                  <c:v>0.71962136422266887</c:v>
                </c:pt>
                <c:pt idx="419">
                  <c:v>0.24573544444106593</c:v>
                </c:pt>
                <c:pt idx="420">
                  <c:v>-1.1374028213464957</c:v>
                </c:pt>
                <c:pt idx="421">
                  <c:v>0.39274106145787152</c:v>
                </c:pt>
                <c:pt idx="422">
                  <c:v>-0.18044668136723235</c:v>
                </c:pt>
                <c:pt idx="423">
                  <c:v>-0.44279271623851302</c:v>
                </c:pt>
                <c:pt idx="424">
                  <c:v>1.2556901787566246</c:v>
                </c:pt>
                <c:pt idx="425">
                  <c:v>0.42744765782220528</c:v>
                </c:pt>
                <c:pt idx="426">
                  <c:v>1.1965098254980367E-2</c:v>
                </c:pt>
                <c:pt idx="427">
                  <c:v>-0.37128987448879563</c:v>
                </c:pt>
                <c:pt idx="428">
                  <c:v>0.21297755321536319</c:v>
                </c:pt>
                <c:pt idx="429">
                  <c:v>0.12998390989974179</c:v>
                </c:pt>
                <c:pt idx="430">
                  <c:v>7.3850084878388067E-2</c:v>
                </c:pt>
                <c:pt idx="431">
                  <c:v>-1.7948182733286081E-2</c:v>
                </c:pt>
                <c:pt idx="432">
                  <c:v>-0.7093254898785295</c:v>
                </c:pt>
                <c:pt idx="433">
                  <c:v>-1.3959401580820869E-2</c:v>
                </c:pt>
                <c:pt idx="434">
                  <c:v>-0.58629541930218054</c:v>
                </c:pt>
                <c:pt idx="435">
                  <c:v>-0.1259628439085064</c:v>
                </c:pt>
                <c:pt idx="436">
                  <c:v>0.52348550424534679</c:v>
                </c:pt>
                <c:pt idx="437">
                  <c:v>8.9856870686448861E-2</c:v>
                </c:pt>
                <c:pt idx="438">
                  <c:v>0.48050669465634882</c:v>
                </c:pt>
                <c:pt idx="439">
                  <c:v>0.50074963571629527</c:v>
                </c:pt>
                <c:pt idx="440">
                  <c:v>0.26014827248112637</c:v>
                </c:pt>
                <c:pt idx="441">
                  <c:v>9.586513535614051E-2</c:v>
                </c:pt>
                <c:pt idx="442">
                  <c:v>0.71446395991266687</c:v>
                </c:pt>
                <c:pt idx="443">
                  <c:v>-0.36488813897948463</c:v>
                </c:pt>
                <c:pt idx="444">
                  <c:v>-0.50301141725564291</c:v>
                </c:pt>
                <c:pt idx="445">
                  <c:v>0.29538358022450512</c:v>
                </c:pt>
                <c:pt idx="446">
                  <c:v>0.20075390141995503</c:v>
                </c:pt>
                <c:pt idx="447">
                  <c:v>-0.48498784994594041</c:v>
                </c:pt>
                <c:pt idx="448">
                  <c:v>3.3906798662662836E-2</c:v>
                </c:pt>
                <c:pt idx="449">
                  <c:v>0.18856017350182463</c:v>
                </c:pt>
                <c:pt idx="450">
                  <c:v>-1.1965098254980367E-2</c:v>
                </c:pt>
                <c:pt idx="451">
                  <c:v>5.9824420680572631E-3</c:v>
                </c:pt>
                <c:pt idx="452">
                  <c:v>-7.1850650444888295E-2</c:v>
                </c:pt>
                <c:pt idx="453">
                  <c:v>0.65644879782220167</c:v>
                </c:pt>
                <c:pt idx="454">
                  <c:v>-0.83284459790854792</c:v>
                </c:pt>
                <c:pt idx="455">
                  <c:v>0.1581940423369822</c:v>
                </c:pt>
                <c:pt idx="456">
                  <c:v>-0.8818020730024525</c:v>
                </c:pt>
                <c:pt idx="457">
                  <c:v>0.10388157957564165</c:v>
                </c:pt>
                <c:pt idx="458">
                  <c:v>0.98346652284153846</c:v>
                </c:pt>
                <c:pt idx="459">
                  <c:v>-0.72739358255836883</c:v>
                </c:pt>
                <c:pt idx="460">
                  <c:v>4.987405511419267E-2</c:v>
                </c:pt>
                <c:pt idx="461">
                  <c:v>0.15415683245406694</c:v>
                </c:pt>
                <c:pt idx="462">
                  <c:v>-0.1058867140166885</c:v>
                </c:pt>
                <c:pt idx="463">
                  <c:v>0.38843665925423776</c:v>
                </c:pt>
                <c:pt idx="464">
                  <c:v>0.1058867140166885</c:v>
                </c:pt>
                <c:pt idx="465">
                  <c:v>-0.18450190923706034</c:v>
                </c:pt>
                <c:pt idx="466">
                  <c:v>0.12596284390850654</c:v>
                </c:pt>
                <c:pt idx="467">
                  <c:v>-0.80771930496317124</c:v>
                </c:pt>
                <c:pt idx="468">
                  <c:v>-0.32677968369573873</c:v>
                </c:pt>
                <c:pt idx="469">
                  <c:v>5.5864837222763961E-2</c:v>
                </c:pt>
                <c:pt idx="470">
                  <c:v>-0.60774411460015032</c:v>
                </c:pt>
                <c:pt idx="471">
                  <c:v>-0.95476274188614452</c:v>
                </c:pt>
                <c:pt idx="472">
                  <c:v>0.99976874565176732</c:v>
                </c:pt>
                <c:pt idx="473">
                  <c:v>-0.63190906324566332</c:v>
                </c:pt>
                <c:pt idx="474">
                  <c:v>0.10989826859553599</c:v>
                </c:pt>
                <c:pt idx="475">
                  <c:v>0.81325825108759475</c:v>
                </c:pt>
                <c:pt idx="476">
                  <c:v>-0.28498409847530648</c:v>
                </c:pt>
                <c:pt idx="477">
                  <c:v>0.24984805838176211</c:v>
                </c:pt>
                <c:pt idx="478">
                  <c:v>-0.22318821784462015</c:v>
                </c:pt>
                <c:pt idx="479">
                  <c:v>1.1803326442246809</c:v>
                </c:pt>
                <c:pt idx="480">
                  <c:v>-0.21910121892868023</c:v>
                </c:pt>
                <c:pt idx="481">
                  <c:v>0.99648711552703195</c:v>
                </c:pt>
                <c:pt idx="482">
                  <c:v>-0.53956246685038312</c:v>
                </c:pt>
                <c:pt idx="483">
                  <c:v>-0.3563756423833907</c:v>
                </c:pt>
                <c:pt idx="484">
                  <c:v>-0.79671503958871426</c:v>
                </c:pt>
                <c:pt idx="485">
                  <c:v>-0.16223383229306479</c:v>
                </c:pt>
                <c:pt idx="486">
                  <c:v>0.36488813897948458</c:v>
                </c:pt>
                <c:pt idx="487">
                  <c:v>0.69910426472404641</c:v>
                </c:pt>
                <c:pt idx="488">
                  <c:v>0.4056984238995518</c:v>
                </c:pt>
                <c:pt idx="489">
                  <c:v>0.14407464338179876</c:v>
                </c:pt>
                <c:pt idx="490">
                  <c:v>-0.24162698259149362</c:v>
                </c:pt>
                <c:pt idx="491">
                  <c:v>-0.8470326389210252</c:v>
                </c:pt>
                <c:pt idx="492">
                  <c:v>1.118565899937964</c:v>
                </c:pt>
                <c:pt idx="493">
                  <c:v>0.68895556136750813</c:v>
                </c:pt>
                <c:pt idx="494">
                  <c:v>-0.73520999145221189</c:v>
                </c:pt>
                <c:pt idx="495">
                  <c:v>-0.29955227101563364</c:v>
                </c:pt>
                <c:pt idx="496">
                  <c:v>0.24779122753087329</c:v>
                </c:pt>
                <c:pt idx="497">
                  <c:v>-0.23752259524729907</c:v>
                </c:pt>
                <c:pt idx="498">
                  <c:v>-0.35850132270442892</c:v>
                </c:pt>
                <c:pt idx="499">
                  <c:v>1.9942676433817547E-2</c:v>
                </c:pt>
                <c:pt idx="500">
                  <c:v>0.20278904553155966</c:v>
                </c:pt>
                <c:pt idx="501">
                  <c:v>-0.91161209810741128</c:v>
                </c:pt>
                <c:pt idx="502">
                  <c:v>1.0230487323961892</c:v>
                </c:pt>
                <c:pt idx="503">
                  <c:v>0.78038705225222038</c:v>
                </c:pt>
                <c:pt idx="504">
                  <c:v>0.51663682293042923</c:v>
                </c:pt>
                <c:pt idx="505">
                  <c:v>0.87009551219767356</c:v>
                </c:pt>
                <c:pt idx="506">
                  <c:v>0.16627627163683101</c:v>
                </c:pt>
                <c:pt idx="507">
                  <c:v>0.11391159250716226</c:v>
                </c:pt>
                <c:pt idx="508">
                  <c:v>-0.37342715920688691</c:v>
                </c:pt>
                <c:pt idx="509">
                  <c:v>0.87301093017337028</c:v>
                </c:pt>
                <c:pt idx="510">
                  <c:v>0.83566873481283666</c:v>
                </c:pt>
                <c:pt idx="511">
                  <c:v>-0.77230069074421659</c:v>
                </c:pt>
                <c:pt idx="512">
                  <c:v>1.1450516832631059</c:v>
                </c:pt>
                <c:pt idx="513">
                  <c:v>-0.46934564543055157</c:v>
                </c:pt>
                <c:pt idx="514">
                  <c:v>0.55345444355641704</c:v>
                </c:pt>
                <c:pt idx="515">
                  <c:v>0.980237346087525</c:v>
                </c:pt>
                <c:pt idx="516">
                  <c:v>0.26840830989130171</c:v>
                </c:pt>
                <c:pt idx="517">
                  <c:v>-0.25602493545649874</c:v>
                </c:pt>
                <c:pt idx="518">
                  <c:v>-2.1937249469652243E-2</c:v>
                </c:pt>
                <c:pt idx="519">
                  <c:v>1.3739697492664356</c:v>
                </c:pt>
                <c:pt idx="520">
                  <c:v>-1.0749023346210735</c:v>
                </c:pt>
                <c:pt idx="521">
                  <c:v>-1.3587546642638015</c:v>
                </c:pt>
                <c:pt idx="522">
                  <c:v>-4.9874055114192808E-2</c:v>
                </c:pt>
                <c:pt idx="523">
                  <c:v>-0.270476161768677</c:v>
                </c:pt>
                <c:pt idx="524">
                  <c:v>-1.8067356881488401</c:v>
                </c:pt>
                <c:pt idx="525">
                  <c:v>-2.4296033683474065</c:v>
                </c:pt>
                <c:pt idx="526">
                  <c:v>1.8832546126265173</c:v>
                </c:pt>
                <c:pt idx="527">
                  <c:v>-0.90558579300719722</c:v>
                </c:pt>
                <c:pt idx="528">
                  <c:v>-2.3931053374236226</c:v>
                </c:pt>
                <c:pt idx="529">
                  <c:v>1.6475593952366046</c:v>
                </c:pt>
                <c:pt idx="530">
                  <c:v>1.547601055718155</c:v>
                </c:pt>
                <c:pt idx="531">
                  <c:v>0.32047563670945722</c:v>
                </c:pt>
                <c:pt idx="532">
                  <c:v>1.496793123010141</c:v>
                </c:pt>
                <c:pt idx="533">
                  <c:v>1.3895097298872108</c:v>
                </c:pt>
                <c:pt idx="534">
                  <c:v>-6.1857624980008609E-2</c:v>
                </c:pt>
                <c:pt idx="535">
                  <c:v>-0.98995583998362402</c:v>
                </c:pt>
                <c:pt idx="536">
                  <c:v>-0.94536813846134604</c:v>
                </c:pt>
                <c:pt idx="537">
                  <c:v>5.3867697690484703E-2</c:v>
                </c:pt>
                <c:pt idx="538">
                  <c:v>1.7395325626150338</c:v>
                </c:pt>
                <c:pt idx="539">
                  <c:v>1.3688628064523956</c:v>
                </c:pt>
                <c:pt idx="540">
                  <c:v>-1.4610794625141619</c:v>
                </c:pt>
                <c:pt idx="541">
                  <c:v>-1.3637913172912328</c:v>
                </c:pt>
                <c:pt idx="542">
                  <c:v>-1.4727759627885859</c:v>
                </c:pt>
                <c:pt idx="543">
                  <c:v>0.65397720505587276</c:v>
                </c:pt>
                <c:pt idx="544">
                  <c:v>1.3101791345548341</c:v>
                </c:pt>
                <c:pt idx="545">
                  <c:v>0.3225755585459173</c:v>
                </c:pt>
                <c:pt idx="546">
                  <c:v>-0.24368069936596912</c:v>
                </c:pt>
                <c:pt idx="547">
                  <c:v>0.56511313076550695</c:v>
                </c:pt>
                <c:pt idx="548">
                  <c:v>1.8602649425576887</c:v>
                </c:pt>
                <c:pt idx="549">
                  <c:v>-0.40353418674874741</c:v>
                </c:pt>
                <c:pt idx="550">
                  <c:v>-1.0298027164858847</c:v>
                </c:pt>
                <c:pt idx="551">
                  <c:v>-0.97061056389661282</c:v>
                </c:pt>
                <c:pt idx="552">
                  <c:v>-0.2891401304769991</c:v>
                </c:pt>
                <c:pt idx="553">
                  <c:v>0.17842018383858591</c:v>
                </c:pt>
                <c:pt idx="554">
                  <c:v>-1.5091325357924592</c:v>
                </c:pt>
                <c:pt idx="555">
                  <c:v>0.13199522724450943</c:v>
                </c:pt>
                <c:pt idx="556">
                  <c:v>-0.51663682293042923</c:v>
                </c:pt>
                <c:pt idx="557">
                  <c:v>-1.9324700800132906</c:v>
                </c:pt>
                <c:pt idx="558">
                  <c:v>-1.7966286666732727</c:v>
                </c:pt>
                <c:pt idx="559">
                  <c:v>2.2994444628055133</c:v>
                </c:pt>
                <c:pt idx="560">
                  <c:v>-1.6173280937817625</c:v>
                </c:pt>
                <c:pt idx="561">
                  <c:v>-0.67887732716811455</c:v>
                </c:pt>
                <c:pt idx="562">
                  <c:v>1.5410300730306461</c:v>
                </c:pt>
                <c:pt idx="563">
                  <c:v>-1.8491293253718091</c:v>
                </c:pt>
                <c:pt idx="564">
                  <c:v>1.4216383526159651</c:v>
                </c:pt>
                <c:pt idx="565">
                  <c:v>1.3487834767782305</c:v>
                </c:pt>
                <c:pt idx="566">
                  <c:v>0.84703263892102598</c:v>
                </c:pt>
                <c:pt idx="567">
                  <c:v>-1.8170307143909024</c:v>
                </c:pt>
                <c:pt idx="568">
                  <c:v>0.42526378381648089</c:v>
                </c:pt>
                <c:pt idx="569">
                  <c:v>1.8170307143909024</c:v>
                </c:pt>
                <c:pt idx="570">
                  <c:v>-0.95162187628769324</c:v>
                </c:pt>
                <c:pt idx="571">
                  <c:v>1.0096788791879656</c:v>
                </c:pt>
                <c:pt idx="572">
                  <c:v>-0.66886758049390582</c:v>
                </c:pt>
                <c:pt idx="573">
                  <c:v>0.98670598748157523</c:v>
                </c:pt>
                <c:pt idx="574">
                  <c:v>1.2469645365806981</c:v>
                </c:pt>
                <c:pt idx="575">
                  <c:v>2.5926665317805866E-2</c:v>
                </c:pt>
                <c:pt idx="576">
                  <c:v>-0.97380946319757777</c:v>
                </c:pt>
                <c:pt idx="577">
                  <c:v>-1.2297923843634055</c:v>
                </c:pt>
                <c:pt idx="578">
                  <c:v>-0.12797311825464963</c:v>
                </c:pt>
                <c:pt idx="579">
                  <c:v>-1.4787005474179624</c:v>
                </c:pt>
                <c:pt idx="580">
                  <c:v>0.20482502990483875</c:v>
                </c:pt>
                <c:pt idx="581">
                  <c:v>1.2171474222478473</c:v>
                </c:pt>
                <c:pt idx="582">
                  <c:v>7.5849814589078426E-2</c:v>
                </c:pt>
                <c:pt idx="583">
                  <c:v>-1.2005843105999676</c:v>
                </c:pt>
                <c:pt idx="584">
                  <c:v>0.31418430019959681</c:v>
                </c:pt>
                <c:pt idx="585">
                  <c:v>-1.126052735953754</c:v>
                </c:pt>
                <c:pt idx="586">
                  <c:v>-0.59817741540979574</c:v>
                </c:pt>
                <c:pt idx="587">
                  <c:v>1.4439007155781689</c:v>
                </c:pt>
                <c:pt idx="588">
                  <c:v>0.44059425575874456</c:v>
                </c:pt>
                <c:pt idx="589">
                  <c:v>-0.1987195884544754</c:v>
                </c:pt>
                <c:pt idx="590">
                  <c:v>1.1644731972875753</c:v>
                </c:pt>
                <c:pt idx="591">
                  <c:v>1.1412189064116238</c:v>
                </c:pt>
                <c:pt idx="592">
                  <c:v>0.18044668136723249</c:v>
                </c:pt>
                <c:pt idx="593">
                  <c:v>3.5902149574324804E-2</c:v>
                </c:pt>
                <c:pt idx="594">
                  <c:v>-1.0928423877846551</c:v>
                </c:pt>
                <c:pt idx="595">
                  <c:v>0.51891700941161034</c:v>
                </c:pt>
                <c:pt idx="596">
                  <c:v>-0.30999698933762659</c:v>
                </c:pt>
                <c:pt idx="597">
                  <c:v>-0.63434574190239834</c:v>
                </c:pt>
                <c:pt idx="598">
                  <c:v>0.90258494220833207</c:v>
                </c:pt>
                <c:pt idx="599">
                  <c:v>-0.7222072534858418</c:v>
                </c:pt>
                <c:pt idx="600">
                  <c:v>0.4078645629826097</c:v>
                </c:pt>
                <c:pt idx="601">
                  <c:v>-0.53725729930428401</c:v>
                </c:pt>
                <c:pt idx="602">
                  <c:v>-0.61014447125041316</c:v>
                </c:pt>
                <c:pt idx="603">
                  <c:v>-1.3842925503232519</c:v>
                </c:pt>
                <c:pt idx="604">
                  <c:v>1.4326807782427633</c:v>
                </c:pt>
                <c:pt idx="605">
                  <c:v>-1.1001177354490077</c:v>
                </c:pt>
                <c:pt idx="606">
                  <c:v>1.273434329973995</c:v>
                </c:pt>
                <c:pt idx="607">
                  <c:v>0.56745406317314429</c:v>
                </c:pt>
                <c:pt idx="608">
                  <c:v>-1.9941367827630103E-3</c:v>
                </c:pt>
                <c:pt idx="609">
                  <c:v>1.0643024105749264</c:v>
                </c:pt>
                <c:pt idx="610">
                  <c:v>-0.27668670133550055</c:v>
                </c:pt>
                <c:pt idx="611">
                  <c:v>0.39058795575934852</c:v>
                </c:pt>
                <c:pt idx="612">
                  <c:v>6.5854038066831003E-2</c:v>
                </c:pt>
                <c:pt idx="613">
                  <c:v>0.18653065736051744</c:v>
                </c:pt>
                <c:pt idx="614">
                  <c:v>-0.84418144924713467</c:v>
                </c:pt>
                <c:pt idx="615">
                  <c:v>0.30999698933762659</c:v>
                </c:pt>
                <c:pt idx="616">
                  <c:v>-0.34577113763886502</c:v>
                </c:pt>
                <c:pt idx="617">
                  <c:v>-0.56277529107114299</c:v>
                </c:pt>
                <c:pt idx="618">
                  <c:v>-0.84133710570185638</c:v>
                </c:pt>
                <c:pt idx="619">
                  <c:v>0.18247392020671202</c:v>
                </c:pt>
                <c:pt idx="620">
                  <c:v>-1.0230487323961892</c:v>
                </c:pt>
                <c:pt idx="621">
                  <c:v>0.21705909532917722</c:v>
                </c:pt>
                <c:pt idx="622">
                  <c:v>-1.4846774950130717</c:v>
                </c:pt>
                <c:pt idx="623">
                  <c:v>0.28083298308904803</c:v>
                </c:pt>
                <c:pt idx="624">
                  <c:v>-1.2426371027603487</c:v>
                </c:pt>
                <c:pt idx="625">
                  <c:v>0.7642645169433766</c:v>
                </c:pt>
                <c:pt idx="626">
                  <c:v>1.3959401580820869E-2</c:v>
                </c:pt>
                <c:pt idx="627">
                  <c:v>0.38413944197954919</c:v>
                </c:pt>
                <c:pt idx="628">
                  <c:v>-0.89959219735012674</c:v>
                </c:pt>
                <c:pt idx="629">
                  <c:v>1.0820365738509408</c:v>
                </c:pt>
                <c:pt idx="630">
                  <c:v>1.0434535877494888</c:v>
                </c:pt>
                <c:pt idx="631">
                  <c:v>1.103777338447274</c:v>
                </c:pt>
                <c:pt idx="632">
                  <c:v>0.44279271623851302</c:v>
                </c:pt>
                <c:pt idx="633">
                  <c:v>-1.118565899937964</c:v>
                </c:pt>
                <c:pt idx="634">
                  <c:v>1.0892263153355735</c:v>
                </c:pt>
                <c:pt idx="635">
                  <c:v>6.9851503210496269E-2</c:v>
                </c:pt>
                <c:pt idx="636">
                  <c:v>-0.35212909695530792</c:v>
                </c:pt>
                <c:pt idx="637">
                  <c:v>0.51208448077804725</c:v>
                </c:pt>
                <c:pt idx="638">
                  <c:v>0.26427603729166438</c:v>
                </c:pt>
                <c:pt idx="639">
                  <c:v>-0.83002708799304903</c:v>
                </c:pt>
                <c:pt idx="640">
                  <c:v>-0.33309674417859875</c:v>
                </c:pt>
                <c:pt idx="641">
                  <c:v>0.20889955602508631</c:v>
                </c:pt>
                <c:pt idx="642">
                  <c:v>0.62219955243778891</c:v>
                </c:pt>
                <c:pt idx="643">
                  <c:v>1.1336032282194217</c:v>
                </c:pt>
                <c:pt idx="644">
                  <c:v>-0.70165269030012467</c:v>
                </c:pt>
                <c:pt idx="645">
                  <c:v>-1.0573017252911072</c:v>
                </c:pt>
                <c:pt idx="646">
                  <c:v>-0.980237346087525</c:v>
                </c:pt>
                <c:pt idx="647">
                  <c:v>0.62704691848491201</c:v>
                </c:pt>
                <c:pt idx="648">
                  <c:v>-0.35425157113464495</c:v>
                </c:pt>
                <c:pt idx="649">
                  <c:v>0.63434574190239879</c:v>
                </c:pt>
                <c:pt idx="650">
                  <c:v>0.59341457208564186</c:v>
                </c:pt>
                <c:pt idx="651">
                  <c:v>0.45602898844542289</c:v>
                </c:pt>
                <c:pt idx="652">
                  <c:v>0.34365493281633486</c:v>
                </c:pt>
                <c:pt idx="653">
                  <c:v>-0.19668609754449029</c:v>
                </c:pt>
                <c:pt idx="654">
                  <c:v>-0.4340115802594538</c:v>
                </c:pt>
                <c:pt idx="655">
                  <c:v>-1.1223014544362044</c:v>
                </c:pt>
                <c:pt idx="656">
                  <c:v>-0.83566873481283666</c:v>
                </c:pt>
                <c:pt idx="657">
                  <c:v>0.77768595073695868</c:v>
                </c:pt>
                <c:pt idx="658">
                  <c:v>-1.1450516832631059</c:v>
                </c:pt>
                <c:pt idx="659">
                  <c:v>0.96107290292915437</c:v>
                </c:pt>
                <c:pt idx="660">
                  <c:v>0.42090210068168721</c:v>
                </c:pt>
                <c:pt idx="661">
                  <c:v>0.30372617395297941</c:v>
                </c:pt>
                <c:pt idx="662">
                  <c:v>0.25190594677274797</c:v>
                </c:pt>
                <c:pt idx="663">
                  <c:v>-0.22932573624593172</c:v>
                </c:pt>
                <c:pt idx="664">
                  <c:v>-0.48723207935071933</c:v>
                </c:pt>
                <c:pt idx="665">
                  <c:v>0.76693773568919621</c:v>
                </c:pt>
                <c:pt idx="666">
                  <c:v>0.93915115642176161</c:v>
                </c:pt>
                <c:pt idx="667">
                  <c:v>-9.3862006636925302E-2</c:v>
                </c:pt>
                <c:pt idx="668">
                  <c:v>0.71704027801197212</c:v>
                </c:pt>
                <c:pt idx="669">
                  <c:v>-0.86139327310648239</c:v>
                </c:pt>
                <c:pt idx="670">
                  <c:v>-0.11792675201306922</c:v>
                </c:pt>
                <c:pt idx="671">
                  <c:v>-0.48050669465634882</c:v>
                </c:pt>
                <c:pt idx="672">
                  <c:v>-0.65644879782220211</c:v>
                </c:pt>
                <c:pt idx="673">
                  <c:v>-0.79124895834092057</c:v>
                </c:pt>
                <c:pt idx="674">
                  <c:v>-0.58392897413794231</c:v>
                </c:pt>
                <c:pt idx="675">
                  <c:v>0.23137348544985059</c:v>
                </c:pt>
                <c:pt idx="676">
                  <c:v>0.48947876542144753</c:v>
                </c:pt>
                <c:pt idx="677">
                  <c:v>-6.5854038066831003E-2</c:v>
                </c:pt>
                <c:pt idx="678">
                  <c:v>0.67887732716811455</c:v>
                </c:pt>
                <c:pt idx="679">
                  <c:v>-9.1859254470907037E-2</c:v>
                </c:pt>
                <c:pt idx="680">
                  <c:v>-0.96107290292915437</c:v>
                </c:pt>
                <c:pt idx="681">
                  <c:v>0.69148605178335509</c:v>
                </c:pt>
                <c:pt idx="682">
                  <c:v>9.9872555194220503E-2</c:v>
                </c:pt>
                <c:pt idx="683">
                  <c:v>0.95791305461444087</c:v>
                </c:pt>
                <c:pt idx="684">
                  <c:v>-0.21501787652434332</c:v>
                </c:pt>
                <c:pt idx="685">
                  <c:v>-0.76961644631876736</c:v>
                </c:pt>
                <c:pt idx="686">
                  <c:v>-0.40786456298260987</c:v>
                </c:pt>
                <c:pt idx="687">
                  <c:v>-0.74833823840498193</c:v>
                </c:pt>
                <c:pt idx="688">
                  <c:v>0.33520537583622984</c:v>
                </c:pt>
                <c:pt idx="689">
                  <c:v>-0.14608987714537802</c:v>
                </c:pt>
                <c:pt idx="690">
                  <c:v>0.47157313853414784</c:v>
                </c:pt>
                <c:pt idx="691">
                  <c:v>-0.22727894821795791</c:v>
                </c:pt>
                <c:pt idx="692">
                  <c:v>1.9941367827630103E-3</c:v>
                </c:pt>
                <c:pt idx="693">
                  <c:v>-1.1964946632237552</c:v>
                </c:pt>
                <c:pt idx="694">
                  <c:v>-0.95791305461444087</c:v>
                </c:pt>
                <c:pt idx="695">
                  <c:v>-0.22523311189733999</c:v>
                </c:pt>
                <c:pt idx="696">
                  <c:v>-0.42526378381648089</c:v>
                </c:pt>
                <c:pt idx="697">
                  <c:v>-2.199476290658156</c:v>
                </c:pt>
                <c:pt idx="698">
                  <c:v>-1.7673605818056246</c:v>
                </c:pt>
                <c:pt idx="699">
                  <c:v>1.5745774231242098</c:v>
                </c:pt>
                <c:pt idx="700">
                  <c:v>-0.99648711552703195</c:v>
                </c:pt>
                <c:pt idx="701">
                  <c:v>2.064379987021594</c:v>
                </c:pt>
                <c:pt idx="702">
                  <c:v>-0.19465341962398028</c:v>
                </c:pt>
                <c:pt idx="703">
                  <c:v>-1.5153893747757734</c:v>
                </c:pt>
                <c:pt idx="704">
                  <c:v>-0.2088995560250862</c:v>
                </c:pt>
                <c:pt idx="705">
                  <c:v>-0.84989073104977708</c:v>
                </c:pt>
                <c:pt idx="706">
                  <c:v>-0.94849037052817042</c:v>
                </c:pt>
                <c:pt idx="707">
                  <c:v>-2.1567358372127727</c:v>
                </c:pt>
                <c:pt idx="708">
                  <c:v>1.9324700800132895</c:v>
                </c:pt>
                <c:pt idx="709">
                  <c:v>-1.6247474224476366</c:v>
                </c:pt>
                <c:pt idx="710">
                  <c:v>-1.0538207402761444</c:v>
                </c:pt>
                <c:pt idx="711">
                  <c:v>1.7129898910562</c:v>
                </c:pt>
                <c:pt idx="712">
                  <c:v>1.2689607825389939</c:v>
                </c:pt>
                <c:pt idx="713">
                  <c:v>1.2383328151080566</c:v>
                </c:pt>
                <c:pt idx="714">
                  <c:v>-1.0196891796446812</c:v>
                </c:pt>
                <c:pt idx="715">
                  <c:v>0.70676326964368186</c:v>
                </c:pt>
                <c:pt idx="716">
                  <c:v>0.76961644631876736</c:v>
                </c:pt>
                <c:pt idx="717">
                  <c:v>2.0318989955263786</c:v>
                </c:pt>
                <c:pt idx="718">
                  <c:v>-0.62462140087153617</c:v>
                </c:pt>
                <c:pt idx="719">
                  <c:v>-1.2689607825389946</c:v>
                </c:pt>
                <c:pt idx="720">
                  <c:v>-1.7486586610575592</c:v>
                </c:pt>
                <c:pt idx="721">
                  <c:v>-0.44059425575874456</c:v>
                </c:pt>
                <c:pt idx="722">
                  <c:v>-1.1412189064116238</c:v>
                </c:pt>
                <c:pt idx="723">
                  <c:v>1.2426371027603493</c:v>
                </c:pt>
                <c:pt idx="724">
                  <c:v>0.28498409847530648</c:v>
                </c:pt>
                <c:pt idx="725">
                  <c:v>-1.6027509138312117</c:v>
                </c:pt>
                <c:pt idx="726">
                  <c:v>-1.6793761473615898</c:v>
                </c:pt>
                <c:pt idx="727">
                  <c:v>0.38199349545111394</c:v>
                </c:pt>
                <c:pt idx="728">
                  <c:v>-1.0503524780587232</c:v>
                </c:pt>
                <c:pt idx="729">
                  <c:v>1.6959435073514237</c:v>
                </c:pt>
                <c:pt idx="730">
                  <c:v>0.41220260112783291</c:v>
                </c:pt>
                <c:pt idx="731">
                  <c:v>2.1567358372127723</c:v>
                </c:pt>
                <c:pt idx="732">
                  <c:v>-0.5721452905042218</c:v>
                </c:pt>
                <c:pt idx="733">
                  <c:v>0.99321618172810888</c:v>
                </c:pt>
                <c:pt idx="734">
                  <c:v>1.2961944175794773</c:v>
                </c:pt>
                <c:pt idx="735">
                  <c:v>-2.1776089442216509</c:v>
                </c:pt>
                <c:pt idx="736">
                  <c:v>-0.44719607867398464</c:v>
                </c:pt>
                <c:pt idx="737">
                  <c:v>-1.8602649425576889</c:v>
                </c:pt>
                <c:pt idx="738">
                  <c:v>0.19059046660851844</c:v>
                </c:pt>
                <c:pt idx="739">
                  <c:v>-0.20686186368057266</c:v>
                </c:pt>
                <c:pt idx="740">
                  <c:v>0.69656037139550164</c:v>
                </c:pt>
                <c:pt idx="741">
                  <c:v>-0.18856017350182463</c:v>
                </c:pt>
                <c:pt idx="742">
                  <c:v>-1.7395325626150338</c:v>
                </c:pt>
                <c:pt idx="743">
                  <c:v>-1.7867019102314059</c:v>
                </c:pt>
                <c:pt idx="744">
                  <c:v>-0.12194381358412286</c:v>
                </c:pt>
                <c:pt idx="745">
                  <c:v>-1.5410300730306461</c:v>
                </c:pt>
                <c:pt idx="746">
                  <c:v>-1.5745774231242098</c:v>
                </c:pt>
                <c:pt idx="747">
                  <c:v>-1.7769481565180143</c:v>
                </c:pt>
                <c:pt idx="748">
                  <c:v>-1.9868668691350337</c:v>
                </c:pt>
                <c:pt idx="749">
                  <c:v>2.6893139538268094</c:v>
                </c:pt>
                <c:pt idx="750">
                  <c:v>1.0607955692829645</c:v>
                </c:pt>
                <c:pt idx="751">
                  <c:v>-0.39058795575934846</c:v>
                </c:pt>
                <c:pt idx="752">
                  <c:v>1.0468968045583336</c:v>
                </c:pt>
                <c:pt idx="753">
                  <c:v>0.10187686271058856</c:v>
                </c:pt>
                <c:pt idx="754">
                  <c:v>-1.9197253422698501</c:v>
                </c:pt>
                <c:pt idx="755">
                  <c:v>2.4696570443579215</c:v>
                </c:pt>
                <c:pt idx="756">
                  <c:v>0.86428674501453573</c:v>
                </c:pt>
                <c:pt idx="757">
                  <c:v>1.168410530646395</c:v>
                </c:pt>
                <c:pt idx="758">
                  <c:v>0.53035882801672973</c:v>
                </c:pt>
                <c:pt idx="759">
                  <c:v>0.57449562799891818</c:v>
                </c:pt>
                <c:pt idx="760">
                  <c:v>-0.17032142999250366</c:v>
                </c:pt>
                <c:pt idx="761">
                  <c:v>-0.92682480857729443</c:v>
                </c:pt>
                <c:pt idx="762">
                  <c:v>1.2513154487719811</c:v>
                </c:pt>
                <c:pt idx="763">
                  <c:v>0.28290793140639608</c:v>
                </c:pt>
                <c:pt idx="764">
                  <c:v>0.92989314598267769</c:v>
                </c:pt>
                <c:pt idx="765">
                  <c:v>1.4846774950130717</c:v>
                </c:pt>
                <c:pt idx="766">
                  <c:v>-1.5029342247352586</c:v>
                </c:pt>
                <c:pt idx="767">
                  <c:v>0.27875924317016315</c:v>
                </c:pt>
                <c:pt idx="768">
                  <c:v>0.12194381358412286</c:v>
                </c:pt>
                <c:pt idx="769">
                  <c:v>1.0538207402761444</c:v>
                </c:pt>
                <c:pt idx="770">
                  <c:v>-1.1566522178139242</c:v>
                </c:pt>
                <c:pt idx="771">
                  <c:v>-0.43620370241557477</c:v>
                </c:pt>
                <c:pt idx="772">
                  <c:v>1.7044047921849026</c:v>
                </c:pt>
                <c:pt idx="773">
                  <c:v>1.0713556493499239</c:v>
                </c:pt>
                <c:pt idx="774">
                  <c:v>3.9893288221684413E-2</c:v>
                </c:pt>
                <c:pt idx="775">
                  <c:v>0.84133710570185638</c:v>
                </c:pt>
                <c:pt idx="776">
                  <c:v>0.61014447125041316</c:v>
                </c:pt>
                <c:pt idx="777">
                  <c:v>-0.59103819569801086</c:v>
                </c:pt>
                <c:pt idx="778">
                  <c:v>-1.2870103171630223</c:v>
                </c:pt>
                <c:pt idx="779">
                  <c:v>-9.9708425161880426E-3</c:v>
                </c:pt>
                <c:pt idx="780">
                  <c:v>0</c:v>
                </c:pt>
                <c:pt idx="781">
                  <c:v>1.4495795023095221</c:v>
                </c:pt>
                <c:pt idx="782">
                  <c:v>0.37984930659705707</c:v>
                </c:pt>
                <c:pt idx="783">
                  <c:v>-0.636786192762409</c:v>
                </c:pt>
                <c:pt idx="784">
                  <c:v>1.2824587053073726</c:v>
                </c:pt>
                <c:pt idx="785">
                  <c:v>0.13601947271172421</c:v>
                </c:pt>
                <c:pt idx="786">
                  <c:v>0.19668609754449015</c:v>
                </c:pt>
                <c:pt idx="787">
                  <c:v>-0.77499051129761698</c:v>
                </c:pt>
                <c:pt idx="788">
                  <c:v>0.785806416467561</c:v>
                </c:pt>
                <c:pt idx="789">
                  <c:v>9.1859254470907037E-2</c:v>
                </c:pt>
                <c:pt idx="790">
                  <c:v>-0.29330116271196627</c:v>
                </c:pt>
                <c:pt idx="791">
                  <c:v>-0.25396490251585829</c:v>
                </c:pt>
                <c:pt idx="792">
                  <c:v>-0.66140406151015108</c:v>
                </c:pt>
                <c:pt idx="793">
                  <c:v>0.85275578259552831</c:v>
                </c:pt>
                <c:pt idx="794">
                  <c:v>-0.82161379016386515</c:v>
                </c:pt>
                <c:pt idx="795">
                  <c:v>-0.37556615109957303</c:v>
                </c:pt>
                <c:pt idx="796">
                  <c:v>-1.040022697619033</c:v>
                </c:pt>
                <c:pt idx="797">
                  <c:v>-1.1924249301557124</c:v>
                </c:pt>
                <c:pt idx="798">
                  <c:v>-0.56511313076550695</c:v>
                </c:pt>
                <c:pt idx="799">
                  <c:v>1.6099967398538217</c:v>
                </c:pt>
                <c:pt idx="800">
                  <c:v>0.37128987448879563</c:v>
                </c:pt>
                <c:pt idx="801">
                  <c:v>0.85562785116633777</c:v>
                </c:pt>
                <c:pt idx="802">
                  <c:v>-0.3183771271165553</c:v>
                </c:pt>
                <c:pt idx="803">
                  <c:v>0.6392304421033228</c:v>
                </c:pt>
                <c:pt idx="804">
                  <c:v>0.4827460605618259</c:v>
                </c:pt>
                <c:pt idx="805">
                  <c:v>-0.16829850657432399</c:v>
                </c:pt>
                <c:pt idx="806">
                  <c:v>-0.68390776109718387</c:v>
                </c:pt>
                <c:pt idx="807">
                  <c:v>1.2779335083872514</c:v>
                </c:pt>
                <c:pt idx="808">
                  <c:v>-1.7305490840722415</c:v>
                </c:pt>
                <c:pt idx="809">
                  <c:v>-0.30581510680852486</c:v>
                </c:pt>
                <c:pt idx="810">
                  <c:v>0.8818020730024525</c:v>
                </c:pt>
                <c:pt idx="811">
                  <c:v>-0.87886414704185178</c:v>
                </c:pt>
                <c:pt idx="812">
                  <c:v>0.46267706083120475</c:v>
                </c:pt>
                <c:pt idx="813">
                  <c:v>0.83284459790854792</c:v>
                </c:pt>
                <c:pt idx="814">
                  <c:v>1.3537522460131637</c:v>
                </c:pt>
                <c:pt idx="815">
                  <c:v>-0.14004592216869921</c:v>
                </c:pt>
                <c:pt idx="816">
                  <c:v>0.25808605547382713</c:v>
                </c:pt>
                <c:pt idx="817">
                  <c:v>0.25396490251585818</c:v>
                </c:pt>
                <c:pt idx="818">
                  <c:v>0.58866515232436645</c:v>
                </c:pt>
                <c:pt idx="819">
                  <c:v>6.3855704040826911E-2</c:v>
                </c:pt>
                <c:pt idx="820">
                  <c:v>-1.0063645194325455</c:v>
                </c:pt>
                <c:pt idx="821">
                  <c:v>0.44499331892476635</c:v>
                </c:pt>
                <c:pt idx="822">
                  <c:v>-0.13199522724450943</c:v>
                </c:pt>
                <c:pt idx="823">
                  <c:v>0.82441173654608313</c:v>
                </c:pt>
                <c:pt idx="824">
                  <c:v>-0.26840830989130171</c:v>
                </c:pt>
                <c:pt idx="825">
                  <c:v>-4.1889091897015826E-2</c:v>
                </c:pt>
                <c:pt idx="826">
                  <c:v>-0.60295386705219545</c:v>
                </c:pt>
                <c:pt idx="827">
                  <c:v>0.15213917346177341</c:v>
                </c:pt>
                <c:pt idx="828">
                  <c:v>5.9859792844347198E-2</c:v>
                </c:pt>
                <c:pt idx="829">
                  <c:v>1.1111412430800258</c:v>
                </c:pt>
                <c:pt idx="830">
                  <c:v>-0.57684914335287496</c:v>
                </c:pt>
                <c:pt idx="831">
                  <c:v>-0.21705909532917722</c:v>
                </c:pt>
                <c:pt idx="832">
                  <c:v>0.60295386705219556</c:v>
                </c:pt>
                <c:pt idx="833">
                  <c:v>6.7852635105200662E-2</c:v>
                </c:pt>
                <c:pt idx="834">
                  <c:v>5.1870772990192222E-2</c:v>
                </c:pt>
                <c:pt idx="835">
                  <c:v>-1.1336032282194206</c:v>
                </c:pt>
                <c:pt idx="836">
                  <c:v>-0.56044052318512383</c:v>
                </c:pt>
                <c:pt idx="837">
                  <c:v>1.1527681298930561</c:v>
                </c:pt>
                <c:pt idx="838">
                  <c:v>-0.86428674501453573</c:v>
                </c:pt>
                <c:pt idx="839">
                  <c:v>-1.5955882713999223</c:v>
                </c:pt>
                <c:pt idx="840">
                  <c:v>-0.46267706083120458</c:v>
                </c:pt>
                <c:pt idx="841">
                  <c:v>-0.69402097781804994</c:v>
                </c:pt>
                <c:pt idx="842">
                  <c:v>0.48723207935071933</c:v>
                </c:pt>
                <c:pt idx="843">
                  <c:v>-1.8832546126265175</c:v>
                </c:pt>
                <c:pt idx="844">
                  <c:v>0.97380946319757777</c:v>
                </c:pt>
                <c:pt idx="845">
                  <c:v>0.74307157936749701</c:v>
                </c:pt>
                <c:pt idx="846">
                  <c:v>1.1148458894457185</c:v>
                </c:pt>
                <c:pt idx="847">
                  <c:v>-0.98670598748157523</c:v>
                </c:pt>
                <c:pt idx="848">
                  <c:v>-1.0784625928674849</c:v>
                </c:pt>
                <c:pt idx="849">
                  <c:v>1.0573017252911072</c:v>
                </c:pt>
                <c:pt idx="850">
                  <c:v>-0.65892440720766732</c:v>
                </c:pt>
                <c:pt idx="851">
                  <c:v>-1.4000590896819596</c:v>
                </c:pt>
                <c:pt idx="852">
                  <c:v>0.11993504087762834</c:v>
                </c:pt>
                <c:pt idx="853">
                  <c:v>-1.2129754145454394</c:v>
                </c:pt>
                <c:pt idx="854">
                  <c:v>-1.1074517840228655</c:v>
                </c:pt>
                <c:pt idx="855">
                  <c:v>0.25602493545649874</c:v>
                </c:pt>
                <c:pt idx="856">
                  <c:v>-1.4669026272209966</c:v>
                </c:pt>
                <c:pt idx="857">
                  <c:v>-0.64904595736414572</c:v>
                </c:pt>
                <c:pt idx="858">
                  <c:v>2.0478694566785056</c:v>
                </c:pt>
                <c:pt idx="859">
                  <c:v>0.98995583998362402</c:v>
                </c:pt>
                <c:pt idx="860">
                  <c:v>0.75627739906395008</c:v>
                </c:pt>
                <c:pt idx="861">
                  <c:v>1.2255556111427774</c:v>
                </c:pt>
                <c:pt idx="862">
                  <c:v>0.59579430432075631</c:v>
                </c:pt>
                <c:pt idx="863">
                  <c:v>-0.20482502990483875</c:v>
                </c:pt>
                <c:pt idx="864">
                  <c:v>-0.54187050509683843</c:v>
                </c:pt>
                <c:pt idx="865">
                  <c:v>0.53265549904103116</c:v>
                </c:pt>
                <c:pt idx="866">
                  <c:v>-0.46489762238037502</c:v>
                </c:pt>
                <c:pt idx="867">
                  <c:v>4.5881207833001342E-2</c:v>
                </c:pt>
                <c:pt idx="868">
                  <c:v>1.1723660612172153</c:v>
                </c:pt>
                <c:pt idx="869">
                  <c:v>0.3755661510995732</c:v>
                </c:pt>
                <c:pt idx="870">
                  <c:v>1.1489013553663012</c:v>
                </c:pt>
                <c:pt idx="871">
                  <c:v>-0.39274106145787163</c:v>
                </c:pt>
                <c:pt idx="872">
                  <c:v>-0.49397957466475872</c:v>
                </c:pt>
                <c:pt idx="873">
                  <c:v>-1.305489169941078</c:v>
                </c:pt>
                <c:pt idx="874">
                  <c:v>-0.38843665925423759</c:v>
                </c:pt>
                <c:pt idx="875">
                  <c:v>0.49623373165411155</c:v>
                </c:pt>
                <c:pt idx="876">
                  <c:v>0.73259955131691867</c:v>
                </c:pt>
                <c:pt idx="877">
                  <c:v>0.94225509506517446</c:v>
                </c:pt>
                <c:pt idx="878">
                  <c:v>0.36275755885745609</c:v>
                </c:pt>
                <c:pt idx="879">
                  <c:v>0.94536813846134604</c:v>
                </c:pt>
                <c:pt idx="880">
                  <c:v>-0.50527577496271792</c:v>
                </c:pt>
                <c:pt idx="881">
                  <c:v>-0.89363074496822215</c:v>
                </c:pt>
                <c:pt idx="882">
                  <c:v>9.3862006636925302E-2</c:v>
                </c:pt>
                <c:pt idx="883">
                  <c:v>0.56979810934989683</c:v>
                </c:pt>
                <c:pt idx="884">
                  <c:v>0.28914013047699927</c:v>
                </c:pt>
                <c:pt idx="885">
                  <c:v>0.58629541930218043</c:v>
                </c:pt>
                <c:pt idx="886">
                  <c:v>-0.10789227427289673</c:v>
                </c:pt>
                <c:pt idx="887">
                  <c:v>-0.75627739906395042</c:v>
                </c:pt>
                <c:pt idx="888">
                  <c:v>-1.0468968045583336</c:v>
                </c:pt>
                <c:pt idx="889">
                  <c:v>0.46045877835487031</c:v>
                </c:pt>
                <c:pt idx="890">
                  <c:v>-1.0096788791879656</c:v>
                </c:pt>
                <c:pt idx="891">
                  <c:v>0.34788889207187274</c:v>
                </c:pt>
                <c:pt idx="892">
                  <c:v>0.84418144924713467</c:v>
                </c:pt>
                <c:pt idx="893">
                  <c:v>0.60534725450134519</c:v>
                </c:pt>
                <c:pt idx="894">
                  <c:v>-0.92989314598267858</c:v>
                </c:pt>
                <c:pt idx="895">
                  <c:v>0.90558579300719722</c:v>
                </c:pt>
                <c:pt idx="896">
                  <c:v>-0.46712047866221912</c:v>
                </c:pt>
                <c:pt idx="897">
                  <c:v>-0.62947613072575914</c:v>
                </c:pt>
                <c:pt idx="898">
                  <c:v>-1.3537522460131637</c:v>
                </c:pt>
                <c:pt idx="899">
                  <c:v>-1.2556901787566246</c:v>
                </c:pt>
                <c:pt idx="900">
                  <c:v>-1.1298199307124304</c:v>
                </c:pt>
                <c:pt idx="901">
                  <c:v>-2.0991971780816838</c:v>
                </c:pt>
                <c:pt idx="902">
                  <c:v>1.4669026272209973</c:v>
                </c:pt>
                <c:pt idx="903">
                  <c:v>1.794818273328622E-2</c:v>
                </c:pt>
                <c:pt idx="904">
                  <c:v>1.9455366623978401</c:v>
                </c:pt>
                <c:pt idx="905">
                  <c:v>-1.0607955692829649</c:v>
                </c:pt>
                <c:pt idx="906">
                  <c:v>-1.4271378132033203</c:v>
                </c:pt>
                <c:pt idx="907">
                  <c:v>1.6632573169325593</c:v>
                </c:pt>
                <c:pt idx="908">
                  <c:v>-2.0814732228727331</c:v>
                </c:pt>
                <c:pt idx="909">
                  <c:v>0.30790537498579118</c:v>
                </c:pt>
                <c:pt idx="910">
                  <c:v>1.5885065650551951</c:v>
                </c:pt>
                <c:pt idx="911">
                  <c:v>1.3947650070756785</c:v>
                </c:pt>
                <c:pt idx="912">
                  <c:v>-1.160553833993303</c:v>
                </c:pt>
                <c:pt idx="913">
                  <c:v>1.0063645194325455</c:v>
                </c:pt>
                <c:pt idx="914">
                  <c:v>-0.24984805838176197</c:v>
                </c:pt>
                <c:pt idx="915">
                  <c:v>-1.9589441163403352</c:v>
                </c:pt>
                <c:pt idx="916">
                  <c:v>1.3054891699410776</c:v>
                </c:pt>
                <c:pt idx="917">
                  <c:v>-0.72999409388734859</c:v>
                </c:pt>
                <c:pt idx="918">
                  <c:v>0.81603709818552894</c:v>
                </c:pt>
                <c:pt idx="919">
                  <c:v>1.4271378132033203</c:v>
                </c:pt>
                <c:pt idx="920">
                  <c:v>-1.595376042823295E-2</c:v>
                </c:pt>
                <c:pt idx="921">
                  <c:v>-1.103777338447274</c:v>
                </c:pt>
                <c:pt idx="922">
                  <c:v>1.2645124871855185</c:v>
                </c:pt>
                <c:pt idx="923">
                  <c:v>1.4610794625141621</c:v>
                </c:pt>
                <c:pt idx="924">
                  <c:v>4.1889091897015826E-2</c:v>
                </c:pt>
                <c:pt idx="925">
                  <c:v>-0.1581940423369822</c:v>
                </c:pt>
                <c:pt idx="926">
                  <c:v>-7.5849814589078551E-2</c:v>
                </c:pt>
                <c:pt idx="927">
                  <c:v>0.88474762994750211</c:v>
                </c:pt>
                <c:pt idx="928">
                  <c:v>0.3563756423833907</c:v>
                </c:pt>
                <c:pt idx="929">
                  <c:v>-0.27875924317016332</c:v>
                </c:pt>
                <c:pt idx="930">
                  <c:v>-0.71962136422266931</c:v>
                </c:pt>
                <c:pt idx="931">
                  <c:v>0.31837712711655552</c:v>
                </c:pt>
                <c:pt idx="932">
                  <c:v>-6.7852635105200662E-2</c:v>
                </c:pt>
                <c:pt idx="933">
                  <c:v>-0.13803241771214339</c:v>
                </c:pt>
                <c:pt idx="934">
                  <c:v>-0.89660748809796154</c:v>
                </c:pt>
                <c:pt idx="935">
                  <c:v>-0.16021361048087526</c:v>
                </c:pt>
                <c:pt idx="936">
                  <c:v>-1.2213407234566247</c:v>
                </c:pt>
                <c:pt idx="937">
                  <c:v>0.7589343895191446</c:v>
                </c:pt>
                <c:pt idx="938">
                  <c:v>-0.61978134793716466</c:v>
                </c:pt>
                <c:pt idx="939">
                  <c:v>-0.93605623969774454</c:v>
                </c:pt>
                <c:pt idx="940">
                  <c:v>0.64904595736414572</c:v>
                </c:pt>
                <c:pt idx="941">
                  <c:v>-1.4161815551389361</c:v>
                </c:pt>
                <c:pt idx="942">
                  <c:v>-1.6632573169325586</c:v>
                </c:pt>
                <c:pt idx="943">
                  <c:v>0.96742156610170071</c:v>
                </c:pt>
                <c:pt idx="944">
                  <c:v>1.5815036387864638</c:v>
                </c:pt>
                <c:pt idx="945">
                  <c:v>-0.86718747104656213</c:v>
                </c:pt>
                <c:pt idx="946">
                  <c:v>-1.5542395482848679</c:v>
                </c:pt>
                <c:pt idx="947">
                  <c:v>1.1298199307124304</c:v>
                </c:pt>
                <c:pt idx="948">
                  <c:v>0.78852476776372959</c:v>
                </c:pt>
                <c:pt idx="949">
                  <c:v>1.2915887495616796</c:v>
                </c:pt>
                <c:pt idx="950">
                  <c:v>-0.41872426338139307</c:v>
                </c:pt>
                <c:pt idx="951">
                  <c:v>1.188374851635331</c:v>
                </c:pt>
                <c:pt idx="952">
                  <c:v>-0.53265549904103116</c:v>
                </c:pt>
                <c:pt idx="953">
                  <c:v>0.33309674417859897</c:v>
                </c:pt>
                <c:pt idx="954">
                  <c:v>-0.82721615177583718</c:v>
                </c:pt>
                <c:pt idx="955">
                  <c:v>0.84989073104977642</c:v>
                </c:pt>
                <c:pt idx="956">
                  <c:v>-0.78038705225222038</c:v>
                </c:pt>
                <c:pt idx="957">
                  <c:v>0.35212909695530786</c:v>
                </c:pt>
                <c:pt idx="958">
                  <c:v>0.23342220532777513</c:v>
                </c:pt>
                <c:pt idx="959">
                  <c:v>0.52119989707219483</c:v>
                </c:pt>
                <c:pt idx="960">
                  <c:v>0.70420568091202629</c:v>
                </c:pt>
                <c:pt idx="961">
                  <c:v>-0.30372617395297929</c:v>
                </c:pt>
                <c:pt idx="962">
                  <c:v>0.41003261752552089</c:v>
                </c:pt>
                <c:pt idx="963">
                  <c:v>-0.69656037139550164</c:v>
                </c:pt>
                <c:pt idx="964">
                  <c:v>1.1605538339933021</c:v>
                </c:pt>
                <c:pt idx="965">
                  <c:v>0.47826973578965992</c:v>
                </c:pt>
                <c:pt idx="966">
                  <c:v>-0.37984930659705729</c:v>
                </c:pt>
                <c:pt idx="967">
                  <c:v>-3.988281495412754E-3</c:v>
                </c:pt>
                <c:pt idx="968">
                  <c:v>0.32888390950243207</c:v>
                </c:pt>
                <c:pt idx="969">
                  <c:v>0.31628001864002614</c:v>
                </c:pt>
                <c:pt idx="970">
                  <c:v>-0.53035882801672973</c:v>
                </c:pt>
                <c:pt idx="971">
                  <c:v>0.14810570437969109</c:v>
                </c:pt>
                <c:pt idx="972">
                  <c:v>3.9882814954128928E-3</c:v>
                </c:pt>
                <c:pt idx="973">
                  <c:v>2.7921524021712503E-2</c:v>
                </c:pt>
                <c:pt idx="974">
                  <c:v>0.94849037052817053</c:v>
                </c:pt>
                <c:pt idx="975">
                  <c:v>-4.5881207833001203E-2</c:v>
                </c:pt>
                <c:pt idx="976">
                  <c:v>-0.26427603729166427</c:v>
                </c:pt>
                <c:pt idx="977">
                  <c:v>-0.80220502946088679</c:v>
                </c:pt>
                <c:pt idx="978">
                  <c:v>-0.45602898844542289</c:v>
                </c:pt>
                <c:pt idx="979">
                  <c:v>0.270476161768677</c:v>
                </c:pt>
                <c:pt idx="980">
                  <c:v>0.91767169290465134</c:v>
                </c:pt>
                <c:pt idx="981">
                  <c:v>0.27461534730926529</c:v>
                </c:pt>
                <c:pt idx="982">
                  <c:v>0.53495498310747513</c:v>
                </c:pt>
                <c:pt idx="983">
                  <c:v>-0.83849955258500963</c:v>
                </c:pt>
                <c:pt idx="984">
                  <c:v>-1.2469645365806981</c:v>
                </c:pt>
                <c:pt idx="985">
                  <c:v>-1.0678223896802883</c:v>
                </c:pt>
                <c:pt idx="986">
                  <c:v>0.77230069074421659</c:v>
                </c:pt>
                <c:pt idx="987">
                  <c:v>0.13803241771214353</c:v>
                </c:pt>
                <c:pt idx="988">
                  <c:v>1.1374028213464953</c:v>
                </c:pt>
                <c:pt idx="989">
                  <c:v>-0.72479798106659299</c:v>
                </c:pt>
                <c:pt idx="990">
                  <c:v>-0.3691542844748269</c:v>
                </c:pt>
                <c:pt idx="991">
                  <c:v>0.35850132270442892</c:v>
                </c:pt>
                <c:pt idx="992">
                  <c:v>1.0678223896802883</c:v>
                </c:pt>
                <c:pt idx="993">
                  <c:v>-0.12395307847542913</c:v>
                </c:pt>
                <c:pt idx="994">
                  <c:v>0.87593378740106875</c:v>
                </c:pt>
                <c:pt idx="995">
                  <c:v>-6.9851503210496269E-2</c:v>
                </c:pt>
                <c:pt idx="996">
                  <c:v>-0.23137348544985059</c:v>
                </c:pt>
                <c:pt idx="997">
                  <c:v>0.56277529107114299</c:v>
                </c:pt>
                <c:pt idx="998">
                  <c:v>0.63678619276240933</c:v>
                </c:pt>
                <c:pt idx="999">
                  <c:v>3.1911582739387476E-2</c:v>
                </c:pt>
                <c:pt idx="1000">
                  <c:v>-0.18653065736051744</c:v>
                </c:pt>
                <c:pt idx="1001">
                  <c:v>0.65892440720766732</c:v>
                </c:pt>
                <c:pt idx="1002">
                  <c:v>-0.13601947271172421</c:v>
                </c:pt>
                <c:pt idx="1003">
                  <c:v>-0.98346652284153846</c:v>
                </c:pt>
                <c:pt idx="1004">
                  <c:v>0.3691542844748269</c:v>
                </c:pt>
                <c:pt idx="1005">
                  <c:v>1.0366040061245738</c:v>
                </c:pt>
                <c:pt idx="1006">
                  <c:v>-1.1148458894457185</c:v>
                </c:pt>
                <c:pt idx="1007">
                  <c:v>0.45160812921621224</c:v>
                </c:pt>
                <c:pt idx="1008">
                  <c:v>-0.65397720505587309</c:v>
                </c:pt>
                <c:pt idx="1009">
                  <c:v>0.63190906324566332</c:v>
                </c:pt>
                <c:pt idx="1010">
                  <c:v>0.82721615177583718</c:v>
                </c:pt>
                <c:pt idx="1011">
                  <c:v>-0.6638877892660392</c:v>
                </c:pt>
                <c:pt idx="1012">
                  <c:v>0.86139327310648239</c:v>
                </c:pt>
                <c:pt idx="1013">
                  <c:v>-0.44499331892476635</c:v>
                </c:pt>
                <c:pt idx="1014">
                  <c:v>0.22114425664913517</c:v>
                </c:pt>
                <c:pt idx="1015">
                  <c:v>1.0298027164858847</c:v>
                </c:pt>
                <c:pt idx="1016">
                  <c:v>0.49849041294520802</c:v>
                </c:pt>
                <c:pt idx="1017">
                  <c:v>-0.63923044210332292</c:v>
                </c:pt>
                <c:pt idx="1018">
                  <c:v>-8.5853175627508091E-2</c:v>
                </c:pt>
                <c:pt idx="1019">
                  <c:v>8.1850856291057636E-2</c:v>
                </c:pt>
                <c:pt idx="1020">
                  <c:v>-1.2600890733906085</c:v>
                </c:pt>
                <c:pt idx="1021">
                  <c:v>-1.5677259305194617</c:v>
                </c:pt>
                <c:pt idx="1022">
                  <c:v>1.2046941372126005</c:v>
                </c:pt>
                <c:pt idx="1023">
                  <c:v>-0.31628001864002614</c:v>
                </c:pt>
                <c:pt idx="1024">
                  <c:v>0.39705275267786116</c:v>
                </c:pt>
                <c:pt idx="1025">
                  <c:v>-1.6475593952366041</c:v>
                </c:pt>
                <c:pt idx="1026">
                  <c:v>0.89066189931415629</c:v>
                </c:pt>
                <c:pt idx="1027">
                  <c:v>1.6553573666066876</c:v>
                </c:pt>
                <c:pt idx="1028">
                  <c:v>1.3196465214517397</c:v>
                </c:pt>
                <c:pt idx="1029">
                  <c:v>0.42308193614439055</c:v>
                </c:pt>
                <c:pt idx="1030">
                  <c:v>-0.93915115642176161</c:v>
                </c:pt>
                <c:pt idx="1031">
                  <c:v>0.89959219735012674</c:v>
                </c:pt>
                <c:pt idx="1032">
                  <c:v>0.17639441876265077</c:v>
                </c:pt>
                <c:pt idx="1033">
                  <c:v>0.79945702256833129</c:v>
                </c:pt>
                <c:pt idx="1034">
                  <c:v>-0.47380297391773896</c:v>
                </c:pt>
                <c:pt idx="1035">
                  <c:v>0.21093811613056287</c:v>
                </c:pt>
                <c:pt idx="1036">
                  <c:v>-0.6813903887847067</c:v>
                </c:pt>
                <c:pt idx="1037">
                  <c:v>0.60774411460015032</c:v>
                </c:pt>
                <c:pt idx="1038">
                  <c:v>-0.81882226105158629</c:v>
                </c:pt>
                <c:pt idx="1039">
                  <c:v>-1.3389446170641521</c:v>
                </c:pt>
                <c:pt idx="1040">
                  <c:v>-2.2466579839685181</c:v>
                </c:pt>
                <c:pt idx="1041">
                  <c:v>-2.1176061986842898</c:v>
                </c:pt>
                <c:pt idx="1042">
                  <c:v>-0.81325825108759542</c:v>
                </c:pt>
                <c:pt idx="1043">
                  <c:v>-2.564176817995734</c:v>
                </c:pt>
                <c:pt idx="1044">
                  <c:v>-1.2046941372126005</c:v>
                </c:pt>
                <c:pt idx="1045">
                  <c:v>2.5641768179957309</c:v>
                </c:pt>
                <c:pt idx="1046">
                  <c:v>-2.0164305642719804</c:v>
                </c:pt>
                <c:pt idx="1047">
                  <c:v>2.514114328029228</c:v>
                </c:pt>
                <c:pt idx="1048">
                  <c:v>-2.2722601281838659</c:v>
                </c:pt>
                <c:pt idx="1049">
                  <c:v>-1.6099967398538213</c:v>
                </c:pt>
                <c:pt idx="1050">
                  <c:v>-2.8799228661966727</c:v>
                </c:pt>
                <c:pt idx="1051">
                  <c:v>2.6216316969501596</c:v>
                </c:pt>
                <c:pt idx="1052">
                  <c:v>-2.6216316969501627</c:v>
                </c:pt>
                <c:pt idx="1053">
                  <c:v>-3.0373559005360886</c:v>
                </c:pt>
                <c:pt idx="1054">
                  <c:v>3.3543401779774613</c:v>
                </c:pt>
                <c:pt idx="1055">
                  <c:v>-3.354340177977428</c:v>
                </c:pt>
                <c:pt idx="1056">
                  <c:v>2.7721454559142442</c:v>
                </c:pt>
                <c:pt idx="1057">
                  <c:v>-2.6893139538268103</c:v>
                </c:pt>
                <c:pt idx="1058">
                  <c:v>0.59103819569801086</c:v>
                </c:pt>
                <c:pt idx="1059">
                  <c:v>-2.4696570443579202</c:v>
                </c:pt>
                <c:pt idx="1060">
                  <c:v>-2.0478694566785061</c:v>
                </c:pt>
                <c:pt idx="1061">
                  <c:v>0</c:v>
                </c:pt>
                <c:pt idx="1062">
                  <c:v>1.3340734282836377</c:v>
                </c:pt>
                <c:pt idx="1063">
                  <c:v>2.8799228661966749</c:v>
                </c:pt>
                <c:pt idx="1064">
                  <c:v>-2.2224489069920055</c:v>
                </c:pt>
                <c:pt idx="1065">
                  <c:v>2.3931053374236226</c:v>
                </c:pt>
                <c:pt idx="1066">
                  <c:v>-1.5815036387864638</c:v>
                </c:pt>
                <c:pt idx="1067">
                  <c:v>-2.5141143280292257</c:v>
                </c:pt>
                <c:pt idx="1068">
                  <c:v>2.1176061986842898</c:v>
                </c:pt>
                <c:pt idx="1069">
                  <c:v>-1.5345249628826187</c:v>
                </c:pt>
                <c:pt idx="1070">
                  <c:v>3.0373559005360971</c:v>
                </c:pt>
                <c:pt idx="1071">
                  <c:v>-0.46045877835487031</c:v>
                </c:pt>
                <c:pt idx="1072">
                  <c:v>2.4296033683474079</c:v>
                </c:pt>
                <c:pt idx="1073">
                  <c:v>1.5955882713999223</c:v>
                </c:pt>
                <c:pt idx="1074">
                  <c:v>-1.324424889594682</c:v>
                </c:pt>
                <c:pt idx="1075">
                  <c:v>2.3284424137861324</c:v>
                </c:pt>
                <c:pt idx="1076">
                  <c:v>-1.8275220058376382</c:v>
                </c:pt>
                <c:pt idx="1077">
                  <c:v>0.73520999145221189</c:v>
                </c:pt>
                <c:pt idx="1078">
                  <c:v>2.2722601281838664</c:v>
                </c:pt>
                <c:pt idx="1079">
                  <c:v>-1.6553573666066872</c:v>
                </c:pt>
                <c:pt idx="1080">
                  <c:v>-2.1367621407237922</c:v>
                </c:pt>
                <c:pt idx="1081">
                  <c:v>2.1367621407237936</c:v>
                </c:pt>
                <c:pt idx="1082">
                  <c:v>-0.25190594677274813</c:v>
                </c:pt>
                <c:pt idx="1083">
                  <c:v>1.5542395482848681</c:v>
                </c:pt>
                <c:pt idx="1084">
                  <c:v>1.6322572813420215</c:v>
                </c:pt>
                <c:pt idx="1085">
                  <c:v>-0.91767169290465134</c:v>
                </c:pt>
                <c:pt idx="1086">
                  <c:v>2.2466579839685186</c:v>
                </c:pt>
                <c:pt idx="1087">
                  <c:v>-1.273434329973995</c:v>
                </c:pt>
                <c:pt idx="1088">
                  <c:v>-2.0318989955263791</c:v>
                </c:pt>
                <c:pt idx="1089">
                  <c:v>0.53956246685038334</c:v>
                </c:pt>
                <c:pt idx="1090">
                  <c:v>1.1223014544362044</c:v>
                </c:pt>
                <c:pt idx="1091">
                  <c:v>-1.1111412430800267</c:v>
                </c:pt>
                <c:pt idx="1092">
                  <c:v>1.3389446170641519</c:v>
                </c:pt>
                <c:pt idx="1093">
                  <c:v>1.8275220058376389</c:v>
                </c:pt>
                <c:pt idx="1094">
                  <c:v>-0.11993504087762834</c:v>
                </c:pt>
                <c:pt idx="1095">
                  <c:v>-1.7579327659881723</c:v>
                </c:pt>
                <c:pt idx="1096">
                  <c:v>-1.6322572813420217</c:v>
                </c:pt>
                <c:pt idx="1097">
                  <c:v>1.3438477858521485</c:v>
                </c:pt>
                <c:pt idx="1098">
                  <c:v>0.50754272634937558</c:v>
                </c:pt>
                <c:pt idx="1099">
                  <c:v>2.3595415070612606</c:v>
                </c:pt>
                <c:pt idx="1100">
                  <c:v>-1.3340734282836362</c:v>
                </c:pt>
                <c:pt idx="1101">
                  <c:v>1.8067356881488401</c:v>
                </c:pt>
                <c:pt idx="1102">
                  <c:v>-1.1489013553663012</c:v>
                </c:pt>
                <c:pt idx="1103">
                  <c:v>0.29746727944674656</c:v>
                </c:pt>
                <c:pt idx="1104">
                  <c:v>1.4000590896819591</c:v>
                </c:pt>
                <c:pt idx="1105">
                  <c:v>1.6398603412225405</c:v>
                </c:pt>
                <c:pt idx="1106">
                  <c:v>-0.55578011996291166</c:v>
                </c:pt>
                <c:pt idx="1107">
                  <c:v>0.62462140087153617</c:v>
                </c:pt>
                <c:pt idx="1108">
                  <c:v>0.49172792490776218</c:v>
                </c:pt>
                <c:pt idx="1109">
                  <c:v>1.0030611778615279</c:v>
                </c:pt>
                <c:pt idx="1110">
                  <c:v>1.5217061072012381</c:v>
                </c:pt>
                <c:pt idx="1111">
                  <c:v>-0.75097936321209235</c:v>
                </c:pt>
                <c:pt idx="1112">
                  <c:v>2.2224489069920055</c:v>
                </c:pt>
                <c:pt idx="1113">
                  <c:v>1.3842925503232519</c:v>
                </c:pt>
                <c:pt idx="1114">
                  <c:v>-1.1527681298930561</c:v>
                </c:pt>
                <c:pt idx="1115">
                  <c:v>-0.93297026312516096</c:v>
                </c:pt>
                <c:pt idx="1116">
                  <c:v>-2.7721454559142442</c:v>
                </c:pt>
                <c:pt idx="1117">
                  <c:v>1.4727759627885866</c:v>
                </c:pt>
                <c:pt idx="1118">
                  <c:v>1.0163410964637818</c:v>
                </c:pt>
                <c:pt idx="1119">
                  <c:v>1.9589441163403349</c:v>
                </c:pt>
                <c:pt idx="1120">
                  <c:v>-0.78309385947155152</c:v>
                </c:pt>
                <c:pt idx="1121">
                  <c:v>-2.5926665317805866E-2</c:v>
                </c:pt>
                <c:pt idx="1122">
                  <c:v>-0.96742156610170071</c:v>
                </c:pt>
                <c:pt idx="1123">
                  <c:v>0.80220502946088679</c:v>
                </c:pt>
                <c:pt idx="1124">
                  <c:v>0.54881203956177005</c:v>
                </c:pt>
                <c:pt idx="1125">
                  <c:v>-1.945536662397841</c:v>
                </c:pt>
                <c:pt idx="1126">
                  <c:v>1.3008277460626343</c:v>
                </c:pt>
                <c:pt idx="1127">
                  <c:v>-1.8951330187094222</c:v>
                </c:pt>
                <c:pt idx="1128">
                  <c:v>1.6247474224476366</c:v>
                </c:pt>
                <c:pt idx="1129">
                  <c:v>1.6876019271719354</c:v>
                </c:pt>
                <c:pt idx="1130">
                  <c:v>0.64658624700944711</c:v>
                </c:pt>
                <c:pt idx="1131">
                  <c:v>0.57684914335287496</c:v>
                </c:pt>
                <c:pt idx="1132">
                  <c:v>1.7217031332418644</c:v>
                </c:pt>
                <c:pt idx="1133">
                  <c:v>-1.3438477858521485</c:v>
                </c:pt>
                <c:pt idx="1134">
                  <c:v>0.95476274188614452</c:v>
                </c:pt>
                <c:pt idx="1135">
                  <c:v>-0.96424237647398447</c:v>
                </c:pt>
                <c:pt idx="1136">
                  <c:v>1.2213407234566247</c:v>
                </c:pt>
                <c:pt idx="1137">
                  <c:v>-1.2915887495616796</c:v>
                </c:pt>
                <c:pt idx="1138">
                  <c:v>1.5029342247352593</c:v>
                </c:pt>
                <c:pt idx="1139">
                  <c:v>1.126052735953754</c:v>
                </c:pt>
                <c:pt idx="1140">
                  <c:v>-0.75893438951914449</c:v>
                </c:pt>
                <c:pt idx="1141">
                  <c:v>0.35425157113464495</c:v>
                </c:pt>
                <c:pt idx="1142">
                  <c:v>1.0400226976190312</c:v>
                </c:pt>
                <c:pt idx="1143">
                  <c:v>0.17436937730292801</c:v>
                </c:pt>
                <c:pt idx="1144">
                  <c:v>0.72479798106659299</c:v>
                </c:pt>
                <c:pt idx="1145">
                  <c:v>-1.4326807782427633</c:v>
                </c:pt>
                <c:pt idx="1146">
                  <c:v>-1.0130043675284879</c:v>
                </c:pt>
                <c:pt idx="1147">
                  <c:v>0.90859482094679367</c:v>
                </c:pt>
                <c:pt idx="1148">
                  <c:v>-1.0366040061245738</c:v>
                </c:pt>
                <c:pt idx="1149">
                  <c:v>1.4107666039239823</c:v>
                </c:pt>
                <c:pt idx="1150">
                  <c:v>-0.79945702256833129</c:v>
                </c:pt>
                <c:pt idx="1151">
                  <c:v>0.93605623969774454</c:v>
                </c:pt>
                <c:pt idx="1152">
                  <c:v>0.87886414704185178</c:v>
                </c:pt>
                <c:pt idx="1153">
                  <c:v>0.46712047866221895</c:v>
                </c:pt>
                <c:pt idx="1154">
                  <c:v>0.79397903364402311</c:v>
                </c:pt>
                <c:pt idx="1155">
                  <c:v>0.79124895834092035</c:v>
                </c:pt>
                <c:pt idx="1156">
                  <c:v>-1.9942676433817405E-2</c:v>
                </c:pt>
                <c:pt idx="1157">
                  <c:v>0.33098959254034199</c:v>
                </c:pt>
                <c:pt idx="1158">
                  <c:v>-1.168410530646395</c:v>
                </c:pt>
                <c:pt idx="1159">
                  <c:v>1.5609472510293876</c:v>
                </c:pt>
                <c:pt idx="1160">
                  <c:v>-0.5464952717645235</c:v>
                </c:pt>
                <c:pt idx="1161">
                  <c:v>-0.17842018383858591</c:v>
                </c:pt>
                <c:pt idx="1162">
                  <c:v>0.32467690380051989</c:v>
                </c:pt>
                <c:pt idx="1163">
                  <c:v>0.2912200163140295</c:v>
                </c:pt>
                <c:pt idx="1164">
                  <c:v>-0.85562785116633777</c:v>
                </c:pt>
                <c:pt idx="1165">
                  <c:v>0.40137183807381871</c:v>
                </c:pt>
                <c:pt idx="1166">
                  <c:v>0.4362037024155746</c:v>
                </c:pt>
                <c:pt idx="1167">
                  <c:v>1.2005843105999676</c:v>
                </c:pt>
                <c:pt idx="1168">
                  <c:v>0.46489762238037502</c:v>
                </c:pt>
                <c:pt idx="1169">
                  <c:v>1.2129754145454392</c:v>
                </c:pt>
                <c:pt idx="1170">
                  <c:v>0.17032142999250355</c:v>
                </c:pt>
                <c:pt idx="1171">
                  <c:v>0.83002708799304803</c:v>
                </c:pt>
                <c:pt idx="1172">
                  <c:v>-0.57920585824284399</c:v>
                </c:pt>
                <c:pt idx="1173">
                  <c:v>0.92071415924019284</c:v>
                </c:pt>
                <c:pt idx="1174">
                  <c:v>1.6793761473615898</c:v>
                </c:pt>
                <c:pt idx="1175">
                  <c:v>-2.299444462805512</c:v>
                </c:pt>
                <c:pt idx="1176">
                  <c:v>-1.1883748516353307</c:v>
                </c:pt>
                <c:pt idx="1177">
                  <c:v>-2.0014300774010509</c:v>
                </c:pt>
                <c:pt idx="1178">
                  <c:v>2.0014300774010518</c:v>
                </c:pt>
                <c:pt idx="1179">
                  <c:v>-1.6398603412225405</c:v>
                </c:pt>
                <c:pt idx="1180">
                  <c:v>-3.9893288221684413E-2</c:v>
                </c:pt>
                <c:pt idx="1181">
                  <c:v>1.4382681145718188</c:v>
                </c:pt>
                <c:pt idx="1182">
                  <c:v>0.6638877892660392</c:v>
                </c:pt>
                <c:pt idx="1183">
                  <c:v>-0.87301093017337028</c:v>
                </c:pt>
                <c:pt idx="1184">
                  <c:v>-1.2171474222478476</c:v>
                </c:pt>
                <c:pt idx="1185">
                  <c:v>-1.3688628064523964</c:v>
                </c:pt>
                <c:pt idx="1186">
                  <c:v>-1.3895097298872108</c:v>
                </c:pt>
                <c:pt idx="1187">
                  <c:v>1.2340513484341866</c:v>
                </c:pt>
                <c:pt idx="1188">
                  <c:v>-1.8716361322521353</c:v>
                </c:pt>
                <c:pt idx="1189">
                  <c:v>0.3777068626984893</c:v>
                </c:pt>
                <c:pt idx="1190">
                  <c:v>1.7305490840722411</c:v>
                </c:pt>
                <c:pt idx="1191">
                  <c:v>1.7486586610575592</c:v>
                </c:pt>
                <c:pt idx="1192">
                  <c:v>-0.89066189931415707</c:v>
                </c:pt>
                <c:pt idx="1193">
                  <c:v>1.0130043675284868</c:v>
                </c:pt>
                <c:pt idx="1194">
                  <c:v>0.6813903887847067</c:v>
                </c:pt>
                <c:pt idx="1195">
                  <c:v>-1.3148980959938255</c:v>
                </c:pt>
                <c:pt idx="1196">
                  <c:v>1.919725342269851</c:v>
                </c:pt>
                <c:pt idx="1197">
                  <c:v>-1.4907079567951695</c:v>
                </c:pt>
                <c:pt idx="1198">
                  <c:v>1.8716361322521351</c:v>
                </c:pt>
                <c:pt idx="1199">
                  <c:v>0.97061056389661304</c:v>
                </c:pt>
                <c:pt idx="1200">
                  <c:v>1.0928423877846551</c:v>
                </c:pt>
                <c:pt idx="1201">
                  <c:v>1.7769481565180143</c:v>
                </c:pt>
                <c:pt idx="1202">
                  <c:v>-1.0163410964637833</c:v>
                </c:pt>
                <c:pt idx="1203">
                  <c:v>-1.0643024105749264</c:v>
                </c:pt>
                <c:pt idx="1204">
                  <c:v>-0.44940101042826608</c:v>
                </c:pt>
                <c:pt idx="1205">
                  <c:v>-0.11391159250716212</c:v>
                </c:pt>
                <c:pt idx="1206">
                  <c:v>-1.5885065650551951</c:v>
                </c:pt>
                <c:pt idx="1207">
                  <c:v>0.61254834853933771</c:v>
                </c:pt>
                <c:pt idx="1208">
                  <c:v>-0.58156579450523582</c:v>
                </c:pt>
                <c:pt idx="1209">
                  <c:v>0.66637561925318201</c:v>
                </c:pt>
                <c:pt idx="1210">
                  <c:v>0.4383979227137208</c:v>
                </c:pt>
                <c:pt idx="1211">
                  <c:v>-1.7129898910561996</c:v>
                </c:pt>
                <c:pt idx="1212">
                  <c:v>-0.69910426472404641</c:v>
                </c:pt>
                <c:pt idx="1213">
                  <c:v>-2.3284424137861333</c:v>
                </c:pt>
                <c:pt idx="1214">
                  <c:v>1.3791127800071898</c:v>
                </c:pt>
                <c:pt idx="1215">
                  <c:v>-1.4107666039239823</c:v>
                </c:pt>
                <c:pt idx="1216">
                  <c:v>1.4053927056631768</c:v>
                </c:pt>
                <c:pt idx="1217">
                  <c:v>1.9072850017122505</c:v>
                </c:pt>
                <c:pt idx="1218">
                  <c:v>2.0814732228727331</c:v>
                </c:pt>
                <c:pt idx="1219">
                  <c:v>1.9727132470121502</c:v>
                </c:pt>
                <c:pt idx="1220">
                  <c:v>-0.20075390141995503</c:v>
                </c:pt>
                <c:pt idx="1221">
                  <c:v>1.3637913172912319</c:v>
                </c:pt>
                <c:pt idx="1222">
                  <c:v>-0.42308193614439077</c:v>
                </c:pt>
                <c:pt idx="1223">
                  <c:v>0.93297026312516096</c:v>
                </c:pt>
                <c:pt idx="1224">
                  <c:v>-1.3196465214517397</c:v>
                </c:pt>
                <c:pt idx="1225">
                  <c:v>1.5153893747757738</c:v>
                </c:pt>
                <c:pt idx="1226">
                  <c:v>1.3587546642638015</c:v>
                </c:pt>
                <c:pt idx="1227">
                  <c:v>-0.88770088331201946</c:v>
                </c:pt>
                <c:pt idx="1228">
                  <c:v>-1.3791127800071898</c:v>
                </c:pt>
                <c:pt idx="1229">
                  <c:v>0.50981228904106513</c:v>
                </c:pt>
                <c:pt idx="1230">
                  <c:v>-1.0856244297742257</c:v>
                </c:pt>
                <c:pt idx="1231">
                  <c:v>0.71189237530343286</c:v>
                </c:pt>
                <c:pt idx="1232">
                  <c:v>1.7579327659881723</c:v>
                </c:pt>
                <c:pt idx="1233">
                  <c:v>-0.45824275938453912</c:v>
                </c:pt>
                <c:pt idx="1234">
                  <c:v>0.30163856561039293</c:v>
                </c:pt>
                <c:pt idx="1235">
                  <c:v>-0.87009551219767367</c:v>
                </c:pt>
                <c:pt idx="1236">
                  <c:v>1.324424889594682</c:v>
                </c:pt>
                <c:pt idx="1237">
                  <c:v>0.19871958845447527</c:v>
                </c:pt>
                <c:pt idx="1238">
                  <c:v>-0.26634160509550792</c:v>
                </c:pt>
                <c:pt idx="1239">
                  <c:v>1.1074517840228659</c:v>
                </c:pt>
                <c:pt idx="1240">
                  <c:v>-0.5257738493866887</c:v>
                </c:pt>
                <c:pt idx="1241">
                  <c:v>0.33942712513829543</c:v>
                </c:pt>
                <c:pt idx="1242">
                  <c:v>-1.1644731972875753</c:v>
                </c:pt>
                <c:pt idx="1243">
                  <c:v>-0.40569842389955163</c:v>
                </c:pt>
                <c:pt idx="1244">
                  <c:v>-0.39705275267786116</c:v>
                </c:pt>
                <c:pt idx="1245">
                  <c:v>-0.85275578259552831</c:v>
                </c:pt>
                <c:pt idx="1246">
                  <c:v>1.4553054246424648</c:v>
                </c:pt>
                <c:pt idx="1247">
                  <c:v>0.19465341962398039</c:v>
                </c:pt>
                <c:pt idx="1248">
                  <c:v>0.72999409388734859</c:v>
                </c:pt>
                <c:pt idx="1249">
                  <c:v>-0.7642645169433766</c:v>
                </c:pt>
                <c:pt idx="1250">
                  <c:v>-0.82441173654608313</c:v>
                </c:pt>
                <c:pt idx="1251">
                  <c:v>-0.54881203956177005</c:v>
                </c:pt>
                <c:pt idx="1252">
                  <c:v>7.9766264312449483E-3</c:v>
                </c:pt>
                <c:pt idx="1253">
                  <c:v>0.45381745015382691</c:v>
                </c:pt>
                <c:pt idx="1254">
                  <c:v>1.0856244297742255</c:v>
                </c:pt>
                <c:pt idx="1255">
                  <c:v>-0.59341457208564186</c:v>
                </c:pt>
                <c:pt idx="1256">
                  <c:v>0.11792675201306922</c:v>
                </c:pt>
              </c:numCache>
            </c:numRef>
          </c:yVal>
          <c:smooth val="0"/>
          <c:extLst>
            <c:ext xmlns:c16="http://schemas.microsoft.com/office/drawing/2014/chart" uri="{C3380CC4-5D6E-409C-BE32-E72D297353CC}">
              <c16:uniqueId val="{00000002-6268-4994-8156-DD0E350E88A4}"/>
            </c:ext>
          </c:extLst>
        </c:ser>
        <c:dLbls>
          <c:showLegendKey val="0"/>
          <c:showVal val="0"/>
          <c:showCatName val="0"/>
          <c:showSerName val="0"/>
          <c:showPercent val="0"/>
          <c:showBubbleSize val="0"/>
        </c:dLbls>
        <c:axId val="1099661839"/>
        <c:axId val="1099660879"/>
      </c:scatterChart>
      <c:valAx>
        <c:axId val="109966183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660879"/>
        <c:crosses val="autoZero"/>
        <c:crossBetween val="midCat"/>
      </c:valAx>
      <c:valAx>
        <c:axId val="109966087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661839"/>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withinLinear" id="14">
  <a:schemeClr val="accent1"/>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Radio" checked="Checked" firstButton="1"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3" Type="http://schemas.openxmlformats.org/officeDocument/2006/relationships/image" Target="../media/image4.emf"/><Relationship Id="rId7" Type="http://schemas.openxmlformats.org/officeDocument/2006/relationships/image" Target="../media/image8.emf"/><Relationship Id="rId2" Type="http://schemas.openxmlformats.org/officeDocument/2006/relationships/image" Target="../media/image3.emf"/><Relationship Id="rId1" Type="http://schemas.openxmlformats.org/officeDocument/2006/relationships/image" Target="../media/image2.emf"/><Relationship Id="rId6" Type="http://schemas.openxmlformats.org/officeDocument/2006/relationships/image" Target="../media/image7.emf"/><Relationship Id="rId5" Type="http://schemas.openxmlformats.org/officeDocument/2006/relationships/image" Target="../media/image6.emf"/><Relationship Id="rId4" Type="http://schemas.openxmlformats.org/officeDocument/2006/relationships/image" Target="../media/image5.emf"/></Relationships>
</file>

<file path=xl/drawings/_rels/drawing4.xml.rels><?xml version="1.0" encoding="UTF-8" standalone="yes"?>
<Relationships xmlns="http://schemas.openxmlformats.org/package/2006/relationships"><Relationship Id="rId1" Type="http://schemas.openxmlformats.org/officeDocument/2006/relationships/image" Target="../media/image9.emf"/></Relationships>
</file>

<file path=xl/drawings/_rels/drawing5.xml.rels><?xml version="1.0" encoding="UTF-8" standalone="yes"?>
<Relationships xmlns="http://schemas.openxmlformats.org/package/2006/relationships"><Relationship Id="rId1" Type="http://schemas.openxmlformats.org/officeDocument/2006/relationships/image" Target="../media/image10.emf"/></Relationships>
</file>

<file path=xl/drawings/drawing1.xml><?xml version="1.0" encoding="utf-8"?>
<xdr:wsDr xmlns:xdr="http://schemas.openxmlformats.org/drawingml/2006/spreadsheetDrawing" xmlns:a="http://schemas.openxmlformats.org/drawingml/2006/main">
  <xdr:twoCellAnchor editAs="oneCell">
    <xdr:from>
      <xdr:col>0</xdr:col>
      <xdr:colOff>579120</xdr:colOff>
      <xdr:row>1</xdr:row>
      <xdr:rowOff>60960</xdr:rowOff>
    </xdr:from>
    <xdr:to>
      <xdr:col>18</xdr:col>
      <xdr:colOff>114300</xdr:colOff>
      <xdr:row>46</xdr:row>
      <xdr:rowOff>175260</xdr:rowOff>
    </xdr:to>
    <xdr:sp macro="" textlink="">
      <xdr:nvSpPr>
        <xdr:cNvPr id="2049" name="Object 1" hidden="1">
          <a:extLst>
            <a:ext uri="{63B3BB69-23CF-44E3-9099-C40C66FF867C}">
              <a14:compatExt xmlns:a14="http://schemas.microsoft.com/office/drawing/2010/main" spid="_x0000_s2049"/>
            </a:ext>
            <a:ext uri="{FF2B5EF4-FFF2-40B4-BE49-F238E27FC236}">
              <a16:creationId xmlns:a16="http://schemas.microsoft.com/office/drawing/2014/main" id="{00000000-0008-0000-0000-00000108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0</xdr:col>
      <xdr:colOff>579120</xdr:colOff>
      <xdr:row>1</xdr:row>
      <xdr:rowOff>60960</xdr:rowOff>
    </xdr:from>
    <xdr:to>
      <xdr:col>18</xdr:col>
      <xdr:colOff>114300</xdr:colOff>
      <xdr:row>46</xdr:row>
      <xdr:rowOff>175260</xdr:rowOff>
    </xdr:to>
    <xdr:pic>
      <xdr:nvPicPr>
        <xdr:cNvPr id="2" name="Picture 1">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79120" y="243840"/>
          <a:ext cx="10507980" cy="834390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8</xdr:col>
      <xdr:colOff>76200</xdr:colOff>
      <xdr:row>0</xdr:row>
      <xdr:rowOff>0</xdr:rowOff>
    </xdr:from>
    <xdr:to>
      <xdr:col>11</xdr:col>
      <xdr:colOff>114300</xdr:colOff>
      <xdr:row>12</xdr:row>
      <xdr:rowOff>152400</xdr:rowOff>
    </xdr:to>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272540</xdr:colOff>
      <xdr:row>0</xdr:row>
      <xdr:rowOff>19049</xdr:rowOff>
    </xdr:from>
    <xdr:to>
      <xdr:col>17</xdr:col>
      <xdr:colOff>769620</xdr:colOff>
      <xdr:row>12</xdr:row>
      <xdr:rowOff>144780</xdr:rowOff>
    </xdr:to>
    <xdr:graphicFrame macro="">
      <xdr:nvGraphicFramePr>
        <xdr:cNvPr id="3" name="Chart 2">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449580</xdr:colOff>
      <xdr:row>0</xdr:row>
      <xdr:rowOff>22860</xdr:rowOff>
    </xdr:from>
    <xdr:to>
      <xdr:col>24</xdr:col>
      <xdr:colOff>228600</xdr:colOff>
      <xdr:row>12</xdr:row>
      <xdr:rowOff>137160</xdr:rowOff>
    </xdr:to>
    <xdr:graphicFrame macro="">
      <xdr:nvGraphicFramePr>
        <xdr:cNvPr id="4"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4</xdr:col>
      <xdr:colOff>259080</xdr:colOff>
      <xdr:row>0</xdr:row>
      <xdr:rowOff>22860</xdr:rowOff>
    </xdr:from>
    <xdr:to>
      <xdr:col>30</xdr:col>
      <xdr:colOff>236220</xdr:colOff>
      <xdr:row>12</xdr:row>
      <xdr:rowOff>152400</xdr:rowOff>
    </xdr:to>
    <xdr:graphicFrame macro="">
      <xdr:nvGraphicFramePr>
        <xdr:cNvPr id="5" name="Chart 4">
          <a:extLst>
            <a:ext uri="{FF2B5EF4-FFF2-40B4-BE49-F238E27FC236}">
              <a16:creationId xmlns:a16="http://schemas.microsoft.com/office/drawing/2014/main" id="{00000000-0008-0000-0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228600</xdr:colOff>
      <xdr:row>0</xdr:row>
      <xdr:rowOff>15240</xdr:rowOff>
    </xdr:from>
    <xdr:to>
      <xdr:col>35</xdr:col>
      <xdr:colOff>548640</xdr:colOff>
      <xdr:row>11</xdr:row>
      <xdr:rowOff>95250</xdr:rowOff>
    </xdr:to>
    <xdr:graphicFrame macro="">
      <xdr:nvGraphicFramePr>
        <xdr:cNvPr id="6" name="Chart 5">
          <a:extLst>
            <a:ext uri="{FF2B5EF4-FFF2-40B4-BE49-F238E27FC236}">
              <a16:creationId xmlns:a16="http://schemas.microsoft.com/office/drawing/2014/main" id="{00000000-0008-0000-01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129540</xdr:colOff>
      <xdr:row>0</xdr:row>
      <xdr:rowOff>0</xdr:rowOff>
    </xdr:from>
    <xdr:to>
      <xdr:col>13</xdr:col>
      <xdr:colOff>1249680</xdr:colOff>
      <xdr:row>13</xdr:row>
      <xdr:rowOff>22860</xdr:rowOff>
    </xdr:to>
    <xdr:graphicFrame macro="">
      <xdr:nvGraphicFramePr>
        <xdr:cNvPr id="7" name="Chart 6">
          <a:extLst>
            <a:ext uri="{FF2B5EF4-FFF2-40B4-BE49-F238E27FC236}">
              <a16:creationId xmlns:a16="http://schemas.microsoft.com/office/drawing/2014/main" id="{00000000-0008-0000-01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mc:AlternateContent xmlns:mc="http://schemas.openxmlformats.org/markup-compatibility/2006">
    <mc:Choice xmlns:a14="http://schemas.microsoft.com/office/drawing/2010/main" Requires="a14">
      <xdr:twoCellAnchor editAs="oneCell">
        <xdr:from>
          <xdr:col>3</xdr:col>
          <xdr:colOff>106680</xdr:colOff>
          <xdr:row>3</xdr:row>
          <xdr:rowOff>121920</xdr:rowOff>
        </xdr:from>
        <xdr:to>
          <xdr:col>4</xdr:col>
          <xdr:colOff>403860</xdr:colOff>
          <xdr:row>5</xdr:row>
          <xdr:rowOff>137160</xdr:rowOff>
        </xdr:to>
        <xdr:sp macro="" textlink="">
          <xdr:nvSpPr>
            <xdr:cNvPr id="20482" name="Option Button 2" hidden="1">
              <a:extLst>
                <a:ext uri="{63B3BB69-23CF-44E3-9099-C40C66FF867C}">
                  <a14:compatExt spid="_x0000_s20482"/>
                </a:ext>
                <a:ext uri="{FF2B5EF4-FFF2-40B4-BE49-F238E27FC236}">
                  <a16:creationId xmlns:a16="http://schemas.microsoft.com/office/drawing/2014/main" id="{00000000-0008-0000-0100-0000025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US" sz="800" b="0" i="0" u="none" strike="noStrike" baseline="0">
                  <a:solidFill>
                    <a:srgbClr val="000000"/>
                  </a:solidFill>
                  <a:latin typeface="Segoe UI"/>
                  <a:cs typeface="Segoe UI"/>
                </a:rPr>
                <a:t>Form Control Button</a:t>
              </a:r>
            </a:p>
          </xdr:txBody>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1</xdr:col>
      <xdr:colOff>525780</xdr:colOff>
      <xdr:row>1</xdr:row>
      <xdr:rowOff>68580</xdr:rowOff>
    </xdr:from>
    <xdr:to>
      <xdr:col>11</xdr:col>
      <xdr:colOff>373380</xdr:colOff>
      <xdr:row>17</xdr:row>
      <xdr:rowOff>175260</xdr:rowOff>
    </xdr:to>
    <xdr:sp macro="" textlink="">
      <xdr:nvSpPr>
        <xdr:cNvPr id="5121" name="Object 1" hidden="1">
          <a:extLst>
            <a:ext uri="{63B3BB69-23CF-44E3-9099-C40C66FF867C}">
              <a14:compatExt xmlns:a14="http://schemas.microsoft.com/office/drawing/2010/main" spid="_x0000_s5121"/>
            </a:ext>
            <a:ext uri="{FF2B5EF4-FFF2-40B4-BE49-F238E27FC236}">
              <a16:creationId xmlns:a16="http://schemas.microsoft.com/office/drawing/2014/main" id="{00000000-0008-0000-0600-0000011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1</xdr:col>
      <xdr:colOff>502920</xdr:colOff>
      <xdr:row>18</xdr:row>
      <xdr:rowOff>76200</xdr:rowOff>
    </xdr:from>
    <xdr:to>
      <xdr:col>11</xdr:col>
      <xdr:colOff>350520</xdr:colOff>
      <xdr:row>46</xdr:row>
      <xdr:rowOff>22860</xdr:rowOff>
    </xdr:to>
    <xdr:sp macro="" textlink="">
      <xdr:nvSpPr>
        <xdr:cNvPr id="5122" name="Object 2" hidden="1">
          <a:extLst>
            <a:ext uri="{63B3BB69-23CF-44E3-9099-C40C66FF867C}">
              <a14:compatExt xmlns:a14="http://schemas.microsoft.com/office/drawing/2010/main" spid="_x0000_s5122"/>
            </a:ext>
            <a:ext uri="{FF2B5EF4-FFF2-40B4-BE49-F238E27FC236}">
              <a16:creationId xmlns:a16="http://schemas.microsoft.com/office/drawing/2014/main" id="{00000000-0008-0000-0600-0000021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1</xdr:col>
      <xdr:colOff>403860</xdr:colOff>
      <xdr:row>48</xdr:row>
      <xdr:rowOff>144780</xdr:rowOff>
    </xdr:from>
    <xdr:to>
      <xdr:col>11</xdr:col>
      <xdr:colOff>251460</xdr:colOff>
      <xdr:row>59</xdr:row>
      <xdr:rowOff>45720</xdr:rowOff>
    </xdr:to>
    <xdr:sp macro="" textlink="">
      <xdr:nvSpPr>
        <xdr:cNvPr id="5123" name="Object 3" hidden="1">
          <a:extLst>
            <a:ext uri="{63B3BB69-23CF-44E3-9099-C40C66FF867C}">
              <a14:compatExt xmlns:a14="http://schemas.microsoft.com/office/drawing/2010/main" spid="_x0000_s5123"/>
            </a:ext>
            <a:ext uri="{FF2B5EF4-FFF2-40B4-BE49-F238E27FC236}">
              <a16:creationId xmlns:a16="http://schemas.microsoft.com/office/drawing/2014/main" id="{00000000-0008-0000-0600-0000031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1</xdr:col>
      <xdr:colOff>449580</xdr:colOff>
      <xdr:row>63</xdr:row>
      <xdr:rowOff>160020</xdr:rowOff>
    </xdr:from>
    <xdr:to>
      <xdr:col>11</xdr:col>
      <xdr:colOff>297180</xdr:colOff>
      <xdr:row>75</xdr:row>
      <xdr:rowOff>144780</xdr:rowOff>
    </xdr:to>
    <xdr:sp macro="" textlink="">
      <xdr:nvSpPr>
        <xdr:cNvPr id="5124" name="Object 4" hidden="1">
          <a:extLst>
            <a:ext uri="{63B3BB69-23CF-44E3-9099-C40C66FF867C}">
              <a14:compatExt xmlns:a14="http://schemas.microsoft.com/office/drawing/2010/main" spid="_x0000_s5124"/>
            </a:ext>
            <a:ext uri="{FF2B5EF4-FFF2-40B4-BE49-F238E27FC236}">
              <a16:creationId xmlns:a16="http://schemas.microsoft.com/office/drawing/2014/main" id="{00000000-0008-0000-0600-0000041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1</xdr:col>
      <xdr:colOff>541020</xdr:colOff>
      <xdr:row>79</xdr:row>
      <xdr:rowOff>160020</xdr:rowOff>
    </xdr:from>
    <xdr:to>
      <xdr:col>11</xdr:col>
      <xdr:colOff>388620</xdr:colOff>
      <xdr:row>91</xdr:row>
      <xdr:rowOff>76200</xdr:rowOff>
    </xdr:to>
    <xdr:sp macro="" textlink="">
      <xdr:nvSpPr>
        <xdr:cNvPr id="5125" name="Object 5" hidden="1">
          <a:extLst>
            <a:ext uri="{63B3BB69-23CF-44E3-9099-C40C66FF867C}">
              <a14:compatExt xmlns:a14="http://schemas.microsoft.com/office/drawing/2010/main" spid="_x0000_s5125"/>
            </a:ext>
            <a:ext uri="{FF2B5EF4-FFF2-40B4-BE49-F238E27FC236}">
              <a16:creationId xmlns:a16="http://schemas.microsoft.com/office/drawing/2014/main" id="{00000000-0008-0000-0600-0000051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1</xdr:col>
      <xdr:colOff>579120</xdr:colOff>
      <xdr:row>94</xdr:row>
      <xdr:rowOff>144780</xdr:rowOff>
    </xdr:from>
    <xdr:to>
      <xdr:col>11</xdr:col>
      <xdr:colOff>426720</xdr:colOff>
      <xdr:row>112</xdr:row>
      <xdr:rowOff>30480</xdr:rowOff>
    </xdr:to>
    <xdr:sp macro="" textlink="">
      <xdr:nvSpPr>
        <xdr:cNvPr id="5126" name="Object 6" hidden="1">
          <a:extLst>
            <a:ext uri="{63B3BB69-23CF-44E3-9099-C40C66FF867C}">
              <a14:compatExt xmlns:a14="http://schemas.microsoft.com/office/drawing/2010/main" spid="_x0000_s5126"/>
            </a:ext>
            <a:ext uri="{FF2B5EF4-FFF2-40B4-BE49-F238E27FC236}">
              <a16:creationId xmlns:a16="http://schemas.microsoft.com/office/drawing/2014/main" id="{00000000-0008-0000-0600-0000061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1</xdr:col>
      <xdr:colOff>594360</xdr:colOff>
      <xdr:row>116</xdr:row>
      <xdr:rowOff>30480</xdr:rowOff>
    </xdr:from>
    <xdr:to>
      <xdr:col>11</xdr:col>
      <xdr:colOff>441960</xdr:colOff>
      <xdr:row>124</xdr:row>
      <xdr:rowOff>83820</xdr:rowOff>
    </xdr:to>
    <xdr:sp macro="" textlink="">
      <xdr:nvSpPr>
        <xdr:cNvPr id="5127" name="Object 7" hidden="1">
          <a:extLst>
            <a:ext uri="{63B3BB69-23CF-44E3-9099-C40C66FF867C}">
              <a14:compatExt xmlns:a14="http://schemas.microsoft.com/office/drawing/2010/main" spid="_x0000_s5127"/>
            </a:ext>
            <a:ext uri="{FF2B5EF4-FFF2-40B4-BE49-F238E27FC236}">
              <a16:creationId xmlns:a16="http://schemas.microsoft.com/office/drawing/2014/main" id="{00000000-0008-0000-0600-0000071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1</xdr:col>
      <xdr:colOff>525780</xdr:colOff>
      <xdr:row>1</xdr:row>
      <xdr:rowOff>68580</xdr:rowOff>
    </xdr:from>
    <xdr:to>
      <xdr:col>11</xdr:col>
      <xdr:colOff>373380</xdr:colOff>
      <xdr:row>17</xdr:row>
      <xdr:rowOff>175260</xdr:rowOff>
    </xdr:to>
    <xdr:pic>
      <xdr:nvPicPr>
        <xdr:cNvPr id="2" name="Picture 1">
          <a:extLst>
            <a:ext uri="{FF2B5EF4-FFF2-40B4-BE49-F238E27FC236}">
              <a16:creationId xmlns:a16="http://schemas.microsoft.com/office/drawing/2014/main" id="{00000000-0008-0000-06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35380" y="251460"/>
          <a:ext cx="5943600" cy="303276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twoCellAnchor editAs="oneCell">
    <xdr:from>
      <xdr:col>1</xdr:col>
      <xdr:colOff>502920</xdr:colOff>
      <xdr:row>18</xdr:row>
      <xdr:rowOff>76200</xdr:rowOff>
    </xdr:from>
    <xdr:to>
      <xdr:col>11</xdr:col>
      <xdr:colOff>350520</xdr:colOff>
      <xdr:row>46</xdr:row>
      <xdr:rowOff>22860</xdr:rowOff>
    </xdr:to>
    <xdr:pic>
      <xdr:nvPicPr>
        <xdr:cNvPr id="3" name="Picture 2">
          <a:extLst>
            <a:ext uri="{FF2B5EF4-FFF2-40B4-BE49-F238E27FC236}">
              <a16:creationId xmlns:a16="http://schemas.microsoft.com/office/drawing/2014/main" id="{00000000-0008-0000-06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112520" y="3368040"/>
          <a:ext cx="5943600" cy="506730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twoCellAnchor editAs="oneCell">
    <xdr:from>
      <xdr:col>1</xdr:col>
      <xdr:colOff>403860</xdr:colOff>
      <xdr:row>48</xdr:row>
      <xdr:rowOff>144780</xdr:rowOff>
    </xdr:from>
    <xdr:to>
      <xdr:col>11</xdr:col>
      <xdr:colOff>251460</xdr:colOff>
      <xdr:row>59</xdr:row>
      <xdr:rowOff>45720</xdr:rowOff>
    </xdr:to>
    <xdr:pic>
      <xdr:nvPicPr>
        <xdr:cNvPr id="4" name="Picture 3">
          <a:extLst>
            <a:ext uri="{FF2B5EF4-FFF2-40B4-BE49-F238E27FC236}">
              <a16:creationId xmlns:a16="http://schemas.microsoft.com/office/drawing/2014/main" id="{00000000-0008-0000-0600-000004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013460" y="8923020"/>
          <a:ext cx="5943600" cy="191262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twoCellAnchor editAs="oneCell">
    <xdr:from>
      <xdr:col>1</xdr:col>
      <xdr:colOff>449580</xdr:colOff>
      <xdr:row>63</xdr:row>
      <xdr:rowOff>160020</xdr:rowOff>
    </xdr:from>
    <xdr:to>
      <xdr:col>11</xdr:col>
      <xdr:colOff>297180</xdr:colOff>
      <xdr:row>75</xdr:row>
      <xdr:rowOff>144780</xdr:rowOff>
    </xdr:to>
    <xdr:pic>
      <xdr:nvPicPr>
        <xdr:cNvPr id="5" name="Picture 4">
          <a:extLst>
            <a:ext uri="{FF2B5EF4-FFF2-40B4-BE49-F238E27FC236}">
              <a16:creationId xmlns:a16="http://schemas.microsoft.com/office/drawing/2014/main" id="{00000000-0008-0000-0600-000005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059180" y="11681460"/>
          <a:ext cx="5943600" cy="217932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twoCellAnchor editAs="oneCell">
    <xdr:from>
      <xdr:col>1</xdr:col>
      <xdr:colOff>541020</xdr:colOff>
      <xdr:row>79</xdr:row>
      <xdr:rowOff>160020</xdr:rowOff>
    </xdr:from>
    <xdr:to>
      <xdr:col>11</xdr:col>
      <xdr:colOff>388620</xdr:colOff>
      <xdr:row>91</xdr:row>
      <xdr:rowOff>76200</xdr:rowOff>
    </xdr:to>
    <xdr:pic>
      <xdr:nvPicPr>
        <xdr:cNvPr id="6" name="Picture 5">
          <a:extLst>
            <a:ext uri="{FF2B5EF4-FFF2-40B4-BE49-F238E27FC236}">
              <a16:creationId xmlns:a16="http://schemas.microsoft.com/office/drawing/2014/main" id="{00000000-0008-0000-0600-00000600000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150620" y="14607540"/>
          <a:ext cx="5943600" cy="211074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twoCellAnchor editAs="oneCell">
    <xdr:from>
      <xdr:col>1</xdr:col>
      <xdr:colOff>579120</xdr:colOff>
      <xdr:row>94</xdr:row>
      <xdr:rowOff>144780</xdr:rowOff>
    </xdr:from>
    <xdr:to>
      <xdr:col>11</xdr:col>
      <xdr:colOff>426720</xdr:colOff>
      <xdr:row>112</xdr:row>
      <xdr:rowOff>30480</xdr:rowOff>
    </xdr:to>
    <xdr:pic>
      <xdr:nvPicPr>
        <xdr:cNvPr id="7" name="Picture 6">
          <a:extLst>
            <a:ext uri="{FF2B5EF4-FFF2-40B4-BE49-F238E27FC236}">
              <a16:creationId xmlns:a16="http://schemas.microsoft.com/office/drawing/2014/main" id="{00000000-0008-0000-0600-000007000000}"/>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188720" y="17335500"/>
          <a:ext cx="5943600" cy="317754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twoCellAnchor editAs="oneCell">
    <xdr:from>
      <xdr:col>1</xdr:col>
      <xdr:colOff>594360</xdr:colOff>
      <xdr:row>116</xdr:row>
      <xdr:rowOff>30480</xdr:rowOff>
    </xdr:from>
    <xdr:to>
      <xdr:col>11</xdr:col>
      <xdr:colOff>441960</xdr:colOff>
      <xdr:row>124</xdr:row>
      <xdr:rowOff>83820</xdr:rowOff>
    </xdr:to>
    <xdr:pic>
      <xdr:nvPicPr>
        <xdr:cNvPr id="8" name="Picture 7">
          <a:extLst>
            <a:ext uri="{FF2B5EF4-FFF2-40B4-BE49-F238E27FC236}">
              <a16:creationId xmlns:a16="http://schemas.microsoft.com/office/drawing/2014/main" id="{00000000-0008-0000-0600-000008000000}"/>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1203960" y="21244560"/>
          <a:ext cx="5943600" cy="151638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7</xdr:col>
      <xdr:colOff>60960</xdr:colOff>
      <xdr:row>36</xdr:row>
      <xdr:rowOff>121920</xdr:rowOff>
    </xdr:to>
    <xdr:sp macro="" textlink="">
      <xdr:nvSpPr>
        <xdr:cNvPr id="3073" name="Object 1" hidden="1">
          <a:extLst>
            <a:ext uri="{63B3BB69-23CF-44E3-9099-C40C66FF867C}">
              <a14:compatExt xmlns:a14="http://schemas.microsoft.com/office/drawing/2010/main" spid="_x0000_s3073"/>
            </a:ext>
            <a:ext uri="{FF2B5EF4-FFF2-40B4-BE49-F238E27FC236}">
              <a16:creationId xmlns:a16="http://schemas.microsoft.com/office/drawing/2014/main" id="{00000000-0008-0000-0700-0000010C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1</xdr:col>
      <xdr:colOff>0</xdr:colOff>
      <xdr:row>1</xdr:row>
      <xdr:rowOff>0</xdr:rowOff>
    </xdr:from>
    <xdr:to>
      <xdr:col>17</xdr:col>
      <xdr:colOff>60960</xdr:colOff>
      <xdr:row>36</xdr:row>
      <xdr:rowOff>121920</xdr:rowOff>
    </xdr:to>
    <xdr:pic>
      <xdr:nvPicPr>
        <xdr:cNvPr id="2" name="Picture 1">
          <a:extLst>
            <a:ext uri="{FF2B5EF4-FFF2-40B4-BE49-F238E27FC236}">
              <a16:creationId xmlns:a16="http://schemas.microsoft.com/office/drawing/2014/main" id="{00000000-0008-0000-07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09600" y="182880"/>
          <a:ext cx="9814560" cy="652272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556260</xdr:colOff>
      <xdr:row>1</xdr:row>
      <xdr:rowOff>0</xdr:rowOff>
    </xdr:from>
    <xdr:to>
      <xdr:col>15</xdr:col>
      <xdr:colOff>480060</xdr:colOff>
      <xdr:row>36</xdr:row>
      <xdr:rowOff>76200</xdr:rowOff>
    </xdr:to>
    <xdr:sp macro="" textlink="">
      <xdr:nvSpPr>
        <xdr:cNvPr id="4097" name="Object 1" hidden="1">
          <a:extLst>
            <a:ext uri="{63B3BB69-23CF-44E3-9099-C40C66FF867C}">
              <a14:compatExt xmlns:a14="http://schemas.microsoft.com/office/drawing/2010/main" spid="_x0000_s4097"/>
            </a:ext>
            <a:ext uri="{FF2B5EF4-FFF2-40B4-BE49-F238E27FC236}">
              <a16:creationId xmlns:a16="http://schemas.microsoft.com/office/drawing/2014/main" id="{00000000-0008-0000-0800-00000110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0</xdr:col>
      <xdr:colOff>556260</xdr:colOff>
      <xdr:row>1</xdr:row>
      <xdr:rowOff>0</xdr:rowOff>
    </xdr:from>
    <xdr:to>
      <xdr:col>15</xdr:col>
      <xdr:colOff>480060</xdr:colOff>
      <xdr:row>36</xdr:row>
      <xdr:rowOff>76200</xdr:rowOff>
    </xdr:to>
    <xdr:pic>
      <xdr:nvPicPr>
        <xdr:cNvPr id="2" name="Picture 1">
          <a:extLst>
            <a:ext uri="{FF2B5EF4-FFF2-40B4-BE49-F238E27FC236}">
              <a16:creationId xmlns:a16="http://schemas.microsoft.com/office/drawing/2014/main" id="{00000000-0008-0000-08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56260" y="182880"/>
          <a:ext cx="9067800" cy="647700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d.docs.live.net/464711e9dc8cfa85/Desktop/Maryville/Boczkaja_Jeffery_W4_Submission2.xlsx" TargetMode="External"/><Relationship Id="rId1" Type="http://schemas.openxmlformats.org/officeDocument/2006/relationships/externalLinkPath" Target="Boczkaja_Jeffery_W4_Submission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19132\Google%20Drive\ExcelAnswerKeys\ExcelRedo\Tweak\Week3\TheModelW3AnswerKeyV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19132\Google%20Drive\%23201_501%20Excel%20Class\ExcelRedo\Tweak\Week3\TheModelW3AnswerKeyV2_revised%20-No%20Hide.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19132\Google%20Drive\ExcelAnswerKeys\ExcelRedo\Tweak\Week1\TheModelW1withAdditionalInfo.xlsx"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https://d.docs.live.net/464711e9dc8cfa85/Desktop/Maryville/Boczkaja_Jeffery_W5.xlsm" TargetMode="External"/><Relationship Id="rId1" Type="http://schemas.openxmlformats.org/officeDocument/2006/relationships/externalLinkPath" Target="Boczkaja_Jeffery_W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Glossary"/>
      <sheetName val="Calculation D"/>
      <sheetName val="Controls"/>
      <sheetName val="Example Doc"/>
      <sheetName val="How It Works"/>
      <sheetName val="Orders of Operation"/>
      <sheetName val="Test Cases"/>
      <sheetName val="WdAges"/>
      <sheetName val="TestCaseExplinations"/>
      <sheetName val="Qx"/>
      <sheetName val="Boczkaja_Jeffery_W4_Submission2"/>
    </sheetNames>
    <sheetDataSet>
      <sheetData sheetId="0" refreshError="1"/>
      <sheetData sheetId="1" refreshError="1">
        <row r="1">
          <cell r="F1">
            <v>100000</v>
          </cell>
        </row>
        <row r="2">
          <cell r="C2">
            <v>4.5</v>
          </cell>
        </row>
        <row r="3">
          <cell r="C3">
            <v>5.2499999999999998E-2</v>
          </cell>
        </row>
        <row r="6">
          <cell r="C6">
            <v>0.04</v>
          </cell>
        </row>
        <row r="8">
          <cell r="G8">
            <v>100000</v>
          </cell>
          <cell r="H8" t="b">
            <v>1</v>
          </cell>
        </row>
        <row r="9">
          <cell r="G9">
            <v>165000</v>
          </cell>
          <cell r="H9" t="b">
            <v>0</v>
          </cell>
          <cell r="I9">
            <v>0</v>
          </cell>
        </row>
        <row r="10">
          <cell r="G10">
            <v>170000</v>
          </cell>
          <cell r="H10" t="b">
            <v>1</v>
          </cell>
          <cell r="I10">
            <v>170000</v>
          </cell>
        </row>
        <row r="11">
          <cell r="G11">
            <v>255000</v>
          </cell>
          <cell r="H11" t="b">
            <v>0</v>
          </cell>
          <cell r="I11">
            <v>0</v>
          </cell>
        </row>
        <row r="12">
          <cell r="G12">
            <v>287000</v>
          </cell>
          <cell r="H12" t="b">
            <v>1</v>
          </cell>
          <cell r="I12">
            <v>287000</v>
          </cell>
        </row>
        <row r="13">
          <cell r="G13">
            <v>287000</v>
          </cell>
          <cell r="H13" t="b">
            <v>0</v>
          </cell>
          <cell r="I13">
            <v>0</v>
          </cell>
        </row>
        <row r="14">
          <cell r="G14">
            <v>300000</v>
          </cell>
          <cell r="H14" t="b">
            <v>1</v>
          </cell>
          <cell r="I14">
            <v>300000</v>
          </cell>
        </row>
        <row r="15">
          <cell r="G15">
            <v>305000</v>
          </cell>
          <cell r="H15" t="b">
            <v>0</v>
          </cell>
          <cell r="I15">
            <v>0</v>
          </cell>
        </row>
        <row r="16">
          <cell r="G16">
            <v>312000</v>
          </cell>
          <cell r="H16" t="b">
            <v>1</v>
          </cell>
          <cell r="I16">
            <v>312000</v>
          </cell>
        </row>
        <row r="17">
          <cell r="G17">
            <v>302000</v>
          </cell>
          <cell r="H17" t="b">
            <v>0</v>
          </cell>
          <cell r="I17">
            <v>0</v>
          </cell>
        </row>
        <row r="18">
          <cell r="G18">
            <v>305000</v>
          </cell>
          <cell r="H18" t="b">
            <v>1</v>
          </cell>
          <cell r="I18">
            <v>305000</v>
          </cell>
        </row>
        <row r="19">
          <cell r="G19">
            <v>280000</v>
          </cell>
          <cell r="H19" t="b">
            <v>0</v>
          </cell>
          <cell r="I19">
            <v>0</v>
          </cell>
        </row>
        <row r="20">
          <cell r="G20">
            <v>290000</v>
          </cell>
          <cell r="H20" t="b">
            <v>1</v>
          </cell>
          <cell r="I20">
            <v>290000</v>
          </cell>
        </row>
        <row r="21">
          <cell r="G21">
            <v>260000</v>
          </cell>
          <cell r="H21" t="b">
            <v>0</v>
          </cell>
          <cell r="I21">
            <v>0</v>
          </cell>
        </row>
        <row r="22">
          <cell r="G22">
            <v>230000</v>
          </cell>
          <cell r="H22" t="b">
            <v>1</v>
          </cell>
          <cell r="I22">
            <v>230000</v>
          </cell>
        </row>
        <row r="23">
          <cell r="G23">
            <v>230000</v>
          </cell>
          <cell r="H23" t="b">
            <v>0</v>
          </cell>
          <cell r="I23">
            <v>0</v>
          </cell>
        </row>
        <row r="24">
          <cell r="G24">
            <v>150000</v>
          </cell>
          <cell r="H24" t="b">
            <v>1</v>
          </cell>
          <cell r="I24">
            <v>150000</v>
          </cell>
        </row>
        <row r="25">
          <cell r="G25">
            <v>150000</v>
          </cell>
          <cell r="H25" t="b">
            <v>0</v>
          </cell>
          <cell r="I25">
            <v>0</v>
          </cell>
        </row>
        <row r="26">
          <cell r="G26">
            <v>100000</v>
          </cell>
          <cell r="H26" t="b">
            <v>1</v>
          </cell>
          <cell r="I26">
            <v>100000</v>
          </cell>
        </row>
        <row r="27">
          <cell r="G27">
            <v>100000</v>
          </cell>
          <cell r="H27" t="b">
            <v>0</v>
          </cell>
          <cell r="I27">
            <v>0</v>
          </cell>
        </row>
        <row r="28">
          <cell r="G28">
            <v>50000</v>
          </cell>
          <cell r="H28" t="b">
            <v>1</v>
          </cell>
          <cell r="I28">
            <v>50000</v>
          </cell>
        </row>
        <row r="29">
          <cell r="G29">
            <v>50000</v>
          </cell>
          <cell r="H29" t="b">
            <v>0</v>
          </cell>
          <cell r="I29">
            <v>0</v>
          </cell>
        </row>
        <row r="30">
          <cell r="G30">
            <v>0</v>
          </cell>
          <cell r="H30" t="b">
            <v>1</v>
          </cell>
          <cell r="I30">
            <v>0</v>
          </cell>
        </row>
        <row r="31">
          <cell r="G31">
            <v>0</v>
          </cell>
          <cell r="H31" t="b">
            <v>0</v>
          </cell>
        </row>
        <row r="32">
          <cell r="G32">
            <v>0</v>
          </cell>
          <cell r="H32" t="b">
            <v>1</v>
          </cell>
        </row>
        <row r="33">
          <cell r="G33">
            <v>0</v>
          </cell>
          <cell r="H33" t="b">
            <v>0</v>
          </cell>
        </row>
        <row r="34">
          <cell r="G34">
            <v>0</v>
          </cell>
          <cell r="H34" t="b">
            <v>1</v>
          </cell>
        </row>
        <row r="35">
          <cell r="G35">
            <v>0</v>
          </cell>
          <cell r="H35" t="b">
            <v>0</v>
          </cell>
        </row>
        <row r="36">
          <cell r="G36">
            <v>0</v>
          </cell>
          <cell r="H36" t="b">
            <v>1</v>
          </cell>
        </row>
        <row r="37">
          <cell r="G37">
            <v>0</v>
          </cell>
          <cell r="H37" t="b">
            <v>0</v>
          </cell>
        </row>
        <row r="38">
          <cell r="G38">
            <v>0</v>
          </cell>
          <cell r="H38" t="b">
            <v>1</v>
          </cell>
        </row>
        <row r="39">
          <cell r="G39">
            <v>0</v>
          </cell>
          <cell r="H39" t="b">
            <v>0</v>
          </cell>
        </row>
        <row r="40">
          <cell r="G40">
            <v>0</v>
          </cell>
          <cell r="H40" t="b">
            <v>1</v>
          </cell>
        </row>
        <row r="41">
          <cell r="G41">
            <v>0</v>
          </cell>
          <cell r="H41" t="b">
            <v>0</v>
          </cell>
        </row>
        <row r="42">
          <cell r="G42">
            <v>0</v>
          </cell>
          <cell r="H42" t="b">
            <v>1</v>
          </cell>
        </row>
        <row r="43">
          <cell r="G43">
            <v>0</v>
          </cell>
          <cell r="H43" t="b">
            <v>0</v>
          </cell>
        </row>
        <row r="44">
          <cell r="G44">
            <v>0</v>
          </cell>
          <cell r="H44" t="b">
            <v>1</v>
          </cell>
        </row>
        <row r="45">
          <cell r="G45">
            <v>0</v>
          </cell>
          <cell r="H45" t="b">
            <v>0</v>
          </cell>
        </row>
        <row r="46">
          <cell r="G46">
            <v>0</v>
          </cell>
          <cell r="H46" t="b">
            <v>1</v>
          </cell>
        </row>
        <row r="47">
          <cell r="G47">
            <v>0</v>
          </cell>
          <cell r="H47" t="b">
            <v>0</v>
          </cell>
        </row>
        <row r="48">
          <cell r="G48">
            <v>0</v>
          </cell>
          <cell r="H48" t="b">
            <v>1</v>
          </cell>
        </row>
        <row r="49">
          <cell r="G49">
            <v>0</v>
          </cell>
          <cell r="H49" t="b">
            <v>0</v>
          </cell>
        </row>
        <row r="50">
          <cell r="G50">
            <v>0</v>
          </cell>
          <cell r="H50" t="b">
            <v>1</v>
          </cell>
        </row>
        <row r="51">
          <cell r="G51">
            <v>0</v>
          </cell>
          <cell r="H51" t="b">
            <v>0</v>
          </cell>
        </row>
        <row r="52">
          <cell r="G52">
            <v>0</v>
          </cell>
          <cell r="H52" t="b">
            <v>1</v>
          </cell>
        </row>
        <row r="53">
          <cell r="G53">
            <v>0</v>
          </cell>
          <cell r="H53" t="b">
            <v>0</v>
          </cell>
        </row>
        <row r="54">
          <cell r="G54">
            <v>0</v>
          </cell>
          <cell r="H54" t="b">
            <v>1</v>
          </cell>
        </row>
        <row r="55">
          <cell r="G55">
            <v>0</v>
          </cell>
          <cell r="H55" t="b">
            <v>0</v>
          </cell>
        </row>
        <row r="56">
          <cell r="G56">
            <v>0</v>
          </cell>
          <cell r="H56" t="b">
            <v>1</v>
          </cell>
        </row>
        <row r="57">
          <cell r="G57">
            <v>0</v>
          </cell>
          <cell r="H57" t="b">
            <v>0</v>
          </cell>
        </row>
        <row r="58">
          <cell r="G58">
            <v>0</v>
          </cell>
          <cell r="H58" t="b">
            <v>1</v>
          </cell>
        </row>
        <row r="59">
          <cell r="G59">
            <v>0</v>
          </cell>
          <cell r="H59" t="b">
            <v>0</v>
          </cell>
        </row>
        <row r="60">
          <cell r="G60">
            <v>0</v>
          </cell>
          <cell r="H60" t="b">
            <v>1</v>
          </cell>
        </row>
        <row r="61">
          <cell r="G61">
            <v>0</v>
          </cell>
          <cell r="H61" t="b">
            <v>0</v>
          </cell>
        </row>
        <row r="62">
          <cell r="G62">
            <v>0</v>
          </cell>
          <cell r="H62" t="b">
            <v>1</v>
          </cell>
        </row>
        <row r="63">
          <cell r="G63">
            <v>0</v>
          </cell>
          <cell r="H63" t="b">
            <v>0</v>
          </cell>
        </row>
        <row r="64">
          <cell r="G64">
            <v>0</v>
          </cell>
          <cell r="H64" t="b">
            <v>1</v>
          </cell>
        </row>
        <row r="65">
          <cell r="G65">
            <v>0</v>
          </cell>
          <cell r="H65" t="b">
            <v>0</v>
          </cell>
        </row>
        <row r="66">
          <cell r="G66">
            <v>0</v>
          </cell>
          <cell r="H66" t="b">
            <v>1</v>
          </cell>
        </row>
        <row r="67">
          <cell r="G67">
            <v>0</v>
          </cell>
          <cell r="H67" t="b">
            <v>0</v>
          </cell>
        </row>
        <row r="68">
          <cell r="G68">
            <v>0</v>
          </cell>
          <cell r="H68" t="b">
            <v>1</v>
          </cell>
        </row>
        <row r="69">
          <cell r="G69">
            <v>0</v>
          </cell>
          <cell r="H69" t="b">
            <v>0</v>
          </cell>
        </row>
        <row r="70">
          <cell r="G70">
            <v>0</v>
          </cell>
          <cell r="H70" t="b">
            <v>1</v>
          </cell>
        </row>
        <row r="71">
          <cell r="G71">
            <v>0</v>
          </cell>
          <cell r="H71" t="b">
            <v>0</v>
          </cell>
        </row>
        <row r="72">
          <cell r="G72">
            <v>0</v>
          </cell>
          <cell r="H72" t="b">
            <v>1</v>
          </cell>
        </row>
        <row r="73">
          <cell r="G73">
            <v>0</v>
          </cell>
          <cell r="H73" t="b">
            <v>0</v>
          </cell>
        </row>
        <row r="74">
          <cell r="G74">
            <v>0</v>
          </cell>
          <cell r="H74" t="b">
            <v>1</v>
          </cell>
        </row>
        <row r="75">
          <cell r="G75">
            <v>0</v>
          </cell>
          <cell r="H75" t="b">
            <v>0</v>
          </cell>
        </row>
        <row r="76">
          <cell r="G76">
            <v>0</v>
          </cell>
          <cell r="H76" t="b">
            <v>1</v>
          </cell>
        </row>
        <row r="77">
          <cell r="G77">
            <v>0</v>
          </cell>
          <cell r="H77" t="b">
            <v>0</v>
          </cell>
        </row>
        <row r="78">
          <cell r="G78">
            <v>0</v>
          </cell>
          <cell r="H78" t="b">
            <v>1</v>
          </cell>
        </row>
        <row r="79">
          <cell r="G79">
            <v>0</v>
          </cell>
          <cell r="H79" t="b">
            <v>0</v>
          </cell>
        </row>
        <row r="80">
          <cell r="G80">
            <v>0</v>
          </cell>
          <cell r="H80" t="b">
            <v>1</v>
          </cell>
        </row>
        <row r="81">
          <cell r="G81">
            <v>0</v>
          </cell>
          <cell r="H81" t="b">
            <v>0</v>
          </cell>
        </row>
        <row r="82">
          <cell r="G82">
            <v>0</v>
          </cell>
          <cell r="H82" t="b">
            <v>1</v>
          </cell>
        </row>
        <row r="83">
          <cell r="G83">
            <v>0</v>
          </cell>
          <cell r="H83" t="b">
            <v>0</v>
          </cell>
        </row>
        <row r="84">
          <cell r="G84">
            <v>0</v>
          </cell>
          <cell r="H84" t="b">
            <v>1</v>
          </cell>
        </row>
        <row r="85">
          <cell r="G85">
            <v>0</v>
          </cell>
          <cell r="H85" t="b">
            <v>0</v>
          </cell>
        </row>
        <row r="86">
          <cell r="G86">
            <v>0</v>
          </cell>
          <cell r="H86" t="b">
            <v>1</v>
          </cell>
        </row>
        <row r="87">
          <cell r="G87">
            <v>0</v>
          </cell>
          <cell r="H87" t="b">
            <v>0</v>
          </cell>
        </row>
        <row r="88">
          <cell r="G88">
            <v>0</v>
          </cell>
          <cell r="H88" t="b">
            <v>1</v>
          </cell>
        </row>
        <row r="89">
          <cell r="G89">
            <v>0</v>
          </cell>
          <cell r="H89" t="b">
            <v>0</v>
          </cell>
        </row>
        <row r="90">
          <cell r="G90">
            <v>0</v>
          </cell>
          <cell r="H90" t="b">
            <v>1</v>
          </cell>
        </row>
        <row r="91">
          <cell r="G91">
            <v>0</v>
          </cell>
          <cell r="H91" t="b">
            <v>0</v>
          </cell>
        </row>
        <row r="92">
          <cell r="G92">
            <v>0</v>
          </cell>
          <cell r="H92" t="b">
            <v>1</v>
          </cell>
        </row>
        <row r="93">
          <cell r="G93">
            <v>0</v>
          </cell>
          <cell r="H93" t="b">
            <v>0</v>
          </cell>
        </row>
        <row r="94">
          <cell r="G94">
            <v>0</v>
          </cell>
          <cell r="H94" t="b">
            <v>1</v>
          </cell>
        </row>
        <row r="95">
          <cell r="G95">
            <v>0</v>
          </cell>
          <cell r="H95" t="b">
            <v>0</v>
          </cell>
        </row>
        <row r="96">
          <cell r="G96">
            <v>0</v>
          </cell>
          <cell r="H96" t="b">
            <v>1</v>
          </cell>
        </row>
        <row r="97">
          <cell r="G97">
            <v>0</v>
          </cell>
          <cell r="H97" t="b">
            <v>0</v>
          </cell>
        </row>
        <row r="98">
          <cell r="G98">
            <v>0</v>
          </cell>
          <cell r="H98" t="b">
            <v>1</v>
          </cell>
        </row>
        <row r="99">
          <cell r="G99">
            <v>0</v>
          </cell>
          <cell r="H99" t="b">
            <v>0</v>
          </cell>
        </row>
        <row r="100">
          <cell r="G100">
            <v>0</v>
          </cell>
          <cell r="H100" t="b">
            <v>1</v>
          </cell>
        </row>
        <row r="101">
          <cell r="G101">
            <v>0</v>
          </cell>
          <cell r="H101" t="b">
            <v>0</v>
          </cell>
        </row>
        <row r="102">
          <cell r="G102">
            <v>0</v>
          </cell>
          <cell r="H102" t="b">
            <v>1</v>
          </cell>
        </row>
        <row r="103">
          <cell r="G103">
            <v>0</v>
          </cell>
          <cell r="H103" t="b">
            <v>0</v>
          </cell>
        </row>
        <row r="104">
          <cell r="G104">
            <v>0</v>
          </cell>
          <cell r="H104" t="b">
            <v>1</v>
          </cell>
        </row>
        <row r="105">
          <cell r="G105">
            <v>0</v>
          </cell>
          <cell r="H105" t="b">
            <v>0</v>
          </cell>
        </row>
        <row r="106">
          <cell r="G106">
            <v>0</v>
          </cell>
          <cell r="H106" t="b">
            <v>1</v>
          </cell>
        </row>
        <row r="107">
          <cell r="G107">
            <v>0</v>
          </cell>
          <cell r="H107" t="b">
            <v>0</v>
          </cell>
        </row>
        <row r="108">
          <cell r="G108">
            <v>0</v>
          </cell>
          <cell r="H108" t="b">
            <v>1</v>
          </cell>
        </row>
        <row r="109">
          <cell r="G109">
            <v>0</v>
          </cell>
          <cell r="H109" t="b">
            <v>0</v>
          </cell>
        </row>
        <row r="110">
          <cell r="G110">
            <v>0</v>
          </cell>
          <cell r="H110" t="b">
            <v>1</v>
          </cell>
        </row>
        <row r="111">
          <cell r="G111">
            <v>0</v>
          </cell>
          <cell r="H111" t="b">
            <v>0</v>
          </cell>
        </row>
        <row r="112">
          <cell r="G112">
            <v>0</v>
          </cell>
          <cell r="H112" t="b">
            <v>1</v>
          </cell>
        </row>
        <row r="113">
          <cell r="G113">
            <v>0</v>
          </cell>
          <cell r="H113" t="b">
            <v>0</v>
          </cell>
        </row>
        <row r="114">
          <cell r="G114">
            <v>0</v>
          </cell>
          <cell r="H114" t="b">
            <v>1</v>
          </cell>
        </row>
        <row r="115">
          <cell r="G115">
            <v>0</v>
          </cell>
          <cell r="H115" t="b">
            <v>0</v>
          </cell>
        </row>
        <row r="116">
          <cell r="G116">
            <v>0</v>
          </cell>
          <cell r="H116" t="b">
            <v>1</v>
          </cell>
        </row>
        <row r="117">
          <cell r="G117">
            <v>0</v>
          </cell>
          <cell r="H117" t="b">
            <v>0</v>
          </cell>
        </row>
        <row r="118">
          <cell r="G118">
            <v>0</v>
          </cell>
          <cell r="H118" t="b">
            <v>1</v>
          </cell>
        </row>
        <row r="119">
          <cell r="G119">
            <v>0</v>
          </cell>
          <cell r="H119" t="b">
            <v>0</v>
          </cell>
        </row>
        <row r="120">
          <cell r="G120">
            <v>0</v>
          </cell>
          <cell r="H120" t="b">
            <v>1</v>
          </cell>
        </row>
        <row r="121">
          <cell r="G121">
            <v>0</v>
          </cell>
          <cell r="H121" t="b">
            <v>0</v>
          </cell>
        </row>
        <row r="122">
          <cell r="G122">
            <v>0</v>
          </cell>
          <cell r="H122" t="b">
            <v>1</v>
          </cell>
        </row>
        <row r="123">
          <cell r="G123">
            <v>0</v>
          </cell>
          <cell r="H123" t="b">
            <v>0</v>
          </cell>
        </row>
        <row r="124">
          <cell r="G124">
            <v>0</v>
          </cell>
          <cell r="H124" t="b">
            <v>1</v>
          </cell>
        </row>
        <row r="125">
          <cell r="G125">
            <v>0</v>
          </cell>
          <cell r="H125" t="b">
            <v>0</v>
          </cell>
        </row>
        <row r="126">
          <cell r="G126">
            <v>0</v>
          </cell>
          <cell r="H126" t="b">
            <v>1</v>
          </cell>
        </row>
        <row r="127">
          <cell r="G127">
            <v>0</v>
          </cell>
          <cell r="H127" t="b">
            <v>0</v>
          </cell>
        </row>
        <row r="128">
          <cell r="G128">
            <v>0</v>
          </cell>
          <cell r="H128" t="b">
            <v>1</v>
          </cell>
        </row>
        <row r="129">
          <cell r="G129">
            <v>0</v>
          </cell>
          <cell r="H129" t="b">
            <v>0</v>
          </cell>
        </row>
        <row r="130">
          <cell r="G130">
            <v>0</v>
          </cell>
          <cell r="H130" t="b">
            <v>1</v>
          </cell>
        </row>
        <row r="131">
          <cell r="G131">
            <v>0</v>
          </cell>
          <cell r="H131" t="b">
            <v>0</v>
          </cell>
        </row>
        <row r="132">
          <cell r="G132">
            <v>0</v>
          </cell>
          <cell r="H132" t="b">
            <v>1</v>
          </cell>
        </row>
        <row r="133">
          <cell r="G133">
            <v>0</v>
          </cell>
          <cell r="H133" t="b">
            <v>0</v>
          </cell>
        </row>
        <row r="134">
          <cell r="G134">
            <v>0</v>
          </cell>
          <cell r="H134" t="b">
            <v>1</v>
          </cell>
        </row>
        <row r="135">
          <cell r="G135">
            <v>0</v>
          </cell>
          <cell r="H135" t="b">
            <v>0</v>
          </cell>
        </row>
        <row r="136">
          <cell r="G136">
            <v>0</v>
          </cell>
          <cell r="H136" t="b">
            <v>1</v>
          </cell>
        </row>
        <row r="137">
          <cell r="G137">
            <v>0</v>
          </cell>
          <cell r="H137" t="b">
            <v>0</v>
          </cell>
        </row>
        <row r="138">
          <cell r="G138">
            <v>0</v>
          </cell>
          <cell r="H138" t="b">
            <v>1</v>
          </cell>
        </row>
        <row r="139">
          <cell r="G139">
            <v>0</v>
          </cell>
          <cell r="H139" t="b">
            <v>0</v>
          </cell>
        </row>
        <row r="140">
          <cell r="G140">
            <v>0</v>
          </cell>
          <cell r="H140" t="b">
            <v>1</v>
          </cell>
        </row>
        <row r="141">
          <cell r="G141">
            <v>0</v>
          </cell>
          <cell r="H141" t="b">
            <v>0</v>
          </cell>
        </row>
        <row r="142">
          <cell r="G142">
            <v>0</v>
          </cell>
          <cell r="H142" t="b">
            <v>1</v>
          </cell>
        </row>
        <row r="143">
          <cell r="G143">
            <v>0</v>
          </cell>
          <cell r="H143" t="b">
            <v>0</v>
          </cell>
        </row>
        <row r="144">
          <cell r="G144">
            <v>0</v>
          </cell>
          <cell r="H144" t="b">
            <v>1</v>
          </cell>
        </row>
        <row r="145">
          <cell r="G145">
            <v>0</v>
          </cell>
          <cell r="H145" t="b">
            <v>0</v>
          </cell>
        </row>
        <row r="146">
          <cell r="G146">
            <v>0</v>
          </cell>
          <cell r="H146" t="b">
            <v>1</v>
          </cell>
        </row>
        <row r="147">
          <cell r="G147">
            <v>0</v>
          </cell>
          <cell r="H147" t="b">
            <v>0</v>
          </cell>
        </row>
        <row r="148">
          <cell r="G148">
            <v>0</v>
          </cell>
          <cell r="H148" t="b">
            <v>1</v>
          </cell>
        </row>
        <row r="149">
          <cell r="G149">
            <v>0</v>
          </cell>
          <cell r="H149" t="b">
            <v>0</v>
          </cell>
        </row>
        <row r="150">
          <cell r="G150">
            <v>0</v>
          </cell>
          <cell r="H150" t="b">
            <v>1</v>
          </cell>
        </row>
        <row r="151">
          <cell r="G151">
            <v>0</v>
          </cell>
          <cell r="H151" t="b">
            <v>0</v>
          </cell>
        </row>
        <row r="152">
          <cell r="G152">
            <v>0</v>
          </cell>
          <cell r="H152" t="b">
            <v>1</v>
          </cell>
        </row>
        <row r="153">
          <cell r="G153">
            <v>0</v>
          </cell>
          <cell r="H153" t="b">
            <v>0</v>
          </cell>
        </row>
        <row r="154">
          <cell r="G154">
            <v>0</v>
          </cell>
          <cell r="H154" t="b">
            <v>1</v>
          </cell>
        </row>
        <row r="155">
          <cell r="G155">
            <v>0</v>
          </cell>
          <cell r="H155" t="b">
            <v>0</v>
          </cell>
        </row>
        <row r="156">
          <cell r="G156">
            <v>0</v>
          </cell>
          <cell r="H156" t="b">
            <v>1</v>
          </cell>
        </row>
        <row r="157">
          <cell r="G157">
            <v>0</v>
          </cell>
          <cell r="H157" t="b">
            <v>0</v>
          </cell>
        </row>
        <row r="158">
          <cell r="G158">
            <v>0</v>
          </cell>
          <cell r="H158" t="b">
            <v>1</v>
          </cell>
        </row>
        <row r="159">
          <cell r="G159">
            <v>0</v>
          </cell>
          <cell r="H159" t="b">
            <v>0</v>
          </cell>
        </row>
        <row r="160">
          <cell r="G160">
            <v>0</v>
          </cell>
          <cell r="H160" t="b">
            <v>1</v>
          </cell>
        </row>
        <row r="161">
          <cell r="G161">
            <v>0</v>
          </cell>
          <cell r="H161" t="b">
            <v>0</v>
          </cell>
        </row>
        <row r="162">
          <cell r="G162">
            <v>0</v>
          </cell>
          <cell r="H162" t="b">
            <v>1</v>
          </cell>
        </row>
        <row r="163">
          <cell r="G163">
            <v>0</v>
          </cell>
          <cell r="H163" t="b">
            <v>0</v>
          </cell>
        </row>
        <row r="164">
          <cell r="G164">
            <v>0</v>
          </cell>
          <cell r="H164" t="b">
            <v>1</v>
          </cell>
        </row>
        <row r="165">
          <cell r="G165">
            <v>0</v>
          </cell>
          <cell r="H165" t="b">
            <v>0</v>
          </cell>
        </row>
        <row r="166">
          <cell r="G166">
            <v>0</v>
          </cell>
          <cell r="H166" t="b">
            <v>1</v>
          </cell>
        </row>
        <row r="167">
          <cell r="G167">
            <v>0</v>
          </cell>
          <cell r="H167" t="b">
            <v>0</v>
          </cell>
        </row>
        <row r="168">
          <cell r="G168">
            <v>0</v>
          </cell>
          <cell r="H168" t="b">
            <v>1</v>
          </cell>
        </row>
        <row r="169">
          <cell r="G169">
            <v>0</v>
          </cell>
          <cell r="H169" t="b">
            <v>0</v>
          </cell>
        </row>
        <row r="170">
          <cell r="G170">
            <v>0</v>
          </cell>
          <cell r="H170" t="b">
            <v>1</v>
          </cell>
        </row>
        <row r="171">
          <cell r="G171">
            <v>0</v>
          </cell>
          <cell r="H171" t="b">
            <v>0</v>
          </cell>
        </row>
        <row r="172">
          <cell r="G172">
            <v>0</v>
          </cell>
          <cell r="H172" t="b">
            <v>1</v>
          </cell>
        </row>
        <row r="173">
          <cell r="G173">
            <v>0</v>
          </cell>
          <cell r="H173" t="b">
            <v>0</v>
          </cell>
        </row>
        <row r="174">
          <cell r="G174">
            <v>0</v>
          </cell>
          <cell r="H174" t="b">
            <v>1</v>
          </cell>
        </row>
        <row r="175">
          <cell r="G175">
            <v>0</v>
          </cell>
          <cell r="H175" t="b">
            <v>0</v>
          </cell>
        </row>
        <row r="176">
          <cell r="G176">
            <v>0</v>
          </cell>
          <cell r="H176" t="b">
            <v>1</v>
          </cell>
        </row>
        <row r="177">
          <cell r="G177">
            <v>0</v>
          </cell>
          <cell r="H177" t="b">
            <v>0</v>
          </cell>
        </row>
        <row r="178">
          <cell r="G178">
            <v>0</v>
          </cell>
          <cell r="H178" t="b">
            <v>1</v>
          </cell>
        </row>
        <row r="179">
          <cell r="G179">
            <v>0</v>
          </cell>
          <cell r="H179" t="b">
            <v>0</v>
          </cell>
        </row>
        <row r="180">
          <cell r="G180">
            <v>0</v>
          </cell>
          <cell r="H180" t="b">
            <v>1</v>
          </cell>
        </row>
      </sheetData>
      <sheetData sheetId="2" refreshError="1">
        <row r="2">
          <cell r="F2">
            <v>0.05</v>
          </cell>
        </row>
        <row r="34">
          <cell r="O34">
            <v>95325.473432383646</v>
          </cell>
          <cell r="P34">
            <v>95325.473432383646</v>
          </cell>
          <cell r="R34">
            <v>100000</v>
          </cell>
        </row>
        <row r="37">
          <cell r="S37">
            <v>1</v>
          </cell>
        </row>
        <row r="38">
          <cell r="B38">
            <v>1</v>
          </cell>
          <cell r="F38">
            <v>65</v>
          </cell>
          <cell r="S38">
            <v>0</v>
          </cell>
          <cell r="U38">
            <v>0</v>
          </cell>
        </row>
        <row r="39">
          <cell r="B39">
            <v>1</v>
          </cell>
          <cell r="F39">
            <v>65</v>
          </cell>
          <cell r="S39">
            <v>1</v>
          </cell>
          <cell r="U39">
            <v>1</v>
          </cell>
        </row>
        <row r="40">
          <cell r="B40">
            <v>1</v>
          </cell>
          <cell r="F40">
            <v>45</v>
          </cell>
          <cell r="S40">
            <v>2</v>
          </cell>
          <cell r="U40">
            <v>2</v>
          </cell>
        </row>
        <row r="41">
          <cell r="B41">
            <v>1</v>
          </cell>
          <cell r="F41">
            <v>55</v>
          </cell>
          <cell r="S41">
            <v>3</v>
          </cell>
          <cell r="U41">
            <v>3</v>
          </cell>
        </row>
        <row r="42">
          <cell r="B42">
            <v>1</v>
          </cell>
          <cell r="F42">
            <v>75</v>
          </cell>
          <cell r="S42">
            <v>4</v>
          </cell>
          <cell r="U42">
            <v>4</v>
          </cell>
        </row>
        <row r="43">
          <cell r="B43">
            <v>1</v>
          </cell>
          <cell r="F43">
            <v>84</v>
          </cell>
          <cell r="S43">
            <v>5</v>
          </cell>
          <cell r="U43">
            <v>5</v>
          </cell>
        </row>
        <row r="44">
          <cell r="B44">
            <v>1</v>
          </cell>
          <cell r="F44">
            <v>65</v>
          </cell>
          <cell r="S44">
            <v>6</v>
          </cell>
          <cell r="U44">
            <v>6</v>
          </cell>
        </row>
        <row r="45">
          <cell r="B45">
            <v>1</v>
          </cell>
          <cell r="F45">
            <v>65</v>
          </cell>
          <cell r="S45">
            <v>7</v>
          </cell>
          <cell r="U45">
            <v>7</v>
          </cell>
        </row>
        <row r="46">
          <cell r="B46">
            <v>1</v>
          </cell>
          <cell r="F46">
            <v>65</v>
          </cell>
          <cell r="S46">
            <v>8</v>
          </cell>
          <cell r="U46">
            <v>8</v>
          </cell>
        </row>
        <row r="47">
          <cell r="B47">
            <v>1</v>
          </cell>
          <cell r="F47">
            <v>65</v>
          </cell>
          <cell r="S47">
            <v>9</v>
          </cell>
          <cell r="U47">
            <v>9</v>
          </cell>
        </row>
        <row r="48">
          <cell r="B48">
            <v>1</v>
          </cell>
          <cell r="F48">
            <v>65</v>
          </cell>
          <cell r="S48">
            <v>10</v>
          </cell>
          <cell r="U48">
            <v>10</v>
          </cell>
        </row>
        <row r="49">
          <cell r="B49">
            <v>1</v>
          </cell>
          <cell r="F49">
            <v>65</v>
          </cell>
          <cell r="S49">
            <v>11</v>
          </cell>
          <cell r="U49">
            <v>11</v>
          </cell>
        </row>
        <row r="50">
          <cell r="B50">
            <v>1</v>
          </cell>
          <cell r="F50">
            <v>65</v>
          </cell>
          <cell r="S50">
            <v>12</v>
          </cell>
          <cell r="U50">
            <v>12</v>
          </cell>
        </row>
        <row r="51">
          <cell r="B51">
            <v>1</v>
          </cell>
          <cell r="F51">
            <v>65</v>
          </cell>
          <cell r="S51">
            <v>13</v>
          </cell>
          <cell r="U51">
            <v>13</v>
          </cell>
        </row>
        <row r="52">
          <cell r="B52">
            <v>2</v>
          </cell>
          <cell r="F52">
            <v>55</v>
          </cell>
          <cell r="S52">
            <v>14</v>
          </cell>
          <cell r="U52">
            <v>14</v>
          </cell>
        </row>
        <row r="53">
          <cell r="B53">
            <v>2</v>
          </cell>
          <cell r="F53">
            <v>65</v>
          </cell>
          <cell r="S53">
            <v>15</v>
          </cell>
          <cell r="U53">
            <v>15</v>
          </cell>
        </row>
        <row r="54">
          <cell r="B54">
            <v>2</v>
          </cell>
          <cell r="F54">
            <v>80</v>
          </cell>
          <cell r="S54">
            <v>16</v>
          </cell>
          <cell r="U54">
            <v>16</v>
          </cell>
        </row>
        <row r="85">
          <cell r="A85">
            <v>6.25E-2</v>
          </cell>
        </row>
        <row r="86">
          <cell r="A86">
            <v>0.04</v>
          </cell>
        </row>
      </sheetData>
      <sheetData sheetId="3" refreshError="1"/>
      <sheetData sheetId="4" refreshError="1"/>
      <sheetData sheetId="5" refreshError="1"/>
      <sheetData sheetId="6" refreshError="1"/>
      <sheetData sheetId="7" refreshError="1">
        <row r="11">
          <cell r="B11">
            <v>45</v>
          </cell>
          <cell r="C11">
            <v>59</v>
          </cell>
        </row>
        <row r="12">
          <cell r="B12">
            <v>60</v>
          </cell>
          <cell r="C12">
            <v>64</v>
          </cell>
        </row>
        <row r="13">
          <cell r="B13">
            <v>65</v>
          </cell>
          <cell r="C13">
            <v>71</v>
          </cell>
        </row>
        <row r="14">
          <cell r="B14">
            <v>72</v>
          </cell>
          <cell r="C14">
            <v>99</v>
          </cell>
        </row>
        <row r="15">
          <cell r="C15">
            <v>59</v>
          </cell>
        </row>
        <row r="16">
          <cell r="C16">
            <v>64</v>
          </cell>
        </row>
        <row r="17">
          <cell r="C17">
            <v>71</v>
          </cell>
        </row>
        <row r="18">
          <cell r="C18">
            <v>99</v>
          </cell>
        </row>
      </sheetData>
      <sheetData sheetId="8" refreshError="1"/>
      <sheetData sheetId="9" refreshError="1">
        <row r="8">
          <cell r="B8">
            <v>1.621</v>
          </cell>
        </row>
        <row r="9">
          <cell r="B9">
            <v>0.40500000000000003</v>
          </cell>
        </row>
        <row r="10">
          <cell r="B10">
            <v>0.25900000000000001</v>
          </cell>
        </row>
        <row r="11">
          <cell r="B11">
            <v>0.17899999999999999</v>
          </cell>
        </row>
        <row r="12">
          <cell r="B12">
            <v>0.13700000000000001</v>
          </cell>
        </row>
        <row r="13">
          <cell r="B13">
            <v>0.125</v>
          </cell>
        </row>
        <row r="14">
          <cell r="B14">
            <v>0.11700000000000001</v>
          </cell>
        </row>
        <row r="15">
          <cell r="B15">
            <v>0.11</v>
          </cell>
        </row>
        <row r="16">
          <cell r="B16">
            <v>9.5000000000000001E-2</v>
          </cell>
        </row>
        <row r="17">
          <cell r="B17">
            <v>8.7999999999999995E-2</v>
          </cell>
        </row>
        <row r="18">
          <cell r="B18">
            <v>8.5000000000000006E-2</v>
          </cell>
        </row>
        <row r="19">
          <cell r="B19">
            <v>8.5999999999999993E-2</v>
          </cell>
        </row>
        <row r="20">
          <cell r="B20">
            <v>9.4E-2</v>
          </cell>
        </row>
        <row r="21">
          <cell r="B21">
            <v>0.108</v>
          </cell>
        </row>
        <row r="22">
          <cell r="B22">
            <v>0.13100000000000001</v>
          </cell>
        </row>
        <row r="23">
          <cell r="B23">
            <v>0.156</v>
          </cell>
        </row>
        <row r="24">
          <cell r="B24">
            <v>0.17899999999999999</v>
          </cell>
        </row>
        <row r="25">
          <cell r="B25">
            <v>0.19800000000000001</v>
          </cell>
        </row>
        <row r="26">
          <cell r="B26">
            <v>0.21099999999999999</v>
          </cell>
        </row>
        <row r="27">
          <cell r="B27">
            <v>0.221</v>
          </cell>
        </row>
        <row r="28">
          <cell r="B28">
            <v>0.22800000000000001</v>
          </cell>
        </row>
        <row r="29">
          <cell r="B29">
            <v>0.23400000000000001</v>
          </cell>
        </row>
        <row r="30">
          <cell r="B30">
            <v>0.24</v>
          </cell>
        </row>
        <row r="31">
          <cell r="B31">
            <v>0.245</v>
          </cell>
        </row>
        <row r="32">
          <cell r="B32">
            <v>0.247</v>
          </cell>
        </row>
        <row r="33">
          <cell r="B33">
            <v>0.25</v>
          </cell>
        </row>
        <row r="34">
          <cell r="B34">
            <v>0.25600000000000001</v>
          </cell>
        </row>
        <row r="35">
          <cell r="B35">
            <v>0.26100000000000001</v>
          </cell>
        </row>
        <row r="36">
          <cell r="B36">
            <v>0.27</v>
          </cell>
        </row>
        <row r="37">
          <cell r="B37">
            <v>0.28100000000000003</v>
          </cell>
        </row>
        <row r="38">
          <cell r="B38">
            <v>0.3</v>
          </cell>
        </row>
        <row r="39">
          <cell r="B39">
            <v>0.32100000000000001</v>
          </cell>
        </row>
        <row r="40">
          <cell r="B40">
            <v>0.33800000000000002</v>
          </cell>
        </row>
        <row r="41">
          <cell r="B41">
            <v>0.35099999999999998</v>
          </cell>
        </row>
        <row r="42">
          <cell r="B42">
            <v>0.36499999999999999</v>
          </cell>
        </row>
        <row r="43">
          <cell r="B43">
            <v>0.38100000000000001</v>
          </cell>
        </row>
        <row r="44">
          <cell r="B44">
            <v>0.40200000000000002</v>
          </cell>
        </row>
        <row r="45">
          <cell r="B45">
            <v>0.42899999999999999</v>
          </cell>
        </row>
        <row r="46">
          <cell r="B46">
            <v>0.46300000000000002</v>
          </cell>
        </row>
        <row r="47">
          <cell r="B47">
            <v>0.504</v>
          </cell>
        </row>
        <row r="48">
          <cell r="B48">
            <v>0.55200000000000005</v>
          </cell>
        </row>
        <row r="49">
          <cell r="B49">
            <v>0.6</v>
          </cell>
        </row>
        <row r="50">
          <cell r="B50">
            <v>0.65</v>
          </cell>
        </row>
        <row r="51">
          <cell r="B51">
            <v>0.69699999999999995</v>
          </cell>
        </row>
        <row r="52">
          <cell r="B52">
            <v>0.74</v>
          </cell>
        </row>
        <row r="53">
          <cell r="B53">
            <v>0.78</v>
          </cell>
        </row>
        <row r="54">
          <cell r="B54">
            <v>0.82499999999999996</v>
          </cell>
        </row>
        <row r="55">
          <cell r="B55">
            <v>0.88500000000000001</v>
          </cell>
        </row>
        <row r="56">
          <cell r="B56">
            <v>0.96399999999999997</v>
          </cell>
        </row>
        <row r="57">
          <cell r="B57">
            <v>1.0509999999999999</v>
          </cell>
        </row>
        <row r="58">
          <cell r="B58">
            <v>1.161</v>
          </cell>
        </row>
        <row r="59">
          <cell r="B59">
            <v>1.3080000000000001</v>
          </cell>
        </row>
        <row r="60">
          <cell r="B60">
            <v>1.46</v>
          </cell>
        </row>
        <row r="61">
          <cell r="B61">
            <v>1.613</v>
          </cell>
        </row>
        <row r="62">
          <cell r="B62">
            <v>1.774</v>
          </cell>
        </row>
        <row r="63">
          <cell r="B63">
            <v>1.95</v>
          </cell>
        </row>
        <row r="64">
          <cell r="B64">
            <v>2.1539999999999999</v>
          </cell>
        </row>
        <row r="65">
          <cell r="B65">
            <v>2.399</v>
          </cell>
        </row>
        <row r="66">
          <cell r="B66">
            <v>2.7</v>
          </cell>
        </row>
        <row r="67">
          <cell r="B67">
            <v>3.0539999999999998</v>
          </cell>
        </row>
        <row r="68">
          <cell r="B68">
            <v>3.46</v>
          </cell>
        </row>
        <row r="69">
          <cell r="B69">
            <v>3.9159999999999999</v>
          </cell>
        </row>
        <row r="70">
          <cell r="B70">
            <v>4.4089999999999998</v>
          </cell>
        </row>
        <row r="71">
          <cell r="B71">
            <v>4.9329999999999998</v>
          </cell>
        </row>
        <row r="72">
          <cell r="B72">
            <v>5.5069999999999997</v>
          </cell>
        </row>
        <row r="73">
          <cell r="B73">
            <v>6.1459999999999999</v>
          </cell>
        </row>
        <row r="74">
          <cell r="B74">
            <v>6.5510000000000002</v>
          </cell>
        </row>
        <row r="75">
          <cell r="B75">
            <v>7.0389999999999997</v>
          </cell>
        </row>
        <row r="76">
          <cell r="B76">
            <v>7.6280000000000001</v>
          </cell>
        </row>
        <row r="77">
          <cell r="B77">
            <v>8.3109999999999999</v>
          </cell>
        </row>
        <row r="78">
          <cell r="B78">
            <v>9.0739999999999998</v>
          </cell>
        </row>
        <row r="79">
          <cell r="B79">
            <v>9.91</v>
          </cell>
        </row>
        <row r="80">
          <cell r="B80">
            <v>10.827</v>
          </cell>
        </row>
        <row r="81">
          <cell r="B81">
            <v>11.839</v>
          </cell>
        </row>
        <row r="82">
          <cell r="B82">
            <v>12.974</v>
          </cell>
        </row>
        <row r="83">
          <cell r="B83">
            <v>14.282</v>
          </cell>
        </row>
        <row r="84">
          <cell r="B84">
            <v>15.798999999999999</v>
          </cell>
        </row>
        <row r="85">
          <cell r="B85">
            <v>17.55</v>
          </cell>
        </row>
        <row r="86">
          <cell r="B86">
            <v>19.582000000000001</v>
          </cell>
        </row>
        <row r="87">
          <cell r="B87">
            <v>21.97</v>
          </cell>
        </row>
        <row r="88">
          <cell r="B88">
            <v>24.821000000000002</v>
          </cell>
        </row>
        <row r="89">
          <cell r="B89">
            <v>28.350999999999999</v>
          </cell>
        </row>
        <row r="90">
          <cell r="B90">
            <v>32.509</v>
          </cell>
        </row>
        <row r="91">
          <cell r="B91">
            <v>37.329000000000001</v>
          </cell>
        </row>
        <row r="92">
          <cell r="B92">
            <v>42.83</v>
          </cell>
        </row>
        <row r="93">
          <cell r="B93">
            <v>48.997</v>
          </cell>
        </row>
        <row r="94">
          <cell r="B94">
            <v>55.774000000000001</v>
          </cell>
        </row>
        <row r="95">
          <cell r="B95">
            <v>63.14</v>
          </cell>
        </row>
        <row r="96">
          <cell r="B96">
            <v>71.066000000000003</v>
          </cell>
        </row>
        <row r="97">
          <cell r="B97">
            <v>79.501999999999995</v>
          </cell>
        </row>
        <row r="98">
          <cell r="B98">
            <v>88.376999999999995</v>
          </cell>
        </row>
        <row r="99">
          <cell r="B99">
            <v>97.491</v>
          </cell>
        </row>
        <row r="100">
          <cell r="B100">
            <v>107.26900000000001</v>
          </cell>
        </row>
        <row r="101">
          <cell r="B101">
            <v>118.20099999999999</v>
          </cell>
        </row>
        <row r="102">
          <cell r="B102">
            <v>130.96899999999999</v>
          </cell>
        </row>
        <row r="103">
          <cell r="B103">
            <v>146.44900000000001</v>
          </cell>
        </row>
        <row r="104">
          <cell r="B104">
            <v>163.90799999999999</v>
          </cell>
        </row>
        <row r="105">
          <cell r="B105">
            <v>179.69499999999999</v>
          </cell>
        </row>
        <row r="106">
          <cell r="B106">
            <v>196.15100000000001</v>
          </cell>
        </row>
        <row r="107">
          <cell r="B107">
            <v>213.15</v>
          </cell>
        </row>
        <row r="108">
          <cell r="B108">
            <v>230.72200000000001</v>
          </cell>
        </row>
        <row r="109">
          <cell r="B109">
            <v>251.505</v>
          </cell>
        </row>
        <row r="110">
          <cell r="B110">
            <v>273.00700000000001</v>
          </cell>
        </row>
        <row r="111">
          <cell r="B111">
            <v>295.08600000000001</v>
          </cell>
        </row>
        <row r="112">
          <cell r="B112">
            <v>317.59100000000001</v>
          </cell>
        </row>
        <row r="113">
          <cell r="B113">
            <v>340.36200000000002</v>
          </cell>
        </row>
        <row r="114">
          <cell r="B114">
            <v>362.37099999999998</v>
          </cell>
        </row>
        <row r="115">
          <cell r="B115">
            <v>384.113</v>
          </cell>
        </row>
        <row r="116">
          <cell r="B116">
            <v>400</v>
          </cell>
        </row>
        <row r="117">
          <cell r="B117">
            <v>400</v>
          </cell>
        </row>
        <row r="118">
          <cell r="B118">
            <v>400</v>
          </cell>
        </row>
        <row r="119">
          <cell r="B119">
            <v>400</v>
          </cell>
        </row>
        <row r="120">
          <cell r="B120">
            <v>400</v>
          </cell>
        </row>
        <row r="121">
          <cell r="B121">
            <v>400</v>
          </cell>
        </row>
        <row r="122">
          <cell r="B122">
            <v>400</v>
          </cell>
        </row>
        <row r="123">
          <cell r="B123">
            <v>400</v>
          </cell>
        </row>
        <row r="124">
          <cell r="B124">
            <v>400</v>
          </cell>
        </row>
        <row r="125">
          <cell r="B125">
            <v>400</v>
          </cell>
        </row>
        <row r="126">
          <cell r="B126">
            <v>400</v>
          </cell>
        </row>
        <row r="127">
          <cell r="B127">
            <v>400</v>
          </cell>
        </row>
        <row r="128">
          <cell r="B128">
            <v>1000</v>
          </cell>
        </row>
      </sheetData>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Calculation"/>
      <sheetName val="Test Cases"/>
      <sheetName val="WdTables"/>
    </sheetNames>
    <sheetDataSet>
      <sheetData sheetId="0">
        <row r="5">
          <cell r="C5">
            <v>42465</v>
          </cell>
        </row>
        <row r="6">
          <cell r="C6">
            <v>18720</v>
          </cell>
        </row>
        <row r="8">
          <cell r="C8" t="str">
            <v/>
          </cell>
        </row>
        <row r="10">
          <cell r="C10">
            <v>42465</v>
          </cell>
        </row>
        <row r="12">
          <cell r="C12">
            <v>43743</v>
          </cell>
        </row>
        <row r="13">
          <cell r="C13">
            <v>1</v>
          </cell>
        </row>
        <row r="14">
          <cell r="C14">
            <v>5.2499999999999998E-2</v>
          </cell>
        </row>
        <row r="15">
          <cell r="C15">
            <v>100000</v>
          </cell>
        </row>
        <row r="16">
          <cell r="C16">
            <v>100000</v>
          </cell>
        </row>
        <row r="17">
          <cell r="C17">
            <v>19500</v>
          </cell>
        </row>
        <row r="19">
          <cell r="C19">
            <v>0</v>
          </cell>
        </row>
        <row r="20">
          <cell r="C20">
            <v>1</v>
          </cell>
        </row>
        <row r="21">
          <cell r="C21" t="b">
            <v>0</v>
          </cell>
        </row>
        <row r="22">
          <cell r="C22">
            <v>65</v>
          </cell>
        </row>
        <row r="23">
          <cell r="C23" t="str">
            <v/>
          </cell>
        </row>
        <row r="24">
          <cell r="C24">
            <v>65</v>
          </cell>
        </row>
        <row r="25">
          <cell r="C25">
            <v>6.25E-2</v>
          </cell>
        </row>
        <row r="26">
          <cell r="C26">
            <v>0.04</v>
          </cell>
        </row>
        <row r="27">
          <cell r="C27">
            <v>3.4989733059548254</v>
          </cell>
        </row>
      </sheetData>
      <sheetData sheetId="1">
        <row r="6">
          <cell r="U6">
            <v>1462084.888307723</v>
          </cell>
        </row>
        <row r="15">
          <cell r="Z15">
            <v>3.5</v>
          </cell>
        </row>
      </sheetData>
      <sheetData sheetId="2"/>
      <sheetData sheetId="3">
        <row r="11">
          <cell r="B11">
            <v>45</v>
          </cell>
          <cell r="C11">
            <v>59</v>
          </cell>
          <cell r="D11">
            <v>0.04</v>
          </cell>
          <cell r="E11">
            <v>0.03</v>
          </cell>
          <cell r="F11">
            <v>0.04</v>
          </cell>
          <cell r="G11">
            <v>0.03</v>
          </cell>
          <cell r="H11">
            <v>0.03</v>
          </cell>
          <cell r="I11">
            <v>0.03</v>
          </cell>
        </row>
        <row r="12">
          <cell r="B12">
            <v>60</v>
          </cell>
          <cell r="C12">
            <v>64</v>
          </cell>
          <cell r="D12">
            <v>0.05</v>
          </cell>
          <cell r="E12">
            <v>0.03</v>
          </cell>
          <cell r="F12">
            <v>0.05</v>
          </cell>
          <cell r="G12">
            <v>0.03</v>
          </cell>
          <cell r="H12">
            <v>3.5000000000000003E-2</v>
          </cell>
          <cell r="I12">
            <v>3.5000000000000003E-2</v>
          </cell>
        </row>
        <row r="13">
          <cell r="B13">
            <v>65</v>
          </cell>
          <cell r="C13">
            <v>71</v>
          </cell>
          <cell r="D13">
            <v>6.25E-2</v>
          </cell>
          <cell r="E13">
            <v>0.04</v>
          </cell>
          <cell r="F13">
            <v>7.4999999999999997E-2</v>
          </cell>
          <cell r="G13">
            <v>0.03</v>
          </cell>
          <cell r="H13">
            <v>0.05</v>
          </cell>
          <cell r="I13">
            <v>0.05</v>
          </cell>
        </row>
        <row r="14">
          <cell r="B14">
            <v>72</v>
          </cell>
          <cell r="C14">
            <v>99</v>
          </cell>
          <cell r="D14">
            <v>6.7500000000000004E-2</v>
          </cell>
          <cell r="E14">
            <v>0.04</v>
          </cell>
          <cell r="F14">
            <v>0.08</v>
          </cell>
          <cell r="G14">
            <v>0.03</v>
          </cell>
          <cell r="H14">
            <v>5.2499999999999998E-2</v>
          </cell>
          <cell r="I14">
            <v>5.2499999999999998E-2</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Calculation"/>
      <sheetName val="Test Cases"/>
      <sheetName val="WdTables"/>
    </sheetNames>
    <sheetDataSet>
      <sheetData sheetId="0">
        <row r="4">
          <cell r="C4" t="b">
            <v>1</v>
          </cell>
        </row>
        <row r="5">
          <cell r="C5">
            <v>42465</v>
          </cell>
        </row>
        <row r="6">
          <cell r="C6">
            <v>18720</v>
          </cell>
        </row>
        <row r="8">
          <cell r="C8" t="str">
            <v/>
          </cell>
        </row>
        <row r="10">
          <cell r="C10">
            <v>42465</v>
          </cell>
        </row>
        <row r="11">
          <cell r="C11">
            <v>100000</v>
          </cell>
        </row>
        <row r="12">
          <cell r="C12">
            <v>44109</v>
          </cell>
        </row>
        <row r="13">
          <cell r="C13">
            <v>1</v>
          </cell>
        </row>
        <row r="14">
          <cell r="C14">
            <v>5.2499999999999998E-2</v>
          </cell>
        </row>
        <row r="15">
          <cell r="C15">
            <v>100000</v>
          </cell>
        </row>
        <row r="16">
          <cell r="C16">
            <v>100000</v>
          </cell>
        </row>
        <row r="17">
          <cell r="C17">
            <v>999</v>
          </cell>
        </row>
        <row r="18">
          <cell r="C18">
            <v>100000</v>
          </cell>
        </row>
        <row r="19">
          <cell r="C19">
            <v>0</v>
          </cell>
        </row>
        <row r="20">
          <cell r="C20">
            <v>1</v>
          </cell>
        </row>
        <row r="21">
          <cell r="C21" t="b">
            <v>0</v>
          </cell>
        </row>
        <row r="22">
          <cell r="C22">
            <v>65</v>
          </cell>
        </row>
        <row r="23">
          <cell r="C23" t="str">
            <v/>
          </cell>
        </row>
        <row r="24">
          <cell r="C24">
            <v>65</v>
          </cell>
        </row>
        <row r="25">
          <cell r="C25">
            <v>6.25E-2</v>
          </cell>
        </row>
        <row r="26">
          <cell r="C26">
            <v>0.04</v>
          </cell>
        </row>
        <row r="27">
          <cell r="C27">
            <v>4.4991789819376029</v>
          </cell>
        </row>
        <row r="29">
          <cell r="C29" t="b">
            <v>0</v>
          </cell>
        </row>
      </sheetData>
      <sheetData sheetId="1">
        <row r="6">
          <cell r="T6">
            <v>1461878.4254432805</v>
          </cell>
        </row>
      </sheetData>
      <sheetData sheetId="2"/>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ossary"/>
      <sheetName val="Homework"/>
      <sheetName val="How It Works"/>
      <sheetName val="Orders of Operation"/>
    </sheetNames>
    <sheetDataSet>
      <sheetData sheetId="0" refreshError="1"/>
      <sheetData sheetId="1" refreshError="1">
        <row r="2">
          <cell r="B2">
            <v>100000</v>
          </cell>
        </row>
        <row r="21">
          <cell r="B21">
            <v>60000</v>
          </cell>
        </row>
        <row r="22">
          <cell r="B22" t="str">
            <v>—</v>
          </cell>
        </row>
      </sheetData>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esults"/>
      <sheetName val="SPX"/>
      <sheetName val="MID"/>
      <sheetName val="RTY"/>
      <sheetName val="AGG"/>
      <sheetName val="EFA"/>
      <sheetName val="^VIX"/>
      <sheetName val="OGINDEX"/>
      <sheetName val="Rat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persons/person.xml><?xml version="1.0" encoding="utf-8"?>
<personList xmlns="http://schemas.microsoft.com/office/spreadsheetml/2018/threadedcomments" xmlns:x="http://schemas.openxmlformats.org/spreadsheetml/2006/main">
  <person displayName="Alissa Whitlock" id="{6458C47C-7440-4B39-8909-CFE0FB10DE34}" userId="464711e9dc8cfa85" providerId="Windows Live"/>
  <person displayName="Bryon Robidoux" id="{C48D058A-ACBD-4FE6-AB8B-60023675C401}" userId="c06de2f38d2dffe6" providerId="Windows Live"/>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lissa Whitlock" refreshedDate="45032.94650914352" createdVersion="8" refreshedVersion="8" minRefreshableVersion="3" recordCount="4346" xr:uid="{AD0B27CD-E2F8-4512-803F-7B09C380F5B2}">
  <cacheSource type="worksheet">
    <worksheetSource name="Table5"/>
  </cacheSource>
  <cacheFields count="8">
    <cacheField name="Quarter" numFmtId="0">
      <sharedItems containsSemiMixedTypes="0" containsString="0" containsNumber="1" containsInteger="1" minValue="1" maxValue="69" count="69">
        <n v="1"/>
        <n v="2"/>
        <n v="3"/>
        <n v="4"/>
        <n v="5"/>
        <n v="6"/>
        <n v="7"/>
        <n v="8"/>
        <n v="9"/>
        <n v="10"/>
        <n v="11"/>
        <n v="12"/>
        <n v="13"/>
        <n v="14"/>
        <n v="15"/>
        <n v="16"/>
        <n v="17"/>
        <n v="18"/>
        <n v="19"/>
        <n v="20"/>
        <n v="21"/>
        <n v="22"/>
        <n v="23"/>
        <n v="24"/>
        <n v="25"/>
        <n v="26"/>
        <n v="27"/>
        <n v="28"/>
        <n v="29"/>
        <n v="30"/>
        <n v="31"/>
        <n v="32"/>
        <n v="33"/>
        <n v="34"/>
        <n v="35"/>
        <n v="36"/>
        <n v="37"/>
        <n v="38"/>
        <n v="39"/>
        <n v="40"/>
        <n v="41"/>
        <n v="42"/>
        <n v="43"/>
        <n v="44"/>
        <n v="45"/>
        <n v="46"/>
        <n v="47"/>
        <n v="48"/>
        <n v="49"/>
        <n v="50"/>
        <n v="51"/>
        <n v="52"/>
        <n v="53"/>
        <n v="54"/>
        <n v="55"/>
        <n v="56"/>
        <n v="57"/>
        <n v="58"/>
        <n v="59"/>
        <n v="60"/>
        <n v="61"/>
        <n v="62"/>
        <n v="63"/>
        <n v="64"/>
        <n v="65"/>
        <n v="66"/>
        <n v="67"/>
        <n v="68"/>
        <n v="69"/>
      </sharedItems>
    </cacheField>
    <cacheField name="Dates" numFmtId="14">
      <sharedItems containsSemiMixedTypes="0" containsNonDate="0" containsDate="1" containsString="0" minDate="2003-09-29T00:00:00" maxDate="2021-01-01T00:00:00"/>
    </cacheField>
    <cacheField name="SPX" numFmtId="2">
      <sharedItems containsSemiMixedTypes="0" containsString="0" containsNumber="1" minValue="676.53002900000001" maxValue="3756.070068"/>
    </cacheField>
    <cacheField name="MID" numFmtId="2">
      <sharedItems containsSemiMixedTypes="0" containsString="0" containsNumber="1" minValue="404.61999500000002" maxValue="2315.360107"/>
    </cacheField>
    <cacheField name="RTY" numFmtId="2">
      <sharedItems containsMixedTypes="1" containsNumber="1" minValue="343.26001000000002" maxValue="2007.099976"/>
    </cacheField>
    <cacheField name="EFA" numFmtId="2">
      <sharedItems containsSemiMixedTypes="0" containsString="0" containsNumber="1" minValue="31.700001" maxValue="86.099997999999999"/>
    </cacheField>
    <cacheField name="AGG" numFmtId="2">
      <sharedItems containsSemiMixedTypes="0" containsString="0" containsNumber="1" minValue="88.400002000000001" maxValue="119.629997"/>
    </cacheField>
    <cacheField name="VIXSQ" numFmtId="2">
      <sharedItems containsSemiMixedTypes="0" containsString="0" containsNumber="1" minValue="311.2240074" maxValue="1646.418025200000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346">
  <r>
    <x v="0"/>
    <d v="2003-09-29T00:00:00"/>
    <n v="1006.580017"/>
    <n v="514.20001200000002"/>
    <n v="492.709991"/>
    <n v="39.5"/>
    <n v="102.16999800000001"/>
    <n v="431.0320036"/>
  </r>
  <r>
    <x v="0"/>
    <d v="2003-09-30T00:00:00"/>
    <n v="995.96997099999999"/>
    <n v="510.42001299999998"/>
    <n v="487.67999300000002"/>
    <n v="39"/>
    <n v="102.699997"/>
    <n v="427.15399479999996"/>
  </r>
  <r>
    <x v="0"/>
    <d v="2003-10-01T00:00:00"/>
    <n v="1018.219971"/>
    <n v="521.39001499999995"/>
    <n v="500.32000699999998"/>
    <n v="40.279998999999997"/>
    <n v="102.650002"/>
    <n v="436.57199879999996"/>
  </r>
  <r>
    <x v="0"/>
    <d v="2003-10-02T00:00:00"/>
    <n v="1020.23999"/>
    <n v="523.71002199999998"/>
    <n v="503.20001200000002"/>
    <n v="40.216667000000001"/>
    <n v="102.489998"/>
    <n v="437.97133780000001"/>
  </r>
  <r>
    <x v="0"/>
    <d v="2003-10-03T00:00:00"/>
    <n v="1029.849976"/>
    <n v="530.60998500000005"/>
    <n v="512.28002900000001"/>
    <n v="40.803333000000002"/>
    <n v="101.75"/>
    <n v="443.05866459999999"/>
  </r>
  <r>
    <x v="0"/>
    <d v="2003-10-06T00:00:00"/>
    <n v="1034.349976"/>
    <n v="532.90997300000004"/>
    <n v="516.71997099999999"/>
    <n v="41.23"/>
    <n v="101.900002"/>
    <n v="445.42198439999993"/>
  </r>
  <r>
    <x v="0"/>
    <d v="2003-10-07T00:00:00"/>
    <n v="1039.25"/>
    <n v="536.01000999999997"/>
    <n v="520.77002000000005"/>
    <n v="41.166668000000001"/>
    <n v="101.550003"/>
    <n v="447.74934019999989"/>
  </r>
  <r>
    <x v="0"/>
    <d v="2003-10-08T00:00:00"/>
    <n v="1033.780029"/>
    <n v="534.34997599999997"/>
    <n v="515.67999299999997"/>
    <n v="40.996665999999998"/>
    <n v="101.800003"/>
    <n v="445.3213333999999"/>
  </r>
  <r>
    <x v="0"/>
    <d v="2003-10-09T00:00:00"/>
    <n v="1038.7299800000001"/>
    <n v="537.21002199999998"/>
    <n v="521.34002699999996"/>
    <n v="41.279998999999997"/>
    <n v="101.44000200000001"/>
    <n v="448.00000599999993"/>
  </r>
  <r>
    <x v="0"/>
    <d v="2003-10-10T00:00:00"/>
    <n v="1038.0600589999999"/>
    <n v="537.30999799999995"/>
    <n v="519.05999799999995"/>
    <n v="41.453335000000003"/>
    <n v="102"/>
    <n v="447.57667800000002"/>
  </r>
  <r>
    <x v="0"/>
    <d v="2003-10-13T00:00:00"/>
    <n v="1045.349976"/>
    <n v="543.45001200000002"/>
    <n v="527.57000700000003"/>
    <n v="41.863334999999999"/>
    <n v="101.550003"/>
    <n v="451.95666659999995"/>
  </r>
  <r>
    <x v="0"/>
    <d v="2003-10-14T00:00:00"/>
    <n v="1049.4799800000001"/>
    <n v="544.919983"/>
    <n v="531.84002699999996"/>
    <n v="42.083331999999999"/>
    <n v="101.349998"/>
    <n v="453.93466400000005"/>
  </r>
  <r>
    <x v="0"/>
    <d v="2003-10-15T00:00:00"/>
    <n v="1046.76001"/>
    <n v="540.71002199999998"/>
    <n v="527.34997599999997"/>
    <n v="41.683334000000002"/>
    <n v="101.099998"/>
    <n v="451.52066799999994"/>
  </r>
  <r>
    <x v="0"/>
    <d v="2003-10-16T00:00:00"/>
    <n v="1050.0699460000001"/>
    <n v="543.40997300000004"/>
    <n v="529.64001499999995"/>
    <n v="41.933334000000002"/>
    <n v="100.83000199999999"/>
    <n v="453.17665400000004"/>
  </r>
  <r>
    <x v="0"/>
    <d v="2003-10-17T00:00:00"/>
    <n v="1039.3199460000001"/>
    <n v="536"/>
    <n v="520.35998500000005"/>
    <n v="41.716667000000001"/>
    <n v="101.30999799999999"/>
    <n v="447.74131920000008"/>
  </r>
  <r>
    <x v="0"/>
    <d v="2003-10-20T00:00:00"/>
    <n v="1044.6800539999999"/>
    <n v="538.01000999999997"/>
    <n v="521.44000200000005"/>
    <n v="42.163333999999999"/>
    <n v="101.25"/>
    <n v="449.50867999999991"/>
  </r>
  <r>
    <x v="0"/>
    <d v="2003-10-21T00:00:00"/>
    <n v="1046.030029"/>
    <n v="540.71997099999999"/>
    <n v="525.53002900000001"/>
    <n v="42.02"/>
    <n v="101.449997"/>
    <n v="451.15000520000001"/>
  </r>
  <r>
    <x v="0"/>
    <d v="2003-10-22T00:00:00"/>
    <n v="1030.3599850000001"/>
    <n v="532.919983"/>
    <n v="513.15002400000003"/>
    <n v="41.610000999999997"/>
    <n v="101.900002"/>
    <n v="443.98799900000006"/>
  </r>
  <r>
    <x v="0"/>
    <d v="2003-10-23T00:00:00"/>
    <n v="1033.7700199999999"/>
    <n v="532.96997099999999"/>
    <n v="510.48998999999998"/>
    <n v="41.083331999999999"/>
    <n v="101.650002"/>
    <n v="443.99266299999999"/>
  </r>
  <r>
    <x v="0"/>
    <d v="2003-10-24T00:00:00"/>
    <n v="1028.910034"/>
    <n v="532.169983"/>
    <n v="506.42999300000002"/>
    <n v="41.163333999999999"/>
    <n v="102.150002"/>
    <n v="442.16466919999993"/>
  </r>
  <r>
    <x v="0"/>
    <d v="2003-10-27T00:00:00"/>
    <n v="1031.130005"/>
    <n v="537.01000999999997"/>
    <n v="515.34997599999997"/>
    <n v="41.346668000000001"/>
    <n v="101.949997"/>
    <n v="445.35733120000003"/>
  </r>
  <r>
    <x v="0"/>
    <d v="2003-10-28T00:00:00"/>
    <n v="1046.790039"/>
    <n v="544.90997300000004"/>
    <n v="525.84997599999997"/>
    <n v="41.833331999999999"/>
    <n v="102.349998"/>
    <n v="452.3466636"/>
  </r>
  <r>
    <x v="0"/>
    <d v="2003-10-29T00:00:00"/>
    <n v="1048.1099850000001"/>
    <n v="547.47997999999995"/>
    <n v="531.80999799999995"/>
    <n v="41.783332999999999"/>
    <n v="101.900002"/>
    <n v="454.2166595999999"/>
  </r>
  <r>
    <x v="0"/>
    <d v="2003-10-30T00:00:00"/>
    <n v="1046.9399410000001"/>
    <n v="547.35998500000005"/>
    <n v="530.36999500000002"/>
    <n v="41.830002"/>
    <n v="101.900002"/>
    <n v="453.67998500000004"/>
  </r>
  <r>
    <x v="0"/>
    <d v="2003-10-31T00:00:00"/>
    <n v="1050.709961"/>
    <n v="548.52002000000005"/>
    <n v="528.21997099999999"/>
    <n v="41.533332999999999"/>
    <n v="101.739998"/>
    <n v="454.14465659999996"/>
  </r>
  <r>
    <x v="0"/>
    <d v="2003-11-03T00:00:00"/>
    <n v="1059.0200199999999"/>
    <n v="555"/>
    <n v="537.84002699999996"/>
    <n v="41.743332000000002"/>
    <n v="101.199997"/>
    <n v="458.96067520000008"/>
  </r>
  <r>
    <x v="0"/>
    <d v="2003-11-04T00:00:00"/>
    <n v="1053.25"/>
    <n v="553.82000700000003"/>
    <n v="538.86999500000002"/>
    <n v="41.973331000000002"/>
    <n v="101.400002"/>
    <n v="457.86266700000004"/>
  </r>
  <r>
    <x v="0"/>
    <d v="2003-11-05T00:00:00"/>
    <n v="1051.8100589999999"/>
    <n v="555.73999000000003"/>
    <n v="538.90997300000004"/>
    <n v="41.733333999999999"/>
    <n v="101.400002"/>
    <n v="457.91867160000004"/>
  </r>
  <r>
    <x v="0"/>
    <d v="2003-11-06T00:00:00"/>
    <n v="1058.0500489999999"/>
    <n v="560.36999500000002"/>
    <n v="542.94000200000005"/>
    <n v="41.366664999999998"/>
    <n v="100.849998"/>
    <n v="460.71534179999998"/>
  </r>
  <r>
    <x v="0"/>
    <d v="2003-11-07T00:00:00"/>
    <n v="1053.209961"/>
    <n v="559.82000700000003"/>
    <n v="542.96002199999998"/>
    <n v="41.75"/>
    <n v="100.900002"/>
    <n v="459.72799839999999"/>
  </r>
  <r>
    <x v="0"/>
    <d v="2003-11-10T00:00:00"/>
    <n v="1047.1099850000001"/>
    <n v="552.96997099999999"/>
    <n v="533.21002199999998"/>
    <n v="41.403331999999999"/>
    <n v="101.089996"/>
    <n v="455.15666119999997"/>
  </r>
  <r>
    <x v="0"/>
    <d v="2003-11-11T00:00:00"/>
    <n v="1046.5699460000001"/>
    <n v="551.54998799999998"/>
    <n v="528.57000700000003"/>
    <n v="41.246665999999998"/>
    <n v="100.910004"/>
    <n v="453.76932219999998"/>
  </r>
  <r>
    <x v="0"/>
    <d v="2003-11-12T00:00:00"/>
    <n v="1058.530029"/>
    <n v="561.59997599999997"/>
    <n v="540.65997300000004"/>
    <n v="42.106667000000002"/>
    <n v="101.099998"/>
    <n v="460.79932859999997"/>
  </r>
  <r>
    <x v="0"/>
    <d v="2003-11-13T00:00:00"/>
    <n v="1058.410034"/>
    <n v="562.89001499999995"/>
    <n v="541.20001200000002"/>
    <n v="42.346668000000001"/>
    <n v="101.839996"/>
    <n v="461.33734500000003"/>
  </r>
  <r>
    <x v="0"/>
    <d v="2003-11-14T00:00:00"/>
    <n v="1050.349976"/>
    <n v="557.169983"/>
    <n v="532.96002199999998"/>
    <n v="42.060001"/>
    <n v="101.91999800000001"/>
    <n v="456.89199599999995"/>
  </r>
  <r>
    <x v="0"/>
    <d v="2003-11-17T00:00:00"/>
    <n v="1043.630005"/>
    <n v="552.79998799999998"/>
    <n v="526.21002199999998"/>
    <n v="41.336666000000001"/>
    <n v="102.349998"/>
    <n v="453.26533580000006"/>
  </r>
  <r>
    <x v="0"/>
    <d v="2003-11-18T00:00:00"/>
    <n v="1034.150024"/>
    <n v="547.09002699999996"/>
    <n v="521.67999299999997"/>
    <n v="41.5"/>
    <n v="102.300003"/>
    <n v="449.34400939999995"/>
  </r>
  <r>
    <x v="0"/>
    <d v="2003-11-19T00:00:00"/>
    <n v="1042.4399410000001"/>
    <n v="549.26000999999997"/>
    <n v="525.61999500000002"/>
    <n v="41.599997999999999"/>
    <n v="101.82"/>
    <n v="452.14798880000006"/>
  </r>
  <r>
    <x v="0"/>
    <d v="2003-11-20T00:00:00"/>
    <n v="1033.650024"/>
    <n v="546.28997800000002"/>
    <n v="523.080017"/>
    <n v="41.333331999999999"/>
    <n v="102.16999800000001"/>
    <n v="449.3046698"/>
  </r>
  <r>
    <x v="0"/>
    <d v="2003-11-21T00:00:00"/>
    <n v="1035.280029"/>
    <n v="548.330017"/>
    <n v="525.92999299999997"/>
    <n v="41.779998999999997"/>
    <n v="102.279999"/>
    <n v="450.72000739999993"/>
  </r>
  <r>
    <x v="0"/>
    <d v="2003-11-24T00:00:00"/>
    <n v="1052.079956"/>
    <n v="559.76000999999997"/>
    <n v="539.51000999999997"/>
    <n v="42.093333999999999"/>
    <n v="101.849998"/>
    <n v="459.05866160000005"/>
  </r>
  <r>
    <x v="0"/>
    <d v="2003-11-25T00:00:00"/>
    <n v="1053.8900149999999"/>
    <n v="563.45001200000002"/>
    <n v="543.17999299999997"/>
    <n v="42.16"/>
    <n v="102.25"/>
    <n v="460.98600399999998"/>
  </r>
  <r>
    <x v="0"/>
    <d v="2003-11-26T00:00:00"/>
    <n v="1058.4499510000001"/>
    <n v="565.32000700000003"/>
    <n v="545.30999799999995"/>
    <n v="42.516666000000001"/>
    <n v="101.879997"/>
    <n v="462.69532379999998"/>
  </r>
  <r>
    <x v="0"/>
    <d v="2003-11-28T00:00:00"/>
    <n v="1058.1999510000001"/>
    <n v="567"/>
    <n v="546.51000999999997"/>
    <n v="42.583331999999999"/>
    <n v="101.720001"/>
    <n v="463.20265880000005"/>
  </r>
  <r>
    <x v="0"/>
    <d v="2003-12-01T00:00:00"/>
    <n v="1070.119995"/>
    <n v="575.830017"/>
    <n v="554.59002699999996"/>
    <n v="43.426665999999997"/>
    <n v="101.16999800000001"/>
    <n v="469.02734059999995"/>
  </r>
  <r>
    <x v="0"/>
    <d v="2003-12-02T00:00:00"/>
    <n v="1066.619995"/>
    <n v="574.71002199999998"/>
    <n v="553.59997599999997"/>
    <n v="43.529998999999997"/>
    <n v="101.139999"/>
    <n v="467.9199981999999"/>
  </r>
  <r>
    <x v="0"/>
    <d v="2003-12-03T00:00:00"/>
    <n v="1064.7299800000001"/>
    <n v="569.25"/>
    <n v="545.19000200000005"/>
    <n v="43.616664999999998"/>
    <n v="101.239998"/>
    <n v="464.80532900000009"/>
  </r>
  <r>
    <x v="0"/>
    <d v="2003-12-04T00:00:00"/>
    <n v="1069.719971"/>
    <n v="567.26000999999997"/>
    <n v="544.15002400000003"/>
    <n v="43.716667000000001"/>
    <n v="101.389999"/>
    <n v="465.24733420000001"/>
  </r>
  <r>
    <x v="0"/>
    <d v="2003-12-05T00:00:00"/>
    <n v="1061.5"/>
    <n v="562.28997800000002"/>
    <n v="539.01000999999997"/>
    <n v="43.403331999999999"/>
    <n v="101.900002"/>
    <n v="461.6206643999999"/>
  </r>
  <r>
    <x v="0"/>
    <d v="2003-12-08T00:00:00"/>
    <n v="1069.3000489999999"/>
    <n v="566.65997300000004"/>
    <n v="543.03997800000002"/>
    <n v="43.766666000000001"/>
    <n v="101.900002"/>
    <n v="464.93333359999997"/>
  </r>
  <r>
    <x v="0"/>
    <d v="2003-12-09T00:00:00"/>
    <n v="1060.1800539999999"/>
    <n v="559.09002699999996"/>
    <n v="534.53997800000002"/>
    <n v="43.583331999999999"/>
    <n v="101.33000199999999"/>
    <n v="459.74467860000004"/>
  </r>
  <r>
    <x v="0"/>
    <d v="2003-12-10T00:00:00"/>
    <n v="1059.0500489999999"/>
    <n v="555.28002900000001"/>
    <n v="528.48999000000003"/>
    <n v="43.27"/>
    <n v="101.730003"/>
    <n v="457.56401420000003"/>
  </r>
  <r>
    <x v="0"/>
    <d v="2003-12-11T00:00:00"/>
    <n v="1071.209961"/>
    <n v="564.46997099999999"/>
    <n v="542.919983"/>
    <n v="43.75"/>
    <n v="102.089996"/>
    <n v="464.88798220000001"/>
  </r>
  <r>
    <x v="0"/>
    <d v="2003-12-12T00:00:00"/>
    <n v="1074.1400149999999"/>
    <n v="565.84002699999996"/>
    <n v="547.59002699999996"/>
    <n v="43.893332999999998"/>
    <n v="102.150002"/>
    <n v="466.72268079999992"/>
  </r>
  <r>
    <x v="0"/>
    <d v="2003-12-15T00:00:00"/>
    <n v="1068.040039"/>
    <n v="558.46997099999999"/>
    <n v="535.25"/>
    <n v="43.599997999999999"/>
    <n v="102.089996"/>
    <n v="461.49000080000008"/>
  </r>
  <r>
    <x v="0"/>
    <d v="2003-12-16T00:00:00"/>
    <n v="1075.130005"/>
    <n v="558.65997300000004"/>
    <n v="537.73999000000003"/>
    <n v="44"/>
    <n v="102.150002"/>
    <n v="463.53599399999996"/>
  </r>
  <r>
    <x v="0"/>
    <d v="2003-12-17T00:00:00"/>
    <n v="1076.4799800000001"/>
    <n v="560.14001499999995"/>
    <n v="538.71997099999999"/>
    <n v="43.896667000000001"/>
    <n v="102.400002"/>
    <n v="464.32732699999997"/>
  </r>
  <r>
    <x v="0"/>
    <d v="2003-12-18T00:00:00"/>
    <n v="1089.1800539999999"/>
    <n v="568.54998799999998"/>
    <n v="546.90002400000003"/>
    <n v="44.549999"/>
    <n v="102.550003"/>
    <n v="470.34601359999988"/>
  </r>
  <r>
    <x v="0"/>
    <d v="2003-12-19T00:00:00"/>
    <n v="1088.660034"/>
    <n v="568.080017"/>
    <n v="546.88000499999998"/>
    <n v="44.299999"/>
    <n v="102.599998"/>
    <n v="470.10401059999992"/>
  </r>
  <r>
    <x v="0"/>
    <d v="2003-12-22T00:00:00"/>
    <n v="1092.9399410000001"/>
    <n v="570.65997300000004"/>
    <n v="549.36999500000002"/>
    <n v="44.066665999999998"/>
    <n v="102.550003"/>
    <n v="471.91731560000005"/>
  </r>
  <r>
    <x v="0"/>
    <d v="2003-12-23T00:00:00"/>
    <n v="1096.0200199999999"/>
    <n v="572.77002000000005"/>
    <n v="555.03002900000001"/>
    <n v="44.16"/>
    <n v="102.150002"/>
    <n v="474.02601419999991"/>
  </r>
  <r>
    <x v="0"/>
    <d v="2003-12-24T00:00:00"/>
    <n v="1094.040039"/>
    <n v="571.95001200000002"/>
    <n v="552.34997599999997"/>
    <n v="44.266666000000001"/>
    <n v="102.230003"/>
    <n v="472.96733920000008"/>
  </r>
  <r>
    <x v="0"/>
    <d v="2003-12-26T00:00:00"/>
    <n v="1095.8900149999999"/>
    <n v="572.5"/>
    <n v="554.90002400000003"/>
    <n v="44.186667999999997"/>
    <n v="102.739998"/>
    <n v="474.04334099999994"/>
  </r>
  <r>
    <x v="0"/>
    <d v="2003-12-29T00:00:00"/>
    <n v="1109.4799800000001"/>
    <n v="579.29998799999998"/>
    <n v="563.88000499999998"/>
    <n v="44.93"/>
    <n v="102.489998"/>
    <n v="480.01599419999991"/>
  </r>
  <r>
    <x v="0"/>
    <d v="2003-12-30T00:00:00"/>
    <n v="1109.6400149999999"/>
    <n v="579.46997099999999"/>
    <n v="565.46997099999999"/>
    <n v="45.016666000000001"/>
    <n v="102.300003"/>
    <n v="480.37932519999993"/>
  </r>
  <r>
    <x v="0"/>
    <d v="2003-12-31T00:00:00"/>
    <n v="1111.920044"/>
    <n v="576.01000999999997"/>
    <n v="556.90997300000004"/>
    <n v="45.593333999999999"/>
    <n v="102.150002"/>
    <n v="478.51667260000005"/>
  </r>
  <r>
    <x v="1"/>
    <d v="2004-01-02T00:00:00"/>
    <n v="1108.4799800000001"/>
    <n v="575.90997300000004"/>
    <n v="560.84997599999997"/>
    <n v="45.716667000000001"/>
    <n v="101.57"/>
    <n v="478.50531920000014"/>
  </r>
  <r>
    <x v="1"/>
    <d v="2004-01-05T00:00:00"/>
    <n v="1122.219971"/>
    <n v="580.60998500000005"/>
    <n v="568.919983"/>
    <n v="46.596668000000001"/>
    <n v="101.69000200000001"/>
    <n v="484.00732180000006"/>
  </r>
  <r>
    <x v="1"/>
    <d v="2004-01-06T00:00:00"/>
    <n v="1123.670044"/>
    <n v="581.85998500000005"/>
    <n v="569.89001499999995"/>
    <n v="46.666668000000001"/>
    <n v="102.150002"/>
    <n v="484.84734279999992"/>
  </r>
  <r>
    <x v="1"/>
    <d v="2004-01-07T00:00:00"/>
    <n v="1126.329956"/>
    <n v="583.98999000000003"/>
    <n v="574.61999500000002"/>
    <n v="46.200001"/>
    <n v="102.379997"/>
    <n v="486.70398780000005"/>
  </r>
  <r>
    <x v="1"/>
    <d v="2004-01-08T00:00:00"/>
    <n v="1131.920044"/>
    <n v="585.11999500000002"/>
    <n v="579.61999500000002"/>
    <n v="46.863334999999999"/>
    <n v="102.349998"/>
    <n v="489.17467340000002"/>
  </r>
  <r>
    <x v="1"/>
    <d v="2004-01-09T00:00:00"/>
    <n v="1121.8599850000001"/>
    <n v="584.71002199999998"/>
    <n v="575.20001200000002"/>
    <n v="46.566665999999998"/>
    <n v="103.199997"/>
    <n v="486.30733640000005"/>
  </r>
  <r>
    <x v="1"/>
    <d v="2004-01-12T00:00:00"/>
    <n v="1127.2299800000001"/>
    <n v="587.85998500000005"/>
    <n v="583.01000999999997"/>
    <n v="46.553333000000002"/>
    <n v="102.910004"/>
    <n v="489.51266239999995"/>
  </r>
  <r>
    <x v="1"/>
    <d v="2004-01-13T00:00:00"/>
    <n v="1121.219971"/>
    <n v="584.21002199999998"/>
    <n v="581.15997300000004"/>
    <n v="46.283332999999999"/>
    <n v="103.150002"/>
    <n v="487.20466019999992"/>
  </r>
  <r>
    <x v="1"/>
    <d v="2004-01-14T00:00:00"/>
    <n v="1130.5200199999999"/>
    <n v="587.86999500000002"/>
    <n v="586.11999500000002"/>
    <n v="46.683334000000002"/>
    <n v="103.139999"/>
    <n v="490.86666859999997"/>
  </r>
  <r>
    <x v="1"/>
    <d v="2004-01-15T00:00:00"/>
    <n v="1132.0500489999999"/>
    <n v="589.44000200000005"/>
    <n v="586.35998500000005"/>
    <n v="46.400002000000001"/>
    <n v="103.269997"/>
    <n v="491.50400699999989"/>
  </r>
  <r>
    <x v="1"/>
    <d v="2004-01-16T00:00:00"/>
    <n v="1139.829956"/>
    <n v="593.76000999999997"/>
    <n v="590.40997300000004"/>
    <n v="46.233333999999999"/>
    <n v="103.19000200000001"/>
    <n v="494.68465500000002"/>
  </r>
  <r>
    <x v="1"/>
    <d v="2004-01-20T00:00:00"/>
    <n v="1138.7700199999999"/>
    <n v="598.70001200000002"/>
    <n v="597.97997999999995"/>
    <n v="46.733333999999999"/>
    <n v="103.099998"/>
    <n v="497.05666880000001"/>
  </r>
  <r>
    <x v="1"/>
    <d v="2004-01-21T00:00:00"/>
    <n v="1147.619995"/>
    <n v="600.61999500000002"/>
    <n v="597.47997999999995"/>
    <n v="47.299999"/>
    <n v="103.16999800000001"/>
    <n v="499.23799339999994"/>
  </r>
  <r>
    <x v="1"/>
    <d v="2004-01-22T00:00:00"/>
    <n v="1143.9399410000001"/>
    <n v="598.21002199999998"/>
    <n v="591.72997999999995"/>
    <n v="47.330002"/>
    <n v="103.349998"/>
    <n v="496.91198860000003"/>
  </r>
  <r>
    <x v="1"/>
    <d v="2004-01-23T00:00:00"/>
    <n v="1141.5500489999999"/>
    <n v="598.84997599999997"/>
    <n v="596.14001499999995"/>
    <n v="46.823334000000003"/>
    <n v="103.099998"/>
    <n v="497.29267440000001"/>
  </r>
  <r>
    <x v="1"/>
    <d v="2004-01-26T00:00:00"/>
    <n v="1155.369995"/>
    <n v="602.86999500000002"/>
    <n v="601.5"/>
    <n v="46.973331000000002"/>
    <n v="102.699997"/>
    <n v="501.88266360000006"/>
  </r>
  <r>
    <x v="1"/>
    <d v="2004-01-27T00:00:00"/>
    <n v="1144.0500489999999"/>
    <n v="598.65002400000003"/>
    <n v="595.169983"/>
    <n v="46.766666000000001"/>
    <n v="102.849998"/>
    <n v="497.497344"/>
  </r>
  <r>
    <x v="1"/>
    <d v="2004-01-28T00:00:00"/>
    <n v="1128.4799800000001"/>
    <n v="589.27002000000005"/>
    <n v="583.90997300000004"/>
    <n v="46.166668000000001"/>
    <n v="102.639999"/>
    <n v="490.09332799999993"/>
  </r>
  <r>
    <x v="1"/>
    <d v="2004-01-29T00:00:00"/>
    <n v="1134.1099850000001"/>
    <n v="587.61999500000002"/>
    <n v="579.85998500000005"/>
    <n v="46.226664999999997"/>
    <n v="102.400002"/>
    <n v="490.04332640000001"/>
  </r>
  <r>
    <x v="1"/>
    <d v="2004-01-30T00:00:00"/>
    <n v="1131.130005"/>
    <n v="588.05999799999995"/>
    <n v="580.76000999999997"/>
    <n v="46.106667000000002"/>
    <n v="102.599998"/>
    <n v="489.73133559999997"/>
  </r>
  <r>
    <x v="1"/>
    <d v="2004-02-02T00:00:00"/>
    <n v="1135.26001"/>
    <n v="588.669983"/>
    <n v="580.53997800000002"/>
    <n v="46"/>
    <n v="102.349998"/>
    <n v="490.56399380000005"/>
  </r>
  <r>
    <x v="1"/>
    <d v="2004-02-03T00:00:00"/>
    <n v="1136.030029"/>
    <n v="587.39001499999995"/>
    <n v="579.15002400000003"/>
    <n v="46.083331999999999"/>
    <n v="102.629997"/>
    <n v="490.25667940000005"/>
  </r>
  <r>
    <x v="1"/>
    <d v="2004-02-04T00:00:00"/>
    <n v="1126.5200199999999"/>
    <n v="581.63000499999998"/>
    <n v="564.03002900000001"/>
    <n v="45.583331999999999"/>
    <n v="102.639999"/>
    <n v="484.08067700000004"/>
  </r>
  <r>
    <x v="1"/>
    <d v="2004-02-05T00:00:00"/>
    <n v="1128.589966"/>
    <n v="584.13000499999998"/>
    <n v="569.53997800000002"/>
    <n v="45.773335000000003"/>
    <n v="102.349998"/>
    <n v="486.07665640000005"/>
  </r>
  <r>
    <x v="1"/>
    <d v="2004-02-06T00:00:00"/>
    <n v="1142.76001"/>
    <n v="594.40997300000004"/>
    <n v="584.07000700000003"/>
    <n v="46.636665000000001"/>
    <n v="102.769997"/>
    <n v="494.12933039999996"/>
  </r>
  <r>
    <x v="1"/>
    <d v="2004-02-09T00:00:00"/>
    <n v="1139.8100589999999"/>
    <n v="596.78002900000001"/>
    <n v="585.48999000000003"/>
    <n v="46.93"/>
    <n v="102.839996"/>
    <n v="494.37001479999998"/>
  </r>
  <r>
    <x v="1"/>
    <d v="2004-02-10T00:00:00"/>
    <n v="1145.540039"/>
    <n v="600.28002900000001"/>
    <n v="592.830017"/>
    <n v="47.133335000000002"/>
    <n v="102.620003"/>
    <n v="497.68068460000006"/>
  </r>
  <r>
    <x v="1"/>
    <d v="2004-02-11T00:00:00"/>
    <n v="1157.76001"/>
    <n v="605.73999000000003"/>
    <n v="597.07000700000003"/>
    <n v="47.666668000000001"/>
    <n v="103.019997"/>
    <n v="502.25133440000002"/>
  </r>
  <r>
    <x v="1"/>
    <d v="2004-02-12T00:00:00"/>
    <n v="1152.1099850000001"/>
    <n v="605.03002900000001"/>
    <n v="592.75"/>
    <n v="47.25"/>
    <n v="103.029999"/>
    <n v="500.03400260000001"/>
  </r>
  <r>
    <x v="1"/>
    <d v="2004-02-13T00:00:00"/>
    <n v="1145.8100589999999"/>
    <n v="602.32000700000003"/>
    <n v="585.14001499999995"/>
    <n v="47.189999"/>
    <n v="103.489998"/>
    <n v="496.79001559999995"/>
  </r>
  <r>
    <x v="1"/>
    <d v="2004-02-17T00:00:00"/>
    <n v="1156.98999"/>
    <n v="608.40002400000003"/>
    <n v="594.47997999999995"/>
    <n v="48.099997999999999"/>
    <n v="103.239998"/>
    <n v="502.24199800000008"/>
  </r>
  <r>
    <x v="1"/>
    <d v="2004-02-18T00:00:00"/>
    <n v="1151.8199460000001"/>
    <n v="605.77002000000005"/>
    <n v="591.47997999999995"/>
    <n v="47.433334000000002"/>
    <n v="103.160004"/>
    <n v="499.93265679999996"/>
  </r>
  <r>
    <x v="1"/>
    <d v="2004-02-19T00:00:00"/>
    <n v="1147.0600589999999"/>
    <n v="600.34002699999996"/>
    <n v="582.59002699999996"/>
    <n v="47.75"/>
    <n v="103.269997"/>
    <n v="496.20202199999994"/>
  </r>
  <r>
    <x v="1"/>
    <d v="2004-02-20T00:00:00"/>
    <n v="1144.1099850000001"/>
    <n v="596.59002699999996"/>
    <n v="579.89001499999995"/>
    <n v="47.166668000000001"/>
    <n v="102.949997"/>
    <n v="494.14133840000005"/>
  </r>
  <r>
    <x v="1"/>
    <d v="2004-02-23T00:00:00"/>
    <n v="1140.98999"/>
    <n v="589.53997800000002"/>
    <n v="570.20001200000002"/>
    <n v="47.299999"/>
    <n v="103.230003"/>
    <n v="490.2519964"/>
  </r>
  <r>
    <x v="1"/>
    <d v="2004-02-24T00:00:00"/>
    <n v="1139.089966"/>
    <n v="590.5"/>
    <n v="571.86999500000002"/>
    <n v="47.116664999999998"/>
    <n v="103.139999"/>
    <n v="490.34332499999999"/>
  </r>
  <r>
    <x v="1"/>
    <d v="2004-02-25T00:00:00"/>
    <n v="1143.670044"/>
    <n v="594.15997300000004"/>
    <n v="579.03997800000002"/>
    <n v="46.766666000000001"/>
    <n v="103.379997"/>
    <n v="493.4033316"/>
  </r>
  <r>
    <x v="1"/>
    <d v="2004-02-26T00:00:00"/>
    <n v="1144.910034"/>
    <n v="599.17999299999997"/>
    <n v="583.85998500000005"/>
    <n v="46.783332999999999"/>
    <n v="103.209999"/>
    <n v="495.58866880000005"/>
  </r>
  <r>
    <x v="1"/>
    <d v="2004-02-27T00:00:00"/>
    <n v="1144.9399410000001"/>
    <n v="601.51000999999997"/>
    <n v="585.55999799999995"/>
    <n v="47.166668000000001"/>
    <n v="103.489998"/>
    <n v="496.533323"/>
  </r>
  <r>
    <x v="1"/>
    <d v="2004-03-01T00:00:00"/>
    <n v="1155.969971"/>
    <n v="611.21002199999998"/>
    <n v="594.77002000000005"/>
    <n v="47.799999"/>
    <n v="103.290001"/>
    <n v="502.60800259999996"/>
  </r>
  <r>
    <x v="1"/>
    <d v="2004-03-02T00:00:00"/>
    <n v="1149.099976"/>
    <n v="609.03002900000001"/>
    <n v="591.05999799999995"/>
    <n v="47.033332999999999"/>
    <n v="102.93"/>
    <n v="499.83066719999988"/>
  </r>
  <r>
    <x v="1"/>
    <d v="2004-03-03T00:00:00"/>
    <n v="1151.030029"/>
    <n v="608.71997099999999"/>
    <n v="591.32000700000003"/>
    <n v="46.933334000000002"/>
    <n v="102.82"/>
    <n v="500.16466820000005"/>
  </r>
  <r>
    <x v="1"/>
    <d v="2004-03-04T00:00:00"/>
    <n v="1154.869995"/>
    <n v="612.09002699999996"/>
    <n v="598.38000499999998"/>
    <n v="47.083331999999999"/>
    <n v="103.07"/>
    <n v="503.09867180000009"/>
  </r>
  <r>
    <x v="1"/>
    <d v="2004-03-05T00:00:00"/>
    <n v="1156.8599850000001"/>
    <n v="615.919983"/>
    <n v="599.53997800000002"/>
    <n v="47.633335000000002"/>
    <n v="103.83000199999999"/>
    <n v="504.75665660000004"/>
  </r>
  <r>
    <x v="1"/>
    <d v="2004-03-08T00:00:00"/>
    <n v="1147.1999510000001"/>
    <n v="609.96997099999999"/>
    <n v="592.51000999999997"/>
    <n v="47.326667999999998"/>
    <n v="104.18"/>
    <n v="500.23732000000001"/>
  </r>
  <r>
    <x v="1"/>
    <d v="2004-03-09T00:00:00"/>
    <n v="1140.579956"/>
    <n v="605.17999299999997"/>
    <n v="585.95001200000002"/>
    <n v="47"/>
    <n v="104.33000199999999"/>
    <n v="496.60799260000005"/>
  </r>
  <r>
    <x v="1"/>
    <d v="2004-03-10T00:00:00"/>
    <n v="1123.8900149999999"/>
    <n v="594.71997099999999"/>
    <n v="575.01000999999997"/>
    <n v="46.246665999999998"/>
    <n v="104.209999"/>
    <n v="488.8153322"/>
  </r>
  <r>
    <x v="1"/>
    <d v="2004-03-11T00:00:00"/>
    <n v="1106.780029"/>
    <n v="588.22997999999995"/>
    <n v="568.73999000000003"/>
    <n v="45.496665999999998"/>
    <n v="104.44000200000001"/>
    <n v="482.73733340000001"/>
  </r>
  <r>
    <x v="1"/>
    <d v="2004-03-12T00:00:00"/>
    <n v="1120.5699460000001"/>
    <n v="597.59997599999997"/>
    <n v="582.84002699999996"/>
    <n v="45.896667000000001"/>
    <n v="104.120003"/>
    <n v="490.20532380000003"/>
  </r>
  <r>
    <x v="1"/>
    <d v="2004-03-15T00:00:00"/>
    <n v="1104.48999"/>
    <n v="587.52002000000005"/>
    <n v="566.95001200000002"/>
    <n v="45.116664999999998"/>
    <n v="104.139999"/>
    <n v="481.64333720000002"/>
  </r>
  <r>
    <x v="1"/>
    <d v="2004-03-16T00:00:00"/>
    <n v="1110.6999510000001"/>
    <n v="588.26000999999997"/>
    <n v="566.64001499999995"/>
    <n v="45.533332999999999"/>
    <n v="104.389999"/>
    <n v="483.10466159999999"/>
  </r>
  <r>
    <x v="1"/>
    <d v="2004-03-17T00:00:00"/>
    <n v="1123.75"/>
    <n v="596.13000499999998"/>
    <n v="578.57000700000003"/>
    <n v="46.483333999999999"/>
    <n v="104.339996"/>
    <n v="489.85466840000009"/>
  </r>
  <r>
    <x v="1"/>
    <d v="2004-03-18T00:00:00"/>
    <n v="1122.3199460000001"/>
    <n v="593.95001200000002"/>
    <n v="574.54998799999998"/>
    <n v="46.466667000000001"/>
    <n v="104.239998"/>
    <n v="488.30532220000003"/>
  </r>
  <r>
    <x v="1"/>
    <d v="2004-03-19T00:00:00"/>
    <n v="1109.780029"/>
    <n v="589.580017"/>
    <n v="570.73999000000003"/>
    <n v="45.866664999999998"/>
    <n v="104.129997"/>
    <n v="484.01933959999997"/>
  </r>
  <r>
    <x v="1"/>
    <d v="2004-03-22T00:00:00"/>
    <n v="1095.400024"/>
    <n v="580.919983"/>
    <n v="558.98999000000003"/>
    <n v="45.27"/>
    <n v="104.400002"/>
    <n v="476.99599980000005"/>
  </r>
  <r>
    <x v="1"/>
    <d v="2004-03-23T00:00:00"/>
    <n v="1093.9499510000001"/>
    <n v="580.919983"/>
    <n v="560.919983"/>
    <n v="45.616664999999998"/>
    <n v="104.410004"/>
    <n v="477.16331719999999"/>
  </r>
  <r>
    <x v="1"/>
    <d v="2004-03-24T00:00:00"/>
    <n v="1091.329956"/>
    <n v="577.86999500000002"/>
    <n v="557.63000499999998"/>
    <n v="45.436667999999997"/>
    <n v="104.470001"/>
    <n v="475.34732500000001"/>
  </r>
  <r>
    <x v="1"/>
    <d v="2004-03-25T00:00:00"/>
    <n v="1109.1899410000001"/>
    <n v="588.34002699999996"/>
    <n v="571.53002900000001"/>
    <n v="46.299999"/>
    <n v="104.410004"/>
    <n v="483.95400000000001"/>
  </r>
  <r>
    <x v="1"/>
    <d v="2004-03-26T00:00:00"/>
    <n v="1108.0600589999999"/>
    <n v="589.14001499999995"/>
    <n v="572.919983"/>
    <n v="46.099997999999999"/>
    <n v="104.050003"/>
    <n v="484.05401160000002"/>
  </r>
  <r>
    <x v="1"/>
    <d v="2004-03-29T00:00:00"/>
    <n v="1122.469971"/>
    <n v="597.25"/>
    <n v="583.39001499999995"/>
    <n v="46.766666000000001"/>
    <n v="103.860001"/>
    <n v="490.7473306"/>
  </r>
  <r>
    <x v="1"/>
    <d v="2004-03-30T00:00:00"/>
    <n v="1127"/>
    <n v="600.98999000000003"/>
    <n v="589.40002400000003"/>
    <n v="46.866664999999998"/>
    <n v="103.449997"/>
    <n v="493.54133520000005"/>
  </r>
  <r>
    <x v="1"/>
    <d v="2004-03-31T00:00:00"/>
    <n v="1126.209961"/>
    <n v="603.55999799999995"/>
    <n v="590.30999799999995"/>
    <n v="47.200001"/>
    <n v="103.949997"/>
    <n v="494.24599100000006"/>
  </r>
  <r>
    <x v="2"/>
    <d v="2004-04-01T00:00:00"/>
    <n v="1132.170044"/>
    <n v="608.59002699999996"/>
    <n v="595.32000700000003"/>
    <n v="47.826667999999998"/>
    <n v="103.739998"/>
    <n v="497.52934880000004"/>
  </r>
  <r>
    <x v="2"/>
    <d v="2004-04-02T00:00:00"/>
    <n v="1141.8100589999999"/>
    <n v="611.75"/>
    <n v="603.45001200000002"/>
    <n v="47.963332999999999"/>
    <n v="102.790001"/>
    <n v="501.55268099999995"/>
  </r>
  <r>
    <x v="2"/>
    <d v="2004-04-05T00:00:00"/>
    <n v="1150.5699460000001"/>
    <n v="616.70001200000002"/>
    <n v="606.39001499999995"/>
    <n v="47.963332999999999"/>
    <n v="102.160004"/>
    <n v="504.75666199999995"/>
  </r>
  <r>
    <x v="2"/>
    <d v="2004-04-06T00:00:00"/>
    <n v="1148.160034"/>
    <n v="613.53997800000002"/>
    <n v="599.330017"/>
    <n v="47.816665999999998"/>
    <n v="102.449997"/>
    <n v="502.25933840000005"/>
  </r>
  <r>
    <x v="2"/>
    <d v="2004-04-07T00:00:00"/>
    <n v="1140.530029"/>
    <n v="613.67999299999997"/>
    <n v="601.64001499999995"/>
    <n v="47.889999000000003"/>
    <n v="102.199997"/>
    <n v="501.18800660000005"/>
  </r>
  <r>
    <x v="2"/>
    <d v="2004-04-08T00:00:00"/>
    <n v="1139.3199460000001"/>
    <n v="610.44000200000005"/>
    <n v="597.88000499999998"/>
    <n v="47.790000999999997"/>
    <n v="102.260002"/>
    <n v="499.53799119999996"/>
  </r>
  <r>
    <x v="2"/>
    <d v="2004-04-12T00:00:00"/>
    <n v="1145.1999510000001"/>
    <n v="612.01000999999997"/>
    <n v="599.65002400000003"/>
    <n v="48.099997999999999"/>
    <n v="102.230003"/>
    <n v="501.43799720000004"/>
  </r>
  <r>
    <x v="2"/>
    <d v="2004-04-13T00:00:00"/>
    <n v="1129.4399410000001"/>
    <n v="601.19000200000005"/>
    <n v="585.830017"/>
    <n v="47.483333999999999"/>
    <n v="102.050003"/>
    <n v="493.1986594"/>
  </r>
  <r>
    <x v="2"/>
    <d v="2004-04-14T00:00:00"/>
    <n v="1128.170044"/>
    <n v="598.52002000000005"/>
    <n v="582.02002000000005"/>
    <n v="46.993332000000002"/>
    <n v="101.75"/>
    <n v="491.49068319999998"/>
  </r>
  <r>
    <x v="2"/>
    <d v="2004-04-15T00:00:00"/>
    <n v="1128.839966"/>
    <n v="597.45001200000002"/>
    <n v="580.29998799999998"/>
    <n v="46.666668000000001"/>
    <n v="101.599998"/>
    <n v="490.97132640000001"/>
  </r>
  <r>
    <x v="2"/>
    <d v="2004-04-16T00:00:00"/>
    <n v="1134.6099850000001"/>
    <n v="600.61999500000002"/>
    <n v="583.36999500000002"/>
    <n v="47.166668000000001"/>
    <n v="101.879997"/>
    <n v="493.52932799999996"/>
  </r>
  <r>
    <x v="2"/>
    <d v="2004-04-19T00:00:00"/>
    <n v="1135.8199460000001"/>
    <n v="602.89001499999995"/>
    <n v="586.95001200000002"/>
    <n v="47.216667000000001"/>
    <n v="101.75"/>
    <n v="494.92532799999998"/>
  </r>
  <r>
    <x v="2"/>
    <d v="2004-04-20T00:00:00"/>
    <n v="1118.150024"/>
    <n v="594.40997300000004"/>
    <n v="575.80999799999995"/>
    <n v="46.566665999999998"/>
    <n v="101.41999800000001"/>
    <n v="487.27133179999998"/>
  </r>
  <r>
    <x v="2"/>
    <d v="2004-04-21T00:00:00"/>
    <n v="1124.089966"/>
    <n v="599.90002400000003"/>
    <n v="583.21997099999999"/>
    <n v="46.883335000000002"/>
    <n v="101.18"/>
    <n v="491.05465919999995"/>
  </r>
  <r>
    <x v="2"/>
    <d v="2004-04-22T00:00:00"/>
    <n v="1139.9300539999999"/>
    <n v="610.02002000000005"/>
    <n v="593.23999000000003"/>
    <n v="47.216667000000001"/>
    <n v="101.550003"/>
    <n v="498.39134679999995"/>
  </r>
  <r>
    <x v="2"/>
    <d v="2004-04-23T00:00:00"/>
    <n v="1140.599976"/>
    <n v="607.80999799999995"/>
    <n v="590.71002199999998"/>
    <n v="47.150002000000001"/>
    <n v="101.349998"/>
    <n v="497.52399919999999"/>
  </r>
  <r>
    <x v="2"/>
    <d v="2004-04-26T00:00:00"/>
    <n v="1135.530029"/>
    <n v="605.27002000000005"/>
    <n v="589.45001200000002"/>
    <n v="47.136665000000001"/>
    <n v="101.32"/>
    <n v="495.74134519999996"/>
  </r>
  <r>
    <x v="2"/>
    <d v="2004-04-27T00:00:00"/>
    <n v="1138.1099850000001"/>
    <n v="606.38000499999998"/>
    <n v="590.76000999999997"/>
    <n v="47.183334000000002"/>
    <n v="101.57"/>
    <n v="496.80066679999999"/>
  </r>
  <r>
    <x v="2"/>
    <d v="2004-04-28T00:00:00"/>
    <n v="1122.410034"/>
    <n v="596.85998500000005"/>
    <n v="577.05999799999995"/>
    <n v="46.313332000000003"/>
    <n v="101.099998"/>
    <n v="488.7486694000001"/>
  </r>
  <r>
    <x v="2"/>
    <d v="2004-04-29T00:00:00"/>
    <n v="1113.8900149999999"/>
    <n v="587.85998500000005"/>
    <n v="567.25"/>
    <n v="45.816665999999998"/>
    <n v="100.80999799999999"/>
    <n v="483.12533280000008"/>
  </r>
  <r>
    <x v="2"/>
    <d v="2004-04-30T00:00:00"/>
    <n v="1107.3000489999999"/>
    <n v="583.28997800000002"/>
    <n v="559.79998799999998"/>
    <n v="45.599997999999999"/>
    <n v="100.779999"/>
    <n v="479.35400240000001"/>
  </r>
  <r>
    <x v="2"/>
    <d v="2004-05-03T00:00:00"/>
    <n v="1117.48999"/>
    <n v="588.69000200000005"/>
    <n v="565.47997999999995"/>
    <n v="46.066665999999998"/>
    <n v="100.360001"/>
    <n v="483.6173278"/>
  </r>
  <r>
    <x v="2"/>
    <d v="2004-05-04T00:00:00"/>
    <n v="1119.5500489999999"/>
    <n v="590.04998799999998"/>
    <n v="569.64001499999995"/>
    <n v="46.653331999999999"/>
    <n v="100.540001"/>
    <n v="485.28667699999994"/>
  </r>
  <r>
    <x v="2"/>
    <d v="2004-05-05T00:00:00"/>
    <n v="1121.530029"/>
    <n v="592.90997300000004"/>
    <n v="570.05999799999995"/>
    <n v="47.166668000000001"/>
    <n v="100.410004"/>
    <n v="486.41533439999995"/>
  </r>
  <r>
    <x v="2"/>
    <d v="2004-05-06T00:00:00"/>
    <n v="1113.98999"/>
    <n v="585.84997599999997"/>
    <n v="563.09002699999996"/>
    <n v="46.166668000000001"/>
    <n v="100.099998"/>
    <n v="481.83933179999997"/>
  </r>
  <r>
    <x v="2"/>
    <d v="2004-05-07T00:00:00"/>
    <n v="1098.6999510000001"/>
    <n v="573.28002900000001"/>
    <n v="548.55999799999995"/>
    <n v="44.916668000000001"/>
    <n v="99.25"/>
    <n v="472.94132919999993"/>
  </r>
  <r>
    <x v="2"/>
    <d v="2004-05-10T00:00:00"/>
    <n v="1087.119995"/>
    <n v="563.57000700000003"/>
    <n v="537.85998500000005"/>
    <n v="43.766666000000001"/>
    <n v="99.099997999999999"/>
    <n v="466.28333020000008"/>
  </r>
  <r>
    <x v="2"/>
    <d v="2004-05-11T00:00:00"/>
    <n v="1095.4499510000001"/>
    <n v="570.94000200000005"/>
    <n v="548.669983"/>
    <n v="44.083331999999999"/>
    <n v="99.349997999999999"/>
    <n v="471.69865320000008"/>
  </r>
  <r>
    <x v="2"/>
    <d v="2004-05-12T00:00:00"/>
    <n v="1097.280029"/>
    <n v="569.330017"/>
    <n v="548.98999000000003"/>
    <n v="44.366664999999998"/>
    <n v="99.209998999999996"/>
    <n v="471.83533999999997"/>
  </r>
  <r>
    <x v="2"/>
    <d v="2004-05-13T00:00:00"/>
    <n v="1096.4399410000001"/>
    <n v="570"/>
    <n v="547.169983"/>
    <n v="43.900002000000001"/>
    <n v="99.190002000000007"/>
    <n v="471.33998559999998"/>
  </r>
  <r>
    <x v="2"/>
    <d v="2004-05-14T00:00:00"/>
    <n v="1095.6999510000001"/>
    <n v="568.25"/>
    <n v="543.76000999999997"/>
    <n v="43.863334999999999"/>
    <n v="99.209998999999996"/>
    <n v="470.15665900000005"/>
  </r>
  <r>
    <x v="2"/>
    <d v="2004-05-17T00:00:00"/>
    <n v="1084.099976"/>
    <n v="561.57000700000003"/>
    <n v="535.34002699999996"/>
    <n v="43.383335000000002"/>
    <n v="99.709998999999996"/>
    <n v="464.82066880000002"/>
  </r>
  <r>
    <x v="2"/>
    <d v="2004-05-18T00:00:00"/>
    <n v="1091.48999"/>
    <n v="566.69000200000005"/>
    <n v="542.55999799999995"/>
    <n v="43.843333999999999"/>
    <n v="99.760002"/>
    <n v="468.86866520000001"/>
  </r>
  <r>
    <x v="2"/>
    <d v="2004-05-19T00:00:00"/>
    <n v="1088.6800539999999"/>
    <n v="565.13000499999998"/>
    <n v="540.85998500000005"/>
    <n v="44.276668999999998"/>
    <n v="99.589995999999999"/>
    <n v="467.70734179999999"/>
  </r>
  <r>
    <x v="2"/>
    <d v="2004-05-20T00:00:00"/>
    <n v="1089.1899410000001"/>
    <n v="565.34997599999997"/>
    <n v="540.75"/>
    <n v="44.333331999999999"/>
    <n v="99.860000999999997"/>
    <n v="467.89665000000002"/>
  </r>
  <r>
    <x v="2"/>
    <d v="2004-05-21T00:00:00"/>
    <n v="1093.5600589999999"/>
    <n v="568.169983"/>
    <n v="545.80999799999995"/>
    <n v="44.66"/>
    <n v="99.699996999999996"/>
    <n v="470.38000739999995"/>
  </r>
  <r>
    <x v="2"/>
    <d v="2004-05-24T00:00:00"/>
    <n v="1095.410034"/>
    <n v="574.04998799999998"/>
    <n v="551.71997099999999"/>
    <n v="44.946666999999998"/>
    <n v="99.779999000000004"/>
    <n v="473.18133179999995"/>
  </r>
  <r>
    <x v="2"/>
    <d v="2004-05-25T00:00:00"/>
    <n v="1113.0500489999999"/>
    <n v="585.10998500000005"/>
    <n v="565.39001499999995"/>
    <n v="45.616664999999998"/>
    <n v="99.75"/>
    <n v="481.78334280000001"/>
  </r>
  <r>
    <x v="2"/>
    <d v="2004-05-26T00:00:00"/>
    <n v="1114.9399410000001"/>
    <n v="588.580017"/>
    <n v="567.77002000000005"/>
    <n v="45.533332999999999"/>
    <n v="100"/>
    <n v="483.3646622"/>
  </r>
  <r>
    <x v="2"/>
    <d v="2004-05-27T00:00:00"/>
    <n v="1121.280029"/>
    <n v="591.73999000000003"/>
    <n v="568.55999799999995"/>
    <n v="46.400002000000001"/>
    <n v="100.480003"/>
    <n v="485.69200440000003"/>
  </r>
  <r>
    <x v="2"/>
    <d v="2004-05-28T00:00:00"/>
    <n v="1120.6800539999999"/>
    <n v="594.70001200000002"/>
    <n v="568.28002900000001"/>
    <n v="46.119999"/>
    <n v="100.129997"/>
    <n v="485.98201820000003"/>
  </r>
  <r>
    <x v="2"/>
    <d v="2004-06-01T00:00:00"/>
    <n v="1121.1999510000001"/>
    <n v="596.57000700000003"/>
    <n v="572.48999000000003"/>
    <n v="46.23"/>
    <n v="99.699996999999996"/>
    <n v="487.23798900000003"/>
  </r>
  <r>
    <x v="2"/>
    <d v="2004-06-02T00:00:00"/>
    <n v="1124.98999"/>
    <n v="596.47997999999995"/>
    <n v="573.55999799999995"/>
    <n v="46.363334999999999"/>
    <n v="99.739998"/>
    <n v="488.22666019999997"/>
  </r>
  <r>
    <x v="2"/>
    <d v="2004-06-03T00:00:00"/>
    <n v="1116.6400149999999"/>
    <n v="588.13000499999998"/>
    <n v="562.44000200000005"/>
    <n v="45.916668000000001"/>
    <n v="99.699996999999996"/>
    <n v="482.56533740000003"/>
  </r>
  <r>
    <x v="2"/>
    <d v="2004-06-04T00:00:00"/>
    <n v="1122.5"/>
    <n v="592.28997800000002"/>
    <n v="567.75"/>
    <n v="46.466667000000001"/>
    <n v="99.489998"/>
    <n v="485.6993286"/>
  </r>
  <r>
    <x v="2"/>
    <d v="2004-06-07T00:00:00"/>
    <n v="1140.420044"/>
    <n v="602.34002699999996"/>
    <n v="578.90002400000003"/>
    <n v="47.493332000000002"/>
    <n v="99.589995999999999"/>
    <n v="493.74868460000005"/>
  </r>
  <r>
    <x v="2"/>
    <d v="2004-06-08T00:00:00"/>
    <n v="1142.1800539999999"/>
    <n v="601.17999299999997"/>
    <n v="577.90997300000004"/>
    <n v="47.226664999999997"/>
    <n v="99.349997999999999"/>
    <n v="493.56933660000004"/>
  </r>
  <r>
    <x v="2"/>
    <d v="2004-06-09T00:00:00"/>
    <n v="1131.329956"/>
    <n v="593.82000700000003"/>
    <n v="568.580017"/>
    <n v="46.416668000000001"/>
    <n v="99.379997000000003"/>
    <n v="487.90532899999999"/>
  </r>
  <r>
    <x v="2"/>
    <d v="2004-06-10T00:00:00"/>
    <n v="1136.469971"/>
    <n v="595.34002699999996"/>
    <n v="569.11999500000002"/>
    <n v="46.966667000000001"/>
    <n v="99.279999000000004"/>
    <n v="489.43533179999997"/>
  </r>
  <r>
    <x v="2"/>
    <d v="2004-06-14T00:00:00"/>
    <n v="1125.290039"/>
    <n v="586.80999799999995"/>
    <n v="557.669983"/>
    <n v="45.836666000000001"/>
    <n v="99"/>
    <n v="482.92133720000004"/>
  </r>
  <r>
    <x v="2"/>
    <d v="2004-06-15T00:00:00"/>
    <n v="1132.01001"/>
    <n v="594.169983"/>
    <n v="567.919983"/>
    <n v="46.650002000000001"/>
    <n v="99.839995999999999"/>
    <n v="488.11799480000002"/>
  </r>
  <r>
    <x v="2"/>
    <d v="2004-06-16T00:00:00"/>
    <n v="1133.5600589999999"/>
    <n v="595.26000999999997"/>
    <n v="570.07000700000003"/>
    <n v="46.633335000000002"/>
    <n v="99.639999000000003"/>
    <n v="489.03268199999991"/>
  </r>
  <r>
    <x v="2"/>
    <d v="2004-06-17T00:00:00"/>
    <n v="1132.0500489999999"/>
    <n v="594.84002699999996"/>
    <n v="569.57000700000003"/>
    <n v="46.933334000000002"/>
    <n v="99.75"/>
    <n v="488.62868339999994"/>
  </r>
  <r>
    <x v="2"/>
    <d v="2004-06-18T00:00:00"/>
    <n v="1135.0200199999999"/>
    <n v="594.88000499999998"/>
    <n v="570.53997800000002"/>
    <n v="47.016666000000001"/>
    <n v="99.900002000000001"/>
    <n v="489.47133419999989"/>
  </r>
  <r>
    <x v="2"/>
    <d v="2004-06-21T00:00:00"/>
    <n v="1130.3000489999999"/>
    <n v="593.28997800000002"/>
    <n v="568.73999000000003"/>
    <n v="46.849997999999999"/>
    <n v="100.029999"/>
    <n v="487.84200280000005"/>
  </r>
  <r>
    <x v="2"/>
    <d v="2004-06-22T00:00:00"/>
    <n v="1134.410034"/>
    <n v="596.60998500000005"/>
    <n v="571.89001499999995"/>
    <n v="46.869999"/>
    <n v="99.989998"/>
    <n v="489.95400619999998"/>
  </r>
  <r>
    <x v="2"/>
    <d v="2004-06-23T00:00:00"/>
    <n v="1144.0600589999999"/>
    <n v="601.95001200000002"/>
    <n v="580.15002400000003"/>
    <n v="47.166668000000001"/>
    <n v="99.910004000000001"/>
    <n v="494.64735339999999"/>
  </r>
  <r>
    <x v="2"/>
    <d v="2004-06-24T00:00:00"/>
    <n v="1140.650024"/>
    <n v="601.01000999999997"/>
    <n v="579.04998799999998"/>
    <n v="47.349997999999999"/>
    <n v="100.290001"/>
    <n v="493.67000420000005"/>
  </r>
  <r>
    <x v="2"/>
    <d v="2004-06-25T00:00:00"/>
    <n v="1134.4300539999999"/>
    <n v="603.76000999999997"/>
    <n v="587.70001200000002"/>
    <n v="47.176665999999997"/>
    <n v="100.260002"/>
    <n v="494.66534879999989"/>
  </r>
  <r>
    <x v="2"/>
    <d v="2004-06-28T00:00:00"/>
    <n v="1133.349976"/>
    <n v="600.59002699999996"/>
    <n v="584.09997599999997"/>
    <n v="47.466667000000001"/>
    <n v="99.93"/>
    <n v="493.0873292"/>
  </r>
  <r>
    <x v="2"/>
    <d v="2004-06-29T00:00:00"/>
    <n v="1136.1999510000001"/>
    <n v="602.28997800000002"/>
    <n v="587.830017"/>
    <n v="47.366664999999998"/>
    <n v="99.75"/>
    <n v="494.68732220000004"/>
  </r>
  <r>
    <x v="2"/>
    <d v="2004-06-30T00:00:00"/>
    <n v="1140.839966"/>
    <n v="607.69000200000005"/>
    <n v="591.52002000000005"/>
    <n v="47.666668000000001"/>
    <n v="100.540001"/>
    <n v="497.6513314"/>
  </r>
  <r>
    <x v="3"/>
    <d v="2004-07-01T00:00:00"/>
    <n v="1128.9399410000001"/>
    <n v="600.09002699999996"/>
    <n v="582.42999299999997"/>
    <n v="47.066665999999998"/>
    <n v="100.349998"/>
    <n v="491.77532500000007"/>
  </r>
  <r>
    <x v="3"/>
    <d v="2004-07-02T00:00:00"/>
    <n v="1125.380005"/>
    <n v="598.80999799999995"/>
    <n v="582.71997099999999"/>
    <n v="47.330002"/>
    <n v="100.989998"/>
    <n v="491.04599480000007"/>
  </r>
  <r>
    <x v="3"/>
    <d v="2004-07-06T00:00:00"/>
    <n v="1116.209961"/>
    <n v="590.580017"/>
    <n v="572.40997300000004"/>
    <n v="46.549999"/>
    <n v="100.91999800000001"/>
    <n v="485.33398959999994"/>
  </r>
  <r>
    <x v="3"/>
    <d v="2004-07-07T00:00:00"/>
    <n v="1118.329956"/>
    <n v="592.21997099999999"/>
    <n v="572.03002900000001"/>
    <n v="47.099997999999999"/>
    <n v="100.860001"/>
    <n v="486.10799100000003"/>
  </r>
  <r>
    <x v="3"/>
    <d v="2004-07-08T00:00:00"/>
    <n v="1109.1099850000001"/>
    <n v="585"/>
    <n v="560.71002199999998"/>
    <n v="46.799999"/>
    <n v="100.970001"/>
    <n v="480.51800140000006"/>
  </r>
  <r>
    <x v="3"/>
    <d v="2004-07-09T00:00:00"/>
    <n v="1112.8100589999999"/>
    <n v="587.86999500000002"/>
    <n v="563.72997999999995"/>
    <n v="47.196666999999998"/>
    <n v="100.66999800000001"/>
    <n v="482.45533979999999"/>
  </r>
  <r>
    <x v="3"/>
    <d v="2004-07-12T00:00:00"/>
    <n v="1114.349976"/>
    <n v="586.34997599999997"/>
    <n v="562.23999000000003"/>
    <n v="47.333331999999999"/>
    <n v="100.970001"/>
    <n v="482.24865500000004"/>
  </r>
  <r>
    <x v="3"/>
    <d v="2004-07-13T00:00:00"/>
    <n v="1115.1400149999999"/>
    <n v="586.92999299999997"/>
    <n v="562.69000200000005"/>
    <n v="47.099997999999999"/>
    <n v="100.860001"/>
    <n v="482.54400180000005"/>
  </r>
  <r>
    <x v="3"/>
    <d v="2004-07-14T00:00:00"/>
    <n v="1111.469971"/>
    <n v="584.96002199999998"/>
    <n v="559.73999000000003"/>
    <n v="46.833331999999999"/>
    <n v="100.91999800000001"/>
    <n v="480.78466259999993"/>
  </r>
  <r>
    <x v="3"/>
    <d v="2004-07-15T00:00:00"/>
    <n v="1106.6899410000001"/>
    <n v="587.96997099999999"/>
    <n v="562.15997300000004"/>
    <n v="46.25"/>
    <n v="100.730003"/>
    <n v="480.75997760000001"/>
  </r>
  <r>
    <x v="3"/>
    <d v="2004-07-16T00:00:00"/>
    <n v="1101.3900149999999"/>
    <n v="583.86999500000002"/>
    <n v="555.47997999999995"/>
    <n v="46.623333000000002"/>
    <n v="101.400002"/>
    <n v="477.75266499999998"/>
  </r>
  <r>
    <x v="3"/>
    <d v="2004-07-19T00:00:00"/>
    <n v="1100.900024"/>
    <n v="584.419983"/>
    <n v="554.72997999999995"/>
    <n v="46.66"/>
    <n v="101.25"/>
    <n v="477.59199739999997"/>
  </r>
  <r>
    <x v="3"/>
    <d v="2004-07-20T00:00:00"/>
    <n v="1108.670044"/>
    <n v="591.32000700000003"/>
    <n v="564.19000200000005"/>
    <n v="46.683334000000002"/>
    <n v="100.980003"/>
    <n v="482.36867799999999"/>
  </r>
  <r>
    <x v="3"/>
    <d v="2004-07-21T00:00:00"/>
    <n v="1093.880005"/>
    <n v="579.22997999999995"/>
    <n v="548.57000700000003"/>
    <n v="45.669998"/>
    <n v="100.739998"/>
    <n v="473.61799760000002"/>
  </r>
  <r>
    <x v="3"/>
    <d v="2004-07-22T00:00:00"/>
    <n v="1096.839966"/>
    <n v="578.09997599999997"/>
    <n v="546.52002000000005"/>
    <n v="45.916668000000001"/>
    <n v="100.959999"/>
    <n v="473.66732579999996"/>
  </r>
  <r>
    <x v="3"/>
    <d v="2004-07-23T00:00:00"/>
    <n v="1086.1999510000001"/>
    <n v="571.34997599999997"/>
    <n v="539.22997999999995"/>
    <n v="45.07"/>
    <n v="101.19000200000001"/>
    <n v="468.6079818"/>
  </r>
  <r>
    <x v="3"/>
    <d v="2004-07-26T00:00:00"/>
    <n v="1084.0699460000001"/>
    <n v="566.39001499999995"/>
    <n v="533.48999000000003"/>
    <n v="45.07"/>
    <n v="100.720001"/>
    <n v="465.94799040000009"/>
  </r>
  <r>
    <x v="3"/>
    <d v="2004-07-27T00:00:00"/>
    <n v="1094.829956"/>
    <n v="574.02002000000005"/>
    <n v="544.60998500000005"/>
    <n v="45.349997999999999"/>
    <n v="100.489998"/>
    <n v="471.85999140000001"/>
  </r>
  <r>
    <x v="3"/>
    <d v="2004-07-28T00:00:00"/>
    <n v="1095.420044"/>
    <n v="571.02002000000005"/>
    <n v="541.20001200000002"/>
    <n v="45.41"/>
    <n v="100.639999"/>
    <n v="470.7380149999999"/>
  </r>
  <r>
    <x v="3"/>
    <d v="2004-07-29T00:00:00"/>
    <n v="1100.4300539999999"/>
    <n v="578.44000200000005"/>
    <n v="549.830017"/>
    <n v="45.466667000000001"/>
    <n v="100.410004"/>
    <n v="474.9153488"/>
  </r>
  <r>
    <x v="3"/>
    <d v="2004-07-30T00:00:00"/>
    <n v="1101.719971"/>
    <n v="578.90002400000003"/>
    <n v="551.28997800000002"/>
    <n v="45.633335000000002"/>
    <n v="101.150002"/>
    <n v="475.73866199999992"/>
  </r>
  <r>
    <x v="3"/>
    <d v="2004-08-02T00:00:00"/>
    <n v="1106.619995"/>
    <n v="579.78997800000002"/>
    <n v="551.92999299999997"/>
    <n v="45.849997999999999"/>
    <n v="100.800003"/>
    <n v="476.99799339999998"/>
  </r>
  <r>
    <x v="3"/>
    <d v="2004-08-03T00:00:00"/>
    <n v="1099.6899410000001"/>
    <n v="573.47997999999995"/>
    <n v="543.63000499999998"/>
    <n v="45.549999"/>
    <n v="100.94000200000001"/>
    <n v="472.65798539999997"/>
  </r>
  <r>
    <x v="3"/>
    <d v="2004-08-04T00:00:00"/>
    <n v="1098.630005"/>
    <n v="571.46997099999999"/>
    <n v="542.669983"/>
    <n v="45.543334999999999"/>
    <n v="101.160004"/>
    <n v="471.89465959999995"/>
  </r>
  <r>
    <x v="3"/>
    <d v="2004-08-05T00:00:00"/>
    <n v="1080.6999510000001"/>
    <n v="560.70001200000002"/>
    <n v="532.35998500000005"/>
    <n v="44.866664999999998"/>
    <n v="101.230003"/>
    <n v="463.97132320000003"/>
  </r>
  <r>
    <x v="3"/>
    <d v="2004-08-06T00:00:00"/>
    <n v="1063.969971"/>
    <n v="551.51000999999997"/>
    <n v="519.65002400000003"/>
    <n v="44.799999"/>
    <n v="101.879997"/>
    <n v="456.36200019999995"/>
  </r>
  <r>
    <x v="3"/>
    <d v="2004-08-09T00:00:00"/>
    <n v="1065.219971"/>
    <n v="552.419983"/>
    <n v="518.38000499999998"/>
    <n v="44.75"/>
    <n v="101.949997"/>
    <n v="456.54399120000005"/>
  </r>
  <r>
    <x v="3"/>
    <d v="2004-08-10T00:00:00"/>
    <n v="1079.040039"/>
    <n v="561.34002699999996"/>
    <n v="529.830017"/>
    <n v="45.116664999999998"/>
    <n v="101.68"/>
    <n v="463.40134959999995"/>
  </r>
  <r>
    <x v="3"/>
    <d v="2004-08-11T00:00:00"/>
    <n v="1075.790039"/>
    <n v="557.77002000000005"/>
    <n v="526.63000499999998"/>
    <n v="44.966667000000001"/>
    <n v="101.75"/>
    <n v="461.3813462"/>
  </r>
  <r>
    <x v="3"/>
    <d v="2004-08-12T00:00:00"/>
    <n v="1063.2299800000001"/>
    <n v="549.92999299999997"/>
    <n v="517.09997599999997"/>
    <n v="44.466667000000001"/>
    <n v="101.959999"/>
    <n v="455.33732300000008"/>
  </r>
  <r>
    <x v="3"/>
    <d v="2004-08-13T00:00:00"/>
    <n v="1064.8000489999999"/>
    <n v="549.51000999999997"/>
    <n v="517.39001499999995"/>
    <n v="44.733333999999999"/>
    <n v="102.160004"/>
    <n v="455.71868239999992"/>
  </r>
  <r>
    <x v="3"/>
    <d v="2004-08-16T00:00:00"/>
    <n v="1079.339966"/>
    <n v="558.580017"/>
    <n v="528.05999799999995"/>
    <n v="45.183334000000002"/>
    <n v="102.040001"/>
    <n v="462.64066319999995"/>
  </r>
  <r>
    <x v="3"/>
    <d v="2004-08-17T00:00:00"/>
    <n v="1081.709961"/>
    <n v="561.11999500000002"/>
    <n v="530"/>
    <n v="45.216667000000001"/>
    <n v="102.339996"/>
    <n v="464.07732380000004"/>
  </r>
  <r>
    <x v="3"/>
    <d v="2004-08-18T00:00:00"/>
    <n v="1095.170044"/>
    <n v="569.330017"/>
    <n v="541.60998500000005"/>
    <n v="45.560001"/>
    <n v="102.010002"/>
    <n v="470.73600979999992"/>
  </r>
  <r>
    <x v="3"/>
    <d v="2004-08-19T00:00:00"/>
    <n v="1091.2299800000001"/>
    <n v="565.48999000000003"/>
    <n v="537.44000200000005"/>
    <n v="45.453335000000003"/>
    <n v="102.349998"/>
    <n v="468.39266100000015"/>
  </r>
  <r>
    <x v="3"/>
    <d v="2004-08-20T00:00:00"/>
    <n v="1098.349976"/>
    <n v="572.96002199999998"/>
    <n v="547.919983"/>
    <n v="45.666668000000001"/>
    <n v="102.050003"/>
    <n v="473.38933039999995"/>
  </r>
  <r>
    <x v="3"/>
    <d v="2004-08-23T00:00:00"/>
    <n v="1095.6800539999999"/>
    <n v="569.76000999999997"/>
    <n v="543.46997099999999"/>
    <n v="45.296664999999997"/>
    <n v="102.08000199999999"/>
    <n v="471.25734039999998"/>
  </r>
  <r>
    <x v="3"/>
    <d v="2004-08-24T00:00:00"/>
    <n v="1096.1899410000001"/>
    <n v="570.65997300000004"/>
    <n v="545.01000999999997"/>
    <n v="45.286667000000001"/>
    <n v="102.089996"/>
    <n v="471.84731740000007"/>
  </r>
  <r>
    <x v="3"/>
    <d v="2004-08-25T00:00:00"/>
    <n v="1104.959961"/>
    <n v="575.92999299999997"/>
    <n v="550.14001499999995"/>
    <n v="45.766666000000001"/>
    <n v="102.099998"/>
    <n v="475.77932660000005"/>
  </r>
  <r>
    <x v="3"/>
    <d v="2004-08-26T00:00:00"/>
    <n v="1105.089966"/>
    <n v="576.14001499999995"/>
    <n v="547.25"/>
    <n v="45.799999"/>
    <n v="102.290001"/>
    <n v="475.31399619999991"/>
  </r>
  <r>
    <x v="3"/>
    <d v="2004-08-27T00:00:00"/>
    <n v="1107.7700199999999"/>
    <n v="578.92999299999997"/>
    <n v="551.669983"/>
    <n v="45.916668000000001"/>
    <n v="102.360001"/>
    <n v="477.32933299999996"/>
  </r>
  <r>
    <x v="3"/>
    <d v="2004-08-30T00:00:00"/>
    <n v="1099.150024"/>
    <n v="572.21997099999999"/>
    <n v="544.55999799999995"/>
    <n v="45.75"/>
    <n v="102.459999"/>
    <n v="472.82799839999996"/>
  </r>
  <r>
    <x v="3"/>
    <d v="2004-08-31T00:00:00"/>
    <n v="1104.23999"/>
    <n v="576.61999500000002"/>
    <n v="547.92999299999997"/>
    <n v="46.176665999999997"/>
    <n v="102.459999"/>
    <n v="475.48532859999995"/>
  </r>
  <r>
    <x v="3"/>
    <d v="2004-09-01T00:00:00"/>
    <n v="1105.910034"/>
    <n v="581.36999500000002"/>
    <n v="552.46002199999998"/>
    <n v="46.216667000000001"/>
    <n v="102.510002"/>
    <n v="477.69334399999997"/>
  </r>
  <r>
    <x v="3"/>
    <d v="2004-09-02T00:00:00"/>
    <n v="1118.3100589999999"/>
    <n v="586.57000700000003"/>
    <n v="559.78002900000001"/>
    <n v="46.700001"/>
    <n v="102.099998"/>
    <n v="482.69201880000008"/>
  </r>
  <r>
    <x v="3"/>
    <d v="2004-09-03T00:00:00"/>
    <n v="1113.630005"/>
    <n v="583.80999799999995"/>
    <n v="556.23999000000003"/>
    <n v="46.080002"/>
    <n v="102.050003"/>
    <n v="480.36199959999993"/>
  </r>
  <r>
    <x v="3"/>
    <d v="2004-09-07T00:00:00"/>
    <n v="1121.3000489999999"/>
    <n v="588.15997300000004"/>
    <n v="562.92999299999997"/>
    <n v="46.723331000000002"/>
    <n v="102.040001"/>
    <n v="484.23066940000001"/>
  </r>
  <r>
    <x v="3"/>
    <d v="2004-09-08T00:00:00"/>
    <n v="1116.2700199999999"/>
    <n v="582.53997800000002"/>
    <n v="557.78997800000002"/>
    <n v="46.700001"/>
    <n v="102.349998"/>
    <n v="481.12999500000006"/>
  </r>
  <r>
    <x v="3"/>
    <d v="2004-09-09T00:00:00"/>
    <n v="1118.380005"/>
    <n v="586.67999299999997"/>
    <n v="566.17999299999997"/>
    <n v="46.549999"/>
    <n v="102.25"/>
    <n v="484.00799799999993"/>
  </r>
  <r>
    <x v="3"/>
    <d v="2004-09-10T00:00:00"/>
    <n v="1123.920044"/>
    <n v="589.04998799999998"/>
    <n v="569.90997300000004"/>
    <n v="46.900002000000001"/>
    <n v="102.470001"/>
    <n v="486.45000160000001"/>
  </r>
  <r>
    <x v="3"/>
    <d v="2004-09-13T00:00:00"/>
    <n v="1125.8199460000001"/>
    <n v="592.70001200000002"/>
    <n v="573.09997599999997"/>
    <n v="47.066665999999998"/>
    <n v="102.57"/>
    <n v="488.25132000000013"/>
  </r>
  <r>
    <x v="3"/>
    <d v="2004-09-14T00:00:00"/>
    <n v="1128.329956"/>
    <n v="591.28002900000001"/>
    <n v="570.96002199999998"/>
    <n v="47.183334000000002"/>
    <n v="102.68"/>
    <n v="488.08666819999996"/>
  </r>
  <r>
    <x v="3"/>
    <d v="2004-09-15T00:00:00"/>
    <n v="1120.369995"/>
    <n v="588.10998500000005"/>
    <n v="568.52002000000005"/>
    <n v="46.506667999999998"/>
    <n v="102.620003"/>
    <n v="485.22533420000002"/>
  </r>
  <r>
    <x v="3"/>
    <d v="2004-09-16T00:00:00"/>
    <n v="1123.5"/>
    <n v="592.169983"/>
    <n v="574.53997800000002"/>
    <n v="46.813332000000003"/>
    <n v="102.93"/>
    <n v="487.99065860000002"/>
  </r>
  <r>
    <x v="3"/>
    <d v="2004-09-17T00:00:00"/>
    <n v="1128.5500489999999"/>
    <n v="592.09997599999997"/>
    <n v="573.169983"/>
    <n v="46.966667000000001"/>
    <n v="102.5"/>
    <n v="488.65733499999999"/>
  </r>
  <r>
    <x v="3"/>
    <d v="2004-09-20T00:00:00"/>
    <n v="1122.1999510000001"/>
    <n v="589.419983"/>
    <n v="570.73999000000003"/>
    <n v="46.673332000000002"/>
    <n v="102.94000200000001"/>
    <n v="486.39465159999997"/>
  </r>
  <r>
    <x v="3"/>
    <d v="2004-09-21T00:00:00"/>
    <n v="1129.3000489999999"/>
    <n v="594.32000700000003"/>
    <n v="576.919983"/>
    <n v="47.403331999999999"/>
    <n v="102.910004"/>
    <n v="490.17067499999996"/>
  </r>
  <r>
    <x v="3"/>
    <d v="2004-09-22T00:00:00"/>
    <n v="1113.5600589999999"/>
    <n v="587.11999500000002"/>
    <n v="565.89001499999995"/>
    <n v="46.633335000000002"/>
    <n v="103.25"/>
    <n v="483.29068079999996"/>
  </r>
  <r>
    <x v="3"/>
    <d v="2004-09-23T00:00:00"/>
    <n v="1108.3599850000001"/>
    <n v="585.28997800000002"/>
    <n v="565.79998799999998"/>
    <n v="46.506667999999998"/>
    <n v="102.94000200000001"/>
    <n v="481.77932419999996"/>
  </r>
  <r>
    <x v="3"/>
    <d v="2004-09-24T00:00:00"/>
    <n v="1110.1099850000001"/>
    <n v="588.5"/>
    <n v="565.96997099999999"/>
    <n v="46.566665999999998"/>
    <n v="102.970001"/>
    <n v="482.82332460000009"/>
  </r>
  <r>
    <x v="3"/>
    <d v="2004-09-27T00:00:00"/>
    <n v="1103.5200199999999"/>
    <n v="582.76000999999997"/>
    <n v="558.35998500000005"/>
    <n v="46.333331999999999"/>
    <n v="102.94000200000001"/>
    <n v="478.78266980000001"/>
  </r>
  <r>
    <x v="3"/>
    <d v="2004-09-28T00:00:00"/>
    <n v="1110.0600589999999"/>
    <n v="586.77002000000005"/>
    <n v="565.65997300000004"/>
    <n v="46.786667000000001"/>
    <n v="103.110001"/>
    <n v="482.47734400000002"/>
  </r>
  <r>
    <x v="3"/>
    <d v="2004-09-29T00:00:00"/>
    <n v="1114.8000489999999"/>
    <n v="589.02002000000005"/>
    <n v="571.07000700000003"/>
    <n v="46.966667000000001"/>
    <n v="102.519997"/>
    <n v="484.87534799999992"/>
  </r>
  <r>
    <x v="3"/>
    <d v="2004-09-30T00:00:00"/>
    <n v="1114.579956"/>
    <n v="593.20001200000002"/>
    <n v="572.94000200000005"/>
    <n v="47.133335000000002"/>
    <n v="102.66999800000001"/>
    <n v="486.10466059999999"/>
  </r>
  <r>
    <x v="4"/>
    <d v="2004-10-01T00:00:00"/>
    <n v="1131.5"/>
    <n v="601.78997800000002"/>
    <n v="585.03002900000001"/>
    <n v="47.866664999999998"/>
    <n v="102.16999800000001"/>
    <n v="493.671334"/>
  </r>
  <r>
    <x v="4"/>
    <d v="2004-10-04T00:00:00"/>
    <n v="1135.170044"/>
    <n v="603.61999500000002"/>
    <n v="589.09002699999996"/>
    <n v="47.939999"/>
    <n v="102.199997"/>
    <n v="495.60401239999999"/>
  </r>
  <r>
    <x v="4"/>
    <d v="2004-10-05T00:00:00"/>
    <n v="1134.4799800000001"/>
    <n v="602.11999500000002"/>
    <n v="587.34002699999996"/>
    <n v="47.966667000000001"/>
    <n v="102.19000200000001"/>
    <n v="494.81933420000007"/>
  </r>
  <r>
    <x v="4"/>
    <d v="2004-10-06T00:00:00"/>
    <n v="1142.0500489999999"/>
    <n v="605.90002400000003"/>
    <n v="592.65997300000004"/>
    <n v="48.146667000000001"/>
    <n v="102"/>
    <n v="498.15134259999996"/>
  </r>
  <r>
    <x v="4"/>
    <d v="2004-10-07T00:00:00"/>
    <n v="1130.650024"/>
    <n v="598.330017"/>
    <n v="582.59997599999997"/>
    <n v="47.816665999999998"/>
    <n v="102"/>
    <n v="492.27933660000008"/>
  </r>
  <r>
    <x v="4"/>
    <d v="2004-10-08T00:00:00"/>
    <n v="1122.1400149999999"/>
    <n v="594.15997300000004"/>
    <n v="575.65002400000003"/>
    <n v="48.150002000000001"/>
    <n v="102.5"/>
    <n v="488.52000280000004"/>
  </r>
  <r>
    <x v="4"/>
    <d v="2004-10-11T00:00:00"/>
    <n v="1124.3900149999999"/>
    <n v="594.30999799999995"/>
    <n v="577.55999799999995"/>
    <n v="48.266666000000001"/>
    <n v="102.599998"/>
    <n v="489.42533500000002"/>
  </r>
  <r>
    <x v="4"/>
    <d v="2004-10-12T00:00:00"/>
    <n v="1121.839966"/>
    <n v="592.46002199999998"/>
    <n v="576.71002199999998"/>
    <n v="47.716667000000001"/>
    <n v="102.5"/>
    <n v="488.24533540000004"/>
  </r>
  <r>
    <x v="4"/>
    <d v="2004-10-13T00:00:00"/>
    <n v="1113.650024"/>
    <n v="587.42999299999997"/>
    <n v="569.419983"/>
    <n v="47.383335000000002"/>
    <n v="102.650002"/>
    <n v="484.10666739999999"/>
  </r>
  <r>
    <x v="4"/>
    <d v="2004-10-14T00:00:00"/>
    <n v="1103.290039"/>
    <n v="583"/>
    <n v="564.88000499999998"/>
    <n v="47.133335000000002"/>
    <n v="103.139999"/>
    <n v="480.28867559999998"/>
  </r>
  <r>
    <x v="4"/>
    <d v="2004-10-15T00:00:00"/>
    <n v="1108.1999510000001"/>
    <n v="585.26000999999997"/>
    <n v="569.419983"/>
    <n v="47.669998"/>
    <n v="102.949997"/>
    <n v="482.69998780000003"/>
  </r>
  <r>
    <x v="4"/>
    <d v="2004-10-18T00:00:00"/>
    <n v="1114.0200199999999"/>
    <n v="588.14001499999995"/>
    <n v="572.03002900000001"/>
    <n v="47.860000999999997"/>
    <n v="102.860001"/>
    <n v="484.98201319999998"/>
  </r>
  <r>
    <x v="4"/>
    <d v="2004-10-19T00:00:00"/>
    <n v="1103.2299800000001"/>
    <n v="583.85998500000005"/>
    <n v="566.669983"/>
    <n v="47.766666000000001"/>
    <n v="102.910004"/>
    <n v="480.88732359999995"/>
  </r>
  <r>
    <x v="4"/>
    <d v="2004-10-20T00:00:00"/>
    <n v="1103.660034"/>
    <n v="586.42999299999997"/>
    <n v="570.13000499999998"/>
    <n v="47.950001"/>
    <n v="103.269997"/>
    <n v="482.28800600000005"/>
  </r>
  <r>
    <x v="4"/>
    <d v="2004-10-21T00:00:00"/>
    <n v="1106.48999"/>
    <n v="592.09002699999996"/>
    <n v="576.65997300000004"/>
    <n v="48.23"/>
    <n v="103.010002"/>
    <n v="485.29599840000003"/>
  </r>
  <r>
    <x v="4"/>
    <d v="2004-10-22T00:00:00"/>
    <n v="1095.73999"/>
    <n v="586.72997999999995"/>
    <n v="567.78002900000001"/>
    <n v="47.933334000000002"/>
    <n v="103.260002"/>
    <n v="480.28866699999998"/>
  </r>
  <r>
    <x v="4"/>
    <d v="2004-10-25T00:00:00"/>
    <n v="1094.8000489999999"/>
    <n v="588.44000200000005"/>
    <n v="571.669983"/>
    <n v="47.883335000000002"/>
    <n v="103.379997"/>
    <n v="481.23467319999997"/>
  </r>
  <r>
    <x v="4"/>
    <d v="2004-10-26T00:00:00"/>
    <n v="1111.089966"/>
    <n v="592.52002000000005"/>
    <n v="577.60998500000005"/>
    <n v="48.150002000000001"/>
    <n v="103.08000199999999"/>
    <n v="486.48999500000002"/>
  </r>
  <r>
    <x v="4"/>
    <d v="2004-10-27T00:00:00"/>
    <n v="1125.400024"/>
    <n v="601.60998500000005"/>
    <n v="587.17999299999997"/>
    <n v="48.650002000000001"/>
    <n v="102.849998"/>
    <n v="493.13800040000007"/>
  </r>
  <r>
    <x v="4"/>
    <d v="2004-10-28T00:00:00"/>
    <n v="1127.4399410000001"/>
    <n v="600.90002400000003"/>
    <n v="585.63000499999998"/>
    <n v="48.783332999999999"/>
    <n v="102.970001"/>
    <n v="493.1446608"/>
  </r>
  <r>
    <x v="4"/>
    <d v="2004-10-29T00:00:00"/>
    <n v="1130.1999510000001"/>
    <n v="602.21997099999999"/>
    <n v="583.78997800000002"/>
    <n v="48.783332999999999"/>
    <n v="103.239998"/>
    <n v="493.64664619999996"/>
  </r>
  <r>
    <x v="4"/>
    <d v="2004-11-01T00:00:00"/>
    <n v="1130.51001"/>
    <n v="602.25"/>
    <n v="587"/>
    <n v="48.866664999999998"/>
    <n v="102.739998"/>
    <n v="494.2733346"/>
  </r>
  <r>
    <x v="4"/>
    <d v="2004-11-02T00:00:00"/>
    <n v="1130.5600589999999"/>
    <n v="601.52002000000005"/>
    <n v="585.44000200000005"/>
    <n v="49.246665999999998"/>
    <n v="102.650002"/>
    <n v="493.88334979999991"/>
  </r>
  <r>
    <x v="4"/>
    <d v="2004-11-03T00:00:00"/>
    <n v="1143.1999510000001"/>
    <n v="609.60998500000005"/>
    <n v="595.330017"/>
    <n v="49.830002"/>
    <n v="102.870003"/>
    <n v="500.16799159999999"/>
  </r>
  <r>
    <x v="4"/>
    <d v="2004-11-04T00:00:00"/>
    <n v="1161.670044"/>
    <n v="618.330017"/>
    <n v="602.13000499999998"/>
    <n v="50.526668999999998"/>
    <n v="102.779999"/>
    <n v="507.08734679999986"/>
  </r>
  <r>
    <x v="4"/>
    <d v="2004-11-05T00:00:00"/>
    <n v="1166.170044"/>
    <n v="619.97997999999995"/>
    <n v="604.28997800000002"/>
    <n v="50.763331999999998"/>
    <n v="102.519997"/>
    <n v="508.74466620000004"/>
  </r>
  <r>
    <x v="4"/>
    <d v="2004-11-08T00:00:00"/>
    <n v="1164.8900149999999"/>
    <n v="617.65997300000004"/>
    <n v="602.080017"/>
    <n v="50.41"/>
    <n v="102.150002"/>
    <n v="507.43800139999996"/>
  </r>
  <r>
    <x v="4"/>
    <d v="2004-11-09T00:00:00"/>
    <n v="1164.079956"/>
    <n v="619.84002699999996"/>
    <n v="606.64001499999995"/>
    <n v="50.283332999999999"/>
    <n v="102.389999"/>
    <n v="508.64666599999993"/>
  </r>
  <r>
    <x v="4"/>
    <d v="2004-11-10T00:00:00"/>
    <n v="1162.910034"/>
    <n v="621.30999799999995"/>
    <n v="609.60998500000005"/>
    <n v="50.186667999999997"/>
    <n v="102.269997"/>
    <n v="509.25733639999999"/>
  </r>
  <r>
    <x v="4"/>
    <d v="2004-11-11T00:00:00"/>
    <n v="1173.4799800000001"/>
    <n v="627.28002900000001"/>
    <n v="616.29998799999998"/>
    <n v="50.733333999999999"/>
    <n v="102.370003"/>
    <n v="514.03266680000002"/>
  </r>
  <r>
    <x v="4"/>
    <d v="2004-11-12T00:00:00"/>
    <n v="1184.170044"/>
    <n v="634.28002900000001"/>
    <n v="621.97997999999995"/>
    <n v="51.333331999999999"/>
    <n v="102.489998"/>
    <n v="518.85067660000004"/>
  </r>
  <r>
    <x v="4"/>
    <d v="2004-11-15T00:00:00"/>
    <n v="1183.8100589999999"/>
    <n v="633.75"/>
    <n v="623.85998500000005"/>
    <n v="51.383335000000002"/>
    <n v="102.540001"/>
    <n v="519.06867599999998"/>
  </r>
  <r>
    <x v="4"/>
    <d v="2004-11-16T00:00:00"/>
    <n v="1175.4300539999999"/>
    <n v="629.919983"/>
    <n v="617.89001499999995"/>
    <n v="50.950001"/>
    <n v="102.44000200000001"/>
    <n v="515.32601099999999"/>
  </r>
  <r>
    <x v="4"/>
    <d v="2004-11-17T00:00:00"/>
    <n v="1181.9399410000001"/>
    <n v="635.04998799999998"/>
    <n v="622.96997099999999"/>
    <n v="51.599997999999999"/>
    <n v="102.699997"/>
    <n v="518.85197900000003"/>
  </r>
  <r>
    <x v="4"/>
    <d v="2004-11-18T00:00:00"/>
    <n v="1183.5500489999999"/>
    <n v="634.61999500000002"/>
    <n v="622.05999799999995"/>
    <n v="51.483333999999999"/>
    <n v="102.739998"/>
    <n v="518.89067480000006"/>
  </r>
  <r>
    <x v="4"/>
    <d v="2004-11-19T00:00:00"/>
    <n v="1170.339966"/>
    <n v="627.22997999999995"/>
    <n v="613.44000200000005"/>
    <n v="51.150002000000001"/>
    <n v="102.529999"/>
    <n v="512.93798979999997"/>
  </r>
  <r>
    <x v="4"/>
    <d v="2004-11-22T00:00:00"/>
    <n v="1177.23999"/>
    <n v="631.97997999999995"/>
    <n v="621.52002000000005"/>
    <n v="51.299999"/>
    <n v="102.69000200000001"/>
    <n v="516.94599819999996"/>
  </r>
  <r>
    <x v="4"/>
    <d v="2004-11-23T00:00:00"/>
    <n v="1176.9399410000001"/>
    <n v="634.51000999999997"/>
    <n v="624.53002900000001"/>
    <n v="51.400002000000001"/>
    <n v="102.629997"/>
    <n v="518.00199580000003"/>
  </r>
  <r>
    <x v="4"/>
    <d v="2004-11-24T00:00:00"/>
    <n v="1181.76001"/>
    <n v="639.95001200000002"/>
    <n v="629.5"/>
    <n v="51.633335000000002"/>
    <n v="102.730003"/>
    <n v="521.11467200000004"/>
  </r>
  <r>
    <x v="4"/>
    <d v="2004-11-26T00:00:00"/>
    <n v="1182.650024"/>
    <n v="640.42999299999997"/>
    <n v="631.15997300000004"/>
    <n v="51.933334000000002"/>
    <n v="102.43"/>
    <n v="521.72066479999989"/>
  </r>
  <r>
    <x v="4"/>
    <d v="2004-11-29T00:00:00"/>
    <n v="1178.5699460000001"/>
    <n v="639.03002900000001"/>
    <n v="634.46002199999998"/>
    <n v="52.099997999999999"/>
    <n v="102.150002"/>
    <n v="521.26199940000004"/>
  </r>
  <r>
    <x v="4"/>
    <d v="2004-11-30T00:00:00"/>
    <n v="1173.8199460000001"/>
    <n v="637.27002000000005"/>
    <n v="633.77002000000005"/>
    <n v="51.75"/>
    <n v="102.199997"/>
    <n v="519.76199659999997"/>
  </r>
  <r>
    <x v="4"/>
    <d v="2004-12-01T00:00:00"/>
    <n v="1191.369995"/>
    <n v="645.67999299999997"/>
    <n v="643.67999299999997"/>
    <n v="52.650002000000001"/>
    <n v="101.510002"/>
    <n v="526.97799699999996"/>
  </r>
  <r>
    <x v="4"/>
    <d v="2004-12-02T00:00:00"/>
    <n v="1190.329956"/>
    <n v="643.07000700000003"/>
    <n v="642.51000999999997"/>
    <n v="52.566665999999998"/>
    <n v="101.699997"/>
    <n v="526.03532719999998"/>
  </r>
  <r>
    <x v="4"/>
    <d v="2004-12-03T00:00:00"/>
    <n v="1191.170044"/>
    <n v="644.830017"/>
    <n v="642.21002199999998"/>
    <n v="52.880001"/>
    <n v="102.290001"/>
    <n v="526.676017"/>
  </r>
  <r>
    <x v="4"/>
    <d v="2004-12-06T00:00:00"/>
    <n v="1190.25"/>
    <n v="642.96002199999998"/>
    <n v="639.03002900000001"/>
    <n v="52.556666999999997"/>
    <n v="102.400002"/>
    <n v="525.43934399999989"/>
  </r>
  <r>
    <x v="4"/>
    <d v="2004-12-07T00:00:00"/>
    <n v="1177.0699460000001"/>
    <n v="633.919983"/>
    <n v="625.5"/>
    <n v="52.27"/>
    <n v="102.540001"/>
    <n v="518.25998600000003"/>
  </r>
  <r>
    <x v="4"/>
    <d v="2004-12-08T00:00:00"/>
    <n v="1182.8100589999999"/>
    <n v="637.71002199999998"/>
    <n v="631.15002400000003"/>
    <n v="52.233333999999999"/>
    <n v="102.889999"/>
    <n v="521.35868760000005"/>
  </r>
  <r>
    <x v="4"/>
    <d v="2004-12-09T00:00:00"/>
    <n v="1189.23999"/>
    <n v="640.5"/>
    <n v="629.19000200000005"/>
    <n v="52.016666000000001"/>
    <n v="102.75"/>
    <n v="522.73933160000001"/>
  </r>
  <r>
    <x v="4"/>
    <d v="2004-12-10T00:00:00"/>
    <n v="1188"/>
    <n v="641.29998799999998"/>
    <n v="632.23999000000003"/>
    <n v="51.506667999999998"/>
    <n v="102.620003"/>
    <n v="523.13332979999996"/>
  </r>
  <r>
    <x v="4"/>
    <d v="2004-12-13T00:00:00"/>
    <n v="1198.6800539999999"/>
    <n v="645.79998799999998"/>
    <n v="638.03002900000001"/>
    <n v="52.283332999999999"/>
    <n v="102.769997"/>
    <n v="527.51268019999986"/>
  </r>
  <r>
    <x v="4"/>
    <d v="2004-12-14T00:00:00"/>
    <n v="1203.380005"/>
    <n v="651.830017"/>
    <n v="643.53997800000002"/>
    <n v="52.299999"/>
    <n v="102.870003"/>
    <n v="530.78400039999997"/>
  </r>
  <r>
    <x v="4"/>
    <d v="2004-12-15T00:00:00"/>
    <n v="1205.719971"/>
    <n v="655.90002400000003"/>
    <n v="648.60998500000005"/>
    <n v="52.616664999999998"/>
    <n v="103.099998"/>
    <n v="533.18932860000007"/>
  </r>
  <r>
    <x v="4"/>
    <d v="2004-12-16T00:00:00"/>
    <n v="1203.209961"/>
    <n v="651.88000499999998"/>
    <n v="642.22997999999995"/>
    <n v="52.283332999999999"/>
    <n v="102.699997"/>
    <n v="530.46065520000002"/>
  </r>
  <r>
    <x v="4"/>
    <d v="2004-12-17T00:00:00"/>
    <n v="1194.1999510000001"/>
    <n v="651.65997300000004"/>
    <n v="642.080017"/>
    <n v="52.133335000000002"/>
    <n v="102.449997"/>
    <n v="528.50465460000009"/>
  </r>
  <r>
    <x v="4"/>
    <d v="2004-12-20T00:00:00"/>
    <n v="1194.650024"/>
    <n v="648.71997099999999"/>
    <n v="638.04998799999998"/>
    <n v="52.610000999999997"/>
    <n v="102.550003"/>
    <n v="527.3159973999999"/>
  </r>
  <r>
    <x v="4"/>
    <d v="2004-12-21T00:00:00"/>
    <n v="1205.4499510000001"/>
    <n v="655.5"/>
    <n v="646.20001200000002"/>
    <n v="52.98"/>
    <n v="102.550003"/>
    <n v="532.53599319999989"/>
  </r>
  <r>
    <x v="4"/>
    <d v="2004-12-22T00:00:00"/>
    <n v="1209.5699460000001"/>
    <n v="657.65002400000003"/>
    <n v="648.46002199999998"/>
    <n v="53.060001"/>
    <n v="102.769997"/>
    <n v="534.30199800000003"/>
  </r>
  <r>
    <x v="4"/>
    <d v="2004-12-23T00:00:00"/>
    <n v="1210.130005"/>
    <n v="658.40997300000004"/>
    <n v="649.36999500000002"/>
    <n v="52.599997999999999"/>
    <n v="102.82"/>
    <n v="534.6659942"/>
  </r>
  <r>
    <x v="4"/>
    <d v="2004-12-27T00:00:00"/>
    <n v="1204.920044"/>
    <n v="654.45001200000002"/>
    <n v="644.34002699999996"/>
    <n v="53.013331999999998"/>
    <n v="102.43"/>
    <n v="531.83068299999991"/>
  </r>
  <r>
    <x v="4"/>
    <d v="2004-12-28T00:00:00"/>
    <n v="1213.540039"/>
    <n v="662.45001200000002"/>
    <n v="654.57000700000003"/>
    <n v="53.366664999999998"/>
    <n v="102.379997"/>
    <n v="537.26134400000001"/>
  </r>
  <r>
    <x v="4"/>
    <d v="2004-12-29T00:00:00"/>
    <n v="1213.4499510000001"/>
    <n v="662.96997099999999"/>
    <n v="653.34002699999996"/>
    <n v="53.110000999999997"/>
    <n v="102.360001"/>
    <n v="537.04599020000001"/>
  </r>
  <r>
    <x v="4"/>
    <d v="2004-12-30T00:00:00"/>
    <n v="1213.5500489999999"/>
    <n v="664.5"/>
    <n v="653.05999799999995"/>
    <n v="53.116664999999998"/>
    <n v="102.57"/>
    <n v="537.35934240000006"/>
  </r>
  <r>
    <x v="4"/>
    <d v="2004-12-31T00:00:00"/>
    <n v="1211.920044"/>
    <n v="663.30999799999995"/>
    <n v="651.57000700000003"/>
    <n v="53.416668000000001"/>
    <n v="102.400002"/>
    <n v="536.52334379999991"/>
  </r>
  <r>
    <x v="5"/>
    <d v="2005-01-03T00:00:00"/>
    <n v="1202.079956"/>
    <n v="652.169983"/>
    <n v="640.44000200000005"/>
    <n v="53.033332999999999"/>
    <n v="102.400002"/>
    <n v="530.02465519999998"/>
  </r>
  <r>
    <x v="5"/>
    <d v="2005-01-04T00:00:00"/>
    <n v="1188.0500489999999"/>
    <n v="642.02002000000005"/>
    <n v="628.53997800000002"/>
    <n v="52.016666000000001"/>
    <n v="102.300003"/>
    <n v="522.58534320000001"/>
  </r>
  <r>
    <x v="5"/>
    <d v="2005-01-05T00:00:00"/>
    <n v="1183.73999"/>
    <n v="635.07000700000003"/>
    <n v="617.47997999999995"/>
    <n v="51.983333999999999"/>
    <n v="102.260002"/>
    <n v="518.10666259999994"/>
  </r>
  <r>
    <x v="5"/>
    <d v="2005-01-06T00:00:00"/>
    <n v="1187.8900149999999"/>
    <n v="638.01000999999997"/>
    <n v="619.82000700000003"/>
    <n v="51.983333999999999"/>
    <n v="102.33000199999999"/>
    <n v="520.00667360000011"/>
  </r>
  <r>
    <x v="5"/>
    <d v="2005-01-07T00:00:00"/>
    <n v="1186.1899410000001"/>
    <n v="634.72997999999995"/>
    <n v="613.21002199999998"/>
    <n v="51.75"/>
    <n v="102.300003"/>
    <n v="517.63598919999993"/>
  </r>
  <r>
    <x v="5"/>
    <d v="2005-01-10T00:00:00"/>
    <n v="1190.25"/>
    <n v="638.35998500000005"/>
    <n v="617.73999000000003"/>
    <n v="51.983333999999999"/>
    <n v="102.25"/>
    <n v="520.11666179999997"/>
  </r>
  <r>
    <x v="5"/>
    <d v="2005-01-11T00:00:00"/>
    <n v="1182.98999"/>
    <n v="634.52002000000005"/>
    <n v="611.53002900000001"/>
    <n v="51.883335000000002"/>
    <n v="102.389999"/>
    <n v="516.66267459999995"/>
  </r>
  <r>
    <x v="5"/>
    <d v="2005-01-12T00:00:00"/>
    <n v="1187.6999510000001"/>
    <n v="636.04998799999998"/>
    <n v="613.19000200000005"/>
    <n v="52.299999"/>
    <n v="102.540001"/>
    <n v="518.35598819999996"/>
  </r>
  <r>
    <x v="5"/>
    <d v="2005-01-13T00:00:00"/>
    <n v="1177.4499510000001"/>
    <n v="634.85998500000005"/>
    <n v="610.13000499999998"/>
    <n v="51.849997999999999"/>
    <n v="102.790001"/>
    <n v="515.41598799999997"/>
  </r>
  <r>
    <x v="5"/>
    <d v="2005-01-14T00:00:00"/>
    <n v="1184.5200199999999"/>
    <n v="640.38000499999998"/>
    <n v="617.47997999999995"/>
    <n v="52.099997999999999"/>
    <n v="102.41999800000001"/>
    <n v="519.38000020000004"/>
  </r>
  <r>
    <x v="5"/>
    <d v="2005-01-18T00:00:00"/>
    <n v="1195.9799800000001"/>
    <n v="646.26000999999997"/>
    <n v="624.86999500000002"/>
    <n v="52.139999000000003"/>
    <n v="102.69000200000001"/>
    <n v="524.38799719999997"/>
  </r>
  <r>
    <x v="5"/>
    <d v="2005-01-19T00:00:00"/>
    <n v="1184.630005"/>
    <n v="640.40997300000004"/>
    <n v="617.90997300000004"/>
    <n v="51.599997999999999"/>
    <n v="102.839996"/>
    <n v="519.47798900000009"/>
  </r>
  <r>
    <x v="5"/>
    <d v="2005-01-20T00:00:00"/>
    <n v="1175.410034"/>
    <n v="637.27002000000005"/>
    <n v="612.34002699999996"/>
    <n v="51.256667999999998"/>
    <n v="102.980003"/>
    <n v="515.8513504"/>
  </r>
  <r>
    <x v="5"/>
    <d v="2005-01-21T00:00:00"/>
    <n v="1167.869995"/>
    <n v="633.73999000000003"/>
    <n v="611.080017"/>
    <n v="51.459999000000003"/>
    <n v="103.029999"/>
    <n v="513.43600000000004"/>
  </r>
  <r>
    <x v="5"/>
    <d v="2005-01-24T00:00:00"/>
    <n v="1163.75"/>
    <n v="629.90997300000004"/>
    <n v="604.53002900000001"/>
    <n v="51.549999"/>
    <n v="103.050003"/>
    <n v="510.5580008"/>
  </r>
  <r>
    <x v="5"/>
    <d v="2005-01-25T00:00:00"/>
    <n v="1168.410034"/>
    <n v="631.21997099999999"/>
    <n v="606.5"/>
    <n v="51.566665999999998"/>
    <n v="102.870003"/>
    <n v="512.11333480000008"/>
  </r>
  <r>
    <x v="5"/>
    <d v="2005-01-26T00:00:00"/>
    <n v="1174.0699460000001"/>
    <n v="637.64001499999995"/>
    <n v="616.57000700000003"/>
    <n v="52.189999"/>
    <n v="102.82"/>
    <n v="516.65799340000001"/>
  </r>
  <r>
    <x v="5"/>
    <d v="2005-01-27T00:00:00"/>
    <n v="1174.5500489999999"/>
    <n v="639.65002400000003"/>
    <n v="616.90002400000003"/>
    <n v="52.266666000000001"/>
    <n v="102.68"/>
    <n v="517.20935259999999"/>
  </r>
  <r>
    <x v="5"/>
    <d v="2005-01-28T00:00:00"/>
    <n v="1171.3599850000001"/>
    <n v="636.65997300000004"/>
    <n v="613"/>
    <n v="52.150002000000001"/>
    <n v="103.029999"/>
    <n v="515.23999179999987"/>
  </r>
  <r>
    <x v="5"/>
    <d v="2005-01-31T00:00:00"/>
    <n v="1181.2700199999999"/>
    <n v="645.96997099999999"/>
    <n v="624.02002000000005"/>
    <n v="52.400002000000001"/>
    <n v="102.900002"/>
    <n v="521.31200299999989"/>
  </r>
  <r>
    <x v="5"/>
    <d v="2005-02-01T00:00:00"/>
    <n v="1189.410034"/>
    <n v="650.82000700000003"/>
    <n v="628.14001499999995"/>
    <n v="52.726664999999997"/>
    <n v="102.699997"/>
    <n v="524.75934359999997"/>
  </r>
  <r>
    <x v="5"/>
    <d v="2005-02-02T00:00:00"/>
    <n v="1193.1899410000001"/>
    <n v="654.080017"/>
    <n v="631.97997999999995"/>
    <n v="52.799999"/>
    <n v="102.779999"/>
    <n v="526.96598719999997"/>
  </r>
  <r>
    <x v="5"/>
    <d v="2005-02-03T00:00:00"/>
    <n v="1189.8900149999999"/>
    <n v="652.75"/>
    <n v="629.32000700000003"/>
    <n v="52.513331999999998"/>
    <n v="102.650002"/>
    <n v="525.42467120000003"/>
  </r>
  <r>
    <x v="5"/>
    <d v="2005-02-04T00:00:00"/>
    <n v="1203.030029"/>
    <n v="661.70001200000002"/>
    <n v="637.44000200000005"/>
    <n v="52.783332999999999"/>
    <n v="103.08000199999999"/>
    <n v="531.60667560000002"/>
  </r>
  <r>
    <x v="5"/>
    <d v="2005-02-07T00:00:00"/>
    <n v="1201.719971"/>
    <n v="660.34997599999997"/>
    <n v="636.61999500000002"/>
    <n v="52.450001"/>
    <n v="103.099998"/>
    <n v="530.84798820000003"/>
  </r>
  <r>
    <x v="5"/>
    <d v="2005-02-08T00:00:00"/>
    <n v="1202.3000489999999"/>
    <n v="662.40002400000003"/>
    <n v="638.71997099999999"/>
    <n v="52.450001"/>
    <n v="103.160004"/>
    <n v="531.80600979999997"/>
  </r>
  <r>
    <x v="5"/>
    <d v="2005-02-09T00:00:00"/>
    <n v="1191.98999"/>
    <n v="653.65997300000004"/>
    <n v="625.71002199999998"/>
    <n v="52.316665999999998"/>
    <n v="103.44000200000001"/>
    <n v="525.42333059999999"/>
  </r>
  <r>
    <x v="5"/>
    <d v="2005-02-10T00:00:00"/>
    <n v="1197.01001"/>
    <n v="655.92999299999997"/>
    <n v="626.80999799999995"/>
    <n v="52.860000999999997"/>
    <n v="102.910004"/>
    <n v="527.10400119999997"/>
  </r>
  <r>
    <x v="5"/>
    <d v="2005-02-11T00:00:00"/>
    <n v="1205.3000489999999"/>
    <n v="662.65997300000004"/>
    <n v="634.76000999999997"/>
    <n v="53.226664999999997"/>
    <n v="103.050003"/>
    <n v="531.79934000000003"/>
  </r>
  <r>
    <x v="5"/>
    <d v="2005-02-14T00:00:00"/>
    <n v="1206.1400149999999"/>
    <n v="662.77002000000005"/>
    <n v="635.02002000000005"/>
    <n v="53.639999000000003"/>
    <n v="103.07"/>
    <n v="532.12801079999997"/>
  </r>
  <r>
    <x v="5"/>
    <d v="2005-02-15T00:00:00"/>
    <n v="1210.119995"/>
    <n v="664.17999299999997"/>
    <n v="634.94000200000005"/>
    <n v="54"/>
    <n v="102.870003"/>
    <n v="533.22199860000001"/>
  </r>
  <r>
    <x v="5"/>
    <d v="2005-02-16T00:00:00"/>
    <n v="1210.339966"/>
    <n v="667.07000700000003"/>
    <n v="638.84997599999997"/>
    <n v="53.523335000000003"/>
    <n v="102.75"/>
    <n v="534.50665679999997"/>
  </r>
  <r>
    <x v="5"/>
    <d v="2005-02-17T00:00:00"/>
    <n v="1200.75"/>
    <n v="662.09002699999996"/>
    <n v="631.14001499999995"/>
    <n v="53.633335000000002"/>
    <n v="102.699997"/>
    <n v="530.06267480000008"/>
  </r>
  <r>
    <x v="5"/>
    <d v="2005-02-18T00:00:00"/>
    <n v="1201.589966"/>
    <n v="661.34997599999997"/>
    <n v="630.13000499999998"/>
    <n v="53.900002000000001"/>
    <n v="102.730003"/>
    <n v="529.93999039999994"/>
  </r>
  <r>
    <x v="5"/>
    <d v="2005-02-22T00:00:00"/>
    <n v="1184.160034"/>
    <n v="650.61999500000002"/>
    <n v="617.92999299999997"/>
    <n v="53.773335000000003"/>
    <n v="102.44000200000001"/>
    <n v="521.78467179999996"/>
  </r>
  <r>
    <x v="5"/>
    <d v="2005-02-23T00:00:00"/>
    <n v="1190.8000489999999"/>
    <n v="654.25"/>
    <n v="620.53997800000002"/>
    <n v="53.799999"/>
    <n v="102.489998"/>
    <n v="524.37600480000003"/>
  </r>
  <r>
    <x v="5"/>
    <d v="2005-02-24T00:00:00"/>
    <n v="1200.1999510000001"/>
    <n v="662.39001499999995"/>
    <n v="627.55999799999995"/>
    <n v="53.883335000000002"/>
    <n v="102.389999"/>
    <n v="529.28465960000005"/>
  </r>
  <r>
    <x v="5"/>
    <d v="2005-02-25T00:00:00"/>
    <n v="1211.369995"/>
    <n v="670.32000700000003"/>
    <n v="637.53002900000001"/>
    <n v="54.509998000000003"/>
    <n v="102.480003"/>
    <n v="535.24200640000004"/>
  </r>
  <r>
    <x v="5"/>
    <d v="2005-02-28T00:00:00"/>
    <n v="1203.599976"/>
    <n v="666.84997599999997"/>
    <n v="634.05999799999995"/>
    <n v="54.383335000000002"/>
    <n v="102.209999"/>
    <n v="532.22065679999992"/>
  </r>
  <r>
    <x v="5"/>
    <d v="2005-03-01T00:00:00"/>
    <n v="1210.410034"/>
    <n v="672.47997999999995"/>
    <n v="638.53002900000001"/>
    <n v="54.683334000000002"/>
    <n v="101.849998"/>
    <n v="535.59067500000003"/>
  </r>
  <r>
    <x v="5"/>
    <d v="2005-03-02T00:00:00"/>
    <n v="1210.079956"/>
    <n v="672.10998500000005"/>
    <n v="637.330017"/>
    <n v="54.273335000000003"/>
    <n v="101.720001"/>
    <n v="535.10265879999997"/>
  </r>
  <r>
    <x v="5"/>
    <d v="2005-03-03T00:00:00"/>
    <n v="1210.469971"/>
    <n v="671.69000200000005"/>
    <n v="638.28997800000002"/>
    <n v="54.299999"/>
    <n v="101.800003"/>
    <n v="535.30999059999999"/>
  </r>
  <r>
    <x v="5"/>
    <d v="2005-03-04T00:00:00"/>
    <n v="1222.119995"/>
    <n v="679.05999799999995"/>
    <n v="644.95001200000002"/>
    <n v="55.25"/>
    <n v="102.089996"/>
    <n v="540.6940002"/>
  </r>
  <r>
    <x v="5"/>
    <d v="2005-03-07T00:00:00"/>
    <n v="1225.3100589999999"/>
    <n v="682.419983"/>
    <n v="643.85998500000005"/>
    <n v="55.016666000000001"/>
    <n v="102.120003"/>
    <n v="541.74533919999999"/>
  </r>
  <r>
    <x v="5"/>
    <d v="2005-03-08T00:00:00"/>
    <n v="1219.4300539999999"/>
    <n v="677.03997800000002"/>
    <n v="637.97997999999995"/>
    <n v="55.166668000000001"/>
    <n v="101.900002"/>
    <n v="538.30333639999992"/>
  </r>
  <r>
    <x v="5"/>
    <d v="2005-03-09T00:00:00"/>
    <n v="1207.01001"/>
    <n v="669.72997999999995"/>
    <n v="631.080017"/>
    <n v="54.916668000000001"/>
    <n v="101.279999"/>
    <n v="532.80333480000002"/>
  </r>
  <r>
    <x v="5"/>
    <d v="2005-03-10T00:00:00"/>
    <n v="1209.25"/>
    <n v="668.669983"/>
    <n v="626.94000200000005"/>
    <n v="55.096668000000001"/>
    <n v="101.160004"/>
    <n v="532.22333140000001"/>
  </r>
  <r>
    <x v="5"/>
    <d v="2005-03-11T00:00:00"/>
    <n v="1200.079956"/>
    <n v="668.5"/>
    <n v="626.84002699999996"/>
    <n v="55.083331999999999"/>
    <n v="101.239998"/>
    <n v="530.34866260000001"/>
  </r>
  <r>
    <x v="5"/>
    <d v="2005-03-14T00:00:00"/>
    <n v="1206.829956"/>
    <n v="673.51000999999997"/>
    <n v="630.29998799999998"/>
    <n v="54.906666000000001"/>
    <n v="101.199997"/>
    <n v="533.3493234"/>
  </r>
  <r>
    <x v="5"/>
    <d v="2005-03-15T00:00:00"/>
    <n v="1197.75"/>
    <n v="670.46002199999998"/>
    <n v="626.82000700000003"/>
    <n v="54.566665999999998"/>
    <n v="101.220001"/>
    <n v="530.16333920000011"/>
  </r>
  <r>
    <x v="5"/>
    <d v="2005-03-16T00:00:00"/>
    <n v="1188.0699460000001"/>
    <n v="664.63000499999998"/>
    <n v="622.919983"/>
    <n v="54.630001"/>
    <n v="101.290001"/>
    <n v="526.30798720000007"/>
  </r>
  <r>
    <x v="5"/>
    <d v="2005-03-17T00:00:00"/>
    <n v="1190.209961"/>
    <n v="666"/>
    <n v="625.46002199999998"/>
    <n v="54.566665999999998"/>
    <n v="101.269997"/>
    <n v="527.50132919999999"/>
  </r>
  <r>
    <x v="5"/>
    <d v="2005-03-18T00:00:00"/>
    <n v="1189.650024"/>
    <n v="663.38000499999998"/>
    <n v="622.57000700000003"/>
    <n v="54.456665000000001"/>
    <n v="101.199997"/>
    <n v="526.25133960000005"/>
  </r>
  <r>
    <x v="5"/>
    <d v="2005-03-21T00:00:00"/>
    <n v="1183.780029"/>
    <n v="662.17999299999997"/>
    <n v="621.57000700000003"/>
    <n v="54.086666000000001"/>
    <n v="101.199997"/>
    <n v="524.56333840000002"/>
  </r>
  <r>
    <x v="5"/>
    <d v="2005-03-22T00:00:00"/>
    <n v="1171.709961"/>
    <n v="658.95001200000002"/>
    <n v="618.580017"/>
    <n v="53.466667000000001"/>
    <n v="100.650002"/>
    <n v="520.67133179999996"/>
  </r>
  <r>
    <x v="5"/>
    <d v="2005-03-23T00:00:00"/>
    <n v="1172.530029"/>
    <n v="654.15997300000004"/>
    <n v="612.05999799999995"/>
    <n v="53.110000999999997"/>
    <n v="100.779999"/>
    <n v="518.52800000000002"/>
  </r>
  <r>
    <x v="5"/>
    <d v="2005-03-24T00:00:00"/>
    <n v="1171.420044"/>
    <n v="655.23999000000003"/>
    <n v="615.27002000000005"/>
    <n v="53.099997999999999"/>
    <n v="100.839996"/>
    <n v="519.17400960000009"/>
  </r>
  <r>
    <x v="5"/>
    <d v="2005-03-28T00:00:00"/>
    <n v="1174.280029"/>
    <n v="655.65997300000004"/>
    <n v="615.11999500000002"/>
    <n v="53.099997999999999"/>
    <n v="100.639999"/>
    <n v="519.75999880000006"/>
  </r>
  <r>
    <x v="5"/>
    <d v="2005-03-29T00:00:00"/>
    <n v="1165.3599850000001"/>
    <n v="648.28997800000002"/>
    <n v="604.63000499999998"/>
    <n v="52.549999"/>
    <n v="100.58000199999999"/>
    <n v="514.28199380000001"/>
  </r>
  <r>
    <x v="5"/>
    <d v="2005-03-30T00:00:00"/>
    <n v="1181.410034"/>
    <n v="656.30999799999995"/>
    <n v="614.90002400000003"/>
    <n v="52.98"/>
    <n v="100.879997"/>
    <n v="521.29601059999993"/>
  </r>
  <r>
    <x v="5"/>
    <d v="2005-03-31T00:00:00"/>
    <n v="1180.589966"/>
    <n v="658.86999500000002"/>
    <n v="615.07000700000003"/>
    <n v="52.956665000000001"/>
    <n v="100.93"/>
    <n v="521.68332659999999"/>
  </r>
  <r>
    <x v="6"/>
    <d v="2005-04-01T00:00:00"/>
    <n v="1172.920044"/>
    <n v="656.669983"/>
    <n v="611.54998799999998"/>
    <n v="52.833331999999999"/>
    <n v="101.18"/>
    <n v="519.03066939999997"/>
  </r>
  <r>
    <x v="6"/>
    <d v="2005-04-04T00:00:00"/>
    <n v="1176.119995"/>
    <n v="657.55999799999995"/>
    <n v="613.76000999999997"/>
    <n v="52.849997999999999"/>
    <n v="101.05999799999999"/>
    <n v="520.26999980000005"/>
  </r>
  <r>
    <x v="6"/>
    <d v="2005-04-05T00:00:00"/>
    <n v="1181.3900149999999"/>
    <n v="658.25"/>
    <n v="614.5"/>
    <n v="53.133335000000002"/>
    <n v="100.860001"/>
    <n v="521.62667020000004"/>
  </r>
  <r>
    <x v="6"/>
    <d v="2005-04-06T00:00:00"/>
    <n v="1184.0699460000001"/>
    <n v="659.44000200000005"/>
    <n v="616.21002199999998"/>
    <n v="53.283332999999999"/>
    <n v="101.120003"/>
    <n v="522.82466120000004"/>
  </r>
  <r>
    <x v="6"/>
    <d v="2005-04-07T00:00:00"/>
    <n v="1191.1400149999999"/>
    <n v="662.419983"/>
    <n v="619.76000999999997"/>
    <n v="53.5"/>
    <n v="101"/>
    <n v="525.56400159999998"/>
  </r>
  <r>
    <x v="6"/>
    <d v="2005-04-08T00:00:00"/>
    <n v="1181.1999510000001"/>
    <n v="655.57000700000003"/>
    <n v="610.75"/>
    <n v="53.5"/>
    <n v="101"/>
    <n v="520.40399159999993"/>
  </r>
  <r>
    <x v="6"/>
    <d v="2005-04-11T00:00:00"/>
    <n v="1181.209961"/>
    <n v="653.26000999999997"/>
    <n v="607.169983"/>
    <n v="53.700001"/>
    <n v="101.19000200000001"/>
    <n v="519.30599140000004"/>
  </r>
  <r>
    <x v="6"/>
    <d v="2005-04-12T00:00:00"/>
    <n v="1187.76001"/>
    <n v="656.53002900000001"/>
    <n v="613.03002900000001"/>
    <n v="53.833331999999999"/>
    <n v="101.470001"/>
    <n v="522.52468020000003"/>
  </r>
  <r>
    <x v="6"/>
    <d v="2005-04-13T00:00:00"/>
    <n v="1173.790039"/>
    <n v="647.69000200000005"/>
    <n v="602.53997800000002"/>
    <n v="53.266666000000001"/>
    <n v="101.610001"/>
    <n v="515.77933719999999"/>
  </r>
  <r>
    <x v="6"/>
    <d v="2005-04-14T00:00:00"/>
    <n v="1162.0500489999999"/>
    <n v="638.40997300000004"/>
    <n v="591.94000200000005"/>
    <n v="52.566665999999998"/>
    <n v="101.699997"/>
    <n v="509.33333740000006"/>
  </r>
  <r>
    <x v="6"/>
    <d v="2005-04-15T00:00:00"/>
    <n v="1142.619995"/>
    <n v="627.38000499999998"/>
    <n v="580.78002900000001"/>
    <n v="51.923332000000002"/>
    <n v="102.05999799999999"/>
    <n v="500.95267180000002"/>
  </r>
  <r>
    <x v="6"/>
    <d v="2005-04-18T00:00:00"/>
    <n v="1145.9799800000001"/>
    <n v="631.25"/>
    <n v="585.330017"/>
    <n v="51.733333999999999"/>
    <n v="101.94000200000001"/>
    <n v="503.24666660000003"/>
  </r>
  <r>
    <x v="6"/>
    <d v="2005-04-19T00:00:00"/>
    <n v="1152.780029"/>
    <n v="639.20001200000002"/>
    <n v="594.94000200000005"/>
    <n v="52.419998"/>
    <n v="102.07"/>
    <n v="508.28200820000001"/>
  </r>
  <r>
    <x v="6"/>
    <d v="2005-04-20T00:00:00"/>
    <n v="1137.5"/>
    <n v="629.09997599999997"/>
    <n v="584.96002199999998"/>
    <n v="51.75"/>
    <n v="102.139999"/>
    <n v="501.08999939999995"/>
  </r>
  <r>
    <x v="6"/>
    <d v="2005-04-21T00:00:00"/>
    <n v="1159.9499510000001"/>
    <n v="640.38000499999998"/>
    <n v="598.97997999999995"/>
    <n v="52.686667999999997"/>
    <n v="101.889999"/>
    <n v="510.7773206"/>
  </r>
  <r>
    <x v="6"/>
    <d v="2005-04-22T00:00:00"/>
    <n v="1152.119995"/>
    <n v="634.53997800000002"/>
    <n v="589.53002900000001"/>
    <n v="52.5"/>
    <n v="102.099998"/>
    <n v="506.15800000000007"/>
  </r>
  <r>
    <x v="6"/>
    <d v="2005-04-25T00:00:00"/>
    <n v="1162.099976"/>
    <n v="642.70001200000002"/>
    <n v="596.44000200000005"/>
    <n v="52.776668999999998"/>
    <n v="102.05999799999999"/>
    <n v="511.21533140000003"/>
  </r>
  <r>
    <x v="6"/>
    <d v="2005-04-26T00:00:00"/>
    <n v="1151.829956"/>
    <n v="636.10998500000005"/>
    <n v="587.65997300000004"/>
    <n v="52.116664999999998"/>
    <n v="101.80999799999999"/>
    <n v="505.90531540000012"/>
  </r>
  <r>
    <x v="6"/>
    <d v="2005-04-27T00:00:00"/>
    <n v="1156.380005"/>
    <n v="636.51000999999997"/>
    <n v="587.14001499999995"/>
    <n v="51.976664999999997"/>
    <n v="102.230003"/>
    <n v="506.84733960000005"/>
  </r>
  <r>
    <x v="6"/>
    <d v="2005-04-28T00:00:00"/>
    <n v="1143.219971"/>
    <n v="628.22997999999995"/>
    <n v="575.02002000000005"/>
    <n v="51.276668999999998"/>
    <n v="102.489998"/>
    <n v="500.04732759999996"/>
  </r>
  <r>
    <x v="6"/>
    <d v="2005-04-29T00:00:00"/>
    <n v="1156.849976"/>
    <n v="632.76000999999997"/>
    <n v="579.38000499999998"/>
    <n v="52.099997999999999"/>
    <n v="102.32"/>
    <n v="504.68199780000003"/>
  </r>
  <r>
    <x v="6"/>
    <d v="2005-05-02T00:00:00"/>
    <n v="1162.160034"/>
    <n v="637.48999000000003"/>
    <n v="585.85998500000005"/>
    <n v="52.083331999999999"/>
    <n v="101.989998"/>
    <n v="507.91666780000003"/>
  </r>
  <r>
    <x v="6"/>
    <d v="2005-05-03T00:00:00"/>
    <n v="1161.170044"/>
    <n v="635.29998799999998"/>
    <n v="584.47997999999995"/>
    <n v="52.196666999999998"/>
    <n v="101.91999800000001"/>
    <n v="507.01333539999996"/>
  </r>
  <r>
    <x v="6"/>
    <d v="2005-05-04T00:00:00"/>
    <n v="1175.650024"/>
    <n v="643.84997599999997"/>
    <n v="595.21997099999999"/>
    <n v="52.816665999999998"/>
    <n v="102.029999"/>
    <n v="513.91332720000003"/>
  </r>
  <r>
    <x v="6"/>
    <d v="2005-05-05T00:00:00"/>
    <n v="1172.630005"/>
    <n v="645.36999500000002"/>
    <n v="595.64001499999995"/>
    <n v="52.893332999999998"/>
    <n v="102.099998"/>
    <n v="513.72666920000006"/>
  </r>
  <r>
    <x v="6"/>
    <d v="2005-05-06T00:00:00"/>
    <n v="1171.349976"/>
    <n v="647.25"/>
    <n v="596.52002000000005"/>
    <n v="52.663333999999999"/>
    <n v="101.720001"/>
    <n v="513.90066619999993"/>
  </r>
  <r>
    <x v="6"/>
    <d v="2005-05-09T00:00:00"/>
    <n v="1178.839966"/>
    <n v="650.77002000000005"/>
    <n v="602.90997300000004"/>
    <n v="52.783332999999999"/>
    <n v="101.639999"/>
    <n v="517.38865820000001"/>
  </r>
  <r>
    <x v="6"/>
    <d v="2005-05-10T00:00:00"/>
    <n v="1166.219971"/>
    <n v="646.20001200000002"/>
    <n v="595.03997800000002"/>
    <n v="52.049999"/>
    <n v="101.75"/>
    <n v="512.25199199999997"/>
  </r>
  <r>
    <x v="6"/>
    <d v="2005-05-11T00:00:00"/>
    <n v="1171.1099850000001"/>
    <n v="648.78002900000001"/>
    <n v="595.57000700000003"/>
    <n v="52.283332999999999"/>
    <n v="101.91999800000001"/>
    <n v="513.93267039999989"/>
  </r>
  <r>
    <x v="6"/>
    <d v="2005-05-12T00:00:00"/>
    <n v="1159.3599850000001"/>
    <n v="639.79998799999998"/>
    <n v="586.89001499999995"/>
    <n v="51.633335000000002"/>
    <n v="102.160004"/>
    <n v="507.96866539999991"/>
  </r>
  <r>
    <x v="6"/>
    <d v="2005-05-13T00:00:00"/>
    <n v="1154.0500489999999"/>
    <n v="636.05999799999995"/>
    <n v="582.02002000000005"/>
    <n v="51.333331999999999"/>
    <n v="102.260002"/>
    <n v="505.14468020000004"/>
  </r>
  <r>
    <x v="6"/>
    <d v="2005-05-16T00:00:00"/>
    <n v="1165.6899410000001"/>
    <n v="644.419983"/>
    <n v="591.71002199999998"/>
    <n v="51.540000999999997"/>
    <n v="102.110001"/>
    <n v="511.09398959999999"/>
  </r>
  <r>
    <x v="6"/>
    <d v="2005-05-17T00:00:00"/>
    <n v="1173.8000489999999"/>
    <n v="649.94000200000005"/>
    <n v="595.27002000000005"/>
    <n v="51.533332999999999"/>
    <n v="102.230003"/>
    <n v="514.55468140000005"/>
  </r>
  <r>
    <x v="6"/>
    <d v="2005-05-18T00:00:00"/>
    <n v="1185.5600589999999"/>
    <n v="660.22997999999995"/>
    <n v="607.88000499999998"/>
    <n v="52.116664999999998"/>
    <n v="102.5"/>
    <n v="521.65734180000004"/>
  </r>
  <r>
    <x v="6"/>
    <d v="2005-05-19T00:00:00"/>
    <n v="1191.079956"/>
    <n v="663.14001499999995"/>
    <n v="610.46002199999998"/>
    <n v="52.153331999999999"/>
    <n v="102.25"/>
    <n v="523.81666499999994"/>
  </r>
  <r>
    <x v="6"/>
    <d v="2005-05-20T00:00:00"/>
    <n v="1189.280029"/>
    <n v="662.92999299999997"/>
    <n v="609.40997300000004"/>
    <n v="51.933334000000002"/>
    <n v="102.129997"/>
    <n v="523.13666519999992"/>
  </r>
  <r>
    <x v="6"/>
    <d v="2005-05-23T00:00:00"/>
    <n v="1193.8599850000001"/>
    <n v="667.15002400000003"/>
    <n v="612.86999500000002"/>
    <n v="52.363334999999999"/>
    <n v="102.470001"/>
    <n v="525.74266800000009"/>
  </r>
  <r>
    <x v="6"/>
    <d v="2005-05-24T00:00:00"/>
    <n v="1194.0699460000001"/>
    <n v="666.669983"/>
    <n v="612.95001200000002"/>
    <n v="52.226664999999997"/>
    <n v="102.650002"/>
    <n v="525.71332159999997"/>
  </r>
  <r>
    <x v="6"/>
    <d v="2005-05-25T00:00:00"/>
    <n v="1190.01001"/>
    <n v="661.46002199999998"/>
    <n v="606.40002400000003"/>
    <n v="52.083331999999999"/>
    <n v="102.629997"/>
    <n v="522.51667699999996"/>
  </r>
  <r>
    <x v="6"/>
    <d v="2005-05-26T00:00:00"/>
    <n v="1197.619995"/>
    <n v="667.97997999999995"/>
    <n v="614.70001200000002"/>
    <n v="52.116664999999998"/>
    <n v="102.620003"/>
    <n v="527.00733100000002"/>
  </r>
  <r>
    <x v="6"/>
    <d v="2005-05-27T00:00:00"/>
    <n v="1198.780029"/>
    <n v="669.94000200000005"/>
    <n v="616.90002400000003"/>
    <n v="52.333331999999999"/>
    <n v="102.550003"/>
    <n v="528.10067800000002"/>
  </r>
  <r>
    <x v="6"/>
    <d v="2005-05-31T00:00:00"/>
    <n v="1191.5"/>
    <n v="670.04998799999998"/>
    <n v="616.71002199999998"/>
    <n v="51.650002000000001"/>
    <n v="102.83000199999999"/>
    <n v="526.54800279999995"/>
  </r>
  <r>
    <x v="6"/>
    <d v="2005-06-01T00:00:00"/>
    <n v="1202.219971"/>
    <n v="675.48999000000003"/>
    <n v="623.73999000000003"/>
    <n v="51.963332999999999"/>
    <n v="103.239998"/>
    <n v="531.33065640000007"/>
  </r>
  <r>
    <x v="6"/>
    <d v="2005-06-02T00:00:00"/>
    <n v="1204.290039"/>
    <n v="678.28002900000001"/>
    <n v="625.23999000000003"/>
    <n v="52.406666000000001"/>
    <n v="103.16999800000001"/>
    <n v="532.67734439999992"/>
  </r>
  <r>
    <x v="6"/>
    <d v="2005-06-03T00:00:00"/>
    <n v="1196.0200199999999"/>
    <n v="674.580017"/>
    <n v="620.29998799999998"/>
    <n v="51.916668000000001"/>
    <n v="102.910004"/>
    <n v="529.1453393999999"/>
  </r>
  <r>
    <x v="6"/>
    <d v="2005-06-06T00:00:00"/>
    <n v="1197.51001"/>
    <n v="677.15997300000004"/>
    <n v="622.94000200000005"/>
    <n v="52.259998000000003"/>
    <n v="102.93"/>
    <n v="530.55999659999998"/>
  </r>
  <r>
    <x v="6"/>
    <d v="2005-06-07T00:00:00"/>
    <n v="1197.26001"/>
    <n v="677.39001499999995"/>
    <n v="623.78002900000001"/>
    <n v="52.526668999999998"/>
    <n v="103.199997"/>
    <n v="530.83134399999994"/>
  </r>
  <r>
    <x v="6"/>
    <d v="2005-06-08T00:00:00"/>
    <n v="1194.670044"/>
    <n v="674.35998500000005"/>
    <n v="620.46997099999999"/>
    <n v="52.333331999999999"/>
    <n v="103.010002"/>
    <n v="528.96866680000005"/>
  </r>
  <r>
    <x v="6"/>
    <d v="2005-06-09T00:00:00"/>
    <n v="1200.9300539999999"/>
    <n v="679.65002400000003"/>
    <n v="626.22997999999995"/>
    <n v="52.540000999999997"/>
    <n v="103"/>
    <n v="532.47001179999995"/>
  </r>
  <r>
    <x v="6"/>
    <d v="2005-06-10T00:00:00"/>
    <n v="1198.1099850000001"/>
    <n v="679.05999799999995"/>
    <n v="626.330017"/>
    <n v="52.34"/>
    <n v="102.599998"/>
    <n v="531.68799960000001"/>
  </r>
  <r>
    <x v="6"/>
    <d v="2005-06-13T00:00:00"/>
    <n v="1200.8199460000001"/>
    <n v="681.75"/>
    <n v="629.02002000000005"/>
    <n v="52.16"/>
    <n v="102.510002"/>
    <n v="533.25199359999999"/>
  </r>
  <r>
    <x v="6"/>
    <d v="2005-06-14T00:00:00"/>
    <n v="1203.910034"/>
    <n v="684.13000499999998"/>
    <n v="634.39001499999995"/>
    <n v="52.099997999999999"/>
    <n v="102.379997"/>
    <n v="535.38200979999999"/>
  </r>
  <r>
    <x v="6"/>
    <d v="2005-06-15T00:00:00"/>
    <n v="1206.579956"/>
    <n v="686.19000200000005"/>
    <n v="637.19000200000005"/>
    <n v="52.41"/>
    <n v="102.32"/>
    <n v="536.93799200000001"/>
  </r>
  <r>
    <x v="6"/>
    <d v="2005-06-16T00:00:00"/>
    <n v="1210.959961"/>
    <n v="692.11999500000002"/>
    <n v="644.03002900000001"/>
    <n v="52.580002"/>
    <n v="102.629997"/>
    <n v="540.46399680000002"/>
  </r>
  <r>
    <x v="6"/>
    <d v="2005-06-17T00:00:00"/>
    <n v="1216.959961"/>
    <n v="693.27002000000005"/>
    <n v="644.19000200000005"/>
    <n v="53.369999"/>
    <n v="102.629997"/>
    <n v="542.08399579999991"/>
  </r>
  <r>
    <x v="6"/>
    <d v="2005-06-20T00:00:00"/>
    <n v="1216.099976"/>
    <n v="691.09002699999996"/>
    <n v="641.84002699999996"/>
    <n v="52.869999"/>
    <n v="102.400002"/>
    <n v="540.86000619999993"/>
  </r>
  <r>
    <x v="6"/>
    <d v="2005-06-21T00:00:00"/>
    <n v="1213.6099850000001"/>
    <n v="688.88000499999998"/>
    <n v="641.03997800000002"/>
    <n v="53.27"/>
    <n v="102.82"/>
    <n v="539.92399360000002"/>
  </r>
  <r>
    <x v="6"/>
    <d v="2005-06-22T00:00:00"/>
    <n v="1213.880005"/>
    <n v="689.52002000000005"/>
    <n v="643.45001200000002"/>
    <n v="53.110000999999997"/>
    <n v="103.260002"/>
    <n v="540.64400799999999"/>
  </r>
  <r>
    <x v="6"/>
    <d v="2005-06-23T00:00:00"/>
    <n v="1200.7299800000001"/>
    <n v="683.32000700000003"/>
    <n v="634.11999500000002"/>
    <n v="52.509998000000003"/>
    <n v="103.160004"/>
    <n v="534.76799679999999"/>
  </r>
  <r>
    <x v="6"/>
    <d v="2005-06-24T00:00:00"/>
    <n v="1191.5699460000001"/>
    <n v="676.42999299999997"/>
    <n v="630.40997300000004"/>
    <n v="52.5"/>
    <n v="103.32"/>
    <n v="530.84598240000003"/>
  </r>
  <r>
    <x v="6"/>
    <d v="2005-06-27T00:00:00"/>
    <n v="1190.6899410000001"/>
    <n v="677.580017"/>
    <n v="628.30999799999995"/>
    <n v="52.380001"/>
    <n v="103.400002"/>
    <n v="530.47199179999996"/>
  </r>
  <r>
    <x v="6"/>
    <d v="2005-06-28T00:00:00"/>
    <n v="1201.5699460000001"/>
    <n v="686.01000999999997"/>
    <n v="641.47997999999995"/>
    <n v="52.68"/>
    <n v="103.099998"/>
    <n v="536.96798680000006"/>
  </r>
  <r>
    <x v="6"/>
    <d v="2005-06-29T00:00:00"/>
    <n v="1199.849976"/>
    <n v="687.78002900000001"/>
    <n v="642.76000999999997"/>
    <n v="52.459999000000003"/>
    <n v="103.050003"/>
    <n v="537.18000340000003"/>
  </r>
  <r>
    <x v="6"/>
    <d v="2005-06-30T00:00:00"/>
    <n v="1191.329956"/>
    <n v="684.94000200000005"/>
    <n v="639.65997300000004"/>
    <n v="52.389999000000003"/>
    <n v="103.379997"/>
    <n v="534.33998540000005"/>
  </r>
  <r>
    <x v="7"/>
    <d v="2005-07-01T00:00:00"/>
    <n v="1194.4399410000001"/>
    <n v="689.88000499999998"/>
    <n v="643.03997800000002"/>
    <n v="52.32"/>
    <n v="102.68"/>
    <n v="536.47198480000009"/>
  </r>
  <r>
    <x v="7"/>
    <d v="2005-07-05T00:00:00"/>
    <n v="1204.98999"/>
    <n v="696.53002900000001"/>
    <n v="653.22997999999995"/>
    <n v="52.380001"/>
    <n v="102.300003"/>
    <n v="541.88600059999999"/>
  </r>
  <r>
    <x v="7"/>
    <d v="2005-07-06T00:00:00"/>
    <n v="1194.9399410000001"/>
    <n v="692.03002900000001"/>
    <n v="648.27002000000005"/>
    <n v="52.240001999999997"/>
    <n v="102.459999"/>
    <n v="537.98799819999999"/>
  </r>
  <r>
    <x v="7"/>
    <d v="2005-07-07T00:00:00"/>
    <n v="1197.869995"/>
    <n v="694.59002699999996"/>
    <n v="649.29998799999998"/>
    <n v="51.950001"/>
    <n v="102.589996"/>
    <n v="539.26000140000008"/>
  </r>
  <r>
    <x v="7"/>
    <d v="2005-07-08T00:00:00"/>
    <n v="1211.8599850000001"/>
    <n v="702.830017"/>
    <n v="662.14001499999995"/>
    <n v="52.650002000000001"/>
    <n v="102.41999800000001"/>
    <n v="546.38000339999996"/>
  </r>
  <r>
    <x v="7"/>
    <d v="2005-07-11T00:00:00"/>
    <n v="1219.4399410000001"/>
    <n v="708.63000499999998"/>
    <n v="671.73999000000003"/>
    <n v="53.029998999999997"/>
    <n v="102.43"/>
    <n v="551.05398700000001"/>
  </r>
  <r>
    <x v="7"/>
    <d v="2005-07-12T00:00:00"/>
    <n v="1222.209961"/>
    <n v="709.69000200000005"/>
    <n v="670.78997800000002"/>
    <n v="53.580002"/>
    <n v="102.379997"/>
    <n v="551.72998800000005"/>
  </r>
  <r>
    <x v="7"/>
    <d v="2005-07-13T00:00:00"/>
    <n v="1223.290039"/>
    <n v="707.63000499999998"/>
    <n v="667.65002400000003"/>
    <n v="53.150002000000001"/>
    <n v="102.239998"/>
    <n v="550.79201360000002"/>
  </r>
  <r>
    <x v="7"/>
    <d v="2005-07-14T00:00:00"/>
    <n v="1226.5"/>
    <n v="705.22997999999995"/>
    <n v="663.02002000000005"/>
    <n v="53.299999"/>
    <n v="102.239998"/>
    <n v="550.05799939999997"/>
  </r>
  <r>
    <x v="7"/>
    <d v="2005-07-15T00:00:00"/>
    <n v="1227.920044"/>
    <n v="706.39001499999995"/>
    <n v="663.73999000000003"/>
    <n v="53.16"/>
    <n v="102.290001"/>
    <n v="550.70000999999991"/>
  </r>
  <r>
    <x v="7"/>
    <d v="2005-07-18T00:00:00"/>
    <n v="1221.130005"/>
    <n v="704.72997999999995"/>
    <n v="658.55999799999995"/>
    <n v="53.009998000000003"/>
    <n v="102.110001"/>
    <n v="547.9079964"/>
  </r>
  <r>
    <x v="7"/>
    <d v="2005-07-19T00:00:00"/>
    <n v="1229.349976"/>
    <n v="712.32000700000003"/>
    <n v="668.85998500000005"/>
    <n v="53.130001"/>
    <n v="102.160004"/>
    <n v="553.16399459999991"/>
  </r>
  <r>
    <x v="7"/>
    <d v="2005-07-20T00:00:00"/>
    <n v="1235.1999510000001"/>
    <n v="716.44000200000005"/>
    <n v="677.55999799999995"/>
    <n v="53.490001999999997"/>
    <n v="102.33000199999999"/>
    <n v="557.00399100000004"/>
  </r>
  <r>
    <x v="7"/>
    <d v="2005-07-21T00:00:00"/>
    <n v="1227.040039"/>
    <n v="709.44000200000005"/>
    <n v="667.09997599999997"/>
    <n v="53.599997999999999"/>
    <n v="101.800003"/>
    <n v="551.79600360000006"/>
  </r>
  <r>
    <x v="7"/>
    <d v="2005-07-22T00:00:00"/>
    <n v="1233.6800539999999"/>
    <n v="715.71002199999998"/>
    <n v="677.78002900000001"/>
    <n v="53.549999"/>
    <n v="101.949997"/>
    <n v="556.53402019999999"/>
  </r>
  <r>
    <x v="7"/>
    <d v="2005-07-25T00:00:00"/>
    <n v="1229.030029"/>
    <n v="711.63000499999998"/>
    <n v="670.98999000000003"/>
    <n v="53.400002000000001"/>
    <n v="101.949997"/>
    <n v="553.40000459999999"/>
  </r>
  <r>
    <x v="7"/>
    <d v="2005-07-26T00:00:00"/>
    <n v="1231.160034"/>
    <n v="714.10998500000005"/>
    <n v="674.580017"/>
    <n v="53.240001999999997"/>
    <n v="102.05999799999999"/>
    <n v="555.0300072"/>
  </r>
  <r>
    <x v="7"/>
    <d v="2005-07-27T00:00:00"/>
    <n v="1236.790039"/>
    <n v="715.73999000000003"/>
    <n v="674.88000499999998"/>
    <n v="53.849997999999999"/>
    <n v="102"/>
    <n v="556.6520064"/>
  </r>
  <r>
    <x v="7"/>
    <d v="2005-07-28T00:00:00"/>
    <n v="1243.719971"/>
    <n v="722.25"/>
    <n v="683.03997800000002"/>
    <n v="54.220001000000003"/>
    <n v="102.300003"/>
    <n v="561.10599060000004"/>
  </r>
  <r>
    <x v="7"/>
    <d v="2005-07-29T00:00:00"/>
    <n v="1234.1800539999999"/>
    <n v="720.38000499999998"/>
    <n v="679.75"/>
    <n v="53.959999000000003"/>
    <n v="101.980003"/>
    <n v="558.05001220000008"/>
  </r>
  <r>
    <x v="7"/>
    <d v="2005-08-01T00:00:00"/>
    <n v="1235.349976"/>
    <n v="721.13000499999998"/>
    <n v="682.79998799999998"/>
    <n v="54.490001999999997"/>
    <n v="101.589996"/>
    <n v="559.07199340000011"/>
  </r>
  <r>
    <x v="7"/>
    <d v="2005-08-02T00:00:00"/>
    <n v="1244.119995"/>
    <n v="725.02002000000005"/>
    <n v="688.51000999999997"/>
    <n v="54.880001"/>
    <n v="101.370003"/>
    <n v="562.78000580000003"/>
  </r>
  <r>
    <x v="7"/>
    <d v="2005-08-03T00:00:00"/>
    <n v="1245.040039"/>
    <n v="723.11999500000002"/>
    <n v="683.38000499999998"/>
    <n v="55.290000999999997"/>
    <n v="101.699997"/>
    <n v="561.70600739999998"/>
  </r>
  <r>
    <x v="7"/>
    <d v="2005-08-04T00:00:00"/>
    <n v="1235.8599850000001"/>
    <n v="716.32000700000003"/>
    <n v="671.84002699999996"/>
    <n v="54.84"/>
    <n v="101.599998"/>
    <n v="556.09200340000007"/>
  </r>
  <r>
    <x v="7"/>
    <d v="2005-08-05T00:00:00"/>
    <n v="1226.420044"/>
    <n v="708.48999000000003"/>
    <n v="662.78997800000002"/>
    <n v="54.639999000000003"/>
    <n v="101.099998"/>
    <n v="550.68800180000005"/>
  </r>
  <r>
    <x v="7"/>
    <d v="2005-08-08T00:00:00"/>
    <n v="1223.130005"/>
    <n v="704.830017"/>
    <n v="659.59997599999997"/>
    <n v="54.77"/>
    <n v="101.08000199999999"/>
    <n v="548.68200000000002"/>
  </r>
  <r>
    <x v="7"/>
    <d v="2005-08-09T00:00:00"/>
    <n v="1231.380005"/>
    <n v="707.30999799999995"/>
    <n v="660.47997999999995"/>
    <n v="55.470001000000003"/>
    <n v="101.260002"/>
    <n v="551.1799972"/>
  </r>
  <r>
    <x v="7"/>
    <d v="2005-08-10T00:00:00"/>
    <n v="1229.130005"/>
    <n v="708.20001200000002"/>
    <n v="660.15997300000004"/>
    <n v="55.849997999999999"/>
    <n v="101.269997"/>
    <n v="550.92199700000003"/>
  </r>
  <r>
    <x v="7"/>
    <d v="2005-08-11T00:00:00"/>
    <n v="1237.8100589999999"/>
    <n v="713.25"/>
    <n v="666.36999500000002"/>
    <n v="56.75"/>
    <n v="101.540001"/>
    <n v="555.14401099999998"/>
  </r>
  <r>
    <x v="7"/>
    <d v="2005-08-12T00:00:00"/>
    <n v="1230.3900149999999"/>
    <n v="711.77002000000005"/>
    <n v="660"/>
    <n v="56.400002000000001"/>
    <n v="101.83000199999999"/>
    <n v="552.07800780000002"/>
  </r>
  <r>
    <x v="7"/>
    <d v="2005-08-15T00:00:00"/>
    <n v="1233.869995"/>
    <n v="713.17999299999997"/>
    <n v="665.64001499999995"/>
    <n v="56.5"/>
    <n v="101.739998"/>
    <n v="554.18600019999997"/>
  </r>
  <r>
    <x v="7"/>
    <d v="2005-08-16T00:00:00"/>
    <n v="1219.339966"/>
    <n v="703.53002900000001"/>
    <n v="654.60998500000005"/>
    <n v="55.889999000000003"/>
    <n v="101.980003"/>
    <n v="547.06999640000004"/>
  </r>
  <r>
    <x v="7"/>
    <d v="2005-08-17T00:00:00"/>
    <n v="1220.23999"/>
    <n v="703.27002000000005"/>
    <n v="654.82000700000003"/>
    <n v="55.75"/>
    <n v="101.769997"/>
    <n v="547.17000280000002"/>
  </r>
  <r>
    <x v="7"/>
    <d v="2005-08-18T00:00:00"/>
    <n v="1219.0200199999999"/>
    <n v="701.65002400000003"/>
    <n v="651.19000200000005"/>
    <n v="55.150002000000001"/>
    <n v="102.050003"/>
    <n v="545.81201019999992"/>
  </r>
  <r>
    <x v="7"/>
    <d v="2005-08-19T00:00:00"/>
    <n v="1219.709961"/>
    <n v="702.95001200000002"/>
    <n v="652.51000999999997"/>
    <n v="55.419998"/>
    <n v="101.949997"/>
    <n v="546.50799559999996"/>
  </r>
  <r>
    <x v="7"/>
    <d v="2005-08-22T00:00:00"/>
    <n v="1221.7299800000001"/>
    <n v="704.96002199999998"/>
    <n v="657.46997099999999"/>
    <n v="56.029998999999997"/>
    <n v="102.040001"/>
    <n v="548.44599459999995"/>
  </r>
  <r>
    <x v="7"/>
    <d v="2005-08-23T00:00:00"/>
    <n v="1217.589966"/>
    <n v="703.15997300000004"/>
    <n v="655.46997099999999"/>
    <n v="55.790000999999997"/>
    <n v="102.110001"/>
    <n v="546.82398239999998"/>
  </r>
  <r>
    <x v="7"/>
    <d v="2005-08-24T00:00:00"/>
    <n v="1209.589966"/>
    <n v="702.35998500000005"/>
    <n v="655.01000999999997"/>
    <n v="55.200001"/>
    <n v="102.239998"/>
    <n v="544.87999200000002"/>
  </r>
  <r>
    <x v="7"/>
    <d v="2005-08-25T00:00:00"/>
    <n v="1212.369995"/>
    <n v="704.84997599999997"/>
    <n v="657.70001200000002"/>
    <n v="55.41"/>
    <n v="102.239998"/>
    <n v="546.51399619999995"/>
  </r>
  <r>
    <x v="7"/>
    <d v="2005-08-26T00:00:00"/>
    <n v="1205.099976"/>
    <n v="698.23999000000003"/>
    <n v="648.64001499999995"/>
    <n v="55.23"/>
    <n v="102.160004"/>
    <n v="541.87399699999992"/>
  </r>
  <r>
    <x v="7"/>
    <d v="2005-08-29T00:00:00"/>
    <n v="1212.280029"/>
    <n v="702.94000200000005"/>
    <n v="655.32000700000003"/>
    <n v="55.200001"/>
    <n v="102.199997"/>
    <n v="545.58800720000011"/>
  </r>
  <r>
    <x v="7"/>
    <d v="2005-08-30T00:00:00"/>
    <n v="1208.410034"/>
    <n v="700.15002400000003"/>
    <n v="653.76000999999997"/>
    <n v="55.040000999999997"/>
    <n v="102.449997"/>
    <n v="543.9620132"/>
  </r>
  <r>
    <x v="7"/>
    <d v="2005-08-31T00:00:00"/>
    <n v="1220.329956"/>
    <n v="711.48999000000003"/>
    <n v="666.51000999999997"/>
    <n v="56.029998999999997"/>
    <n v="102.849998"/>
    <n v="551.44199060000005"/>
  </r>
  <r>
    <x v="7"/>
    <d v="2005-09-01T00:00:00"/>
    <n v="1221.589966"/>
    <n v="711.46002199999998"/>
    <n v="668.45001200000002"/>
    <n v="56.700001"/>
    <n v="102.650002"/>
    <n v="552.17000059999998"/>
  </r>
  <r>
    <x v="7"/>
    <d v="2005-09-02T00:00:00"/>
    <n v="1218.0200199999999"/>
    <n v="707.55999799999995"/>
    <n v="663.330017"/>
    <n v="56.900002000000001"/>
    <n v="102.599998"/>
    <n v="549.682007"/>
  </r>
  <r>
    <x v="7"/>
    <d v="2005-09-06T00:00:00"/>
    <n v="1233.3900149999999"/>
    <n v="715.21002199999998"/>
    <n v="674.47997999999995"/>
    <n v="57.599997999999999"/>
    <n v="102.400002"/>
    <n v="556.61600339999995"/>
  </r>
  <r>
    <x v="7"/>
    <d v="2005-09-07T00:00:00"/>
    <n v="1236.3599850000001"/>
    <n v="718.34997599999997"/>
    <n v="677.32000700000003"/>
    <n v="57.439999"/>
    <n v="102.230003"/>
    <n v="558.33999400000005"/>
  </r>
  <r>
    <x v="7"/>
    <d v="2005-09-08T00:00:00"/>
    <n v="1231.670044"/>
    <n v="714.80999799999995"/>
    <n v="673.46997099999999"/>
    <n v="57"/>
    <n v="102.220001"/>
    <n v="555.83400280000001"/>
  </r>
  <r>
    <x v="7"/>
    <d v="2005-09-09T00:00:00"/>
    <n v="1241.4799800000001"/>
    <n v="720.55999799999995"/>
    <n v="678.04998799999998"/>
    <n v="57.75"/>
    <n v="102.19000200000001"/>
    <n v="560.00599360000001"/>
  </r>
  <r>
    <x v="7"/>
    <d v="2005-09-12T00:00:00"/>
    <n v="1240.5600589999999"/>
    <n v="720.84997599999997"/>
    <n v="680.82000700000003"/>
    <n v="57.299999"/>
    <n v="102.050003"/>
    <n v="560.31600879999996"/>
  </r>
  <r>
    <x v="7"/>
    <d v="2005-09-13T00:00:00"/>
    <n v="1231.1999510000001"/>
    <n v="715.65002400000003"/>
    <n v="673.13000499999998"/>
    <n v="56.91"/>
    <n v="102.300003"/>
    <n v="555.8379966"/>
  </r>
  <r>
    <x v="7"/>
    <d v="2005-09-14T00:00:00"/>
    <n v="1227.160034"/>
    <n v="712.59997599999997"/>
    <n v="666.34997599999997"/>
    <n v="56.950001"/>
    <n v="102.19000200000001"/>
    <n v="553.04999780000003"/>
  </r>
  <r>
    <x v="7"/>
    <d v="2005-09-15T00:00:00"/>
    <n v="1227.7299800000001"/>
    <n v="712.44000200000005"/>
    <n v="665.419983"/>
    <n v="56.990001999999997"/>
    <n v="101.94000200000001"/>
    <n v="552.90399379999997"/>
  </r>
  <r>
    <x v="7"/>
    <d v="2005-09-16T00:00:00"/>
    <n v="1237.910034"/>
    <n v="715.85998500000005"/>
    <n v="671.97997999999995"/>
    <n v="57.630001"/>
    <n v="101.709999"/>
    <n v="557.0179998000001"/>
  </r>
  <r>
    <x v="7"/>
    <d v="2005-09-19T00:00:00"/>
    <n v="1231.0200199999999"/>
    <n v="711.89001499999995"/>
    <n v="667.02002000000005"/>
    <n v="57.25"/>
    <n v="101.800003"/>
    <n v="553.79601159999993"/>
  </r>
  <r>
    <x v="7"/>
    <d v="2005-09-20T00:00:00"/>
    <n v="1221.339966"/>
    <n v="705.46997099999999"/>
    <n v="660.63000499999998"/>
    <n v="57.040000999999997"/>
    <n v="101.730003"/>
    <n v="549.24198920000003"/>
  </r>
  <r>
    <x v="7"/>
    <d v="2005-09-21T00:00:00"/>
    <n v="1210.1999510000001"/>
    <n v="696.36999500000002"/>
    <n v="649.94000200000005"/>
    <n v="57.099997999999999"/>
    <n v="101.959999"/>
    <n v="543.11398900000006"/>
  </r>
  <r>
    <x v="7"/>
    <d v="2005-09-22T00:00:00"/>
    <n v="1214.619995"/>
    <n v="697.89001499999995"/>
    <n v="651.15997300000004"/>
    <n v="57.040000999999997"/>
    <n v="102.050003"/>
    <n v="544.55199739999989"/>
  </r>
  <r>
    <x v="7"/>
    <d v="2005-09-23T00:00:00"/>
    <n v="1215.290039"/>
    <n v="700.77002000000005"/>
    <n v="655.46002199999998"/>
    <n v="56.799999"/>
    <n v="101.870003"/>
    <n v="546.03801659999988"/>
  </r>
  <r>
    <x v="7"/>
    <d v="2005-09-26T00:00:00"/>
    <n v="1215.630005"/>
    <n v="704.65002400000003"/>
    <n v="660.20001200000002"/>
    <n v="57.419998"/>
    <n v="101.620003"/>
    <n v="547.90400839999995"/>
  </r>
  <r>
    <x v="7"/>
    <d v="2005-09-27T00:00:00"/>
    <n v="1215.660034"/>
    <n v="703.96997099999999"/>
    <n v="659.169983"/>
    <n v="57.200001"/>
    <n v="101.550003"/>
    <n v="547.50999839999997"/>
  </r>
  <r>
    <x v="7"/>
    <d v="2005-09-28T00:00:00"/>
    <n v="1216.8900149999999"/>
    <n v="702.71002199999998"/>
    <n v="656.03997800000002"/>
    <n v="57.790000999999997"/>
    <n v="101.83000199999999"/>
    <n v="547.05200360000003"/>
  </r>
  <r>
    <x v="7"/>
    <d v="2005-09-29T00:00:00"/>
    <n v="1227.6800539999999"/>
    <n v="711.44000200000005"/>
    <n v="665.03002900000001"/>
    <n v="58.48"/>
    <n v="101.599998"/>
    <n v="552.8460166000001"/>
  </r>
  <r>
    <x v="7"/>
    <d v="2005-09-30T00:00:00"/>
    <n v="1228.8100589999999"/>
    <n v="716.330017"/>
    <n v="667.79998799999998"/>
    <n v="58.099997999999999"/>
    <n v="101.550003"/>
    <n v="554.518013"/>
  </r>
  <r>
    <x v="8"/>
    <d v="2005-10-03T00:00:00"/>
    <n v="1226.6999510000001"/>
    <n v="720.34997599999997"/>
    <n v="670.54998799999998"/>
    <n v="57.900002000000001"/>
    <n v="100.870003"/>
    <n v="555.27398399999993"/>
  </r>
  <r>
    <x v="8"/>
    <d v="2005-10-04T00:00:00"/>
    <n v="1214.469971"/>
    <n v="712.88000499999998"/>
    <n v="663.84002699999996"/>
    <n v="57.52"/>
    <n v="101.010002"/>
    <n v="549.94400099999996"/>
  </r>
  <r>
    <x v="8"/>
    <d v="2005-10-05T00:00:00"/>
    <n v="1196.3900149999999"/>
    <n v="696.17999299999997"/>
    <n v="644.97997999999995"/>
    <n v="57.02"/>
    <n v="101.16999800000001"/>
    <n v="539.14799719999996"/>
  </r>
  <r>
    <x v="8"/>
    <d v="2005-10-06T00:00:00"/>
    <n v="1191.48999"/>
    <n v="689.84997599999997"/>
    <n v="639.45001200000002"/>
    <n v="56.75"/>
    <n v="101.099998"/>
    <n v="535.72799520000001"/>
  </r>
  <r>
    <x v="8"/>
    <d v="2005-10-07T00:00:00"/>
    <n v="1195.900024"/>
    <n v="692.85998500000005"/>
    <n v="644.330017"/>
    <n v="56.950001"/>
    <n v="101"/>
    <n v="538.20800540000005"/>
  </r>
  <r>
    <x v="8"/>
    <d v="2005-10-10T00:00:00"/>
    <n v="1187.329956"/>
    <n v="687.79998799999998"/>
    <n v="637.96997099999999"/>
    <n v="56.669998"/>
    <n v="101.129997"/>
    <n v="534.17998199999988"/>
  </r>
  <r>
    <x v="8"/>
    <d v="2005-10-11T00:00:00"/>
    <n v="1184.869995"/>
    <n v="683.90997300000004"/>
    <n v="630.080017"/>
    <n v="56.740001999999997"/>
    <n v="100.83000199999999"/>
    <n v="531.28599780000002"/>
  </r>
  <r>
    <x v="8"/>
    <d v="2005-10-12T00:00:00"/>
    <n v="1177.6800539999999"/>
    <n v="675.03002900000001"/>
    <n v="621.57000700000003"/>
    <n v="56.360000999999997"/>
    <n v="100.790001"/>
    <n v="526.28601839999999"/>
  </r>
  <r>
    <x v="8"/>
    <d v="2005-10-13T00:00:00"/>
    <n v="1176.839966"/>
    <n v="672.11999500000002"/>
    <n v="623.28002900000001"/>
    <n v="56.240001999999997"/>
    <n v="100.529999"/>
    <n v="525.80199819999996"/>
  </r>
  <r>
    <x v="8"/>
    <d v="2005-10-14T00:00:00"/>
    <n v="1186.5699460000001"/>
    <n v="681.11999500000002"/>
    <n v="633.15002400000003"/>
    <n v="56.77"/>
    <n v="100.5"/>
    <n v="531.62199299999997"/>
  </r>
  <r>
    <x v="8"/>
    <d v="2005-10-17T00:00:00"/>
    <n v="1190.099976"/>
    <n v="684.28997800000002"/>
    <n v="633.36999500000002"/>
    <n v="56.200001"/>
    <n v="100.660004"/>
    <n v="532.92399080000007"/>
  </r>
  <r>
    <x v="8"/>
    <d v="2005-10-18T00:00:00"/>
    <n v="1178.1400149999999"/>
    <n v="675.96002199999998"/>
    <n v="625.35998500000005"/>
    <n v="55.549999"/>
    <n v="100.620003"/>
    <n v="527.12600480000003"/>
  </r>
  <r>
    <x v="8"/>
    <d v="2005-10-19T00:00:00"/>
    <n v="1195.76001"/>
    <n v="685.15997300000004"/>
    <n v="638.28002900000001"/>
    <n v="56"/>
    <n v="100.800003"/>
    <n v="535.20000300000004"/>
  </r>
  <r>
    <x v="8"/>
    <d v="2005-10-20T00:00:00"/>
    <n v="1177.8000489999999"/>
    <n v="676.04998799999998"/>
    <n v="627.53997800000002"/>
    <n v="54.720001000000003"/>
    <n v="100.82"/>
    <n v="527.3860032"/>
  </r>
  <r>
    <x v="8"/>
    <d v="2005-10-21T00:00:00"/>
    <n v="1179.589966"/>
    <n v="682.20001200000002"/>
    <n v="632.72997999999995"/>
    <n v="54.959999000000003"/>
    <n v="101.05999799999999"/>
    <n v="530.10799100000008"/>
  </r>
  <r>
    <x v="8"/>
    <d v="2005-10-24T00:00:00"/>
    <n v="1199.380005"/>
    <n v="695.42999299999997"/>
    <n v="646.59997599999997"/>
    <n v="55.82"/>
    <n v="100.849998"/>
    <n v="539.61599440000009"/>
  </r>
  <r>
    <x v="8"/>
    <d v="2005-10-25T00:00:00"/>
    <n v="1196.540039"/>
    <n v="693.90002400000003"/>
    <n v="642.72997999999995"/>
    <n v="55.880001"/>
    <n v="100.550003"/>
    <n v="537.92000940000003"/>
  </r>
  <r>
    <x v="8"/>
    <d v="2005-10-26T00:00:00"/>
    <n v="1191.380005"/>
    <n v="690.40997300000004"/>
    <n v="638.40997300000004"/>
    <n v="55.779998999999997"/>
    <n v="100.150002"/>
    <n v="535.2259904"/>
  </r>
  <r>
    <x v="8"/>
    <d v="2005-10-27T00:00:00"/>
    <n v="1178.900024"/>
    <n v="678.330017"/>
    <n v="624.03002900000001"/>
    <n v="55.669998"/>
    <n v="100.379997"/>
    <n v="527.46201300000007"/>
  </r>
  <r>
    <x v="8"/>
    <d v="2005-10-28T00:00:00"/>
    <n v="1198.410034"/>
    <n v="689.51000999999997"/>
    <n v="635.330017"/>
    <n v="56.150002000000001"/>
    <n v="100.220001"/>
    <n v="535.9240127999999"/>
  </r>
  <r>
    <x v="8"/>
    <d v="2005-10-31T00:00:00"/>
    <n v="1207.01001"/>
    <n v="700.38000499999998"/>
    <n v="646.60998500000005"/>
    <n v="56.25"/>
    <n v="100.209999"/>
    <n v="542.09199980000005"/>
  </r>
  <r>
    <x v="8"/>
    <d v="2005-11-01T00:00:00"/>
    <n v="1202.76001"/>
    <n v="700.5"/>
    <n v="643.02002000000005"/>
    <n v="56.73"/>
    <n v="99.879997000000003"/>
    <n v="540.57800539999994"/>
  </r>
  <r>
    <x v="8"/>
    <d v="2005-11-02T00:00:00"/>
    <n v="1214.76001"/>
    <n v="712.78002900000001"/>
    <n v="657.04998799999998"/>
    <n v="57.509998000000003"/>
    <n v="99.790001000000004"/>
    <n v="548.37800519999996"/>
  </r>
  <r>
    <x v="8"/>
    <d v="2005-11-03T00:00:00"/>
    <n v="1219.9399410000001"/>
    <n v="715.09997599999997"/>
    <n v="658.77002000000005"/>
    <n v="57.48"/>
    <n v="99.449996999999996"/>
    <n v="550.14798680000001"/>
  </r>
  <r>
    <x v="8"/>
    <d v="2005-11-04T00:00:00"/>
    <n v="1220.1400149999999"/>
    <n v="714.15997300000004"/>
    <n v="658.15997300000004"/>
    <n v="56.950001"/>
    <n v="99.550003000000004"/>
    <n v="549.79199300000005"/>
  </r>
  <r>
    <x v="8"/>
    <d v="2005-11-07T00:00:00"/>
    <n v="1222.8100589999999"/>
    <n v="715.78002900000001"/>
    <n v="661.23999000000003"/>
    <n v="57.279998999999997"/>
    <n v="99.559997999999993"/>
    <n v="551.33401500000002"/>
  </r>
  <r>
    <x v="8"/>
    <d v="2005-11-08T00:00:00"/>
    <n v="1218.589966"/>
    <n v="710.53002900000001"/>
    <n v="656.22997999999995"/>
    <n v="57.139999000000003"/>
    <n v="99.900002000000001"/>
    <n v="548.47799520000001"/>
  </r>
  <r>
    <x v="8"/>
    <d v="2005-11-09T00:00:00"/>
    <n v="1220.650024"/>
    <n v="713.55999799999995"/>
    <n v="659.830017"/>
    <n v="57.099997999999999"/>
    <n v="99.639999000000003"/>
    <n v="550.15600719999998"/>
  </r>
  <r>
    <x v="8"/>
    <d v="2005-11-10T00:00:00"/>
    <n v="1230.959961"/>
    <n v="716.97997999999995"/>
    <n v="664.92999299999997"/>
    <n v="57.029998999999997"/>
    <n v="99.989998"/>
    <n v="553.97798620000003"/>
  </r>
  <r>
    <x v="8"/>
    <d v="2005-11-11T00:00:00"/>
    <n v="1234.719971"/>
    <n v="719.46997099999999"/>
    <n v="666.65997300000004"/>
    <n v="57.330002"/>
    <n v="100.089996"/>
    <n v="555.65398260000006"/>
  </r>
  <r>
    <x v="8"/>
    <d v="2005-11-14T00:00:00"/>
    <n v="1233.76001"/>
    <n v="719.88000499999998"/>
    <n v="663.92999299999997"/>
    <n v="56.990001999999997"/>
    <n v="99.75"/>
    <n v="554.86200199999996"/>
  </r>
  <r>
    <x v="8"/>
    <d v="2005-11-15T00:00:00"/>
    <n v="1229.01001"/>
    <n v="715.98999000000003"/>
    <n v="656.22997999999995"/>
    <n v="56.68"/>
    <n v="99.889999000000003"/>
    <n v="551.55999580000002"/>
  </r>
  <r>
    <x v="8"/>
    <d v="2005-11-16T00:00:00"/>
    <n v="1231.209961"/>
    <n v="716.88000499999998"/>
    <n v="654.64001499999995"/>
    <n v="56.580002"/>
    <n v="100.120003"/>
    <n v="551.88599720000002"/>
  </r>
  <r>
    <x v="8"/>
    <d v="2005-11-17T00:00:00"/>
    <n v="1242.8000489999999"/>
    <n v="727.05999799999995"/>
    <n v="667.14001499999995"/>
    <n v="57.549999"/>
    <n v="100.150002"/>
    <n v="558.94001259999993"/>
  </r>
  <r>
    <x v="8"/>
    <d v="2005-11-18T00:00:00"/>
    <n v="1248.2700199999999"/>
    <n v="728.90002400000003"/>
    <n v="672.21997099999999"/>
    <n v="57.950001"/>
    <n v="100.110001"/>
    <n v="561.49000339999998"/>
  </r>
  <r>
    <x v="8"/>
    <d v="2005-11-21T00:00:00"/>
    <n v="1254.849976"/>
    <n v="735.07000700000003"/>
    <n v="678.96002199999998"/>
    <n v="58.029998999999997"/>
    <n v="100.43"/>
    <n v="565.46800079999991"/>
  </r>
  <r>
    <x v="8"/>
    <d v="2005-11-22T00:00:00"/>
    <n v="1261.2299800000001"/>
    <n v="739.77002000000005"/>
    <n v="682.54998799999998"/>
    <n v="58.220001000000003"/>
    <n v="100.69000200000001"/>
    <n v="568.4919981999999"/>
  </r>
  <r>
    <x v="8"/>
    <d v="2005-11-23T00:00:00"/>
    <n v="1265.6099850000001"/>
    <n v="741.14001499999995"/>
    <n v="683.14001499999995"/>
    <n v="58.5"/>
    <n v="100.620003"/>
    <n v="569.80200360000003"/>
  </r>
  <r>
    <x v="8"/>
    <d v="2005-11-25T00:00:00"/>
    <n v="1268.25"/>
    <n v="742.70001200000002"/>
    <n v="683.580017"/>
    <n v="57.939999"/>
    <n v="100.709999"/>
    <n v="570.63600540000004"/>
  </r>
  <r>
    <x v="8"/>
    <d v="2005-11-28T00:00:00"/>
    <n v="1257.459961"/>
    <n v="730.76000999999997"/>
    <n v="671.5"/>
    <n v="58.09"/>
    <n v="100.57"/>
    <n v="563.6759942000001"/>
  </r>
  <r>
    <x v="8"/>
    <d v="2005-11-29T00:00:00"/>
    <n v="1257.4799800000001"/>
    <n v="733.65997300000004"/>
    <n v="673.69000200000005"/>
    <n v="58"/>
    <n v="100.43"/>
    <n v="564.65199099999995"/>
  </r>
  <r>
    <x v="8"/>
    <d v="2005-11-30T00:00:00"/>
    <n v="1249.4799800000001"/>
    <n v="733.65997300000004"/>
    <n v="677.28997800000002"/>
    <n v="57.549999"/>
    <n v="100.220001"/>
    <n v="563.63998620000007"/>
  </r>
  <r>
    <x v="8"/>
    <d v="2005-12-01T00:00:00"/>
    <n v="1264.670044"/>
    <n v="745.419983"/>
    <n v="690.21002199999998"/>
    <n v="58.630001"/>
    <n v="99.699996999999996"/>
    <n v="571.72600940000007"/>
  </r>
  <r>
    <x v="8"/>
    <d v="2005-12-02T00:00:00"/>
    <n v="1265.079956"/>
    <n v="745.34002699999996"/>
    <n v="690.57000700000003"/>
    <n v="58.849997999999999"/>
    <n v="99.699996999999996"/>
    <n v="571.90799700000002"/>
  </r>
  <r>
    <x v="8"/>
    <d v="2005-12-05T00:00:00"/>
    <n v="1262.089966"/>
    <n v="742.21002199999998"/>
    <n v="686.57000700000003"/>
    <n v="59.110000999999997"/>
    <n v="99.75"/>
    <n v="569.94599919999996"/>
  </r>
  <r>
    <x v="8"/>
    <d v="2005-12-06T00:00:00"/>
    <n v="1263.6999510000001"/>
    <n v="742.03997800000002"/>
    <n v="687.580017"/>
    <n v="59.290000999999997"/>
    <n v="99.919998000000007"/>
    <n v="570.505989"/>
  </r>
  <r>
    <x v="8"/>
    <d v="2005-12-07T00:00:00"/>
    <n v="1257.369995"/>
    <n v="738.90002400000003"/>
    <n v="683.01000999999997"/>
    <n v="58.900002000000001"/>
    <n v="99.790001000000004"/>
    <n v="567.5940063999999"/>
  </r>
  <r>
    <x v="8"/>
    <d v="2005-12-08T00:00:00"/>
    <n v="1255.839966"/>
    <n v="741.05999799999995"/>
    <n v="685.21997099999999"/>
    <n v="58.889999000000003"/>
    <n v="100.300003"/>
    <n v="568.26198739999995"/>
  </r>
  <r>
    <x v="8"/>
    <d v="2005-12-09T00:00:00"/>
    <n v="1259.369995"/>
    <n v="744.53997800000002"/>
    <n v="688.77002000000005"/>
    <n v="59.48"/>
    <n v="99.959998999999996"/>
    <n v="570.42399840000007"/>
  </r>
  <r>
    <x v="8"/>
    <d v="2005-12-12T00:00:00"/>
    <n v="1260.4300539999999"/>
    <n v="745.21997099999999"/>
    <n v="689.53997800000002"/>
    <n v="60.23"/>
    <n v="99.75"/>
    <n v="571.0340005999999"/>
  </r>
  <r>
    <x v="8"/>
    <d v="2005-12-13T00:00:00"/>
    <n v="1267.4300539999999"/>
    <n v="746.28997800000002"/>
    <n v="689.03002900000001"/>
    <n v="60.52"/>
    <n v="100.129997"/>
    <n v="572.68001159999994"/>
  </r>
  <r>
    <x v="8"/>
    <d v="2005-12-14T00:00:00"/>
    <n v="1272.73999"/>
    <n v="749.60998500000005"/>
    <n v="690.5"/>
    <n v="60.490001999999997"/>
    <n v="100.400002"/>
    <n v="574.74799580000001"/>
  </r>
  <r>
    <x v="8"/>
    <d v="2005-12-15T00:00:00"/>
    <n v="1270.9399410000001"/>
    <n v="745.98999000000003"/>
    <n v="684.73999000000003"/>
    <n v="59.93"/>
    <n v="100.300003"/>
    <n v="572.37998479999999"/>
  </r>
  <r>
    <x v="8"/>
    <d v="2005-12-16T00:00:00"/>
    <n v="1267.3199460000001"/>
    <n v="742.15997300000004"/>
    <n v="683.09002699999996"/>
    <n v="60.400002000000001"/>
    <n v="100.290001"/>
    <n v="570.65198979999991"/>
  </r>
  <r>
    <x v="8"/>
    <d v="2005-12-19T00:00:00"/>
    <n v="1259.920044"/>
    <n v="733.90997300000004"/>
    <n v="672.25"/>
    <n v="60.290000999999997"/>
    <n v="100.370003"/>
    <n v="565.34800419999999"/>
  </r>
  <r>
    <x v="8"/>
    <d v="2005-12-20T00:00:00"/>
    <n v="1259.619995"/>
    <n v="736.14001499999995"/>
    <n v="672.78002900000001"/>
    <n v="60.299999"/>
    <n v="100.400002"/>
    <n v="565.84800799999994"/>
  </r>
  <r>
    <x v="8"/>
    <d v="2005-12-21T00:00:00"/>
    <n v="1262.790039"/>
    <n v="741.23999000000003"/>
    <n v="679.73999000000003"/>
    <n v="60.59"/>
    <n v="100.400002"/>
    <n v="568.95200420000003"/>
  </r>
  <r>
    <x v="8"/>
    <d v="2005-12-22T00:00:00"/>
    <n v="1268.119995"/>
    <n v="745.98999000000003"/>
    <n v="684.080017"/>
    <n v="60.939999"/>
    <n v="100.620003"/>
    <n v="571.95000080000011"/>
  </r>
  <r>
    <x v="8"/>
    <d v="2005-12-23T00:00:00"/>
    <n v="1268.660034"/>
    <n v="748.47997999999995"/>
    <n v="686.44000200000005"/>
    <n v="59.799999"/>
    <n v="100.879997"/>
    <n v="572.85200239999995"/>
  </r>
  <r>
    <x v="8"/>
    <d v="2005-12-27T00:00:00"/>
    <n v="1256.540039"/>
    <n v="739.25"/>
    <n v="676.580017"/>
    <n v="59.25"/>
    <n v="101.139999"/>
    <n v="566.55201099999999"/>
  </r>
  <r>
    <x v="8"/>
    <d v="2005-12-28T00:00:00"/>
    <n v="1258.170044"/>
    <n v="744.13000499999998"/>
    <n v="680.080017"/>
    <n v="59.68"/>
    <n v="100.400002"/>
    <n v="568.49201359999984"/>
  </r>
  <r>
    <x v="8"/>
    <d v="2005-12-29T00:00:00"/>
    <n v="1254.420044"/>
    <n v="742.21002199999998"/>
    <n v="677.96002199999998"/>
    <n v="59.700001"/>
    <n v="100.470001"/>
    <n v="566.95201800000007"/>
  </r>
  <r>
    <x v="8"/>
    <d v="2005-12-30T00:00:00"/>
    <n v="1248.290039"/>
    <n v="738.04998799999998"/>
    <n v="673.21997099999999"/>
    <n v="59.43"/>
    <n v="100.589996"/>
    <n v="563.9159987999999"/>
  </r>
  <r>
    <x v="9"/>
    <d v="2006-01-03T00:00:00"/>
    <n v="1268.8000489999999"/>
    <n v="749.02002000000005"/>
    <n v="684.04998799999998"/>
    <n v="61.419998"/>
    <n v="100.639999"/>
    <n v="572.78601079999999"/>
  </r>
  <r>
    <x v="9"/>
    <d v="2006-01-04T00:00:00"/>
    <n v="1273.459961"/>
    <n v="754.080017"/>
    <n v="689.25"/>
    <n v="61.93"/>
    <n v="100.879997"/>
    <n v="575.91999499999997"/>
  </r>
  <r>
    <x v="9"/>
    <d v="2006-01-05T00:00:00"/>
    <n v="1273.4799800000001"/>
    <n v="754.29998799999998"/>
    <n v="691.77002000000005"/>
    <n v="61.619999"/>
    <n v="100.879997"/>
    <n v="576.40999680000004"/>
  </r>
  <r>
    <x v="9"/>
    <d v="2006-01-06T00:00:00"/>
    <n v="1285.4499510000001"/>
    <n v="762.78002900000001"/>
    <n v="699.39001499999995"/>
    <n v="62.450001"/>
    <n v="100.650002"/>
    <n v="582.14399960000003"/>
  </r>
  <r>
    <x v="9"/>
    <d v="2006-01-09T00:00:00"/>
    <n v="1290.150024"/>
    <n v="768.71002199999998"/>
    <n v="706.23999000000003"/>
    <n v="62.48"/>
    <n v="100.760002"/>
    <n v="585.66800760000001"/>
  </r>
  <r>
    <x v="9"/>
    <d v="2006-01-10T00:00:00"/>
    <n v="1289.6899410000001"/>
    <n v="771.34002699999996"/>
    <n v="710.98999000000003"/>
    <n v="61.919998"/>
    <n v="100.55999799999999"/>
    <n v="586.89999079999996"/>
  </r>
  <r>
    <x v="9"/>
    <d v="2006-01-11T00:00:00"/>
    <n v="1294.1800539999999"/>
    <n v="772.40997300000004"/>
    <n v="711.19000200000005"/>
    <n v="62.450001"/>
    <n v="100.489998"/>
    <n v="588.14400560000013"/>
  </r>
  <r>
    <x v="9"/>
    <d v="2006-01-12T00:00:00"/>
    <n v="1286.0600589999999"/>
    <n v="767.03997800000002"/>
    <n v="706.78997800000002"/>
    <n v="61.939999"/>
    <n v="100.75"/>
    <n v="584.51600280000002"/>
  </r>
  <r>
    <x v="9"/>
    <d v="2006-01-13T00:00:00"/>
    <n v="1287.6099850000001"/>
    <n v="766.72997999999995"/>
    <n v="708.44000200000005"/>
    <n v="62.18"/>
    <n v="101.029999"/>
    <n v="585.19799320000004"/>
  </r>
  <r>
    <x v="9"/>
    <d v="2006-01-17T00:00:00"/>
    <n v="1282.9300539999999"/>
    <n v="763.44000200000005"/>
    <n v="703.61999500000002"/>
    <n v="61.400002000000001"/>
    <n v="101.08000199999999"/>
    <n v="582.494011"/>
  </r>
  <r>
    <x v="9"/>
    <d v="2006-01-18T00:00:00"/>
    <n v="1277.9300539999999"/>
    <n v="761.79998799999998"/>
    <n v="703.78002900000001"/>
    <n v="60.57"/>
    <n v="101.199997"/>
    <n v="581.05601360000003"/>
  </r>
  <r>
    <x v="9"/>
    <d v="2006-01-19T00:00:00"/>
    <n v="1285.040039"/>
    <n v="771.47997999999995"/>
    <n v="714.94000200000005"/>
    <n v="61.259998000000003"/>
    <n v="101.050003"/>
    <n v="586.75400439999999"/>
  </r>
  <r>
    <x v="9"/>
    <d v="2006-01-20T00:00:00"/>
    <n v="1261.48999"/>
    <n v="758.60998500000005"/>
    <n v="704.59997599999997"/>
    <n v="60.330002"/>
    <n v="101.099998"/>
    <n v="577.22599020000007"/>
  </r>
  <r>
    <x v="9"/>
    <d v="2006-01-23T00:00:00"/>
    <n v="1263.8199460000001"/>
    <n v="761.34002699999996"/>
    <n v="707.82000700000003"/>
    <n v="61.169998"/>
    <n v="101.099998"/>
    <n v="579.04999520000001"/>
  </r>
  <r>
    <x v="9"/>
    <d v="2006-01-24T00:00:00"/>
    <n v="1266.8599850000001"/>
    <n v="767.95001200000002"/>
    <n v="718.02002000000005"/>
    <n v="61.48"/>
    <n v="100.93"/>
    <n v="583.04800339999997"/>
  </r>
  <r>
    <x v="9"/>
    <d v="2006-01-25T00:00:00"/>
    <n v="1264.6800539999999"/>
    <n v="762.96002199999998"/>
    <n v="716.45001200000002"/>
    <n v="61.689999"/>
    <n v="100.68"/>
    <n v="581.29201739999996"/>
  </r>
  <r>
    <x v="9"/>
    <d v="2006-01-26T00:00:00"/>
    <n v="1273.829956"/>
    <n v="771.75"/>
    <n v="728.47997999999995"/>
    <n v="62.419998"/>
    <n v="100.370003"/>
    <n v="587.36998740000001"/>
  </r>
  <r>
    <x v="9"/>
    <d v="2006-01-27T00:00:00"/>
    <n v="1283.719971"/>
    <n v="775.27002000000005"/>
    <n v="732.21997099999999"/>
    <n v="62.75"/>
    <n v="100.5"/>
    <n v="590.89199239999994"/>
  </r>
  <r>
    <x v="9"/>
    <d v="2006-01-30T00:00:00"/>
    <n v="1285.1899410000001"/>
    <n v="776.55999799999995"/>
    <n v="730.86999500000002"/>
    <n v="62.799999"/>
    <n v="100.510002"/>
    <n v="591.18598700000007"/>
  </r>
  <r>
    <x v="9"/>
    <d v="2006-01-31T00:00:00"/>
    <n v="1280.079956"/>
    <n v="781.02002000000005"/>
    <n v="733.20001200000002"/>
    <n v="62.860000999999997"/>
    <n v="100.529999"/>
    <n v="591.53799759999993"/>
  </r>
  <r>
    <x v="9"/>
    <d v="2006-02-01T00:00:00"/>
    <n v="1282.459961"/>
    <n v="781.92999299999997"/>
    <n v="735.47997999999995"/>
    <n v="63.049999"/>
    <n v="99.879997000000003"/>
    <n v="592.55998599999998"/>
  </r>
  <r>
    <x v="9"/>
    <d v="2006-02-02T00:00:00"/>
    <n v="1270.839966"/>
    <n v="774.98999000000003"/>
    <n v="726.25"/>
    <n v="62.34"/>
    <n v="99.949996999999996"/>
    <n v="586.87399060000007"/>
  </r>
  <r>
    <x v="9"/>
    <d v="2006-02-03T00:00:00"/>
    <n v="1264.030029"/>
    <n v="772.54998799999998"/>
    <n v="724.21997099999999"/>
    <n v="62.18"/>
    <n v="100.230003"/>
    <n v="584.64199819999999"/>
  </r>
  <r>
    <x v="9"/>
    <d v="2006-02-06T00:00:00"/>
    <n v="1265.0200199999999"/>
    <n v="776.02002000000005"/>
    <n v="727.89001499999995"/>
    <n v="62.09"/>
    <n v="100.209999"/>
    <n v="586.24601080000002"/>
  </r>
  <r>
    <x v="9"/>
    <d v="2006-02-07T00:00:00"/>
    <n v="1254.780029"/>
    <n v="765.85998500000005"/>
    <n v="717.17999299999997"/>
    <n v="61.630001"/>
    <n v="100.139999"/>
    <n v="579.91800140000009"/>
  </r>
  <r>
    <x v="9"/>
    <d v="2006-02-08T00:00:00"/>
    <n v="1265.650024"/>
    <n v="768.26000999999997"/>
    <n v="721.15997300000004"/>
    <n v="61.849997999999999"/>
    <n v="100.089996"/>
    <n v="583.40200020000009"/>
  </r>
  <r>
    <x v="9"/>
    <d v="2006-02-09T00:00:00"/>
    <n v="1263.780029"/>
    <n v="765.21997099999999"/>
    <n v="718.15997300000004"/>
    <n v="61.970001000000003"/>
    <n v="100.150002"/>
    <n v="581.85599519999994"/>
  </r>
  <r>
    <x v="9"/>
    <d v="2006-02-10T00:00:00"/>
    <n v="1266.98999"/>
    <n v="765.46997099999999"/>
    <n v="717.13000499999998"/>
    <n v="61.830002"/>
    <n v="99.940002000000007"/>
    <n v="582.27199399999995"/>
  </r>
  <r>
    <x v="9"/>
    <d v="2006-02-13T00:00:00"/>
    <n v="1262.8599850000001"/>
    <n v="759.52002000000005"/>
    <n v="710.53002900000001"/>
    <n v="61.400002000000001"/>
    <n v="100.010002"/>
    <n v="578.86400759999992"/>
  </r>
  <r>
    <x v="9"/>
    <d v="2006-02-14T00:00:00"/>
    <n v="1275.530029"/>
    <n v="765.51000999999997"/>
    <n v="719.70001200000002"/>
    <n v="62.080002"/>
    <n v="99.849997999999999"/>
    <n v="584.53401020000001"/>
  </r>
  <r>
    <x v="9"/>
    <d v="2006-02-15T00:00:00"/>
    <n v="1280"/>
    <n v="767.94000200000005"/>
    <n v="725.09997599999997"/>
    <n v="61.52"/>
    <n v="99.959998999999996"/>
    <n v="586.90399539999999"/>
  </r>
  <r>
    <x v="9"/>
    <d v="2006-02-16T00:00:00"/>
    <n v="1289.380005"/>
    <n v="774.72997999999995"/>
    <n v="731.919983"/>
    <n v="62.110000999999997"/>
    <n v="99.860000999999997"/>
    <n v="591.59999399999992"/>
  </r>
  <r>
    <x v="9"/>
    <d v="2006-02-17T00:00:00"/>
    <n v="1287.23999"/>
    <n v="774.60998500000005"/>
    <n v="730.94000200000005"/>
    <n v="61.93"/>
    <n v="100.269997"/>
    <n v="590.99799480000001"/>
  </r>
  <r>
    <x v="9"/>
    <d v="2006-02-21T00:00:00"/>
    <n v="1283.030029"/>
    <n v="772.59997599999997"/>
    <n v="726.78002900000001"/>
    <n v="61.939999"/>
    <n v="99.900002000000001"/>
    <n v="588.85000700000001"/>
  </r>
  <r>
    <x v="9"/>
    <d v="2006-02-22T00:00:00"/>
    <n v="1292.670044"/>
    <n v="779.44000200000005"/>
    <n v="733.53002900000001"/>
    <n v="62.41"/>
    <n v="100.300003"/>
    <n v="593.67001559999994"/>
  </r>
  <r>
    <x v="9"/>
    <d v="2006-02-23T00:00:00"/>
    <n v="1287.790039"/>
    <n v="777.29998799999998"/>
    <n v="732.45001200000002"/>
    <n v="62.57"/>
    <n v="100.239998"/>
    <n v="592.07000740000012"/>
  </r>
  <r>
    <x v="9"/>
    <d v="2006-02-24T00:00:00"/>
    <n v="1289.4300539999999"/>
    <n v="780.65002400000003"/>
    <n v="736.59997599999997"/>
    <n v="62.779998999999997"/>
    <n v="100.32"/>
    <n v="593.95601060000001"/>
  </r>
  <r>
    <x v="9"/>
    <d v="2006-02-27T00:00:00"/>
    <n v="1294.119995"/>
    <n v="782.39001499999995"/>
    <n v="740.63000499999998"/>
    <n v="63"/>
    <n v="100.110001"/>
    <n v="596.05000319999999"/>
  </r>
  <r>
    <x v="9"/>
    <d v="2006-02-28T00:00:00"/>
    <n v="1280.660034"/>
    <n v="773.59997599999997"/>
    <n v="730.64001499999995"/>
    <n v="62.419998"/>
    <n v="100.32"/>
    <n v="589.52800460000003"/>
  </r>
  <r>
    <x v="9"/>
    <d v="2006-03-01T00:00:00"/>
    <n v="1291.23999"/>
    <n v="785.15002400000003"/>
    <n v="742.34997599999997"/>
    <n v="63.060001"/>
    <n v="99.949996999999996"/>
    <n v="596.34999760000005"/>
  </r>
  <r>
    <x v="9"/>
    <d v="2006-03-02T00:00:00"/>
    <n v="1289.1400149999999"/>
    <n v="782.30999799999995"/>
    <n v="740.15997300000004"/>
    <n v="62.939999"/>
    <n v="99.699996999999996"/>
    <n v="594.84999640000001"/>
  </r>
  <r>
    <x v="9"/>
    <d v="2006-03-03T00:00:00"/>
    <n v="1287.2299800000001"/>
    <n v="779.86999500000002"/>
    <n v="738.44000200000005"/>
    <n v="62.68"/>
    <n v="99.5"/>
    <n v="593.54399540000009"/>
  </r>
  <r>
    <x v="9"/>
    <d v="2006-03-06T00:00:00"/>
    <n v="1278.26001"/>
    <n v="772.34002699999996"/>
    <n v="731.15997300000004"/>
    <n v="62.439999"/>
    <n v="98.949996999999996"/>
    <n v="588.63000120000004"/>
  </r>
  <r>
    <x v="9"/>
    <d v="2006-03-07T00:00:00"/>
    <n v="1275.880005"/>
    <n v="763.330017"/>
    <n v="721.05999799999995"/>
    <n v="61.68"/>
    <n v="99.199996999999996"/>
    <n v="584.23000339999999"/>
  </r>
  <r>
    <x v="9"/>
    <d v="2006-03-08T00:00:00"/>
    <n v="1278.469971"/>
    <n v="763.86999500000002"/>
    <n v="721.84002699999996"/>
    <n v="61.889999000000003"/>
    <n v="99.25"/>
    <n v="585.06399839999995"/>
  </r>
  <r>
    <x v="9"/>
    <d v="2006-03-09T00:00:00"/>
    <n v="1272.2299800000001"/>
    <n v="760.26000999999997"/>
    <n v="718.28002900000001"/>
    <n v="61.82"/>
    <n v="99.120002999999997"/>
    <n v="582.34200440000006"/>
  </r>
  <r>
    <x v="9"/>
    <d v="2006-03-10T00:00:00"/>
    <n v="1281.420044"/>
    <n v="765.20001200000002"/>
    <n v="726.34002699999996"/>
    <n v="62.759998000000003"/>
    <n v="99.160004000000001"/>
    <n v="586.97601699999996"/>
  </r>
  <r>
    <x v="9"/>
    <d v="2006-03-13T00:00:00"/>
    <n v="1284.130005"/>
    <n v="768.53997800000002"/>
    <n v="728.03997800000002"/>
    <n v="63.279998999999997"/>
    <n v="99.339995999999999"/>
    <n v="588.66599119999989"/>
  </r>
  <r>
    <x v="9"/>
    <d v="2006-03-14T00:00:00"/>
    <n v="1297.4799800000001"/>
    <n v="776.70001200000002"/>
    <n v="736.09997599999997"/>
    <n v="63.950001"/>
    <n v="99.669998000000007"/>
    <n v="594.77999340000008"/>
  </r>
  <r>
    <x v="9"/>
    <d v="2006-03-15T00:00:00"/>
    <n v="1303.0200199999999"/>
    <n v="782.13000499999998"/>
    <n v="742.94000200000005"/>
    <n v="64.180000000000007"/>
    <n v="99.400002000000001"/>
    <n v="598.3340058"/>
  </r>
  <r>
    <x v="9"/>
    <d v="2006-03-16T00:00:00"/>
    <n v="1305.329956"/>
    <n v="782.51000999999997"/>
    <n v="743.78997800000002"/>
    <n v="64.389999000000003"/>
    <n v="99.82"/>
    <n v="599.16798860000006"/>
  </r>
  <r>
    <x v="9"/>
    <d v="2006-03-17T00:00:00"/>
    <n v="1307.25"/>
    <n v="784.59002699999996"/>
    <n v="746.09002699999996"/>
    <n v="64.699996999999996"/>
    <n v="99.599997999999999"/>
    <n v="600.44600980000018"/>
  </r>
  <r>
    <x v="9"/>
    <d v="2006-03-20T00:00:00"/>
    <n v="1305.079956"/>
    <n v="781.94000200000005"/>
    <n v="745.61999500000002"/>
    <n v="64.830001999999993"/>
    <n v="99.559997999999993"/>
    <n v="599.4059906"/>
  </r>
  <r>
    <x v="9"/>
    <d v="2006-03-21T00:00:00"/>
    <n v="1297.2299800000001"/>
    <n v="775.28002900000001"/>
    <n v="736.09997599999997"/>
    <n v="64.160004000000001"/>
    <n v="99.300003000000004"/>
    <n v="594.41399839999997"/>
  </r>
  <r>
    <x v="9"/>
    <d v="2006-03-22T00:00:00"/>
    <n v="1305.040039"/>
    <n v="781.330017"/>
    <n v="744.84997599999997"/>
    <n v="64.760002"/>
    <n v="99.480002999999996"/>
    <n v="599.09200739999994"/>
  </r>
  <r>
    <x v="9"/>
    <d v="2006-03-23T00:00:00"/>
    <n v="1301.670044"/>
    <n v="782.28002900000001"/>
    <n v="747.59997599999997"/>
    <n v="63.98"/>
    <n v="99.400002000000001"/>
    <n v="598.98601020000001"/>
  </r>
  <r>
    <x v="9"/>
    <d v="2006-03-24T00:00:00"/>
    <n v="1302.9499510000001"/>
    <n v="786.28997800000002"/>
    <n v="753.830017"/>
    <n v="64.489998"/>
    <n v="99.57"/>
    <n v="601.42598880000014"/>
  </r>
  <r>
    <x v="9"/>
    <d v="2006-03-27T00:00:00"/>
    <n v="1301.6099850000001"/>
    <n v="785.94000200000005"/>
    <n v="754.03002900000001"/>
    <n v="64.379997000000003"/>
    <n v="99.650002000000001"/>
    <n v="601.12200300000006"/>
  </r>
  <r>
    <x v="9"/>
    <d v="2006-03-28T00:00:00"/>
    <n v="1293.2299800000001"/>
    <n v="783.53002900000001"/>
    <n v="751.27002000000005"/>
    <n v="63.759998000000003"/>
    <n v="99.400002000000001"/>
    <n v="598.2380058"/>
  </r>
  <r>
    <x v="9"/>
    <d v="2006-03-29T00:00:00"/>
    <n v="1302.8900149999999"/>
    <n v="791.64001499999995"/>
    <n v="764.169983"/>
    <n v="64.599997999999999"/>
    <n v="99.199996999999996"/>
    <n v="604.50000160000002"/>
  </r>
  <r>
    <x v="9"/>
    <d v="2006-03-30T00:00:00"/>
    <n v="1300.25"/>
    <n v="791.84997599999997"/>
    <n v="762.59002699999996"/>
    <n v="65.379997000000003"/>
    <n v="98.75"/>
    <n v="603.7639999999999"/>
  </r>
  <r>
    <x v="9"/>
    <d v="2006-03-31T00:00:00"/>
    <n v="1294.869995"/>
    <n v="792.10998500000005"/>
    <n v="765.14001499999995"/>
    <n v="64.919998000000007"/>
    <n v="99.080001999999993"/>
    <n v="603.22399900000005"/>
  </r>
  <r>
    <x v="10"/>
    <d v="2006-04-03T00:00:00"/>
    <n v="1297.8100589999999"/>
    <n v="791.10998500000005"/>
    <n v="759.21997099999999"/>
    <n v="65.629997000000003"/>
    <n v="98.599997999999999"/>
    <n v="602.47400200000004"/>
  </r>
  <r>
    <x v="10"/>
    <d v="2006-04-04T00:00:00"/>
    <n v="1305.9300539999999"/>
    <n v="793.65002400000003"/>
    <n v="762.32000700000003"/>
    <n v="66.150002000000001"/>
    <n v="98.730002999999996"/>
    <n v="605.35601800000006"/>
  </r>
  <r>
    <x v="10"/>
    <d v="2006-04-05T00:00:00"/>
    <n v="1311.5600589999999"/>
    <n v="799.51000999999997"/>
    <n v="766.26000999999997"/>
    <n v="66.370002999999997"/>
    <n v="98.800003000000004"/>
    <n v="608.50001699999996"/>
  </r>
  <r>
    <x v="10"/>
    <d v="2006-04-06T00:00:00"/>
    <n v="1309.040039"/>
    <n v="799.90002400000003"/>
    <n v="766.22997999999995"/>
    <n v="66.430000000000007"/>
    <n v="98.720000999999996"/>
    <n v="608.06400880000001"/>
  </r>
  <r>
    <x v="10"/>
    <d v="2006-04-07T00:00:00"/>
    <n v="1295.5"/>
    <n v="792.03997800000002"/>
    <n v="756.13000499999998"/>
    <n v="65.669998000000007"/>
    <n v="98.389999000000003"/>
    <n v="601.54599599999995"/>
  </r>
  <r>
    <x v="10"/>
    <d v="2006-04-10T00:00:00"/>
    <n v="1296.619995"/>
    <n v="789.20001200000002"/>
    <n v="752.95001200000002"/>
    <n v="65.790001000000004"/>
    <n v="98.300003000000004"/>
    <n v="600.57200460000001"/>
  </r>
  <r>
    <x v="10"/>
    <d v="2006-04-11T00:00:00"/>
    <n v="1286.5699460000001"/>
    <n v="781.330017"/>
    <n v="742.10998500000005"/>
    <n v="65.349997999999999"/>
    <n v="98.5"/>
    <n v="594.77198920000001"/>
  </r>
  <r>
    <x v="10"/>
    <d v="2006-04-12T00:00:00"/>
    <n v="1288.119995"/>
    <n v="783.65997300000004"/>
    <n v="747.77002000000005"/>
    <n v="65.029999000000004"/>
    <n v="98.410004000000001"/>
    <n v="596.59799819999989"/>
  </r>
  <r>
    <x v="10"/>
    <d v="2006-04-13T00:00:00"/>
    <n v="1289.119995"/>
    <n v="784.29998799999998"/>
    <n v="751.10998500000005"/>
    <n v="65.199996999999996"/>
    <n v="98.209998999999996"/>
    <n v="597.58799280000005"/>
  </r>
  <r>
    <x v="10"/>
    <d v="2006-04-17T00:00:00"/>
    <n v="1285.329956"/>
    <n v="784.01000999999997"/>
    <n v="749.46997099999999"/>
    <n v="65.5"/>
    <n v="98.370002999999997"/>
    <n v="596.53598799999997"/>
  </r>
  <r>
    <x v="10"/>
    <d v="2006-04-18T00:00:00"/>
    <n v="1307.280029"/>
    <n v="801.53002900000001"/>
    <n v="769.80999799999995"/>
    <n v="66.839995999999999"/>
    <n v="98.300003000000004"/>
    <n v="608.75201099999992"/>
  </r>
  <r>
    <x v="10"/>
    <d v="2006-04-19T00:00:00"/>
    <n v="1309.9300539999999"/>
    <n v="809.30999799999995"/>
    <n v="778.419983"/>
    <n v="67.300003000000004"/>
    <n v="98.389999000000003"/>
    <n v="612.67000739999992"/>
  </r>
  <r>
    <x v="10"/>
    <d v="2006-04-20T00:00:00"/>
    <n v="1311.459961"/>
    <n v="809.65002400000003"/>
    <n v="774.669983"/>
    <n v="67"/>
    <n v="98.239998"/>
    <n v="612.20399320000001"/>
  </r>
  <r>
    <x v="10"/>
    <d v="2006-04-21T00:00:00"/>
    <n v="1311.280029"/>
    <n v="808.30999799999995"/>
    <n v="772.11999500000002"/>
    <n v="67.449996999999996"/>
    <n v="98.230002999999996"/>
    <n v="611.47800440000015"/>
  </r>
  <r>
    <x v="10"/>
    <d v="2006-04-24T00:00:00"/>
    <n v="1308.1099850000001"/>
    <n v="805.21997099999999"/>
    <n v="766.14001499999995"/>
    <n v="67.519997000000004"/>
    <n v="98.599997999999999"/>
    <n v="609.1179932"/>
  </r>
  <r>
    <x v="10"/>
    <d v="2006-04-25T00:00:00"/>
    <n v="1301.73999"/>
    <n v="802.27002000000005"/>
    <n v="764.82000700000003"/>
    <n v="67.480002999999996"/>
    <n v="98.269997000000004"/>
    <n v="606.91600340000002"/>
  </r>
  <r>
    <x v="10"/>
    <d v="2006-04-26T00:00:00"/>
    <n v="1305.410034"/>
    <n v="799.30999799999995"/>
    <n v="765.22997999999995"/>
    <n v="67.900002000000001"/>
    <n v="98.099997999999999"/>
    <n v="607.19000240000003"/>
  </r>
  <r>
    <x v="10"/>
    <d v="2006-04-27T00:00:00"/>
    <n v="1309.719971"/>
    <n v="799.55999799999995"/>
    <n v="761.40002400000003"/>
    <n v="68.019997000000004"/>
    <n v="98.330001999999993"/>
    <n v="607.40599840000004"/>
  </r>
  <r>
    <x v="10"/>
    <d v="2006-04-28T00:00:00"/>
    <n v="1310.6099850000001"/>
    <n v="802.69000200000005"/>
    <n v="764.53997800000002"/>
    <n v="68.029999000000004"/>
    <n v="98.550003000000004"/>
    <n v="608.88399340000001"/>
  </r>
  <r>
    <x v="10"/>
    <d v="2006-05-01T00:00:00"/>
    <n v="1305.1899410000001"/>
    <n v="801.14001499999995"/>
    <n v="761.11999500000002"/>
    <n v="68"/>
    <n v="97.790001000000004"/>
    <n v="606.64799040000003"/>
  </r>
  <r>
    <x v="10"/>
    <d v="2006-05-02T00:00:00"/>
    <n v="1313.209961"/>
    <n v="804.98999000000003"/>
    <n v="767.60998500000005"/>
    <n v="69.040001000000004"/>
    <n v="97.889999000000003"/>
    <n v="610.54798719999997"/>
  </r>
  <r>
    <x v="10"/>
    <d v="2006-05-03T00:00:00"/>
    <n v="1308.119995"/>
    <n v="803.95001200000002"/>
    <n v="767.72997999999995"/>
    <n v="68.629997000000003"/>
    <n v="97.82"/>
    <n v="609.24999680000008"/>
  </r>
  <r>
    <x v="10"/>
    <d v="2006-05-04T00:00:00"/>
    <n v="1312.25"/>
    <n v="808.54998799999998"/>
    <n v="774.71997099999999"/>
    <n v="69.160004000000001"/>
    <n v="97.769997000000004"/>
    <n v="612.48999199999992"/>
  </r>
  <r>
    <x v="10"/>
    <d v="2006-05-05T00:00:00"/>
    <n v="1325.76001"/>
    <n v="816.69000200000005"/>
    <n v="781.830017"/>
    <n v="70.220000999999996"/>
    <n v="97.949996999999996"/>
    <n v="618.4900054000002"/>
  </r>
  <r>
    <x v="10"/>
    <d v="2006-05-08T00:00:00"/>
    <n v="1324.660034"/>
    <n v="817.95001200000002"/>
    <n v="781.59997599999997"/>
    <n v="70.160004000000001"/>
    <n v="98.019997000000004"/>
    <n v="618.47800459999985"/>
  </r>
  <r>
    <x v="10"/>
    <d v="2006-05-09T00:00:00"/>
    <n v="1325.1400149999999"/>
    <n v="816.14001499999995"/>
    <n v="780.71997099999999"/>
    <n v="70.580001999999993"/>
    <n v="97.970000999999996"/>
    <n v="618.11000080000008"/>
  </r>
  <r>
    <x v="10"/>
    <d v="2006-05-10T00:00:00"/>
    <n v="1322.849976"/>
    <n v="814.53997800000002"/>
    <n v="775.94000200000005"/>
    <n v="70.360000999999997"/>
    <n v="97.860000999999997"/>
    <n v="616.3099916000001"/>
  </r>
  <r>
    <x v="10"/>
    <d v="2006-05-11T00:00:00"/>
    <n v="1305.920044"/>
    <n v="803.85998500000005"/>
    <n v="757.46997099999999"/>
    <n v="69.650002000000001"/>
    <n v="97.800003000000004"/>
    <n v="606.94000099999994"/>
  </r>
  <r>
    <x v="10"/>
    <d v="2006-05-12T00:00:00"/>
    <n v="1291.23999"/>
    <n v="789.75"/>
    <n v="742.40002400000003"/>
    <n v="68.75"/>
    <n v="97.589995999999999"/>
    <n v="597.94600200000002"/>
  </r>
  <r>
    <x v="10"/>
    <d v="2006-05-15T00:00:00"/>
    <n v="1294.5"/>
    <n v="784.669983"/>
    <n v="737.64001499999995"/>
    <n v="68.160004000000001"/>
    <n v="97.650002000000001"/>
    <n v="596.52400079999984"/>
  </r>
  <r>
    <x v="10"/>
    <d v="2006-05-16T00:00:00"/>
    <n v="1292.079956"/>
    <n v="782.77002000000005"/>
    <n v="737.46997099999999"/>
    <n v="68.059997999999993"/>
    <n v="98.129997000000003"/>
    <n v="595.7019884"/>
  </r>
  <r>
    <x v="10"/>
    <d v="2006-05-17T00:00:00"/>
    <n v="1270.3199460000001"/>
    <n v="768.79998799999998"/>
    <n v="725.84997599999997"/>
    <n v="65.889999000000003"/>
    <n v="97.849997999999999"/>
    <n v="585.74198139999999"/>
  </r>
  <r>
    <x v="10"/>
    <d v="2006-05-18T00:00:00"/>
    <n v="1261.8100589999999"/>
    <n v="761.63000499999998"/>
    <n v="718.46997099999999"/>
    <n v="65.690002000000007"/>
    <n v="98.260002"/>
    <n v="581.17200779999996"/>
  </r>
  <r>
    <x v="10"/>
    <d v="2006-05-19T00:00:00"/>
    <n v="1267.030029"/>
    <n v="763.25"/>
    <n v="722.53997800000002"/>
    <n v="66.019997000000004"/>
    <n v="98.239998"/>
    <n v="583.41600040000003"/>
  </r>
  <r>
    <x v="10"/>
    <d v="2006-05-22T00:00:00"/>
    <n v="1262.0699460000001"/>
    <n v="757.30999799999995"/>
    <n v="715.25"/>
    <n v="64.569999999999993"/>
    <n v="98.260002"/>
    <n v="579.49198920000003"/>
  </r>
  <r>
    <x v="10"/>
    <d v="2006-05-23T00:00:00"/>
    <n v="1256.579956"/>
    <n v="753.55999799999995"/>
    <n v="711.28997800000002"/>
    <n v="64.589995999999999"/>
    <n v="97.989998"/>
    <n v="576.80198519999999"/>
  </r>
  <r>
    <x v="10"/>
    <d v="2006-05-24T00:00:00"/>
    <n v="1258.5699460000001"/>
    <n v="752.35998500000005"/>
    <n v="711.27002000000005"/>
    <n v="64.550003000000004"/>
    <n v="98.010002"/>
    <n v="576.95199119999995"/>
  </r>
  <r>
    <x v="10"/>
    <d v="2006-05-25T00:00:00"/>
    <n v="1272.880005"/>
    <n v="761.46002199999998"/>
    <n v="725.580017"/>
    <n v="65.419998000000007"/>
    <n v="98"/>
    <n v="584.66800839999996"/>
  </r>
  <r>
    <x v="10"/>
    <d v="2006-05-26T00:00:00"/>
    <n v="1280.160034"/>
    <n v="766.44000200000005"/>
    <n v="729.54998799999998"/>
    <n v="65.949996999999996"/>
    <n v="98.419998000000007"/>
    <n v="588.10400379999999"/>
  </r>
  <r>
    <x v="10"/>
    <d v="2006-05-30T00:00:00"/>
    <n v="1259.869995"/>
    <n v="754.169983"/>
    <n v="711.03997800000002"/>
    <n v="64.949996999999996"/>
    <n v="98.199996999999996"/>
    <n v="577.6459900000001"/>
  </r>
  <r>
    <x v="10"/>
    <d v="2006-05-31T00:00:00"/>
    <n v="1270.089966"/>
    <n v="765.55999799999995"/>
    <n v="721.01000999999997"/>
    <n v="65.430000000000007"/>
    <n v="97.980002999999996"/>
    <n v="584.0139954"/>
  </r>
  <r>
    <x v="10"/>
    <d v="2006-06-01T00:00:00"/>
    <n v="1285.709961"/>
    <n v="777.13000499999998"/>
    <n v="736.5"/>
    <n v="65.849997999999999"/>
    <n v="97.519997000000004"/>
    <n v="592.54199219999998"/>
  </r>
  <r>
    <x v="10"/>
    <d v="2006-06-02T00:00:00"/>
    <n v="1288.219971"/>
    <n v="780.03002900000001"/>
    <n v="737.45001200000002"/>
    <n v="66.489998"/>
    <n v="98.269997000000004"/>
    <n v="594.09200140000007"/>
  </r>
  <r>
    <x v="10"/>
    <d v="2006-06-05T00:00:00"/>
    <n v="1265.290039"/>
    <n v="760.98999000000003"/>
    <n v="713.919983"/>
    <n v="65.050003000000004"/>
    <n v="97.949996999999996"/>
    <n v="580.64000240000007"/>
  </r>
  <r>
    <x v="10"/>
    <d v="2006-06-06T00:00:00"/>
    <n v="1263.849976"/>
    <n v="756.71997099999999"/>
    <n v="710.96002199999998"/>
    <n v="64.260002"/>
    <n v="98.209998999999996"/>
    <n v="578.79999400000008"/>
  </r>
  <r>
    <x v="10"/>
    <d v="2006-06-07T00:00:00"/>
    <n v="1256.150024"/>
    <n v="750.330017"/>
    <n v="706.78002900000001"/>
    <n v="63.380001"/>
    <n v="97.900002000000001"/>
    <n v="574.9080146"/>
  </r>
  <r>
    <x v="10"/>
    <d v="2006-06-08T00:00:00"/>
    <n v="1257.9300539999999"/>
    <n v="746.79998799999998"/>
    <n v="706.53002900000001"/>
    <n v="61.98"/>
    <n v="98.230002999999996"/>
    <n v="574.29401480000001"/>
  </r>
  <r>
    <x v="10"/>
    <d v="2006-06-09T00:00:00"/>
    <n v="1252.3000489999999"/>
    <n v="745.35998500000005"/>
    <n v="701.39001499999995"/>
    <n v="61.91"/>
    <n v="98.370002999999997"/>
    <n v="571.86601039999994"/>
  </r>
  <r>
    <x v="10"/>
    <d v="2006-06-12T00:00:00"/>
    <n v="1237.4399410000001"/>
    <n v="728.63000499999998"/>
    <n v="683.19000200000005"/>
    <n v="61.380001"/>
    <n v="98.07"/>
    <n v="561.74198980000006"/>
  </r>
  <r>
    <x v="10"/>
    <d v="2006-06-13T00:00:00"/>
    <n v="1223.6899410000001"/>
    <n v="716.61999500000002"/>
    <n v="672.71997099999999"/>
    <n v="59.459999000000003"/>
    <n v="98.349997999999999"/>
    <n v="554.16798080000012"/>
  </r>
  <r>
    <x v="10"/>
    <d v="2006-06-14T00:00:00"/>
    <n v="1230.040039"/>
    <n v="720.22997999999995"/>
    <n v="677.09002699999996"/>
    <n v="60.32"/>
    <n v="97.980002999999996"/>
    <n v="557.13200979999999"/>
  </r>
  <r>
    <x v="10"/>
    <d v="2006-06-15T00:00:00"/>
    <n v="1256.160034"/>
    <n v="743.29998799999998"/>
    <n v="701.04998799999998"/>
    <n v="62.400002000000001"/>
    <n v="97.82"/>
    <n v="572.14600240000004"/>
  </r>
  <r>
    <x v="10"/>
    <d v="2006-06-16T00:00:00"/>
    <n v="1251.540039"/>
    <n v="740.23999000000003"/>
    <n v="693.07000700000003"/>
    <n v="61.900002000000001"/>
    <n v="97.760002"/>
    <n v="568.90200799999991"/>
  </r>
  <r>
    <x v="10"/>
    <d v="2006-06-19T00:00:00"/>
    <n v="1240.130005"/>
    <n v="728.330017"/>
    <n v="680.76000999999997"/>
    <n v="61.59"/>
    <n v="97.5"/>
    <n v="561.66200640000011"/>
  </r>
  <r>
    <x v="10"/>
    <d v="2006-06-20T00:00:00"/>
    <n v="1240.119995"/>
    <n v="725.55999799999995"/>
    <n v="677.5"/>
    <n v="61.959999000000003"/>
    <n v="97.559997999999993"/>
    <n v="560.53999799999997"/>
  </r>
  <r>
    <x v="10"/>
    <d v="2006-06-21T00:00:00"/>
    <n v="1252.1999510000001"/>
    <n v="738.75"/>
    <n v="690.669983"/>
    <n v="62.759998000000003"/>
    <n v="97.589995999999999"/>
    <n v="568.39398560000006"/>
  </r>
  <r>
    <x v="10"/>
    <d v="2006-06-22T00:00:00"/>
    <n v="1245.599976"/>
    <n v="734.42999299999997"/>
    <n v="688.03997800000002"/>
    <n v="62.43"/>
    <n v="97.169998000000007"/>
    <n v="565.53398899999991"/>
  </r>
  <r>
    <x v="10"/>
    <d v="2006-06-23T00:00:00"/>
    <n v="1244.5"/>
    <n v="741.19000200000005"/>
    <n v="690.14001499999995"/>
    <n v="62.25"/>
    <n v="97.220000999999996"/>
    <n v="567.06000360000007"/>
  </r>
  <r>
    <x v="10"/>
    <d v="2006-06-26T00:00:00"/>
    <n v="1250.5600589999999"/>
    <n v="745.23999000000003"/>
    <n v="698.64001499999995"/>
    <n v="62.740001999999997"/>
    <n v="96.940002000000007"/>
    <n v="570.82401359999994"/>
  </r>
  <r>
    <x v="10"/>
    <d v="2006-06-27T00:00:00"/>
    <n v="1239.1999510000001"/>
    <n v="738.29998799999998"/>
    <n v="686.94000200000005"/>
    <n v="61.580002"/>
    <n v="97.209998999999996"/>
    <n v="564.64598840000008"/>
  </r>
  <r>
    <x v="10"/>
    <d v="2006-06-28T00:00:00"/>
    <n v="1246"/>
    <n v="739.169983"/>
    <n v="688.03997800000002"/>
    <n v="62.279998999999997"/>
    <n v="97.110000999999997"/>
    <n v="566.51999219999993"/>
  </r>
  <r>
    <x v="10"/>
    <d v="2006-06-29T00:00:00"/>
    <n v="1272.869995"/>
    <n v="760.919983"/>
    <n v="714.32000700000003"/>
    <n v="64.580001999999993"/>
    <n v="97.449996999999996"/>
    <n v="582.0279968000001"/>
  </r>
  <r>
    <x v="10"/>
    <d v="2006-06-30T00:00:00"/>
    <n v="1270.1999510000001"/>
    <n v="764.86999500000002"/>
    <n v="724.669983"/>
    <n v="65.389999000000003"/>
    <n v="97.440002000000007"/>
    <n v="584.51398600000005"/>
  </r>
  <r>
    <x v="11"/>
    <d v="2006-07-03T00:00:00"/>
    <n v="1280.1899410000001"/>
    <n v="770.44000200000005"/>
    <n v="730.79998799999998"/>
    <n v="65.730002999999996"/>
    <n v="97.199996999999996"/>
    <n v="588.87198620000004"/>
  </r>
  <r>
    <x v="11"/>
    <d v="2006-07-05T00:00:00"/>
    <n v="1270.910034"/>
    <n v="758.51000999999997"/>
    <n v="719.84997599999997"/>
    <n v="64.480002999999996"/>
    <n v="96.910004000000001"/>
    <n v="582.13200540000003"/>
  </r>
  <r>
    <x v="11"/>
    <d v="2006-07-06T00:00:00"/>
    <n v="1274.079956"/>
    <n v="760.48999000000003"/>
    <n v="720.64001499999995"/>
    <n v="65.160004000000001"/>
    <n v="97"/>
    <n v="583.47399299999995"/>
  </r>
  <r>
    <x v="11"/>
    <d v="2006-07-07T00:00:00"/>
    <n v="1265.4799800000001"/>
    <n v="753.38000499999998"/>
    <n v="709.29998799999998"/>
    <n v="64.860000999999997"/>
    <n v="97.360000999999997"/>
    <n v="578.07599499999992"/>
  </r>
  <r>
    <x v="11"/>
    <d v="2006-07-10T00:00:00"/>
    <n v="1267.339966"/>
    <n v="752.080017"/>
    <n v="709.080017"/>
    <n v="65.400002000000001"/>
    <n v="97.449996999999996"/>
    <n v="578.26999980000005"/>
  </r>
  <r>
    <x v="11"/>
    <d v="2006-07-11T00:00:00"/>
    <n v="1272.4300539999999"/>
    <n v="754.96002199999998"/>
    <n v="714.39001499999995"/>
    <n v="65.580001999999993"/>
    <n v="97.610000999999997"/>
    <n v="580.99401879999994"/>
  </r>
  <r>
    <x v="11"/>
    <d v="2006-07-12T00:00:00"/>
    <n v="1258.599976"/>
    <n v="745.86999500000002"/>
    <n v="701.169983"/>
    <n v="64.349997999999999"/>
    <n v="97.669998000000007"/>
    <n v="573.53199000000006"/>
  </r>
  <r>
    <x v="11"/>
    <d v="2006-07-13T00:00:00"/>
    <n v="1242.280029"/>
    <n v="732.919983"/>
    <n v="687.28997800000002"/>
    <n v="63.220001000000003"/>
    <n v="97.75"/>
    <n v="564.69199820000006"/>
  </r>
  <r>
    <x v="11"/>
    <d v="2006-07-14T00:00:00"/>
    <n v="1236.1999510000001"/>
    <n v="727.64001499999995"/>
    <n v="681.23999000000003"/>
    <n v="62.68"/>
    <n v="97.879997000000003"/>
    <n v="561.12799059999998"/>
  </r>
  <r>
    <x v="11"/>
    <d v="2006-07-17T00:00:00"/>
    <n v="1234.48999"/>
    <n v="722.51000999999997"/>
    <n v="677.69000200000005"/>
    <n v="61.799999"/>
    <n v="97.669998000000007"/>
    <n v="558.83199979999995"/>
  </r>
  <r>
    <x v="11"/>
    <d v="2006-07-18T00:00:00"/>
    <n v="1236.8599850000001"/>
    <n v="722.72997999999995"/>
    <n v="681.64001499999995"/>
    <n v="61.700001"/>
    <n v="97.599997999999999"/>
    <n v="560.10599580000007"/>
  </r>
  <r>
    <x v="11"/>
    <d v="2006-07-19T00:00:00"/>
    <n v="1259.8100589999999"/>
    <n v="740.21997099999999"/>
    <n v="702.34002699999996"/>
    <n v="63.220001000000003"/>
    <n v="97.980002999999996"/>
    <n v="572.71401220000007"/>
  </r>
  <r>
    <x v="11"/>
    <d v="2006-07-20T00:00:00"/>
    <n v="1249.130005"/>
    <n v="723.48999000000003"/>
    <n v="683.60998500000005"/>
    <n v="62.880001"/>
    <n v="98.080001999999993"/>
    <n v="563.43799660000002"/>
  </r>
  <r>
    <x v="11"/>
    <d v="2006-07-21T00:00:00"/>
    <n v="1240.290039"/>
    <n v="712.85998500000005"/>
    <n v="671.94000200000005"/>
    <n v="62.880001"/>
    <n v="98.019997000000004"/>
    <n v="557.19800479999992"/>
  </r>
  <r>
    <x v="11"/>
    <d v="2006-07-24T00:00:00"/>
    <n v="1260.910034"/>
    <n v="728.42999299999997"/>
    <n v="690.76000999999997"/>
    <n v="64.019997000000004"/>
    <n v="98.169998000000007"/>
    <n v="568.45800639999993"/>
  </r>
  <r>
    <x v="11"/>
    <d v="2006-07-25T00:00:00"/>
    <n v="1268.880005"/>
    <n v="737.25"/>
    <n v="697.44000200000005"/>
    <n v="64"/>
    <n v="98.089995999999999"/>
    <n v="573.13200060000008"/>
  </r>
  <r>
    <x v="11"/>
    <d v="2006-07-26T00:00:00"/>
    <n v="1268.400024"/>
    <n v="736.80999799999995"/>
    <n v="694.45001200000002"/>
    <n v="64.449996999999996"/>
    <n v="98.150002000000001"/>
    <n v="572.4520066"/>
  </r>
  <r>
    <x v="11"/>
    <d v="2006-07-27T00:00:00"/>
    <n v="1263.1999510000001"/>
    <n v="729.27002000000005"/>
    <n v="685.69000200000005"/>
    <n v="64.849997999999999"/>
    <n v="98.309997999999993"/>
    <n v="568.26399379999998"/>
  </r>
  <r>
    <x v="11"/>
    <d v="2006-07-28T00:00:00"/>
    <n v="1278.5500489999999"/>
    <n v="741"/>
    <n v="700.03002900000001"/>
    <n v="66.150002000000001"/>
    <n v="98.519997000000004"/>
    <n v="576.85001539999996"/>
  </r>
  <r>
    <x v="11"/>
    <d v="2006-07-31T00:00:00"/>
    <n v="1276.660034"/>
    <n v="742.51000999999997"/>
    <n v="700.55999799999995"/>
    <n v="65.919998000000007"/>
    <n v="98.400002000000001"/>
    <n v="576.81000840000002"/>
  </r>
  <r>
    <x v="11"/>
    <d v="2006-08-01T00:00:00"/>
    <n v="1270.920044"/>
    <n v="736.44000200000005"/>
    <n v="689.89001499999995"/>
    <n v="65.459998999999996"/>
    <n v="98.230002999999996"/>
    <n v="572.18801259999998"/>
  </r>
  <r>
    <x v="11"/>
    <d v="2006-08-02T00:00:00"/>
    <n v="1277.410034"/>
    <n v="741.20001200000002"/>
    <n v="696.80999799999995"/>
    <n v="66.180000000000007"/>
    <n v="98.269997000000004"/>
    <n v="575.97400819999996"/>
  </r>
  <r>
    <x v="11"/>
    <d v="2006-08-03T00:00:00"/>
    <n v="1280.2700199999999"/>
    <n v="746.27002000000005"/>
    <n v="704.38000499999998"/>
    <n v="66.069999999999993"/>
    <n v="98.290001000000004"/>
    <n v="579.05600919999995"/>
  </r>
  <r>
    <x v="11"/>
    <d v="2006-08-04T00:00:00"/>
    <n v="1279.3599850000001"/>
    <n v="743.05999799999995"/>
    <n v="701.26000999999997"/>
    <n v="66.120002999999997"/>
    <n v="98.599997999999999"/>
    <n v="577.67999880000002"/>
  </r>
  <r>
    <x v="11"/>
    <d v="2006-08-07T00:00:00"/>
    <n v="1275.7700199999999"/>
    <n v="738.53997800000002"/>
    <n v="696.04998799999998"/>
    <n v="65.709998999999996"/>
    <n v="98.610000999999997"/>
    <n v="574.93599719999997"/>
  </r>
  <r>
    <x v="11"/>
    <d v="2006-08-08T00:00:00"/>
    <n v="1271.4799800000001"/>
    <n v="732.15997300000004"/>
    <n v="687.46997099999999"/>
    <n v="65.480002999999996"/>
    <n v="98.610000999999997"/>
    <n v="571.03998560000014"/>
  </r>
  <r>
    <x v="11"/>
    <d v="2006-08-09T00:00:00"/>
    <n v="1265.9499510000001"/>
    <n v="726.77002000000005"/>
    <n v="681.04998799999998"/>
    <n v="65.800003000000004"/>
    <n v="98.690002000000007"/>
    <n v="567.65199280000002"/>
  </r>
  <r>
    <x v="11"/>
    <d v="2006-08-10T00:00:00"/>
    <n v="1271.8100589999999"/>
    <n v="731.28997800000002"/>
    <n v="686.27002000000005"/>
    <n v="65.949996999999996"/>
    <n v="98.639999000000003"/>
    <n v="570.79201060000003"/>
  </r>
  <r>
    <x v="11"/>
    <d v="2006-08-11T00:00:00"/>
    <n v="1266.73999"/>
    <n v="725.09997599999997"/>
    <n v="679.03997800000002"/>
    <n v="65.379997000000003"/>
    <n v="98.470000999999996"/>
    <n v="566.94598840000003"/>
  </r>
  <r>
    <x v="11"/>
    <d v="2006-08-14T00:00:00"/>
    <n v="1268.209961"/>
    <n v="725.38000499999998"/>
    <n v="681.72997999999995"/>
    <n v="65.599997999999999"/>
    <n v="98.360000999999997"/>
    <n v="567.85598900000002"/>
  </r>
  <r>
    <x v="11"/>
    <d v="2006-08-15T00:00:00"/>
    <n v="1285.579956"/>
    <n v="738.80999799999995"/>
    <n v="697.830017"/>
    <n v="67.019997000000004"/>
    <n v="98.599997999999999"/>
    <n v="577.56799320000005"/>
  </r>
  <r>
    <x v="11"/>
    <d v="2006-08-16T00:00:00"/>
    <n v="1295.4300539999999"/>
    <n v="749.19000200000005"/>
    <n v="707.39001499999995"/>
    <n v="67.629997000000003"/>
    <n v="98.93"/>
    <n v="583.71401359999993"/>
  </r>
  <r>
    <x v="11"/>
    <d v="2006-08-17T00:00:00"/>
    <n v="1297.4799800000001"/>
    <n v="749.09002699999996"/>
    <n v="710.78002900000001"/>
    <n v="67.379997000000003"/>
    <n v="98.940002000000007"/>
    <n v="584.73400699999991"/>
  </r>
  <r>
    <x v="11"/>
    <d v="2006-08-18T00:00:00"/>
    <n v="1302.3000489999999"/>
    <n v="750.580017"/>
    <n v="711.67999299999997"/>
    <n v="67.660004000000001"/>
    <n v="99.010002"/>
    <n v="586.24601299999983"/>
  </r>
  <r>
    <x v="11"/>
    <d v="2006-08-21T00:00:00"/>
    <n v="1297.5200199999999"/>
    <n v="743.94000200000005"/>
    <n v="705.330017"/>
    <n v="67.449996999999996"/>
    <n v="99.25"/>
    <n v="582.69800720000001"/>
  </r>
  <r>
    <x v="11"/>
    <d v="2006-08-22T00:00:00"/>
    <n v="1298.8199460000001"/>
    <n v="744.77002000000005"/>
    <n v="707.76000999999997"/>
    <n v="67.260002"/>
    <n v="99.269997000000004"/>
    <n v="583.57599499999992"/>
  </r>
  <r>
    <x v="11"/>
    <d v="2006-08-23T00:00:00"/>
    <n v="1292.98999"/>
    <n v="737.75"/>
    <n v="698.419983"/>
    <n v="67.019997000000004"/>
    <n v="99.230002999999996"/>
    <n v="579.08199459999992"/>
  </r>
  <r>
    <x v="11"/>
    <d v="2006-08-24T00:00:00"/>
    <n v="1296.0600589999999"/>
    <n v="735.95001200000002"/>
    <n v="698.71997099999999"/>
    <n v="66.830001999999993"/>
    <n v="99.220000999999996"/>
    <n v="579.35600900000009"/>
  </r>
  <r>
    <x v="11"/>
    <d v="2006-08-25T00:00:00"/>
    <n v="1295.089966"/>
    <n v="735.52002000000005"/>
    <n v="699.23999000000003"/>
    <n v="66.779999000000004"/>
    <n v="99.32"/>
    <n v="579.18999499999995"/>
  </r>
  <r>
    <x v="11"/>
    <d v="2006-08-28T00:00:00"/>
    <n v="1301.780029"/>
    <n v="741.26000999999997"/>
    <n v="706.65002400000003"/>
    <n v="67.059997999999993"/>
    <n v="99.230002999999996"/>
    <n v="583.19601280000006"/>
  </r>
  <r>
    <x v="11"/>
    <d v="2006-08-29T00:00:00"/>
    <n v="1304.280029"/>
    <n v="744.96997099999999"/>
    <n v="714.84997599999997"/>
    <n v="67.599997999999999"/>
    <n v="99.269997000000004"/>
    <n v="586.19399420000002"/>
  </r>
  <r>
    <x v="11"/>
    <d v="2006-08-30T00:00:00"/>
    <n v="1305.369995"/>
    <n v="746.669983"/>
    <n v="720.580017"/>
    <n v="67.599997999999999"/>
    <n v="99.419998000000007"/>
    <n v="587.92799820000005"/>
  </r>
  <r>
    <x v="11"/>
    <d v="2006-08-31T00:00:00"/>
    <n v="1303.8199460000001"/>
    <n v="749.96002199999998"/>
    <n v="720.53002900000001"/>
    <n v="67.599997999999999"/>
    <n v="99.550003000000004"/>
    <n v="588.29199959999994"/>
  </r>
  <r>
    <x v="11"/>
    <d v="2006-09-01T00:00:00"/>
    <n v="1311.01001"/>
    <n v="753.59997599999997"/>
    <n v="721.55999799999995"/>
    <n v="68.099997999999999"/>
    <n v="99.169998000000007"/>
    <n v="590.687996"/>
  </r>
  <r>
    <x v="11"/>
    <d v="2006-09-05T00:00:00"/>
    <n v="1313.25"/>
    <n v="756.67999299999997"/>
    <n v="727.51000999999997"/>
    <n v="68.459998999999996"/>
    <n v="99.050003000000004"/>
    <n v="592.99000099999989"/>
  </r>
  <r>
    <x v="11"/>
    <d v="2006-09-06T00:00:00"/>
    <n v="1300.26001"/>
    <n v="743.61999500000002"/>
    <n v="712.03997800000002"/>
    <n v="67.309997999999993"/>
    <n v="99.07"/>
    <n v="584.45999619999998"/>
  </r>
  <r>
    <x v="11"/>
    <d v="2006-09-07T00:00:00"/>
    <n v="1294.0200199999999"/>
    <n v="738.96002199999998"/>
    <n v="706.46997099999999"/>
    <n v="66.5"/>
    <n v="99.040001000000004"/>
    <n v="580.99800279999988"/>
  </r>
  <r>
    <x v="11"/>
    <d v="2006-09-08T00:00:00"/>
    <n v="1298.920044"/>
    <n v="739.35998500000005"/>
    <n v="708.53997800000002"/>
    <n v="66.519997000000004"/>
    <n v="99.169998000000007"/>
    <n v="582.50200040000004"/>
  </r>
  <r>
    <x v="11"/>
    <d v="2006-09-11T00:00:00"/>
    <n v="1299.540039"/>
    <n v="738.40997300000004"/>
    <n v="707.57000700000003"/>
    <n v="66.120002999999997"/>
    <n v="99.099997999999999"/>
    <n v="582.14800400000001"/>
  </r>
  <r>
    <x v="11"/>
    <d v="2006-09-12T00:00:00"/>
    <n v="1313"/>
    <n v="750.80999799999995"/>
    <n v="724.47997999999995"/>
    <n v="66.879997000000003"/>
    <n v="99.339995999999999"/>
    <n v="590.90199419999999"/>
  </r>
  <r>
    <x v="11"/>
    <d v="2006-09-13T00:00:00"/>
    <n v="1318.0699460000001"/>
    <n v="757.44000200000005"/>
    <n v="730.70001200000002"/>
    <n v="66.75"/>
    <n v="99.419998000000007"/>
    <n v="594.47599160000004"/>
  </r>
  <r>
    <x v="11"/>
    <d v="2006-09-14T00:00:00"/>
    <n v="1316.280029"/>
    <n v="752.28997800000002"/>
    <n v="727.59997599999997"/>
    <n v="66.839995999999999"/>
    <n v="99.279999000000004"/>
    <n v="592.4579956"/>
  </r>
  <r>
    <x v="11"/>
    <d v="2006-09-15T00:00:00"/>
    <n v="1319.660034"/>
    <n v="751.64001499999995"/>
    <n v="729.46002199999998"/>
    <n v="66.699996999999996"/>
    <n v="99.25"/>
    <n v="593.34201359999997"/>
  </r>
  <r>
    <x v="11"/>
    <d v="2006-09-18T00:00:00"/>
    <n v="1321.1800539999999"/>
    <n v="751.42999299999997"/>
    <n v="728.84002699999996"/>
    <n v="66.980002999999996"/>
    <n v="99.230002999999996"/>
    <n v="593.53201600000011"/>
  </r>
  <r>
    <x v="11"/>
    <d v="2006-09-19T00:00:00"/>
    <n v="1317.6400149999999"/>
    <n v="748.86999500000002"/>
    <n v="725.11999500000002"/>
    <n v="66.360000999999997"/>
    <n v="99.459998999999996"/>
    <n v="591.49000100000001"/>
  </r>
  <r>
    <x v="11"/>
    <d v="2006-09-20T00:00:00"/>
    <n v="1325.1800539999999"/>
    <n v="753.38000499999998"/>
    <n v="734.47997999999995"/>
    <n v="67.010002"/>
    <n v="99.57"/>
    <n v="595.9240082"/>
  </r>
  <r>
    <x v="11"/>
    <d v="2006-09-21T00:00:00"/>
    <n v="1318.030029"/>
    <n v="748.25"/>
    <n v="727.13000499999998"/>
    <n v="67.169998000000007"/>
    <n v="100"/>
    <n v="592.11600639999995"/>
  </r>
  <r>
    <x v="11"/>
    <d v="2006-09-22T00:00:00"/>
    <n v="1314.780029"/>
    <n v="742.69000200000005"/>
    <n v="718.63000499999998"/>
    <n v="66.839995999999999"/>
    <n v="100.05999799999999"/>
    <n v="588.60000600000001"/>
  </r>
  <r>
    <x v="11"/>
    <d v="2006-09-25T00:00:00"/>
    <n v="1326.369995"/>
    <n v="749.95001200000002"/>
    <n v="727.09002699999996"/>
    <n v="67.120002999999997"/>
    <n v="100.260002"/>
    <n v="594.15800780000006"/>
  </r>
  <r>
    <x v="11"/>
    <d v="2006-09-26T00:00:00"/>
    <n v="1336.349976"/>
    <n v="756.14001499999995"/>
    <n v="729.60998500000005"/>
    <n v="67.279999000000004"/>
    <n v="100.25"/>
    <n v="597.92599499999994"/>
  </r>
  <r>
    <x v="11"/>
    <d v="2006-09-27T00:00:00"/>
    <n v="1336.589966"/>
    <n v="758.17999299999997"/>
    <n v="732.53997800000002"/>
    <n v="67.709998999999996"/>
    <n v="100.209999"/>
    <n v="599.04598700000008"/>
  </r>
  <r>
    <x v="11"/>
    <d v="2006-09-28T00:00:00"/>
    <n v="1338.880005"/>
    <n v="758.77002000000005"/>
    <n v="732.55999799999995"/>
    <n v="67.900002000000001"/>
    <n v="100.239998"/>
    <n v="599.67000459999986"/>
  </r>
  <r>
    <x v="11"/>
    <d v="2006-09-29T00:00:00"/>
    <n v="1335.849976"/>
    <n v="754.25"/>
    <n v="725.59002699999996"/>
    <n v="67.75"/>
    <n v="100.160004"/>
    <n v="596.72000139999989"/>
  </r>
  <r>
    <x v="12"/>
    <d v="2006-10-02T00:00:00"/>
    <n v="1331.3199460000001"/>
    <n v="750.17999299999997"/>
    <n v="718.80999799999995"/>
    <n v="67.940002000000007"/>
    <n v="99.839995999999999"/>
    <n v="593.61798699999997"/>
  </r>
  <r>
    <x v="12"/>
    <d v="2006-10-03T00:00:00"/>
    <n v="1334.1099850000001"/>
    <n v="748.13000499999998"/>
    <n v="718.34997599999997"/>
    <n v="68"/>
    <n v="99.82"/>
    <n v="593.68199320000008"/>
  </r>
  <r>
    <x v="12"/>
    <d v="2006-10-04T00:00:00"/>
    <n v="1350.1999510000001"/>
    <n v="760.01000999999997"/>
    <n v="733.47997999999995"/>
    <n v="68.650002000000001"/>
    <n v="100.209999"/>
    <n v="602.5099884"/>
  </r>
  <r>
    <x v="12"/>
    <d v="2006-10-05T00:00:00"/>
    <n v="1353.219971"/>
    <n v="768.95001200000002"/>
    <n v="743.080017"/>
    <n v="68.730002999999996"/>
    <n v="99.900002000000001"/>
    <n v="606.77600099999995"/>
  </r>
  <r>
    <x v="12"/>
    <d v="2006-10-06T00:00:00"/>
    <n v="1349.589966"/>
    <n v="764.09997599999997"/>
    <n v="739.80999799999995"/>
    <n v="68.120002999999997"/>
    <n v="99.529999000000004"/>
    <n v="604.22998839999991"/>
  </r>
  <r>
    <x v="12"/>
    <d v="2006-10-09T00:00:00"/>
    <n v="1350.660034"/>
    <n v="768.39001499999995"/>
    <n v="744.57000700000003"/>
    <n v="68.169998000000007"/>
    <n v="99.739998"/>
    <n v="606.30601039999988"/>
  </r>
  <r>
    <x v="12"/>
    <d v="2006-10-10T00:00:00"/>
    <n v="1353.420044"/>
    <n v="771.32000700000003"/>
    <n v="745.88000499999998"/>
    <n v="68.25"/>
    <n v="99.349997999999999"/>
    <n v="607.64401079999993"/>
  </r>
  <r>
    <x v="12"/>
    <d v="2006-10-11T00:00:00"/>
    <n v="1349.9499510000001"/>
    <n v="769.61999500000002"/>
    <n v="741.71002199999998"/>
    <n v="68.199996999999996"/>
    <n v="99.239998"/>
    <n v="605.74399259999996"/>
  </r>
  <r>
    <x v="12"/>
    <d v="2006-10-12T00:00:00"/>
    <n v="1362.829956"/>
    <n v="781.02002000000005"/>
    <n v="757.09002699999996"/>
    <n v="68.930000000000007"/>
    <n v="99.339995999999999"/>
    <n v="613.84199979999994"/>
  </r>
  <r>
    <x v="12"/>
    <d v="2006-10-13T00:00:00"/>
    <n v="1365.619995"/>
    <n v="784.65002400000003"/>
    <n v="762.65002400000003"/>
    <n v="69.050003000000004"/>
    <n v="99.089995999999999"/>
    <n v="616.21200840000006"/>
  </r>
  <r>
    <x v="12"/>
    <d v="2006-10-16T00:00:00"/>
    <n v="1369.0600589999999"/>
    <n v="790.45001200000002"/>
    <n v="769.47997999999995"/>
    <n v="69.309997999999993"/>
    <n v="99.25"/>
    <n v="619.51000980000003"/>
  </r>
  <r>
    <x v="12"/>
    <d v="2006-10-17T00:00:00"/>
    <n v="1364.0500489999999"/>
    <n v="783.82000700000003"/>
    <n v="764.90997300000004"/>
    <n v="68.879997000000003"/>
    <n v="99.400002000000001"/>
    <n v="616.21200559999988"/>
  </r>
  <r>
    <x v="12"/>
    <d v="2006-10-18T00:00:00"/>
    <n v="1365.8000489999999"/>
    <n v="782.13000499999998"/>
    <n v="763.40002400000003"/>
    <n v="69.050003000000004"/>
    <n v="99.519997000000004"/>
    <n v="615.98001559999989"/>
  </r>
  <r>
    <x v="12"/>
    <d v="2006-10-19T00:00:00"/>
    <n v="1366.959961"/>
    <n v="785.76000999999997"/>
    <n v="767.39001499999995"/>
    <n v="69.569999999999993"/>
    <n v="99.470000999999996"/>
    <n v="617.82999740000002"/>
  </r>
  <r>
    <x v="12"/>
    <d v="2006-10-20T00:00:00"/>
    <n v="1368.599976"/>
    <n v="780.32000700000003"/>
    <n v="762.13000499999998"/>
    <n v="69.790001000000004"/>
    <n v="99.440002000000007"/>
    <n v="616.05599819999986"/>
  </r>
  <r>
    <x v="12"/>
    <d v="2006-10-23T00:00:00"/>
    <n v="1377.0200199999999"/>
    <n v="784.169983"/>
    <n v="763.52002000000005"/>
    <n v="69.849997999999999"/>
    <n v="99.150002000000001"/>
    <n v="618.74200459999997"/>
  </r>
  <r>
    <x v="12"/>
    <d v="2006-10-24T00:00:00"/>
    <n v="1377.380005"/>
    <n v="786.15002400000003"/>
    <n v="762.42999299999997"/>
    <n v="69.860000999999997"/>
    <n v="99.260002"/>
    <n v="619.01600500000006"/>
  </r>
  <r>
    <x v="12"/>
    <d v="2006-10-25T00:00:00"/>
    <n v="1382.219971"/>
    <n v="789.55999799999995"/>
    <n v="767.15002400000003"/>
    <n v="70.349997999999999"/>
    <n v="99.5"/>
    <n v="621.75599820000002"/>
  </r>
  <r>
    <x v="12"/>
    <d v="2006-10-26T00:00:00"/>
    <n v="1389.079956"/>
    <n v="796.53002900000001"/>
    <n v="776.03997800000002"/>
    <n v="70.889999000000003"/>
    <n v="99.839995999999999"/>
    <n v="626.47599160000004"/>
  </r>
  <r>
    <x v="12"/>
    <d v="2006-10-27T00:00:00"/>
    <n v="1377.339966"/>
    <n v="787.23999000000003"/>
    <n v="765.84002699999996"/>
    <n v="70.400002000000001"/>
    <n v="100.040001"/>
    <n v="620.17199719999985"/>
  </r>
  <r>
    <x v="12"/>
    <d v="2006-10-30T00:00:00"/>
    <n v="1377.9300539999999"/>
    <n v="788.76000999999997"/>
    <n v="770.35998500000005"/>
    <n v="70.25"/>
    <n v="100.05999799999999"/>
    <n v="621.47200940000005"/>
  </r>
  <r>
    <x v="12"/>
    <d v="2006-10-31T00:00:00"/>
    <n v="1377.9399410000001"/>
    <n v="785.01000999999997"/>
    <n v="766.84002699999996"/>
    <n v="70.290001000000004"/>
    <n v="100.43"/>
    <n v="620.10199579999994"/>
  </r>
  <r>
    <x v="12"/>
    <d v="2006-11-01T00:00:00"/>
    <n v="1367.8100589999999"/>
    <n v="775.48999000000003"/>
    <n v="752.15002400000003"/>
    <n v="70.169998000000007"/>
    <n v="100.18"/>
    <n v="613.16001419999998"/>
  </r>
  <r>
    <x v="12"/>
    <d v="2006-11-02T00:00:00"/>
    <n v="1367.339966"/>
    <n v="775.03997800000002"/>
    <n v="750.11999500000002"/>
    <n v="70.430000000000007"/>
    <n v="100.07"/>
    <n v="612.59998780000001"/>
  </r>
  <r>
    <x v="12"/>
    <d v="2006-11-03T00:00:00"/>
    <n v="1364.3000489999999"/>
    <n v="776.34997599999997"/>
    <n v="752.72997999999995"/>
    <n v="70.160004000000001"/>
    <n v="99.550003000000004"/>
    <n v="612.61800239999991"/>
  </r>
  <r>
    <x v="12"/>
    <d v="2006-11-06T00:00:00"/>
    <n v="1379.780029"/>
    <n v="785.09997599999997"/>
    <n v="763.080017"/>
    <n v="71.199996999999996"/>
    <n v="99.550003000000004"/>
    <n v="619.74200440000004"/>
  </r>
  <r>
    <x v="12"/>
    <d v="2006-11-07T00:00:00"/>
    <n v="1382.839966"/>
    <n v="786.96997099999999"/>
    <n v="764.39001499999995"/>
    <n v="71.279999000000004"/>
    <n v="99.800003000000004"/>
    <n v="621.0559907999999"/>
  </r>
  <r>
    <x v="12"/>
    <d v="2006-11-08T00:00:00"/>
    <n v="1385.719971"/>
    <n v="791.60998500000005"/>
    <n v="769.84002699999996"/>
    <n v="71.300003000000004"/>
    <n v="100.07"/>
    <n v="623.70799719999991"/>
  </r>
  <r>
    <x v="12"/>
    <d v="2006-11-09T00:00:00"/>
    <n v="1378.329956"/>
    <n v="787.04998799999998"/>
    <n v="762.05999799999995"/>
    <n v="70.940002000000007"/>
    <n v="100.099998"/>
    <n v="619.69598840000003"/>
  </r>
  <r>
    <x v="12"/>
    <d v="2006-11-10T00:00:00"/>
    <n v="1380.900024"/>
    <n v="792.27002000000005"/>
    <n v="769.15002400000003"/>
    <n v="71.220000999999996"/>
    <n v="100.32"/>
    <n v="622.77201380000008"/>
  </r>
  <r>
    <x v="12"/>
    <d v="2006-11-13T00:00:00"/>
    <n v="1384.420044"/>
    <n v="793.71002199999998"/>
    <n v="772.40997300000004"/>
    <n v="70.769997000000004"/>
    <n v="100.199997"/>
    <n v="624.30200659999991"/>
  </r>
  <r>
    <x v="12"/>
    <d v="2006-11-14T00:00:00"/>
    <n v="1393.219971"/>
    <n v="801.98999000000003"/>
    <n v="785.05999799999995"/>
    <n v="71.550003000000004"/>
    <n v="100.339996"/>
    <n v="630.43199160000006"/>
  </r>
  <r>
    <x v="12"/>
    <d v="2006-11-15T00:00:00"/>
    <n v="1396.5699460000001"/>
    <n v="806.55999799999995"/>
    <n v="791.96002199999998"/>
    <n v="71.529999000000004"/>
    <n v="100.150002"/>
    <n v="633.35399340000004"/>
  </r>
  <r>
    <x v="12"/>
    <d v="2006-11-16T00:00:00"/>
    <n v="1399.76001"/>
    <n v="806.75"/>
    <n v="790.75"/>
    <n v="71.379997000000003"/>
    <n v="100.05999799999999"/>
    <n v="633.74000100000001"/>
  </r>
  <r>
    <x v="12"/>
    <d v="2006-11-17T00:00:00"/>
    <n v="1401.1999510000001"/>
    <n v="805.72997999999995"/>
    <n v="788.46997099999999"/>
    <n v="71.169998000000007"/>
    <n v="100.32"/>
    <n v="633.37797999999998"/>
  </r>
  <r>
    <x v="12"/>
    <d v="2006-11-20T00:00:00"/>
    <n v="1400.5"/>
    <n v="807.03002900000001"/>
    <n v="790.61999500000002"/>
    <n v="70.629997000000003"/>
    <n v="100.389999"/>
    <n v="633.83400400000005"/>
  </r>
  <r>
    <x v="12"/>
    <d v="2006-11-21T00:00:00"/>
    <n v="1402.8100589999999"/>
    <n v="808.63000499999998"/>
    <n v="792.169983"/>
    <n v="70.980002999999996"/>
    <n v="100.519997"/>
    <n v="635.0220094"/>
  </r>
  <r>
    <x v="12"/>
    <d v="2006-11-22T00:00:00"/>
    <n v="1406.089966"/>
    <n v="812.39001499999995"/>
    <n v="792.90997300000004"/>
    <n v="71.669998000000007"/>
    <n v="100.660004"/>
    <n v="636.74399119999998"/>
  </r>
  <r>
    <x v="12"/>
    <d v="2006-11-24T00:00:00"/>
    <n v="1400.9499510000001"/>
    <n v="811.63000499999998"/>
    <n v="792.28002900000001"/>
    <n v="71.290001000000004"/>
    <n v="100.69000200000001"/>
    <n v="635.36799759999997"/>
  </r>
  <r>
    <x v="12"/>
    <d v="2006-11-27T00:00:00"/>
    <n v="1381.959961"/>
    <n v="795.26000999999997"/>
    <n v="772.10998500000005"/>
    <n v="70.699996999999996"/>
    <n v="100.639999"/>
    <n v="624.13399040000002"/>
  </r>
  <r>
    <x v="12"/>
    <d v="2006-11-28T00:00:00"/>
    <n v="1386.719971"/>
    <n v="797.44000200000005"/>
    <n v="774.82000700000003"/>
    <n v="71.330001999999993"/>
    <n v="100.910004"/>
    <n v="626.24399719999997"/>
  </r>
  <r>
    <x v="12"/>
    <d v="2006-11-29T00:00:00"/>
    <n v="1399.4799800000001"/>
    <n v="807.10998500000005"/>
    <n v="784.15997300000004"/>
    <n v="72.139999000000003"/>
    <n v="100.760002"/>
    <n v="632.7299878"/>
  </r>
  <r>
    <x v="12"/>
    <d v="2006-11-30T00:00:00"/>
    <n v="1400.630005"/>
    <n v="809.20001200000002"/>
    <n v="786.11999500000002"/>
    <n v="72.449996999999996"/>
    <n v="101.07"/>
    <n v="633.89400180000007"/>
  </r>
  <r>
    <x v="12"/>
    <d v="2006-12-01T00:00:00"/>
    <n v="1396.709961"/>
    <n v="809.28002900000001"/>
    <n v="781.169983"/>
    <n v="72.360000999999997"/>
    <n v="100.860001"/>
    <n v="632.07599499999992"/>
  </r>
  <r>
    <x v="12"/>
    <d v="2006-12-04T00:00:00"/>
    <n v="1409.119995"/>
    <n v="818.61999500000002"/>
    <n v="795.84997599999997"/>
    <n v="72.830001999999993"/>
    <n v="100.959999"/>
    <n v="639.47599340000011"/>
  </r>
  <r>
    <x v="12"/>
    <d v="2006-12-05T00:00:00"/>
    <n v="1414.76001"/>
    <n v="820.36999500000002"/>
    <n v="797.419983"/>
    <n v="73.239998"/>
    <n v="100.900002"/>
    <n v="641.33799759999988"/>
  </r>
  <r>
    <x v="12"/>
    <d v="2006-12-06T00:00:00"/>
    <n v="1412.900024"/>
    <n v="819.64001499999995"/>
    <n v="795.94000200000005"/>
    <n v="73.080001999999993"/>
    <n v="100.82"/>
    <n v="640.4760086"/>
  </r>
  <r>
    <x v="12"/>
    <d v="2006-12-07T00:00:00"/>
    <n v="1407.290039"/>
    <n v="816.01000999999997"/>
    <n v="792.28997800000002"/>
    <n v="73.330001999999993"/>
    <n v="100.730003"/>
    <n v="637.93000640000014"/>
  </r>
  <r>
    <x v="12"/>
    <d v="2006-12-08T00:00:00"/>
    <n v="1409.839966"/>
    <n v="816.03997800000002"/>
    <n v="792.55999799999995"/>
    <n v="73.150002000000001"/>
    <n v="100.519997"/>
    <n v="638.42198819999999"/>
  </r>
  <r>
    <x v="12"/>
    <d v="2006-12-11T00:00:00"/>
    <n v="1413.040039"/>
    <n v="814.98999000000003"/>
    <n v="793.07000700000003"/>
    <n v="73.449996999999996"/>
    <n v="100.5"/>
    <n v="639.0100066"/>
  </r>
  <r>
    <x v="12"/>
    <d v="2006-12-12T00:00:00"/>
    <n v="1411.5600589999999"/>
    <n v="810.79998799999998"/>
    <n v="788.40997300000004"/>
    <n v="73.75"/>
    <n v="100.779999"/>
    <n v="637.0600038"/>
  </r>
  <r>
    <x v="12"/>
    <d v="2006-12-13T00:00:00"/>
    <n v="1413.209961"/>
    <n v="811.90997300000004"/>
    <n v="788.75"/>
    <n v="74.029999000000004"/>
    <n v="100.470001"/>
    <n v="637.67398680000008"/>
  </r>
  <r>
    <x v="12"/>
    <d v="2006-12-14T00:00:00"/>
    <n v="1425.48999"/>
    <n v="818.32000700000003"/>
    <n v="794.21997099999999"/>
    <n v="74.330001999999993"/>
    <n v="100.33000199999999"/>
    <n v="642.53799440000012"/>
  </r>
  <r>
    <x v="12"/>
    <d v="2006-12-15T00:00:00"/>
    <n v="1427.089966"/>
    <n v="816.07000700000003"/>
    <n v="792.71002199999998"/>
    <n v="74.029999000000004"/>
    <n v="100.30999799999999"/>
    <n v="642.04199840000001"/>
  </r>
  <r>
    <x v="12"/>
    <d v="2006-12-18T00:00:00"/>
    <n v="1422.4799800000001"/>
    <n v="807.72997999999995"/>
    <n v="782.02002000000005"/>
    <n v="73.919998000000007"/>
    <n v="100.370003"/>
    <n v="637.30399620000003"/>
  </r>
  <r>
    <x v="12"/>
    <d v="2006-12-19T00:00:00"/>
    <n v="1425.5500489999999"/>
    <n v="808.28002900000001"/>
    <n v="782.09997599999997"/>
    <n v="74.25"/>
    <n v="100.44000200000001"/>
    <n v="638.12401119999993"/>
  </r>
  <r>
    <x v="12"/>
    <d v="2006-12-20T00:00:00"/>
    <n v="1423.530029"/>
    <n v="808.84002699999996"/>
    <n v="785.55999799999995"/>
    <n v="74.120002999999997"/>
    <n v="100.400002"/>
    <n v="638.49001179999982"/>
  </r>
  <r>
    <x v="12"/>
    <d v="2006-12-21T00:00:00"/>
    <n v="1418.3000489999999"/>
    <n v="805.22997999999995"/>
    <n v="782.90002400000003"/>
    <n v="72.550003000000004"/>
    <n v="100.599998"/>
    <n v="635.91601079999998"/>
  </r>
  <r>
    <x v="12"/>
    <d v="2006-12-22T00:00:00"/>
    <n v="1410.76001"/>
    <n v="802.15997300000004"/>
    <n v="780.82000700000003"/>
    <n v="72.379997000000003"/>
    <n v="100.510002"/>
    <n v="633.32599779999998"/>
  </r>
  <r>
    <x v="12"/>
    <d v="2006-12-26T00:00:00"/>
    <n v="1416.900024"/>
    <n v="806.51000999999997"/>
    <n v="788.169983"/>
    <n v="72.349997999999999"/>
    <n v="100.480003"/>
    <n v="636.88200360000008"/>
  </r>
  <r>
    <x v="12"/>
    <d v="2006-12-27T00:00:00"/>
    <n v="1426.839966"/>
    <n v="813.53997800000002"/>
    <n v="797.72997999999995"/>
    <n v="73.25"/>
    <n v="99.839995999999999"/>
    <n v="642.23998400000005"/>
  </r>
  <r>
    <x v="12"/>
    <d v="2006-12-28T00:00:00"/>
    <n v="1424.7299800000001"/>
    <n v="810.53002900000001"/>
    <n v="794.47997999999995"/>
    <n v="73.300003000000004"/>
    <n v="99.709998999999996"/>
    <n v="640.5499982"/>
  </r>
  <r>
    <x v="12"/>
    <d v="2006-12-29T00:00:00"/>
    <n v="1418.3000489999999"/>
    <n v="804.36999500000002"/>
    <n v="787.65997300000004"/>
    <n v="73.220000999999996"/>
    <n v="99.699996999999996"/>
    <n v="636.65000300000008"/>
  </r>
  <r>
    <x v="13"/>
    <d v="2007-01-03T00:00:00"/>
    <n v="1416.599976"/>
    <n v="807.22997999999995"/>
    <n v="787.419983"/>
    <n v="73.510002"/>
    <n v="99.910004000000001"/>
    <n v="636.933989"/>
  </r>
  <r>
    <x v="13"/>
    <d v="2007-01-04T00:00:00"/>
    <n v="1418.339966"/>
    <n v="809.04998799999998"/>
    <n v="789.95001200000002"/>
    <n v="73.300003000000004"/>
    <n v="100.120003"/>
    <n v="638.15199440000004"/>
  </r>
  <r>
    <x v="13"/>
    <d v="2007-01-05T00:00:00"/>
    <n v="1409.709961"/>
    <n v="800.40002400000003"/>
    <n v="775.86999500000002"/>
    <n v="72.199996999999996"/>
    <n v="100.050003"/>
    <n v="631.64599599999997"/>
  </r>
  <r>
    <x v="13"/>
    <d v="2007-01-08T00:00:00"/>
    <n v="1412.839966"/>
    <n v="801.01000999999997"/>
    <n v="776.98999000000003"/>
    <n v="72.300003000000004"/>
    <n v="100.110001"/>
    <n v="632.64999399999999"/>
  </r>
  <r>
    <x v="13"/>
    <d v="2007-01-09T00:00:00"/>
    <n v="1412.1099850000001"/>
    <n v="803.38000499999998"/>
    <n v="778.330017"/>
    <n v="72.370002999999997"/>
    <n v="100.110001"/>
    <n v="633.26000220000003"/>
  </r>
  <r>
    <x v="13"/>
    <d v="2007-01-10T00:00:00"/>
    <n v="1414.849976"/>
    <n v="806.09002699999996"/>
    <n v="778.86999500000002"/>
    <n v="71.819999999999993"/>
    <n v="100"/>
    <n v="634.32599959999993"/>
  </r>
  <r>
    <x v="13"/>
    <d v="2007-01-11T00:00:00"/>
    <n v="1423.8199460000001"/>
    <n v="814.71002199999998"/>
    <n v="788.45001200000002"/>
    <n v="72.279999000000004"/>
    <n v="99.809997999999993"/>
    <n v="639.81399540000007"/>
  </r>
  <r>
    <x v="13"/>
    <d v="2007-01-12T00:00:00"/>
    <n v="1430.7299800000001"/>
    <n v="820.42999299999997"/>
    <n v="794.26000999999997"/>
    <n v="73.099997999999999"/>
    <n v="99.669998000000007"/>
    <n v="643.6379958"/>
  </r>
  <r>
    <x v="13"/>
    <d v="2007-01-16T00:00:00"/>
    <n v="1431.900024"/>
    <n v="819.15997300000004"/>
    <n v="791.47997999999995"/>
    <n v="73.010002"/>
    <n v="99.800003000000004"/>
    <n v="643.06999640000004"/>
  </r>
  <r>
    <x v="13"/>
    <d v="2007-01-17T00:00:00"/>
    <n v="1430.619995"/>
    <n v="818.86999500000002"/>
    <n v="788.77002000000005"/>
    <n v="73.050003000000004"/>
    <n v="99.739998"/>
    <n v="642.21000219999996"/>
  </r>
  <r>
    <x v="13"/>
    <d v="2007-01-18T00:00:00"/>
    <n v="1426.369995"/>
    <n v="811.15997300000004"/>
    <n v="778.21002199999998"/>
    <n v="72.800003000000004"/>
    <n v="99.879997000000003"/>
    <n v="637.68399799999997"/>
  </r>
  <r>
    <x v="13"/>
    <d v="2007-01-19T00:00:00"/>
    <n v="1430.5"/>
    <n v="816.48999000000003"/>
    <n v="785.15997300000004"/>
    <n v="73.690002000000007"/>
    <n v="99.839995999999999"/>
    <n v="641.13599219999992"/>
  </r>
  <r>
    <x v="13"/>
    <d v="2007-01-22T00:00:00"/>
    <n v="1422.9499510000001"/>
    <n v="812.65997300000004"/>
    <n v="777.96002199999998"/>
    <n v="73.319999999999993"/>
    <n v="99.889999000000003"/>
    <n v="637.35598900000014"/>
  </r>
  <r>
    <x v="13"/>
    <d v="2007-01-23T00:00:00"/>
    <n v="1427.98999"/>
    <n v="818.71997099999999"/>
    <n v="785.38000499999998"/>
    <n v="73.970000999999996"/>
    <n v="99.699996999999996"/>
    <n v="641.15199280000002"/>
  </r>
  <r>
    <x v="13"/>
    <d v="2007-01-24T00:00:00"/>
    <n v="1440.130005"/>
    <n v="826.95001200000002"/>
    <n v="794.03002900000001"/>
    <n v="74.449996999999996"/>
    <n v="99.669998000000007"/>
    <n v="647.04600820000007"/>
  </r>
  <r>
    <x v="13"/>
    <d v="2007-01-25T00:00:00"/>
    <n v="1423.900024"/>
    <n v="817.22997999999995"/>
    <n v="784.19000200000005"/>
    <n v="73.239998"/>
    <n v="99.540001000000004"/>
    <n v="639.620001"/>
  </r>
  <r>
    <x v="13"/>
    <d v="2007-01-26T00:00:00"/>
    <n v="1422.1800539999999"/>
    <n v="819.28002900000001"/>
    <n v="788.14001499999995"/>
    <n v="73.379997000000003"/>
    <n v="99.529999000000004"/>
    <n v="640.50201879999997"/>
  </r>
  <r>
    <x v="13"/>
    <d v="2007-01-29T00:00:00"/>
    <n v="1420.619995"/>
    <n v="822.72997999999995"/>
    <n v="793.09997599999997"/>
    <n v="73.459998999999996"/>
    <n v="99.400002000000001"/>
    <n v="641.86199039999997"/>
  </r>
  <r>
    <x v="13"/>
    <d v="2007-01-30T00:00:00"/>
    <n v="1428.8199460000001"/>
    <n v="827.45001200000002"/>
    <n v="797.96997099999999"/>
    <n v="73.959998999999996"/>
    <n v="99.550003000000004"/>
    <n v="645.54998619999992"/>
  </r>
  <r>
    <x v="13"/>
    <d v="2007-01-31T00:00:00"/>
    <n v="1438.23999"/>
    <n v="833.02002000000005"/>
    <n v="800.34002699999996"/>
    <n v="74.239998"/>
    <n v="99.629997000000003"/>
    <n v="649.09400640000001"/>
  </r>
  <r>
    <x v="13"/>
    <d v="2007-02-01T00:00:00"/>
    <n v="1445.9399410000001"/>
    <n v="840.78997800000002"/>
    <n v="807.77002000000005"/>
    <n v="74.860000999999997"/>
    <n v="99.290001000000004"/>
    <n v="653.72998819999998"/>
  </r>
  <r>
    <x v="13"/>
    <d v="2007-02-02T00:00:00"/>
    <n v="1448.3900149999999"/>
    <n v="842.90002400000003"/>
    <n v="809.419983"/>
    <n v="74.709998999999996"/>
    <n v="99.43"/>
    <n v="654.97000420000006"/>
  </r>
  <r>
    <x v="13"/>
    <d v="2007-02-05T00:00:00"/>
    <n v="1446.98999"/>
    <n v="843.05999799999995"/>
    <n v="806.69000200000005"/>
    <n v="74.470000999999996"/>
    <n v="99.589995999999999"/>
    <n v="654.15999740000007"/>
  </r>
  <r>
    <x v="13"/>
    <d v="2007-02-06T00:00:00"/>
    <n v="1448"/>
    <n v="847.23999000000003"/>
    <n v="810.40997300000004"/>
    <n v="75.050003000000004"/>
    <n v="99.779999000000004"/>
    <n v="656.09599299999991"/>
  </r>
  <r>
    <x v="13"/>
    <d v="2007-02-07T00:00:00"/>
    <n v="1450.0200199999999"/>
    <n v="850.54998799999998"/>
    <n v="816.20001200000002"/>
    <n v="75.260002"/>
    <n v="99.900002000000001"/>
    <n v="658.38600479999991"/>
  </r>
  <r>
    <x v="13"/>
    <d v="2007-02-08T00:00:00"/>
    <n v="1448.3100589999999"/>
    <n v="851.07000700000003"/>
    <n v="816.39001499999995"/>
    <n v="74.959998999999996"/>
    <n v="99.959998999999996"/>
    <n v="658.13801579999995"/>
  </r>
  <r>
    <x v="13"/>
    <d v="2007-02-09T00:00:00"/>
    <n v="1438.0600589999999"/>
    <n v="845.03002900000001"/>
    <n v="807.10998500000005"/>
    <n v="74.639999000000003"/>
    <n v="99.730002999999996"/>
    <n v="652.91401500000006"/>
  </r>
  <r>
    <x v="13"/>
    <d v="2007-02-12T00:00:00"/>
    <n v="1433.369995"/>
    <n v="842.15002400000003"/>
    <n v="805.78997800000002"/>
    <n v="74.349997999999999"/>
    <n v="99.629997000000003"/>
    <n v="651.05799840000009"/>
  </r>
  <r>
    <x v="13"/>
    <d v="2007-02-13T00:00:00"/>
    <n v="1444.26001"/>
    <n v="849.96002199999998"/>
    <n v="812.53002900000001"/>
    <n v="75.300003000000004"/>
    <n v="99.620002999999997"/>
    <n v="656.3340134"/>
  </r>
  <r>
    <x v="13"/>
    <d v="2007-02-14T00:00:00"/>
    <n v="1455.3000489999999"/>
    <n v="855.52002000000005"/>
    <n v="813.98999000000003"/>
    <n v="76.319999999999993"/>
    <n v="100"/>
    <n v="660.22601180000004"/>
  </r>
  <r>
    <x v="13"/>
    <d v="2007-02-15T00:00:00"/>
    <n v="1456.8100589999999"/>
    <n v="857.669983"/>
    <n v="815.42999299999997"/>
    <n v="76.410004000000001"/>
    <n v="100.139999"/>
    <n v="661.29200759999992"/>
  </r>
  <r>
    <x v="13"/>
    <d v="2007-02-16T00:00:00"/>
    <n v="1455.540039"/>
    <n v="858.69000200000005"/>
    <n v="818.15002400000003"/>
    <n v="76.379997000000003"/>
    <n v="100.209999"/>
    <n v="661.7940122"/>
  </r>
  <r>
    <x v="13"/>
    <d v="2007-02-20T00:00:00"/>
    <n v="1459.6800539999999"/>
    <n v="864.48999000000003"/>
    <n v="826.10998500000005"/>
    <n v="76.489998"/>
    <n v="100.260002"/>
    <n v="665.4060058"/>
  </r>
  <r>
    <x v="13"/>
    <d v="2007-02-21T00:00:00"/>
    <n v="1457.630005"/>
    <n v="866.65002400000003"/>
    <n v="827.330017"/>
    <n v="76.099997999999999"/>
    <n v="100.25"/>
    <n v="665.59200880000003"/>
  </r>
  <r>
    <x v="13"/>
    <d v="2007-02-22T00:00:00"/>
    <n v="1456.380005"/>
    <n v="867.60998500000005"/>
    <n v="829.44000200000005"/>
    <n v="76.440002000000007"/>
    <n v="100.050003"/>
    <n v="665.98399940000002"/>
  </r>
  <r>
    <x v="13"/>
    <d v="2007-02-23T00:00:00"/>
    <n v="1451.1899410000001"/>
    <n v="867.55999799999995"/>
    <n v="826.64001499999995"/>
    <n v="76.680000000000007"/>
    <n v="100.290001"/>
    <n v="664.471991"/>
  </r>
  <r>
    <x v="13"/>
    <d v="2007-02-26T00:00:00"/>
    <n v="1449.369995"/>
    <n v="864"/>
    <n v="823.69000200000005"/>
    <n v="76.720000999999996"/>
    <n v="100.510002"/>
    <n v="662.85800000000006"/>
  </r>
  <r>
    <x v="13"/>
    <d v="2007-02-27T00:00:00"/>
    <n v="1399.040039"/>
    <n v="837.38000499999998"/>
    <n v="792.65997300000004"/>
    <n v="73.629997000000003"/>
    <n v="100.91999800000001"/>
    <n v="640.72600239999997"/>
  </r>
  <r>
    <x v="13"/>
    <d v="2007-02-28T00:00:00"/>
    <n v="1406.8199460000001"/>
    <n v="838.09997599999997"/>
    <n v="793.29998799999998"/>
    <n v="74.150002000000001"/>
    <n v="100.849998"/>
    <n v="642.64398199999994"/>
  </r>
  <r>
    <x v="13"/>
    <d v="2007-03-01T00:00:00"/>
    <n v="1403.170044"/>
    <n v="836.45001200000002"/>
    <n v="791.03002900000001"/>
    <n v="73.389999000000003"/>
    <n v="100.44000200000001"/>
    <n v="640.89601719999996"/>
  </r>
  <r>
    <x v="13"/>
    <d v="2007-03-02T00:00:00"/>
    <n v="1387.170044"/>
    <n v="823.69000200000005"/>
    <n v="775.44000200000005"/>
    <n v="72.400002000000001"/>
    <n v="100.650002"/>
    <n v="631.87001039999996"/>
  </r>
  <r>
    <x v="13"/>
    <d v="2007-03-05T00:00:00"/>
    <n v="1374.119995"/>
    <n v="809.07000700000003"/>
    <n v="760.05999799999995"/>
    <n v="70.900002000000001"/>
    <n v="100.589996"/>
    <n v="622.9479996"/>
  </r>
  <r>
    <x v="13"/>
    <d v="2007-03-06T00:00:00"/>
    <n v="1395.410034"/>
    <n v="822.15997300000004"/>
    <n v="778.88000499999998"/>
    <n v="73.099997999999999"/>
    <n v="100.519997"/>
    <n v="634.0140014000001"/>
  </r>
  <r>
    <x v="13"/>
    <d v="2007-03-07T00:00:00"/>
    <n v="1391.969971"/>
    <n v="823.95001200000002"/>
    <n v="775.90002400000003"/>
    <n v="73.120002999999997"/>
    <n v="100.599998"/>
    <n v="633.10800159999997"/>
  </r>
  <r>
    <x v="13"/>
    <d v="2007-03-08T00:00:00"/>
    <n v="1401.8900149999999"/>
    <n v="829.95001200000002"/>
    <n v="781.14001499999995"/>
    <n v="73.980002999999996"/>
    <n v="100.510002"/>
    <n v="637.4940094000001"/>
  </r>
  <r>
    <x v="13"/>
    <d v="2007-03-09T00:00:00"/>
    <n v="1402.839966"/>
    <n v="832.84002699999996"/>
    <n v="785.11999500000002"/>
    <n v="74.099997999999999"/>
    <n v="100.230003"/>
    <n v="639.02599780000003"/>
  </r>
  <r>
    <x v="13"/>
    <d v="2007-03-12T00:00:00"/>
    <n v="1406.599976"/>
    <n v="836.13000499999998"/>
    <n v="789"/>
    <n v="74.580001999999993"/>
    <n v="100.540001"/>
    <n v="641.36999679999997"/>
  </r>
  <r>
    <x v="13"/>
    <d v="2007-03-13T00:00:00"/>
    <n v="1377.9499510000001"/>
    <n v="819.47997999999995"/>
    <n v="769.11999500000002"/>
    <n v="72.800003000000004"/>
    <n v="100.800003"/>
    <n v="628.02998639999998"/>
  </r>
  <r>
    <x v="13"/>
    <d v="2007-03-14T00:00:00"/>
    <n v="1387.170044"/>
    <n v="822.80999799999995"/>
    <n v="775.67999299999997"/>
    <n v="72.830001999999993"/>
    <n v="100.68"/>
    <n v="631.83400740000002"/>
  </r>
  <r>
    <x v="13"/>
    <d v="2007-03-15T00:00:00"/>
    <n v="1392.280029"/>
    <n v="828.44000200000005"/>
    <n v="783.60998500000005"/>
    <n v="73.160004000000001"/>
    <n v="100.57"/>
    <n v="635.61200399999996"/>
  </r>
  <r>
    <x v="13"/>
    <d v="2007-03-16T00:00:00"/>
    <n v="1386.9499510000001"/>
    <n v="823.89001499999995"/>
    <n v="778.77002000000005"/>
    <n v="73.25"/>
    <n v="100.58000199999999"/>
    <n v="632.68799760000002"/>
  </r>
  <r>
    <x v="13"/>
    <d v="2007-03-19T00:00:00"/>
    <n v="1402.0600589999999"/>
    <n v="832.57000700000003"/>
    <n v="787.04998799999998"/>
    <n v="74.379997000000003"/>
    <n v="100.510002"/>
    <n v="639.31401059999985"/>
  </r>
  <r>
    <x v="13"/>
    <d v="2007-03-20T00:00:00"/>
    <n v="1410.9399410000001"/>
    <n v="839.48999000000003"/>
    <n v="793.59997599999997"/>
    <n v="75.010002"/>
    <n v="100.610001"/>
    <n v="643.929982"/>
  </r>
  <r>
    <x v="13"/>
    <d v="2007-03-21T00:00:00"/>
    <n v="1435.040039"/>
    <n v="851.51000999999997"/>
    <n v="807.46997099999999"/>
    <n v="76.610000999999997"/>
    <n v="100.739998"/>
    <n v="654.27400379999995"/>
  </r>
  <r>
    <x v="13"/>
    <d v="2007-03-22T00:00:00"/>
    <n v="1434.540039"/>
    <n v="853.44000200000005"/>
    <n v="808.04998799999998"/>
    <n v="76.319999999999993"/>
    <n v="100.550003"/>
    <n v="654.58000639999989"/>
  </r>
  <r>
    <x v="13"/>
    <d v="2007-03-23T00:00:00"/>
    <n v="1436.1099850000001"/>
    <n v="855.67999299999997"/>
    <n v="809.51000999999997"/>
    <n v="76.5"/>
    <n v="100.410004"/>
    <n v="655.64199839999992"/>
  </r>
  <r>
    <x v="13"/>
    <d v="2007-03-26T00:00:00"/>
    <n v="1437.5"/>
    <n v="855.28002900000001"/>
    <n v="808.94000200000005"/>
    <n v="76.529999000000004"/>
    <n v="100.349998"/>
    <n v="655.72000559999992"/>
  </r>
  <r>
    <x v="13"/>
    <d v="2007-03-27T00:00:00"/>
    <n v="1428.6099850000001"/>
    <n v="851.20001200000002"/>
    <n v="802.35998500000005"/>
    <n v="76.190002000000007"/>
    <n v="100.370003"/>
    <n v="651.74599740000008"/>
  </r>
  <r>
    <x v="13"/>
    <d v="2007-03-28T00:00:00"/>
    <n v="1417.2299800000001"/>
    <n v="847.44000200000005"/>
    <n v="797.40002400000003"/>
    <n v="75.519997000000004"/>
    <n v="100.41999800000001"/>
    <n v="647.60200020000002"/>
  </r>
  <r>
    <x v="13"/>
    <d v="2007-03-29T00:00:00"/>
    <n v="1422.530029"/>
    <n v="847.45001200000002"/>
    <n v="798.94000200000005"/>
    <n v="76.180000000000007"/>
    <n v="100.260002"/>
    <n v="649.07200899999998"/>
  </r>
  <r>
    <x v="13"/>
    <d v="2007-03-30T00:00:00"/>
    <n v="1420.8599850000001"/>
    <n v="848.46997099999999"/>
    <n v="800.71002199999998"/>
    <n v="76.300003000000004"/>
    <n v="100.260002"/>
    <n v="649.31999659999997"/>
  </r>
  <r>
    <x v="14"/>
    <d v="2007-04-02T00:00:00"/>
    <n v="1424.5500489999999"/>
    <n v="852.40997300000004"/>
    <n v="803.21997099999999"/>
    <n v="76.5"/>
    <n v="100"/>
    <n v="651.33599860000004"/>
  </r>
  <r>
    <x v="14"/>
    <d v="2007-04-03T00:00:00"/>
    <n v="1437.7700199999999"/>
    <n v="858.71002199999998"/>
    <n v="811.77002000000005"/>
    <n v="77.139999000000003"/>
    <n v="99.900002000000001"/>
    <n v="657.05801259999998"/>
  </r>
  <r>
    <x v="14"/>
    <d v="2007-04-04T00:00:00"/>
    <n v="1439.369995"/>
    <n v="859.34997599999997"/>
    <n v="810.78997800000002"/>
    <n v="77.459998999999996"/>
    <n v="100.010002"/>
    <n v="657.3959900000001"/>
  </r>
  <r>
    <x v="14"/>
    <d v="2007-04-05T00:00:00"/>
    <n v="1443.76001"/>
    <n v="861.78997800000002"/>
    <n v="813.34997599999997"/>
    <n v="77.739998"/>
    <n v="99.919998000000007"/>
    <n v="659.31199199999992"/>
  </r>
  <r>
    <x v="14"/>
    <d v="2007-04-09T00:00:00"/>
    <n v="1444.6099850000001"/>
    <n v="862.53002900000001"/>
    <n v="811.64001499999995"/>
    <n v="77.680000000000007"/>
    <n v="99.540001000000004"/>
    <n v="659.20000599999992"/>
  </r>
  <r>
    <x v="14"/>
    <d v="2007-04-10T00:00:00"/>
    <n v="1448.3900149999999"/>
    <n v="865.47997999999995"/>
    <n v="814.51000999999997"/>
    <n v="78.260002"/>
    <n v="99.690002000000007"/>
    <n v="661.26600179999991"/>
  </r>
  <r>
    <x v="14"/>
    <d v="2007-04-11T00:00:00"/>
    <n v="1438.869995"/>
    <n v="860.30999799999995"/>
    <n v="808.23999000000003"/>
    <n v="77.879997000000003"/>
    <n v="99.629997000000003"/>
    <n v="656.98599539999998"/>
  </r>
  <r>
    <x v="14"/>
    <d v="2007-04-12T00:00:00"/>
    <n v="1447.8000489999999"/>
    <n v="866.09997599999997"/>
    <n v="815.04998799999998"/>
    <n v="78.400002000000001"/>
    <n v="99.75"/>
    <n v="661.42000299999995"/>
  </r>
  <r>
    <x v="14"/>
    <d v="2007-04-13T00:00:00"/>
    <n v="1452.849976"/>
    <n v="868.10998500000005"/>
    <n v="819.38000499999998"/>
    <n v="78.660004000000001"/>
    <n v="99.589995999999999"/>
    <n v="663.71799320000002"/>
  </r>
  <r>
    <x v="14"/>
    <d v="2007-04-16T00:00:00"/>
    <n v="1468.329956"/>
    <n v="877.30999799999995"/>
    <n v="831.44000200000005"/>
    <n v="79.489998"/>
    <n v="99.790001000000004"/>
    <n v="671.27199100000007"/>
  </r>
  <r>
    <x v="14"/>
    <d v="2007-04-17T00:00:00"/>
    <n v="1471.4799800000001"/>
    <n v="876.30999799999995"/>
    <n v="828.96002199999998"/>
    <n v="79.5"/>
    <n v="100.08000199999999"/>
    <n v="671.26600040000005"/>
  </r>
  <r>
    <x v="14"/>
    <d v="2007-04-18T00:00:00"/>
    <n v="1472.5"/>
    <n v="875.28997800000002"/>
    <n v="824.38000499999998"/>
    <n v="79.470000999999996"/>
    <n v="100.230003"/>
    <n v="670.37399740000001"/>
  </r>
  <r>
    <x v="14"/>
    <d v="2007-04-19T00:00:00"/>
    <n v="1470.7299800000001"/>
    <n v="871.919983"/>
    <n v="819.32000700000003"/>
    <n v="79.169998000000007"/>
    <n v="100.19000200000001"/>
    <n v="668.26599399999998"/>
  </r>
  <r>
    <x v="14"/>
    <d v="2007-04-20T00:00:00"/>
    <n v="1484.349976"/>
    <n v="880.20001200000002"/>
    <n v="828.85998500000005"/>
    <n v="80.080001999999993"/>
    <n v="100.139999"/>
    <n v="674.72599479999997"/>
  </r>
  <r>
    <x v="14"/>
    <d v="2007-04-23T00:00:00"/>
    <n v="1480.9300539999999"/>
    <n v="881.59002699999996"/>
    <n v="827.54998799999998"/>
    <n v="79.300003000000004"/>
    <n v="100.239998"/>
    <n v="673.92201399999988"/>
  </r>
  <r>
    <x v="14"/>
    <d v="2007-04-24T00:00:00"/>
    <n v="1480.410034"/>
    <n v="881.11999500000002"/>
    <n v="826.35998500000005"/>
    <n v="79.25"/>
    <n v="100.290001"/>
    <n v="673.48600299999998"/>
  </r>
  <r>
    <x v="14"/>
    <d v="2007-04-25T00:00:00"/>
    <n v="1495.420044"/>
    <n v="888"/>
    <n v="832.07000700000003"/>
    <n v="79.989998"/>
    <n v="100.33000199999999"/>
    <n v="679.16201019999994"/>
  </r>
  <r>
    <x v="14"/>
    <d v="2007-04-26T00:00:00"/>
    <n v="1494.25"/>
    <n v="890.05999799999995"/>
    <n v="833.79998799999998"/>
    <n v="79.620002999999997"/>
    <n v="100.139999"/>
    <n v="679.57399759999987"/>
  </r>
  <r>
    <x v="14"/>
    <d v="2007-04-27T00:00:00"/>
    <n v="1494.0699460000001"/>
    <n v="886.42999299999997"/>
    <n v="829.70001200000002"/>
    <n v="79.449996999999996"/>
    <n v="100.120003"/>
    <n v="677.95399020000013"/>
  </r>
  <r>
    <x v="14"/>
    <d v="2007-04-30T00:00:00"/>
    <n v="1482.369995"/>
    <n v="873.65997300000004"/>
    <n v="814.57000700000003"/>
    <n v="79.160004000000001"/>
    <n v="100.459999"/>
    <n v="670.04399560000002"/>
  </r>
  <r>
    <x v="14"/>
    <d v="2007-05-01T00:00:00"/>
    <n v="1486.3000489999999"/>
    <n v="876.14001499999995"/>
    <n v="816.25"/>
    <n v="79.080001999999993"/>
    <n v="100.019997"/>
    <n v="671.55801259999998"/>
  </r>
  <r>
    <x v="14"/>
    <d v="2007-05-02T00:00:00"/>
    <n v="1495.920044"/>
    <n v="886.09002699999996"/>
    <n v="828.46002199999998"/>
    <n v="79.680000000000007"/>
    <n v="100.050003"/>
    <n v="678.04001919999996"/>
  </r>
  <r>
    <x v="14"/>
    <d v="2007-05-03T00:00:00"/>
    <n v="1502.3900149999999"/>
    <n v="888.46997099999999"/>
    <n v="828.86999500000002"/>
    <n v="79.790001000000004"/>
    <n v="99.940002000000007"/>
    <n v="679.8919967999999"/>
  </r>
  <r>
    <x v="14"/>
    <d v="2007-05-04T00:00:00"/>
    <n v="1505.619995"/>
    <n v="892.29998799999998"/>
    <n v="832.88000499999998"/>
    <n v="80.540001000000004"/>
    <n v="100.07"/>
    <n v="682.2819978"/>
  </r>
  <r>
    <x v="14"/>
    <d v="2007-05-07T00:00:00"/>
    <n v="1509.4799800000001"/>
    <n v="892.40997300000004"/>
    <n v="831.86999500000002"/>
    <n v="80.660004000000001"/>
    <n v="100.16999800000001"/>
    <n v="682.91798999999992"/>
  </r>
  <r>
    <x v="14"/>
    <d v="2007-05-08T00:00:00"/>
    <n v="1507.719971"/>
    <n v="892.80999799999995"/>
    <n v="830.90002400000003"/>
    <n v="80"/>
    <n v="100.05999799999999"/>
    <n v="682.29799820000005"/>
  </r>
  <r>
    <x v="14"/>
    <d v="2007-05-09T00:00:00"/>
    <n v="1512.579956"/>
    <n v="898.830017"/>
    <n v="834.77002000000005"/>
    <n v="80.440002000000007"/>
    <n v="99.940002000000007"/>
    <n v="685.31199939999988"/>
  </r>
  <r>
    <x v="14"/>
    <d v="2007-05-10T00:00:00"/>
    <n v="1491.469971"/>
    <n v="886.35998500000005"/>
    <n v="818.63000499999998"/>
    <n v="78.849997999999999"/>
    <n v="100.110001"/>
    <n v="675.08399200000008"/>
  </r>
  <r>
    <x v="14"/>
    <d v="2007-05-11T00:00:00"/>
    <n v="1505.849976"/>
    <n v="894.10998500000005"/>
    <n v="829.53997800000002"/>
    <n v="80.180000000000007"/>
    <n v="99.910004000000001"/>
    <n v="681.91798859999994"/>
  </r>
  <r>
    <x v="14"/>
    <d v="2007-05-14T00:00:00"/>
    <n v="1503.150024"/>
    <n v="890.60998500000005"/>
    <n v="822.330017"/>
    <n v="79.879997000000003"/>
    <n v="99.93"/>
    <n v="679.18000459999996"/>
  </r>
  <r>
    <x v="14"/>
    <d v="2007-05-15T00:00:00"/>
    <n v="1501.1899410000001"/>
    <n v="887.02002000000005"/>
    <n v="814.17999299999997"/>
    <n v="80.019997000000004"/>
    <n v="99.889999000000003"/>
    <n v="676.45999000000006"/>
  </r>
  <r>
    <x v="14"/>
    <d v="2007-05-16T00:00:00"/>
    <n v="1514.1400149999999"/>
    <n v="892.40002400000003"/>
    <n v="820.20001200000002"/>
    <n v="80.139999000000003"/>
    <n v="99.910004000000001"/>
    <n v="681.35801079999987"/>
  </r>
  <r>
    <x v="14"/>
    <d v="2007-05-17T00:00:00"/>
    <n v="1512.75"/>
    <n v="893.26000999999997"/>
    <n v="815.64001499999995"/>
    <n v="79.730002999999996"/>
    <n v="99.739998"/>
    <n v="680.22400519999997"/>
  </r>
  <r>
    <x v="14"/>
    <d v="2007-05-18T00:00:00"/>
    <n v="1522.75"/>
    <n v="898.19000200000005"/>
    <n v="823.65997300000004"/>
    <n v="80.339995999999999"/>
    <n v="99.449996999999996"/>
    <n v="684.87799360000008"/>
  </r>
  <r>
    <x v="14"/>
    <d v="2007-05-21T00:00:00"/>
    <n v="1525.099976"/>
    <n v="905.55999799999995"/>
    <n v="833.65002400000003"/>
    <n v="79.970000999999996"/>
    <n v="99.650002000000001"/>
    <n v="688.78600019999999"/>
  </r>
  <r>
    <x v="14"/>
    <d v="2007-05-22T00:00:00"/>
    <n v="1524.119995"/>
    <n v="907.46002199999998"/>
    <n v="839.919983"/>
    <n v="80.040001000000004"/>
    <n v="99.449996999999996"/>
    <n v="690.1979996"/>
  </r>
  <r>
    <x v="14"/>
    <d v="2007-05-23T00:00:00"/>
    <n v="1522.280029"/>
    <n v="904.5"/>
    <n v="836.53997800000002"/>
    <n v="80.449996999999996"/>
    <n v="99.370002999999997"/>
    <n v="688.62800140000013"/>
  </r>
  <r>
    <x v="14"/>
    <d v="2007-05-24T00:00:00"/>
    <n v="1507.51001"/>
    <n v="890.34002699999996"/>
    <n v="823.79998799999998"/>
    <n v="79.680000000000007"/>
    <n v="99.410004000000001"/>
    <n v="680.14800579999996"/>
  </r>
  <r>
    <x v="14"/>
    <d v="2007-05-25T00:00:00"/>
    <n v="1515.7299800000001"/>
    <n v="896.28002900000001"/>
    <n v="829.92999299999997"/>
    <n v="80.190002000000007"/>
    <n v="99.360000999999997"/>
    <n v="684.298001"/>
  </r>
  <r>
    <x v="14"/>
    <d v="2007-05-29T00:00:00"/>
    <n v="1518.1099850000001"/>
    <n v="901.21002199999998"/>
    <n v="837.53002900000001"/>
    <n v="80.290001000000004"/>
    <n v="99.260002"/>
    <n v="687.28000780000002"/>
  </r>
  <r>
    <x v="14"/>
    <d v="2007-05-30T00:00:00"/>
    <n v="1530.2299800000001"/>
    <n v="911.21997099999999"/>
    <n v="843.34997599999997"/>
    <n v="80.629997000000003"/>
    <n v="99.379997000000003"/>
    <n v="692.96198419999996"/>
  </r>
  <r>
    <x v="14"/>
    <d v="2007-05-31T00:00:00"/>
    <n v="1530.619995"/>
    <n v="916.29998799999998"/>
    <n v="847.17999299999997"/>
    <n v="81.029999000000004"/>
    <n v="99.160004000000001"/>
    <n v="694.8579957999998"/>
  </r>
  <r>
    <x v="14"/>
    <d v="2007-06-01T00:00:00"/>
    <n v="1536.339966"/>
    <n v="921.77002000000005"/>
    <n v="853.45001200000002"/>
    <n v="81.559997999999993"/>
    <n v="98.629997000000003"/>
    <n v="698.34999859999994"/>
  </r>
  <r>
    <x v="14"/>
    <d v="2007-06-04T00:00:00"/>
    <n v="1539.1800539999999"/>
    <n v="925.90002400000003"/>
    <n v="855.09002699999996"/>
    <n v="81.779999000000004"/>
    <n v="98.75"/>
    <n v="700.1400208"/>
  </r>
  <r>
    <x v="14"/>
    <d v="2007-06-05T00:00:00"/>
    <n v="1530.9499510000001"/>
    <n v="919.98999000000003"/>
    <n v="848.25"/>
    <n v="81.360000999999997"/>
    <n v="98.470000999999996"/>
    <n v="695.80398860000003"/>
  </r>
  <r>
    <x v="14"/>
    <d v="2007-06-06T00:00:00"/>
    <n v="1517.380005"/>
    <n v="908.54998799999998"/>
    <n v="841.21002199999998"/>
    <n v="80.190002000000007"/>
    <n v="98.510002"/>
    <n v="689.16800379999995"/>
  </r>
  <r>
    <x v="14"/>
    <d v="2007-06-07T00:00:00"/>
    <n v="1490.719971"/>
    <n v="889.47997999999995"/>
    <n v="825.32000700000003"/>
    <n v="78.819999999999993"/>
    <n v="97.830001999999993"/>
    <n v="676.43399199999999"/>
  </r>
  <r>
    <x v="14"/>
    <d v="2007-06-08T00:00:00"/>
    <n v="1507.670044"/>
    <n v="899.17999299999997"/>
    <n v="835.30999799999995"/>
    <n v="79.680000000000007"/>
    <n v="97.709998999999996"/>
    <n v="683.91000680000002"/>
  </r>
  <r>
    <x v="14"/>
    <d v="2007-06-11T00:00:00"/>
    <n v="1509.119995"/>
    <n v="899.75"/>
    <n v="833.17999299999997"/>
    <n v="79.949996999999996"/>
    <n v="97.779999000000004"/>
    <n v="683.95599679999998"/>
  </r>
  <r>
    <x v="14"/>
    <d v="2007-06-12T00:00:00"/>
    <n v="1493"/>
    <n v="889.71997099999999"/>
    <n v="821.71997099999999"/>
    <n v="78.529999000000004"/>
    <n v="97.199996999999996"/>
    <n v="676.03398760000005"/>
  </r>
  <r>
    <x v="14"/>
    <d v="2007-06-13T00:00:00"/>
    <n v="1515.670044"/>
    <n v="899.67999299999997"/>
    <n v="832.53997800000002"/>
    <n v="79.550003000000004"/>
    <n v="97.349997999999999"/>
    <n v="684.95800320000001"/>
  </r>
  <r>
    <x v="14"/>
    <d v="2007-06-14T00:00:00"/>
    <n v="1522.969971"/>
    <n v="906.419983"/>
    <n v="837.11999500000002"/>
    <n v="80.139999000000003"/>
    <n v="97.540001000000004"/>
    <n v="688.83798980000006"/>
  </r>
  <r>
    <x v="14"/>
    <d v="2007-06-15T00:00:00"/>
    <n v="1532.910034"/>
    <n v="911.98999000000003"/>
    <n v="848.19000200000005"/>
    <n v="80.790001000000004"/>
    <n v="97.889999000000003"/>
    <n v="694.35400519999996"/>
  </r>
  <r>
    <x v="14"/>
    <d v="2007-06-18T00:00:00"/>
    <n v="1531.0500489999999"/>
    <n v="910.03997800000002"/>
    <n v="846.28002900000001"/>
    <n v="81.239998"/>
    <n v="97.959998999999996"/>
    <n v="693.31401060000007"/>
  </r>
  <r>
    <x v="14"/>
    <d v="2007-06-19T00:00:00"/>
    <n v="1533.6999510000001"/>
    <n v="908.65002400000003"/>
    <n v="848.34002699999996"/>
    <n v="81.319999999999993"/>
    <n v="98.269997000000004"/>
    <n v="694.05599980000011"/>
  </r>
  <r>
    <x v="14"/>
    <d v="2007-06-20T00:00:00"/>
    <n v="1512.839966"/>
    <n v="899.34997599999997"/>
    <n v="836.17999299999997"/>
    <n v="80.360000999999997"/>
    <n v="97.970000999999996"/>
    <n v="685.33998739999993"/>
  </r>
  <r>
    <x v="14"/>
    <d v="2007-06-21T00:00:00"/>
    <n v="1522.1899410000001"/>
    <n v="905.65002400000003"/>
    <n v="839.80999799999995"/>
    <n v="81.089995999999999"/>
    <n v="97.849997999999999"/>
    <n v="689.31799139999998"/>
  </r>
  <r>
    <x v="14"/>
    <d v="2007-06-22T00:00:00"/>
    <n v="1502.5600589999999"/>
    <n v="896.419983"/>
    <n v="834.75"/>
    <n v="79.970000999999996"/>
    <n v="98.080001999999993"/>
    <n v="682.35600900000009"/>
  </r>
  <r>
    <x v="14"/>
    <d v="2007-06-25T00:00:00"/>
    <n v="1497.73999"/>
    <n v="890.09997599999997"/>
    <n v="827.46002199999998"/>
    <n v="79.949996999999996"/>
    <n v="98.169998000000007"/>
    <n v="678.6839966"/>
  </r>
  <r>
    <x v="14"/>
    <d v="2007-06-26T00:00:00"/>
    <n v="1492.8900149999999"/>
    <n v="887.47997999999995"/>
    <n v="826.13000499999998"/>
    <n v="79.550003000000004"/>
    <n v="98.050003000000004"/>
    <n v="676.82000119999998"/>
  </r>
  <r>
    <x v="14"/>
    <d v="2007-06-27T00:00:00"/>
    <n v="1506.339966"/>
    <n v="897.30999799999995"/>
    <n v="838.46002199999998"/>
    <n v="80.120002999999997"/>
    <n v="98.239998"/>
    <n v="684.09399740000003"/>
  </r>
  <r>
    <x v="14"/>
    <d v="2007-06-28T00:00:00"/>
    <n v="1505.709961"/>
    <n v="897.79998799999998"/>
    <n v="839.03997800000002"/>
    <n v="80.180000000000007"/>
    <n v="98.169998000000007"/>
    <n v="684.17998499999999"/>
  </r>
  <r>
    <x v="14"/>
    <d v="2007-06-29T00:00:00"/>
    <n v="1503.349976"/>
    <n v="895.51000999999997"/>
    <n v="833.70001200000002"/>
    <n v="80.769997000000004"/>
    <n v="98.360000999999997"/>
    <n v="682.3379991999999"/>
  </r>
  <r>
    <x v="15"/>
    <d v="2007-07-02T00:00:00"/>
    <n v="1519.4300539999999"/>
    <n v="907.40002400000003"/>
    <n v="845.05999799999995"/>
    <n v="81.940002000000007"/>
    <n v="98.199996999999996"/>
    <n v="690.40601499999991"/>
  </r>
  <r>
    <x v="15"/>
    <d v="2007-07-03T00:00:00"/>
    <n v="1524.869995"/>
    <n v="910.65997300000004"/>
    <n v="848.20001200000002"/>
    <n v="82.330001999999993"/>
    <n v="98.089995999999999"/>
    <n v="692.82999560000007"/>
  </r>
  <r>
    <x v="15"/>
    <d v="2007-07-05T00:00:00"/>
    <n v="1525.400024"/>
    <n v="910.98999000000003"/>
    <n v="850.13000499999998"/>
    <n v="81.919998000000007"/>
    <n v="97.68"/>
    <n v="693.2240033999999"/>
  </r>
  <r>
    <x v="15"/>
    <d v="2007-07-06T00:00:00"/>
    <n v="1530.4399410000001"/>
    <n v="916.26000999999997"/>
    <n v="852.30999799999995"/>
    <n v="82.510002"/>
    <n v="97.510002"/>
    <n v="695.80599060000009"/>
  </r>
  <r>
    <x v="15"/>
    <d v="2007-07-09T00:00:00"/>
    <n v="1531.849976"/>
    <n v="917.27002000000005"/>
    <n v="853.23999000000003"/>
    <n v="82.709998999999996"/>
    <n v="97.68"/>
    <n v="696.54999699999996"/>
  </r>
  <r>
    <x v="15"/>
    <d v="2007-07-10T00:00:00"/>
    <n v="1510.119995"/>
    <n v="903.69000200000005"/>
    <n v="837.47997999999995"/>
    <n v="81.699996999999996"/>
    <n v="98.099997999999999"/>
    <n v="686.21799440000018"/>
  </r>
  <r>
    <x v="15"/>
    <d v="2007-07-11T00:00:00"/>
    <n v="1518.76001"/>
    <n v="908.28002900000001"/>
    <n v="839.96997099999999"/>
    <n v="82.470000999999996"/>
    <n v="97.879997000000003"/>
    <n v="689.4720016"/>
  </r>
  <r>
    <x v="15"/>
    <d v="2007-07-12T00:00:00"/>
    <n v="1547.6999510000001"/>
    <n v="922.95001200000002"/>
    <n v="855.17999299999997"/>
    <n v="83.620002999999997"/>
    <n v="97.779999000000004"/>
    <n v="701.44599159999984"/>
  </r>
  <r>
    <x v="15"/>
    <d v="2007-07-13T00:00:00"/>
    <n v="1552.5"/>
    <n v="926.22997999999995"/>
    <n v="855.77002000000005"/>
    <n v="83.559997999999993"/>
    <n v="97.900002000000001"/>
    <n v="703.19200000000001"/>
  </r>
  <r>
    <x v="15"/>
    <d v="2007-07-16T00:00:00"/>
    <n v="1549.5200199999999"/>
    <n v="920.21002199999998"/>
    <n v="848.46997099999999"/>
    <n v="83.370002999999997"/>
    <n v="98.099997999999999"/>
    <n v="699.93400280000003"/>
  </r>
  <r>
    <x v="15"/>
    <d v="2007-07-17T00:00:00"/>
    <n v="1549.369995"/>
    <n v="921.96002199999998"/>
    <n v="849.89001499999995"/>
    <n v="83.089995999999999"/>
    <n v="97.919998000000007"/>
    <n v="700.44600520000006"/>
  </r>
  <r>
    <x v="15"/>
    <d v="2007-07-18T00:00:00"/>
    <n v="1546.170044"/>
    <n v="919.46002199999998"/>
    <n v="845.90997300000004"/>
    <n v="82.800003000000004"/>
    <n v="98.169998000000007"/>
    <n v="698.50200799999982"/>
  </r>
  <r>
    <x v="15"/>
    <d v="2007-07-19T00:00:00"/>
    <n v="1553.079956"/>
    <n v="923.669983"/>
    <n v="851.84997599999997"/>
    <n v="83.269997000000004"/>
    <n v="98.169998000000007"/>
    <n v="702.00798199999997"/>
  </r>
  <r>
    <x v="15"/>
    <d v="2007-07-20T00:00:00"/>
    <n v="1534.099976"/>
    <n v="914.04998799999998"/>
    <n v="836.44000200000005"/>
    <n v="82.410004000000001"/>
    <n v="98.400002000000001"/>
    <n v="693.07999440000003"/>
  </r>
  <r>
    <x v="15"/>
    <d v="2007-07-23T00:00:00"/>
    <n v="1541.5699460000001"/>
    <n v="911.94000200000005"/>
    <n v="835.61999500000002"/>
    <n v="82.910004000000001"/>
    <n v="98.339995999999999"/>
    <n v="694.07598859999996"/>
  </r>
  <r>
    <x v="15"/>
    <d v="2007-07-24T00:00:00"/>
    <n v="1511.040039"/>
    <n v="890.90002400000003"/>
    <n v="811.85998500000005"/>
    <n v="81.660004000000001"/>
    <n v="98.540001000000004"/>
    <n v="678.80001059999995"/>
  </r>
  <r>
    <x v="15"/>
    <d v="2007-07-25T00:00:00"/>
    <n v="1518.089966"/>
    <n v="890.04998799999998"/>
    <n v="812.5"/>
    <n v="81.440002000000007"/>
    <n v="98.480002999999996"/>
    <n v="680.11199180000006"/>
  </r>
  <r>
    <x v="15"/>
    <d v="2007-07-26T00:00:00"/>
    <n v="1482.660034"/>
    <n v="870.19000200000005"/>
    <n v="791.47997999999995"/>
    <n v="78.730002999999996"/>
    <n v="98.830001999999993"/>
    <n v="664.37800420000008"/>
  </r>
  <r>
    <x v="15"/>
    <d v="2007-07-27T00:00:00"/>
    <n v="1458.9499510000001"/>
    <n v="858.76000999999997"/>
    <n v="777.830017"/>
    <n v="77.639999000000003"/>
    <n v="98.730002999999996"/>
    <n v="654.38199599999996"/>
  </r>
  <r>
    <x v="15"/>
    <d v="2007-07-30T00:00:00"/>
    <n v="1473.910034"/>
    <n v="866.30999799999995"/>
    <n v="784.22997999999995"/>
    <n v="79.019997000000004"/>
    <n v="98.68"/>
    <n v="660.43000180000001"/>
  </r>
  <r>
    <x v="15"/>
    <d v="2007-07-31T00:00:00"/>
    <n v="1455.2700199999999"/>
    <n v="856.330017"/>
    <n v="776.11999500000002"/>
    <n v="78.919998000000007"/>
    <n v="98.989998"/>
    <n v="653.12600559999998"/>
  </r>
  <r>
    <x v="15"/>
    <d v="2007-08-01T00:00:00"/>
    <n v="1465.8100589999999"/>
    <n v="858.65002400000003"/>
    <n v="777.919983"/>
    <n v="79.050003000000004"/>
    <n v="98.330001999999993"/>
    <n v="655.95201419999989"/>
  </r>
  <r>
    <x v="15"/>
    <d v="2007-08-02T00:00:00"/>
    <n v="1472.1999510000001"/>
    <n v="865.79998799999998"/>
    <n v="783.98999000000003"/>
    <n v="79.290001000000004"/>
    <n v="98.279999000000004"/>
    <n v="659.91198580000002"/>
  </r>
  <r>
    <x v="15"/>
    <d v="2007-08-03T00:00:00"/>
    <n v="1433.0600589999999"/>
    <n v="840.53002900000001"/>
    <n v="755.419983"/>
    <n v="77.860000999999997"/>
    <n v="98.709998999999996"/>
    <n v="641.1160142"/>
  </r>
  <r>
    <x v="15"/>
    <d v="2007-08-06T00:00:00"/>
    <n v="1467.670044"/>
    <n v="851.78002900000001"/>
    <n v="766.39001499999995"/>
    <n v="78.709998999999996"/>
    <n v="98.550003000000004"/>
    <n v="652.62001799999996"/>
  </r>
  <r>
    <x v="15"/>
    <d v="2007-08-07T00:00:00"/>
    <n v="1476.709961"/>
    <n v="858.46002199999998"/>
    <n v="774.13000499999998"/>
    <n v="78.980002999999996"/>
    <n v="98.480002999999996"/>
    <n v="657.35199880000005"/>
  </r>
  <r>
    <x v="15"/>
    <d v="2007-08-08T00:00:00"/>
    <n v="1497.48999"/>
    <n v="869.71002199999998"/>
    <n v="795.65997300000004"/>
    <n v="80.260002"/>
    <n v="98.360000999999997"/>
    <n v="668.29599759999996"/>
  </r>
  <r>
    <x v="15"/>
    <d v="2007-08-09T00:00:00"/>
    <n v="1453.089966"/>
    <n v="849.79998799999998"/>
    <n v="784.86999500000002"/>
    <n v="77.970000999999996"/>
    <n v="98.480002999999996"/>
    <n v="652.84199060000014"/>
  </r>
  <r>
    <x v="15"/>
    <d v="2007-08-10T00:00:00"/>
    <n v="1453.6400149999999"/>
    <n v="851.44000200000005"/>
    <n v="788.78002900000001"/>
    <n v="76.629997000000003"/>
    <n v="98.150002000000001"/>
    <n v="653.72800900000004"/>
  </r>
  <r>
    <x v="15"/>
    <d v="2007-08-13T00:00:00"/>
    <n v="1452.920044"/>
    <n v="853.26000999999997"/>
    <n v="779.80999799999995"/>
    <n v="76.779999000000004"/>
    <n v="98.330001999999993"/>
    <n v="652.22001060000002"/>
  </r>
  <r>
    <x v="15"/>
    <d v="2007-08-14T00:00:00"/>
    <n v="1426.540039"/>
    <n v="837.23999000000003"/>
    <n v="762.86999500000002"/>
    <n v="76.040001000000004"/>
    <n v="98.599997999999999"/>
    <n v="640.25800460000005"/>
  </r>
  <r>
    <x v="15"/>
    <d v="2007-08-15T00:00:00"/>
    <n v="1406.6999510000001"/>
    <n v="819.96997099999999"/>
    <n v="751.53997800000002"/>
    <n v="74.260002"/>
    <n v="98.730002999999996"/>
    <n v="630.23998099999994"/>
  </r>
  <r>
    <x v="15"/>
    <d v="2007-08-16T00:00:00"/>
    <n v="1411.2700199999999"/>
    <n v="820.830017"/>
    <n v="768.830017"/>
    <n v="73.940002000000007"/>
    <n v="98.669998000000007"/>
    <n v="634.70801080000001"/>
  </r>
  <r>
    <x v="15"/>
    <d v="2007-08-17T00:00:00"/>
    <n v="1445.9399410000001"/>
    <n v="838.29998799999998"/>
    <n v="786.03002900000001"/>
    <n v="74.620002999999997"/>
    <n v="98.889999000000003"/>
    <n v="648.75599200000011"/>
  </r>
  <r>
    <x v="15"/>
    <d v="2007-08-20T00:00:00"/>
    <n v="1445.5500489999999"/>
    <n v="842.22997999999995"/>
    <n v="787.45001200000002"/>
    <n v="74.860000999999997"/>
    <n v="98.800003000000004"/>
    <n v="649.77800899999988"/>
  </r>
  <r>
    <x v="15"/>
    <d v="2007-08-21T00:00:00"/>
    <n v="1447.119995"/>
    <n v="844.05999799999995"/>
    <n v="788.38000499999998"/>
    <n v="74.809997999999993"/>
    <n v="99.260002"/>
    <n v="650.72599960000002"/>
  </r>
  <r>
    <x v="15"/>
    <d v="2007-08-22T00:00:00"/>
    <n v="1464.0699460000001"/>
    <n v="856.17999299999997"/>
    <n v="798.55999799999995"/>
    <n v="76.580001999999993"/>
    <n v="99.18"/>
    <n v="658.91398779999997"/>
  </r>
  <r>
    <x v="15"/>
    <d v="2007-08-23T00:00:00"/>
    <n v="1462.5"/>
    <n v="852.34002699999996"/>
    <n v="788.25"/>
    <n v="76.919998000000007"/>
    <n v="99.300003000000004"/>
    <n v="655.86200559999997"/>
  </r>
  <r>
    <x v="15"/>
    <d v="2007-08-24T00:00:00"/>
    <n v="1479.369995"/>
    <n v="864.34997599999997"/>
    <n v="798.92999299999997"/>
    <n v="78.260002"/>
    <n v="99.050003000000004"/>
    <n v="663.99199380000005"/>
  </r>
  <r>
    <x v="15"/>
    <d v="2007-08-27T00:00:00"/>
    <n v="1466.790039"/>
    <n v="855.34002699999996"/>
    <n v="789.45001200000002"/>
    <n v="77.430000000000007"/>
    <n v="99.349997999999999"/>
    <n v="657.67201520000003"/>
  </r>
  <r>
    <x v="15"/>
    <d v="2007-08-28T00:00:00"/>
    <n v="1432.3599850000001"/>
    <n v="834.88000499999998"/>
    <n v="767.830017"/>
    <n v="75.870002999999997"/>
    <n v="99.75"/>
    <n v="642.13800200000003"/>
  </r>
  <r>
    <x v="15"/>
    <d v="2007-08-29T00:00:00"/>
    <n v="1463.76001"/>
    <n v="854.84997599999997"/>
    <n v="787.32000700000003"/>
    <n v="77.610000999999997"/>
    <n v="99.550003000000004"/>
    <n v="656.61799939999992"/>
  </r>
  <r>
    <x v="15"/>
    <d v="2007-08-30T00:00:00"/>
    <n v="1457.6400149999999"/>
    <n v="850.67999299999997"/>
    <n v="783.10998500000005"/>
    <n v="77.069999999999993"/>
    <n v="99.760002"/>
    <n v="653.65199899999993"/>
  </r>
  <r>
    <x v="15"/>
    <d v="2007-08-31T00:00:00"/>
    <n v="1473.98999"/>
    <n v="863"/>
    <n v="792.85998500000005"/>
    <n v="78.419998000000007"/>
    <n v="99.82"/>
    <n v="661.61799459999997"/>
  </r>
  <r>
    <x v="15"/>
    <d v="2007-09-04T00:00:00"/>
    <n v="1489.420044"/>
    <n v="873.03002900000001"/>
    <n v="800.69000200000005"/>
    <n v="79.139999000000003"/>
    <n v="99.279999000000004"/>
    <n v="668.3120146"/>
  </r>
  <r>
    <x v="15"/>
    <d v="2007-09-05T00:00:00"/>
    <n v="1472.290039"/>
    <n v="864.88000499999998"/>
    <n v="790.46002199999998"/>
    <n v="77.989998"/>
    <n v="99.599997999999999"/>
    <n v="661.04401239999993"/>
  </r>
  <r>
    <x v="15"/>
    <d v="2007-09-06T00:00:00"/>
    <n v="1478.5500489999999"/>
    <n v="869.169983"/>
    <n v="792.919983"/>
    <n v="78.279999000000004"/>
    <n v="99.580001999999993"/>
    <n v="663.70000319999997"/>
  </r>
  <r>
    <x v="15"/>
    <d v="2007-09-07T00:00:00"/>
    <n v="1453.5500489999999"/>
    <n v="853.29998799999998"/>
    <n v="775.78997800000002"/>
    <n v="77.330001999999993"/>
    <n v="100.199997"/>
    <n v="652.03400280000005"/>
  </r>
  <r>
    <x v="15"/>
    <d v="2007-09-10T00:00:00"/>
    <n v="1451.6999510000001"/>
    <n v="847.23999000000003"/>
    <n v="769.80999799999995"/>
    <n v="77.010002"/>
    <n v="100.44000200000001"/>
    <n v="649.23998860000006"/>
  </r>
  <r>
    <x v="15"/>
    <d v="2007-09-11T00:00:00"/>
    <n v="1471.48999"/>
    <n v="857.63000499999998"/>
    <n v="782.27002000000005"/>
    <n v="78.339995999999999"/>
    <n v="100.260002"/>
    <n v="657.99800260000006"/>
  </r>
  <r>
    <x v="15"/>
    <d v="2007-09-12T00:00:00"/>
    <n v="1471.5600589999999"/>
    <n v="856.71002199999998"/>
    <n v="777.90002400000003"/>
    <n v="78.419998000000007"/>
    <n v="100.120003"/>
    <n v="656.94202119999989"/>
  </r>
  <r>
    <x v="15"/>
    <d v="2007-09-13T00:00:00"/>
    <n v="1483.9499510000001"/>
    <n v="859.04998799999998"/>
    <n v="780.34997599999997"/>
    <n v="78.75"/>
    <n v="99.830001999999993"/>
    <n v="660.3859834000001"/>
  </r>
  <r>
    <x v="15"/>
    <d v="2007-09-14T00:00:00"/>
    <n v="1484.25"/>
    <n v="862.46002199999998"/>
    <n v="783.48999000000003"/>
    <n v="78.290001000000004"/>
    <n v="99.900002000000001"/>
    <n v="661.67800299999999"/>
  </r>
  <r>
    <x v="15"/>
    <d v="2007-09-17T00:00:00"/>
    <n v="1476.650024"/>
    <n v="855.96997099999999"/>
    <n v="775.80999799999995"/>
    <n v="77.190002000000007"/>
    <n v="99.940002000000007"/>
    <n v="657.11199939999983"/>
  </r>
  <r>
    <x v="15"/>
    <d v="2007-09-18T00:00:00"/>
    <n v="1519.780029"/>
    <n v="881.38000499999998"/>
    <n v="806.63000499999998"/>
    <n v="79.699996999999996"/>
    <n v="100.150002"/>
    <n v="677.52800760000002"/>
  </r>
  <r>
    <x v="15"/>
    <d v="2007-09-19T00:00:00"/>
    <n v="1529.030029"/>
    <n v="886.05999799999995"/>
    <n v="817.40002400000003"/>
    <n v="80.419998000000007"/>
    <n v="100.129997"/>
    <n v="682.60800919999997"/>
  </r>
  <r>
    <x v="15"/>
    <d v="2007-09-20T00:00:00"/>
    <n v="1518.75"/>
    <n v="879.85998500000005"/>
    <n v="809.76000999999997"/>
    <n v="80.349997999999999"/>
    <n v="99.419998000000007"/>
    <n v="677.62799819999998"/>
  </r>
  <r>
    <x v="15"/>
    <d v="2007-09-21T00:00:00"/>
    <n v="1525.75"/>
    <n v="881.84997599999997"/>
    <n v="813.10998500000005"/>
    <n v="80.699996999999996"/>
    <n v="99.709998999999996"/>
    <n v="680.22399140000005"/>
  </r>
  <r>
    <x v="15"/>
    <d v="2007-09-24T00:00:00"/>
    <n v="1517.7299800000001"/>
    <n v="875.57000700000003"/>
    <n v="805.79998799999998"/>
    <n v="80.879997000000003"/>
    <n v="99.720000999999996"/>
    <n v="675.93999460000009"/>
  </r>
  <r>
    <x v="15"/>
    <d v="2007-09-25T00:00:00"/>
    <n v="1517.209961"/>
    <n v="874.59997599999997"/>
    <n v="803"/>
    <n v="80.980002999999996"/>
    <n v="99.800003000000004"/>
    <n v="675.11798859999999"/>
  </r>
  <r>
    <x v="15"/>
    <d v="2007-09-26T00:00:00"/>
    <n v="1525.420044"/>
    <n v="881.11999500000002"/>
    <n v="809.11999500000002"/>
    <n v="81.379997000000003"/>
    <n v="99.699996999999996"/>
    <n v="679.34800560000008"/>
  </r>
  <r>
    <x v="15"/>
    <d v="2007-09-27T00:00:00"/>
    <n v="1531.380005"/>
    <n v="888.46997099999999"/>
    <n v="814.01000999999997"/>
    <n v="82.459998999999996"/>
    <n v="99.870002999999997"/>
    <n v="683.23799759999997"/>
  </r>
  <r>
    <x v="15"/>
    <d v="2007-09-28T00:00:00"/>
    <n v="1526.75"/>
    <n v="885.05999799999995"/>
    <n v="805.45001200000002"/>
    <n v="82.589995999999999"/>
    <n v="100.019997"/>
    <n v="679.97400059999995"/>
  </r>
  <r>
    <x v="16"/>
    <d v="2007-10-01T00:00:00"/>
    <n v="1547.040039"/>
    <n v="897.17999299999997"/>
    <n v="824.73999000000003"/>
    <n v="83.650002000000001"/>
    <n v="99.269997000000004"/>
    <n v="690.37600420000001"/>
  </r>
  <r>
    <x v="16"/>
    <d v="2007-10-02T00:00:00"/>
    <n v="1546.630005"/>
    <n v="902"/>
    <n v="831.96997099999999"/>
    <n v="83.440002000000007"/>
    <n v="99.650002000000001"/>
    <n v="692.73799599999995"/>
  </r>
  <r>
    <x v="16"/>
    <d v="2007-10-03T00:00:00"/>
    <n v="1539.589966"/>
    <n v="899.71997099999999"/>
    <n v="826.15002400000003"/>
    <n v="83.059997999999993"/>
    <n v="99.699996999999996"/>
    <n v="689.64399120000007"/>
  </r>
  <r>
    <x v="16"/>
    <d v="2007-10-04T00:00:00"/>
    <n v="1542.839966"/>
    <n v="899.40002400000003"/>
    <n v="829.15002400000003"/>
    <n v="83.349997999999999"/>
    <n v="99.660004000000001"/>
    <n v="690.88000320000003"/>
  </r>
  <r>
    <x v="16"/>
    <d v="2007-10-05T00:00:00"/>
    <n v="1557.589966"/>
    <n v="913.90997300000004"/>
    <n v="844.88000499999998"/>
    <n v="84.199996999999996"/>
    <n v="98.870002999999997"/>
    <n v="699.88998880000008"/>
  </r>
  <r>
    <x v="16"/>
    <d v="2007-10-08T00:00:00"/>
    <n v="1552.579956"/>
    <n v="909.54998799999998"/>
    <n v="840.14001499999995"/>
    <n v="83.419998000000007"/>
    <n v="99.650002000000001"/>
    <n v="697.06799179999996"/>
  </r>
  <r>
    <x v="16"/>
    <d v="2007-10-09T00:00:00"/>
    <n v="1565.150024"/>
    <n v="917.17999299999997"/>
    <n v="845.71997099999999"/>
    <n v="84.349997999999999"/>
    <n v="99.440002000000007"/>
    <n v="702.36799760000008"/>
  </r>
  <r>
    <x v="16"/>
    <d v="2007-10-10T00:00:00"/>
    <n v="1562.469971"/>
    <n v="916.5"/>
    <n v="845.19000200000005"/>
    <n v="84.190002000000007"/>
    <n v="99.57"/>
    <n v="701.58399499999996"/>
  </r>
  <r>
    <x v="16"/>
    <d v="2007-10-11T00:00:00"/>
    <n v="1554.410034"/>
    <n v="910.77002000000005"/>
    <n v="834.97997999999995"/>
    <n v="84.580001999999993"/>
    <n v="99.639999000000003"/>
    <n v="696.87600700000007"/>
  </r>
  <r>
    <x v="16"/>
    <d v="2007-10-12T00:00:00"/>
    <n v="1561.8000489999999"/>
    <n v="912.38000499999998"/>
    <n v="841.169983"/>
    <n v="84.949996999999996"/>
    <n v="99.449996999999996"/>
    <n v="699.95000620000008"/>
  </r>
  <r>
    <x v="16"/>
    <d v="2007-10-15T00:00:00"/>
    <n v="1548.709961"/>
    <n v="905.78002900000001"/>
    <n v="829.35998500000005"/>
    <n v="84.260002"/>
    <n v="99.480002999999996"/>
    <n v="693.51799600000004"/>
  </r>
  <r>
    <x v="16"/>
    <d v="2007-10-16T00:00:00"/>
    <n v="1538.530029"/>
    <n v="898.080017"/>
    <n v="823.34997599999997"/>
    <n v="82.959998999999996"/>
    <n v="99.639999000000003"/>
    <n v="688.51200399999993"/>
  </r>
  <r>
    <x v="16"/>
    <d v="2007-10-17T00:00:00"/>
    <n v="1541.23999"/>
    <n v="898.34002699999996"/>
    <n v="824.89001499999995"/>
    <n v="83.839995999999999"/>
    <n v="99.980002999999996"/>
    <n v="689.65800620000005"/>
  </r>
  <r>
    <x v="16"/>
    <d v="2007-10-18T00:00:00"/>
    <n v="1540.079956"/>
    <n v="900.45001200000002"/>
    <n v="825.03002900000001"/>
    <n v="84.040001000000004"/>
    <n v="100.269997"/>
    <n v="689.97399899999994"/>
  </r>
  <r>
    <x v="16"/>
    <d v="2007-10-19T00:00:00"/>
    <n v="1500.630005"/>
    <n v="879.07000700000003"/>
    <n v="798.78997800000002"/>
    <n v="82.190002000000007"/>
    <n v="100.730003"/>
    <n v="672.28199900000004"/>
  </r>
  <r>
    <x v="16"/>
    <d v="2007-10-22T00:00:00"/>
    <n v="1506.329956"/>
    <n v="884.82000700000003"/>
    <n v="810.080017"/>
    <n v="82.089995999999999"/>
    <n v="100.699997"/>
    <n v="676.80399460000012"/>
  </r>
  <r>
    <x v="16"/>
    <d v="2007-10-23T00:00:00"/>
    <n v="1519.589966"/>
    <n v="890.94000200000005"/>
    <n v="818.53002900000001"/>
    <n v="83.25"/>
    <n v="100.66999800000001"/>
    <n v="682.59599899999989"/>
  </r>
  <r>
    <x v="16"/>
    <d v="2007-10-24T00:00:00"/>
    <n v="1515.880005"/>
    <n v="889.04998799999998"/>
    <n v="810.84997599999997"/>
    <n v="83.07"/>
    <n v="101.110001"/>
    <n v="679.99199399999998"/>
  </r>
  <r>
    <x v="16"/>
    <d v="2007-10-25T00:00:00"/>
    <n v="1514.400024"/>
    <n v="884.830017"/>
    <n v="806.10998500000005"/>
    <n v="83.449996999999996"/>
    <n v="100.849998"/>
    <n v="677.92800420000003"/>
  </r>
  <r>
    <x v="16"/>
    <d v="2007-10-26T00:00:00"/>
    <n v="1535.280029"/>
    <n v="895.28997800000002"/>
    <n v="821.39001499999995"/>
    <n v="84.959998999999996"/>
    <n v="100.760002"/>
    <n v="687.53600460000007"/>
  </r>
  <r>
    <x v="16"/>
    <d v="2007-10-29T00:00:00"/>
    <n v="1540.9799800000001"/>
    <n v="897.82000700000003"/>
    <n v="821.71997099999999"/>
    <n v="85.580001999999993"/>
    <n v="100.760002"/>
    <n v="689.37199240000007"/>
  </r>
  <r>
    <x v="16"/>
    <d v="2007-10-30T00:00:00"/>
    <n v="1531.0200199999999"/>
    <n v="892.61999500000002"/>
    <n v="816.15002400000003"/>
    <n v="84.900002000000001"/>
    <n v="100.889999"/>
    <n v="685.11600799999997"/>
  </r>
  <r>
    <x v="16"/>
    <d v="2007-10-31T00:00:00"/>
    <n v="1549.380005"/>
    <n v="907.70001200000002"/>
    <n v="828.02002000000005"/>
    <n v="86.099997999999999"/>
    <n v="100.610001"/>
    <n v="694.36200720000011"/>
  </r>
  <r>
    <x v="16"/>
    <d v="2007-11-01T00:00:00"/>
    <n v="1508.4399410000001"/>
    <n v="887.80999799999995"/>
    <n v="795.17999299999997"/>
    <n v="84.290001000000004"/>
    <n v="100.44000200000001"/>
    <n v="675.23198699999989"/>
  </r>
  <r>
    <x v="16"/>
    <d v="2007-11-02T00:00:00"/>
    <n v="1509.650024"/>
    <n v="886.52002000000005"/>
    <n v="797.78002900000001"/>
    <n v="84.760002"/>
    <n v="100.550003"/>
    <n v="675.85201559999996"/>
  </r>
  <r>
    <x v="16"/>
    <d v="2007-11-05T00:00:00"/>
    <n v="1502.170044"/>
    <n v="879.45001200000002"/>
    <n v="790.42999299999997"/>
    <n v="83.410004000000001"/>
    <n v="100.459999"/>
    <n v="671.18401039999992"/>
  </r>
  <r>
    <x v="16"/>
    <d v="2007-11-06T00:00:00"/>
    <n v="1520.2700199999999"/>
    <n v="890.46997099999999"/>
    <n v="801.77002000000005"/>
    <n v="84.669998000000007"/>
    <n v="100.33000199999999"/>
    <n v="679.50200219999999"/>
  </r>
  <r>
    <x v="16"/>
    <d v="2007-11-07T00:00:00"/>
    <n v="1475.619995"/>
    <n v="869.90002400000003"/>
    <n v="775.96002199999998"/>
    <n v="83.199996999999996"/>
    <n v="100.349998"/>
    <n v="661.0060072"/>
  </r>
  <r>
    <x v="16"/>
    <d v="2007-11-08T00:00:00"/>
    <n v="1474.7700199999999"/>
    <n v="873.26000999999997"/>
    <n v="780.90002400000003"/>
    <n v="83.349997999999999"/>
    <n v="100.449997"/>
    <n v="662.54600980000009"/>
  </r>
  <r>
    <x v="16"/>
    <d v="2007-11-09T00:00:00"/>
    <n v="1453.6999510000001"/>
    <n v="861.54998799999998"/>
    <n v="772.38000499999998"/>
    <n v="81.730002999999996"/>
    <n v="100.800003"/>
    <n v="654.03199000000006"/>
  </r>
  <r>
    <x v="16"/>
    <d v="2007-11-12T00:00:00"/>
    <n v="1439.1800539999999"/>
    <n v="848.54998799999998"/>
    <n v="767.09002699999996"/>
    <n v="80.389999000000003"/>
    <n v="100.660004"/>
    <n v="647.17401440000003"/>
  </r>
  <r>
    <x v="16"/>
    <d v="2007-11-13T00:00:00"/>
    <n v="1481.0500489999999"/>
    <n v="867.13000499999998"/>
    <n v="789.15002400000003"/>
    <n v="82.550003000000004"/>
    <n v="100.66999800000001"/>
    <n v="664.11001579999993"/>
  </r>
  <r>
    <x v="16"/>
    <d v="2007-11-14T00:00:00"/>
    <n v="1470.579956"/>
    <n v="863.02002000000005"/>
    <n v="782.46997099999999"/>
    <n v="82.419998000000007"/>
    <n v="100.629997"/>
    <n v="659.82398839999996"/>
  </r>
  <r>
    <x v="16"/>
    <d v="2007-11-15T00:00:00"/>
    <n v="1451.150024"/>
    <n v="854"/>
    <n v="771.59997599999997"/>
    <n v="81.059997999999993"/>
    <n v="101.05999799999999"/>
    <n v="651.77399920000005"/>
  </r>
  <r>
    <x v="16"/>
    <d v="2007-11-16T00:00:00"/>
    <n v="1458.73999"/>
    <n v="852.27002000000005"/>
    <n v="769.5"/>
    <n v="81.319999999999993"/>
    <n v="100.989998"/>
    <n v="652.56400159999998"/>
  </r>
  <r>
    <x v="16"/>
    <d v="2007-11-19T00:00:00"/>
    <n v="1433.2700199999999"/>
    <n v="835.78002900000001"/>
    <n v="750.330017"/>
    <n v="79.169998000000007"/>
    <n v="101.209999"/>
    <n v="639.95201259999999"/>
  </r>
  <r>
    <x v="16"/>
    <d v="2007-11-20T00:00:00"/>
    <n v="1439.6999510000001"/>
    <n v="834.65997300000004"/>
    <n v="749.330017"/>
    <n v="80.940002000000007"/>
    <n v="101"/>
    <n v="641.12598860000003"/>
  </r>
  <r>
    <x v="16"/>
    <d v="2007-11-21T00:00:00"/>
    <n v="1416.7700199999999"/>
    <n v="823.65997300000004"/>
    <n v="740.29998799999998"/>
    <n v="79.110000999999997"/>
    <n v="101.769997"/>
    <n v="632.32199579999985"/>
  </r>
  <r>
    <x v="16"/>
    <d v="2007-11-23T00:00:00"/>
    <n v="1440.6999510000001"/>
    <n v="834.47997999999995"/>
    <n v="755.03002900000001"/>
    <n v="81.099997999999999"/>
    <n v="101.25"/>
    <n v="642.5119916000001"/>
  </r>
  <r>
    <x v="16"/>
    <d v="2007-11-26T00:00:00"/>
    <n v="1407.219971"/>
    <n v="821.32000700000003"/>
    <n v="735.07000700000003"/>
    <n v="79.830001999999993"/>
    <n v="102.16999800000001"/>
    <n v="629.12199699999996"/>
  </r>
  <r>
    <x v="16"/>
    <d v="2007-11-27T00:00:00"/>
    <n v="1428.2299800000001"/>
    <n v="830.39001499999995"/>
    <n v="743.27002000000005"/>
    <n v="80.910004000000001"/>
    <n v="101.75"/>
    <n v="636.91000379999991"/>
  </r>
  <r>
    <x v="16"/>
    <d v="2007-11-28T00:00:00"/>
    <n v="1469.0200199999999"/>
    <n v="854.97997999999995"/>
    <n v="770.03997800000002"/>
    <n v="83.209998999999996"/>
    <n v="101.5"/>
    <n v="655.74999539999999"/>
  </r>
  <r>
    <x v="16"/>
    <d v="2007-11-29T00:00:00"/>
    <n v="1469.719971"/>
    <n v="854.92999299999997"/>
    <n v="766.05999799999995"/>
    <n v="82.529999000000004"/>
    <n v="101.790001"/>
    <n v="655.00599239999997"/>
  </r>
  <r>
    <x v="16"/>
    <d v="2007-11-30T00:00:00"/>
    <n v="1481.1400149999999"/>
    <n v="860.73999000000003"/>
    <n v="767.77002000000005"/>
    <n v="82.980002999999996"/>
    <n v="102"/>
    <n v="658.92600560000005"/>
  </r>
  <r>
    <x v="16"/>
    <d v="2007-12-03T00:00:00"/>
    <n v="1472.420044"/>
    <n v="857.27002000000005"/>
    <n v="759.96997099999999"/>
    <n v="82.669998000000007"/>
    <n v="102.129997"/>
    <n v="654.89200599999992"/>
  </r>
  <r>
    <x v="16"/>
    <d v="2007-12-04T00:00:00"/>
    <n v="1462.790039"/>
    <n v="854.21002199999998"/>
    <n v="752.05999799999995"/>
    <n v="82.150002000000001"/>
    <n v="101.739998"/>
    <n v="650.59001179999984"/>
  </r>
  <r>
    <x v="16"/>
    <d v="2007-12-05T00:00:00"/>
    <n v="1485.01001"/>
    <n v="866.69000200000005"/>
    <n v="765.64001499999995"/>
    <n v="83.099997999999999"/>
    <n v="101.550003"/>
    <n v="660.39800560000003"/>
  </r>
  <r>
    <x v="16"/>
    <d v="2007-12-06T00:00:00"/>
    <n v="1507.339966"/>
    <n v="884.46002199999998"/>
    <n v="786.95001200000002"/>
    <n v="83.889999000000003"/>
    <n v="101.44000200000001"/>
    <n v="672.81600019999996"/>
  </r>
  <r>
    <x v="16"/>
    <d v="2007-12-07T00:00:00"/>
    <n v="1504.660034"/>
    <n v="885.52002000000005"/>
    <n v="785.52002000000005"/>
    <n v="83.559997999999993"/>
    <n v="100.860001"/>
    <n v="672.02401459999999"/>
  </r>
  <r>
    <x v="16"/>
    <d v="2007-12-10T00:00:00"/>
    <n v="1515.959961"/>
    <n v="892.61999500000002"/>
    <n v="791.20001200000002"/>
    <n v="84.419998000000007"/>
    <n v="100.660004"/>
    <n v="676.97199399999988"/>
  </r>
  <r>
    <x v="16"/>
    <d v="2007-12-11T00:00:00"/>
    <n v="1477.650024"/>
    <n v="866.169983"/>
    <n v="766.27002000000005"/>
    <n v="82.220000999999996"/>
    <n v="101.150002"/>
    <n v="658.69200599999999"/>
  </r>
  <r>
    <x v="16"/>
    <d v="2007-12-12T00:00:00"/>
    <n v="1486.589966"/>
    <n v="869.13000499999998"/>
    <n v="771.71002199999998"/>
    <n v="83.870002999999997"/>
    <n v="101.050003"/>
    <n v="662.46999979999987"/>
  </r>
  <r>
    <x v="16"/>
    <d v="2007-12-13T00:00:00"/>
    <n v="1488.410034"/>
    <n v="868.96002199999998"/>
    <n v="769.46002199999998"/>
    <n v="82.160004000000001"/>
    <n v="100.660004"/>
    <n v="661.93001719999995"/>
  </r>
  <r>
    <x v="16"/>
    <d v="2007-12-14T00:00:00"/>
    <n v="1467.9499510000001"/>
    <n v="855.21002199999998"/>
    <n v="753.92999299999997"/>
    <n v="79.940002000000007"/>
    <n v="100.379997"/>
    <n v="651.48199299999987"/>
  </r>
  <r>
    <x v="16"/>
    <d v="2007-12-17T00:00:00"/>
    <n v="1445.900024"/>
    <n v="840.79998799999998"/>
    <n v="739.05999799999995"/>
    <n v="78.239998"/>
    <n v="100.529999"/>
    <n v="640.90600139999992"/>
  </r>
  <r>
    <x v="16"/>
    <d v="2007-12-18T00:00:00"/>
    <n v="1454.9799800000001"/>
    <n v="846.86999500000002"/>
    <n v="754.05999799999995"/>
    <n v="79.220000999999996"/>
    <n v="101.05999799999999"/>
    <n v="647.23799440000005"/>
  </r>
  <r>
    <x v="16"/>
    <d v="2007-12-19T00:00:00"/>
    <n v="1453"/>
    <n v="846.25"/>
    <n v="756.13000499999998"/>
    <n v="78.569999999999993"/>
    <n v="101.269997"/>
    <n v="647.04400039999996"/>
  </r>
  <r>
    <x v="16"/>
    <d v="2007-12-20T00:00:00"/>
    <n v="1460.119995"/>
    <n v="856.21002199999998"/>
    <n v="767.53997800000002"/>
    <n v="79.129997000000003"/>
    <n v="101.18"/>
    <n v="652.83599839999999"/>
  </r>
  <r>
    <x v="16"/>
    <d v="2007-12-21T00:00:00"/>
    <n v="1484.459961"/>
    <n v="869.53997800000002"/>
    <n v="785.59997599999997"/>
    <n v="80.260002"/>
    <n v="100.739998"/>
    <n v="664.11998300000005"/>
  </r>
  <r>
    <x v="16"/>
    <d v="2007-12-24T00:00:00"/>
    <n v="1496.4499510000001"/>
    <n v="879.30999799999995"/>
    <n v="794.39001499999995"/>
    <n v="78.580001999999993"/>
    <n v="100.769997"/>
    <n v="669.89999260000002"/>
  </r>
  <r>
    <x v="16"/>
    <d v="2007-12-26T00:00:00"/>
    <n v="1497.660034"/>
    <n v="877.10998500000005"/>
    <n v="797.03002900000001"/>
    <n v="78.800003000000004"/>
    <n v="100.459999"/>
    <n v="670.21200999999996"/>
  </r>
  <r>
    <x v="16"/>
    <d v="2007-12-27T00:00:00"/>
    <n v="1476.2700199999999"/>
    <n v="863.64001499999995"/>
    <n v="773.51000999999997"/>
    <n v="78.319999999999993"/>
    <n v="100.599998"/>
    <n v="658.46800860000008"/>
  </r>
  <r>
    <x v="16"/>
    <d v="2007-12-28T00:00:00"/>
    <n v="1478.48999"/>
    <n v="863.13000499999998"/>
    <n v="771.76000999999997"/>
    <n v="78.989998"/>
    <n v="101.139999"/>
    <n v="658.70200039999997"/>
  </r>
  <r>
    <x v="16"/>
    <d v="2007-12-31T00:00:00"/>
    <n v="1468.3599850000001"/>
    <n v="858.20001200000002"/>
    <n v="766.03002900000001"/>
    <n v="78.5"/>
    <n v="101.16999800000001"/>
    <n v="654.45200480000005"/>
  </r>
  <r>
    <x v="17"/>
    <d v="2008-01-02T00:00:00"/>
    <n v="1447.160034"/>
    <n v="847.55999799999995"/>
    <n v="753.54998799999998"/>
    <n v="78.220000999999996"/>
    <n v="101.650002"/>
    <n v="645.62800459999994"/>
  </r>
  <r>
    <x v="17"/>
    <d v="2008-01-03T00:00:00"/>
    <n v="1447.160034"/>
    <n v="841.580017"/>
    <n v="745.01000999999997"/>
    <n v="78.349997999999999"/>
    <n v="101.91999800000001"/>
    <n v="642.80401139999992"/>
  </r>
  <r>
    <x v="17"/>
    <d v="2008-01-04T00:00:00"/>
    <n v="1411.630005"/>
    <n v="817.51000999999997"/>
    <n v="721.59997599999997"/>
    <n v="76.569999999999993"/>
    <n v="102.129997"/>
    <n v="625.88799760000006"/>
  </r>
  <r>
    <x v="17"/>
    <d v="2008-01-07T00:00:00"/>
    <n v="1416.1800539999999"/>
    <n v="815.34002699999996"/>
    <n v="723.95001200000002"/>
    <n v="76.650002000000001"/>
    <n v="102.260002"/>
    <n v="626.8760193999999"/>
  </r>
  <r>
    <x v="17"/>
    <d v="2008-01-08T00:00:00"/>
    <n v="1390.1899410000001"/>
    <n v="796.63000499999998"/>
    <n v="704.85998500000005"/>
    <n v="76.220000999999996"/>
    <n v="102.519997"/>
    <n v="614.08398580000005"/>
  </r>
  <r>
    <x v="17"/>
    <d v="2008-01-09T00:00:00"/>
    <n v="1409.130005"/>
    <n v="800.40997300000004"/>
    <n v="712.11999500000002"/>
    <n v="76.769997000000004"/>
    <n v="102.279999"/>
    <n v="620.14199379999991"/>
  </r>
  <r>
    <x v="17"/>
    <d v="2008-01-10T00:00:00"/>
    <n v="1420.329956"/>
    <n v="807.60998500000005"/>
    <n v="720.21002199999998"/>
    <n v="76.690002000000007"/>
    <n v="102.07"/>
    <n v="625.38199299999997"/>
  </r>
  <r>
    <x v="17"/>
    <d v="2008-01-11T00:00:00"/>
    <n v="1401.0200199999999"/>
    <n v="796.21997099999999"/>
    <n v="704.65002400000003"/>
    <n v="75.160004000000001"/>
    <n v="102.510002"/>
    <n v="615.91200419999996"/>
  </r>
  <r>
    <x v="17"/>
    <d v="2008-01-14T00:00:00"/>
    <n v="1416.25"/>
    <n v="804.40002400000003"/>
    <n v="712.47997999999995"/>
    <n v="76.360000999999997"/>
    <n v="102.589996"/>
    <n v="622.4160002000001"/>
  </r>
  <r>
    <x v="17"/>
    <d v="2008-01-15T00:00:00"/>
    <n v="1380.9499510000001"/>
    <n v="785.34002699999996"/>
    <n v="697.42999299999997"/>
    <n v="73.879997000000003"/>
    <n v="102.959999"/>
    <n v="608.11199339999996"/>
  </r>
  <r>
    <x v="17"/>
    <d v="2008-01-16T00:00:00"/>
    <n v="1373.1999510000001"/>
    <n v="781.580017"/>
    <n v="699.90997300000004"/>
    <n v="72.389999000000003"/>
    <n v="102.650002"/>
    <n v="605.94598839999992"/>
  </r>
  <r>
    <x v="17"/>
    <d v="2008-01-17T00:00:00"/>
    <n v="1333.25"/>
    <n v="758.92999299999997"/>
    <n v="680.57000700000003"/>
    <n v="71.300003000000004"/>
    <n v="103.269997"/>
    <n v="589.46399999999994"/>
  </r>
  <r>
    <x v="17"/>
    <d v="2008-01-18T00:00:00"/>
    <n v="1325.1899410000001"/>
    <n v="756.21002199999998"/>
    <n v="673.17999299999997"/>
    <n v="71.709998999999996"/>
    <n v="103.25"/>
    <n v="585.90799099999992"/>
  </r>
  <r>
    <x v="17"/>
    <d v="2008-01-22T00:00:00"/>
    <n v="1310.5"/>
    <n v="752.64001499999995"/>
    <n v="671.57000700000003"/>
    <n v="69.709998999999996"/>
    <n v="103.410004"/>
    <n v="581.56600500000002"/>
  </r>
  <r>
    <x v="17"/>
    <d v="2008-01-23T00:00:00"/>
    <n v="1338.599976"/>
    <n v="769.65002400000003"/>
    <n v="693.42999299999997"/>
    <n v="69.300003000000004"/>
    <n v="103.099998"/>
    <n v="594.81599879999999"/>
  </r>
  <r>
    <x v="17"/>
    <d v="2008-01-24T00:00:00"/>
    <n v="1352.0699460000001"/>
    <n v="778.830017"/>
    <n v="692.71997099999999"/>
    <n v="71.730002999999996"/>
    <n v="102.839996"/>
    <n v="599.63798659999998"/>
  </r>
  <r>
    <x v="17"/>
    <d v="2008-01-25T00:00:00"/>
    <n v="1330.6099850000001"/>
    <n v="771.86999500000002"/>
    <n v="688.59997599999997"/>
    <n v="70.690002000000007"/>
    <n v="103.019997"/>
    <n v="592.95799099999999"/>
  </r>
  <r>
    <x v="17"/>
    <d v="2008-01-28T00:00:00"/>
    <n v="1353.959961"/>
    <n v="789.78002900000001"/>
    <n v="702.39001499999995"/>
    <n v="71.480002999999996"/>
    <n v="103.220001"/>
    <n v="604.1660018"/>
  </r>
  <r>
    <x v="17"/>
    <d v="2008-01-29T00:00:00"/>
    <n v="1362.3000489999999"/>
    <n v="795.55999799999995"/>
    <n v="705.20001200000002"/>
    <n v="71.910004000000001"/>
    <n v="102.900002"/>
    <n v="607.57401300000004"/>
  </r>
  <r>
    <x v="17"/>
    <d v="2008-01-30T00:00:00"/>
    <n v="1355.8100589999999"/>
    <n v="787.02002000000005"/>
    <n v="695.48999000000003"/>
    <n v="71.580001999999993"/>
    <n v="103.05999799999999"/>
    <n v="602.59201380000002"/>
  </r>
  <r>
    <x v="17"/>
    <d v="2008-01-31T00:00:00"/>
    <n v="1378.5500489999999"/>
    <n v="804.64001499999995"/>
    <n v="713.29998799999998"/>
    <n v="72.339995999999999"/>
    <n v="103.510002"/>
    <n v="614.46801000000005"/>
  </r>
  <r>
    <x v="17"/>
    <d v="2008-02-01T00:00:00"/>
    <n v="1395.420044"/>
    <n v="823.42999299999997"/>
    <n v="730.5"/>
    <n v="73.550003000000004"/>
    <n v="102.989998"/>
    <n v="625.1780076"/>
  </r>
  <r>
    <x v="17"/>
    <d v="2008-02-04T00:00:00"/>
    <n v="1380.8199460000001"/>
    <n v="817.34002699999996"/>
    <n v="723.46002199999998"/>
    <n v="72.800003000000004"/>
    <n v="102.93"/>
    <n v="619.46999959999994"/>
  </r>
  <r>
    <x v="17"/>
    <d v="2008-02-05T00:00:00"/>
    <n v="1336.6400149999999"/>
    <n v="793.88000499999998"/>
    <n v="701.580017"/>
    <n v="69.459998999999996"/>
    <n v="103.25"/>
    <n v="600.96200720000002"/>
  </r>
  <r>
    <x v="17"/>
    <d v="2008-02-06T00:00:00"/>
    <n v="1326.4499510000001"/>
    <n v="784.48999000000003"/>
    <n v="692.48999000000003"/>
    <n v="69.400002000000001"/>
    <n v="103.16999800000001"/>
    <n v="595.19998620000001"/>
  </r>
  <r>
    <x v="17"/>
    <d v="2008-02-07T00:00:00"/>
    <n v="1336.910034"/>
    <n v="792.63000499999998"/>
    <n v="702.78002900000001"/>
    <n v="69.050003000000004"/>
    <n v="102.260002"/>
    <n v="600.72601459999998"/>
  </r>
  <r>
    <x v="17"/>
    <d v="2008-02-08T00:00:00"/>
    <n v="1331.290039"/>
    <n v="794.05999799999995"/>
    <n v="698.90002400000003"/>
    <n v="68.339995999999999"/>
    <n v="102.75"/>
    <n v="599.06801140000005"/>
  </r>
  <r>
    <x v="17"/>
    <d v="2008-02-11T00:00:00"/>
    <n v="1339.130005"/>
    <n v="798.60998500000005"/>
    <n v="699.75"/>
    <n v="68.699996999999996"/>
    <n v="102.970001"/>
    <n v="601.83199760000002"/>
  </r>
  <r>
    <x v="17"/>
    <d v="2008-02-12T00:00:00"/>
    <n v="1348.8599850000001"/>
    <n v="800.23999000000003"/>
    <n v="705.47997999999995"/>
    <n v="70.180000000000007"/>
    <n v="102.93"/>
    <n v="605.53799099999992"/>
  </r>
  <r>
    <x v="17"/>
    <d v="2008-02-13T00:00:00"/>
    <n v="1367.209961"/>
    <n v="810.36999500000002"/>
    <n v="721.92999299999997"/>
    <n v="70.660004000000001"/>
    <n v="102.32"/>
    <n v="614.49799060000009"/>
  </r>
  <r>
    <x v="17"/>
    <d v="2008-02-14T00:00:00"/>
    <n v="1348.8599850000001"/>
    <n v="797.53997800000002"/>
    <n v="705.32000700000003"/>
    <n v="70.339995999999999"/>
    <n v="102"/>
    <n v="604.81199320000007"/>
  </r>
  <r>
    <x v="17"/>
    <d v="2008-02-15T00:00:00"/>
    <n v="1349.98999"/>
    <n v="795.52002000000005"/>
    <n v="701.52002000000005"/>
    <n v="70.599997999999999"/>
    <n v="101.949997"/>
    <n v="603.91600500000004"/>
  </r>
  <r>
    <x v="17"/>
    <d v="2008-02-19T00:00:00"/>
    <n v="1348.780029"/>
    <n v="796.27002000000005"/>
    <n v="702.34002699999996"/>
    <n v="71.290001000000004"/>
    <n v="101.459999"/>
    <n v="604.02801519999991"/>
  </r>
  <r>
    <x v="17"/>
    <d v="2008-02-20T00:00:00"/>
    <n v="1360.030029"/>
    <n v="807.17999299999997"/>
    <n v="710.02002000000005"/>
    <n v="70.919998000000007"/>
    <n v="101.300003"/>
    <n v="609.89000859999999"/>
  </r>
  <r>
    <x v="17"/>
    <d v="2008-02-21T00:00:00"/>
    <n v="1342.530029"/>
    <n v="796.46997099999999"/>
    <n v="696.28002900000001"/>
    <n v="70.790001000000004"/>
    <n v="102.129997"/>
    <n v="601.64000539999995"/>
  </r>
  <r>
    <x v="17"/>
    <d v="2008-02-22T00:00:00"/>
    <n v="1353.1099850000001"/>
    <n v="801.11999500000002"/>
    <n v="695.42999299999997"/>
    <n v="71.690002000000007"/>
    <n v="101.589996"/>
    <n v="604.58799419999991"/>
  </r>
  <r>
    <x v="17"/>
    <d v="2008-02-25T00:00:00"/>
    <n v="1371.8000489999999"/>
    <n v="817.39001499999995"/>
    <n v="710.46002199999998"/>
    <n v="72.830001999999993"/>
    <n v="101.230003"/>
    <n v="614.74201819999996"/>
  </r>
  <r>
    <x v="17"/>
    <d v="2008-02-26T00:00:00"/>
    <n v="1381.290039"/>
    <n v="825.38000499999998"/>
    <n v="717.32000700000003"/>
    <n v="73.910004000000001"/>
    <n v="101.720001"/>
    <n v="619.9240112"/>
  </r>
  <r>
    <x v="17"/>
    <d v="2008-02-27T00:00:00"/>
    <n v="1380.0200199999999"/>
    <n v="821.30999799999995"/>
    <n v="716.44000200000005"/>
    <n v="74.150002000000001"/>
    <n v="101.93"/>
    <n v="618.77000439999995"/>
  </r>
  <r>
    <x v="17"/>
    <d v="2008-02-28T00:00:00"/>
    <n v="1367.6800539999999"/>
    <n v="813.05999799999995"/>
    <n v="705.71997099999999"/>
    <n v="73.440002000000007"/>
    <n v="102.540001"/>
    <n v="612.48800519999998"/>
  </r>
  <r>
    <x v="17"/>
    <d v="2008-02-29T00:00:00"/>
    <n v="1330.630005"/>
    <n v="788.51000999999997"/>
    <n v="686.17999299999997"/>
    <n v="71.599997999999999"/>
    <n v="102.93"/>
    <n v="595.97000119999996"/>
  </r>
  <r>
    <x v="17"/>
    <d v="2008-03-03T00:00:00"/>
    <n v="1331.339966"/>
    <n v="789.82000700000003"/>
    <n v="684.21997099999999"/>
    <n v="71.809997999999993"/>
    <n v="102.529999"/>
    <n v="595.94398819999992"/>
  </r>
  <r>
    <x v="17"/>
    <d v="2008-03-04T00:00:00"/>
    <n v="1326.75"/>
    <n v="785.21997099999999"/>
    <n v="680.97997999999995"/>
    <n v="70.720000999999996"/>
    <n v="102.089996"/>
    <n v="593.15198960000009"/>
  </r>
  <r>
    <x v="17"/>
    <d v="2008-03-05T00:00:00"/>
    <n v="1333.6999510000001"/>
    <n v="789.97997999999995"/>
    <n v="683.73999000000003"/>
    <n v="71.569999999999993"/>
    <n v="101.44000200000001"/>
    <n v="596.08598460000007"/>
  </r>
  <r>
    <x v="17"/>
    <d v="2008-03-06T00:00:00"/>
    <n v="1304.339966"/>
    <n v="768.27002000000005"/>
    <n v="662.78002900000001"/>
    <n v="70.550003000000004"/>
    <n v="101.290001"/>
    <n v="581.44600379999997"/>
  </r>
  <r>
    <x v="17"/>
    <d v="2008-03-07T00:00:00"/>
    <n v="1293.369995"/>
    <n v="760.80999799999995"/>
    <n v="660.10998500000005"/>
    <n v="69.720000999999996"/>
    <n v="101.599998"/>
    <n v="577.12199540000006"/>
  </r>
  <r>
    <x v="17"/>
    <d v="2008-03-10T00:00:00"/>
    <n v="1273.369995"/>
    <n v="744.89001499999995"/>
    <n v="643.96997099999999"/>
    <n v="69.370002999999997"/>
    <n v="102.139999"/>
    <n v="566.74799659999996"/>
  </r>
  <r>
    <x v="17"/>
    <d v="2008-03-11T00:00:00"/>
    <n v="1320.650024"/>
    <n v="769.419983"/>
    <n v="673.80999799999995"/>
    <n v="71.559997999999993"/>
    <n v="101.519997"/>
    <n v="587.39200000000005"/>
  </r>
  <r>
    <x v="17"/>
    <d v="2008-03-12T00:00:00"/>
    <n v="1308.7700199999999"/>
    <n v="765.70001200000002"/>
    <n v="667.30999799999995"/>
    <n v="71.559997999999993"/>
    <n v="102.55999799999999"/>
    <n v="583.1800052000001"/>
  </r>
  <r>
    <x v="17"/>
    <d v="2008-03-13T00:00:00"/>
    <n v="1315.4799800000001"/>
    <n v="775.51000999999997"/>
    <n v="679.71002199999998"/>
    <n v="71.680000000000007"/>
    <n v="102.120003"/>
    <n v="588.90000299999997"/>
  </r>
  <r>
    <x v="17"/>
    <d v="2008-03-14T00:00:00"/>
    <n v="1288.1400149999999"/>
    <n v="761.09002699999996"/>
    <n v="662.90002400000003"/>
    <n v="69.949996999999996"/>
    <n v="102.550003"/>
    <n v="576.92601320000006"/>
  </r>
  <r>
    <x v="17"/>
    <d v="2008-03-17T00:00:00"/>
    <n v="1276.599976"/>
    <n v="745.07000700000003"/>
    <n v="650.47997999999995"/>
    <n v="68.889999000000003"/>
    <n v="102.989998"/>
    <n v="568.80599199999995"/>
  </r>
  <r>
    <x v="17"/>
    <d v="2008-03-18T00:00:00"/>
    <n v="1330.73999"/>
    <n v="775.05999799999995"/>
    <n v="681.92999299999997"/>
    <n v="71"/>
    <n v="102.75"/>
    <n v="592.29599619999988"/>
  </r>
  <r>
    <x v="17"/>
    <d v="2008-03-19T00:00:00"/>
    <n v="1298.420044"/>
    <n v="755.79998799999998"/>
    <n v="664.13000499999998"/>
    <n v="68.430000000000007"/>
    <n v="103.05999799999999"/>
    <n v="577.96800700000006"/>
  </r>
  <r>
    <x v="17"/>
    <d v="2008-03-20T00:00:00"/>
    <n v="1329.51001"/>
    <n v="769.84997599999997"/>
    <n v="681.419983"/>
    <n v="69.459998999999996"/>
    <n v="103.41999800000001"/>
    <n v="590.73199320000003"/>
  </r>
  <r>
    <x v="17"/>
    <d v="2008-03-24T00:00:00"/>
    <n v="1349.880005"/>
    <n v="787.47997999999995"/>
    <n v="701.28002900000001"/>
    <n v="70.730002999999996"/>
    <n v="102.660004"/>
    <n v="602.40600419999998"/>
  </r>
  <r>
    <x v="17"/>
    <d v="2008-03-25T00:00:00"/>
    <n v="1352.98999"/>
    <n v="795.39001499999995"/>
    <n v="705.27002000000005"/>
    <n v="71.760002"/>
    <n v="102.849998"/>
    <n v="605.65200500000003"/>
  </r>
  <r>
    <x v="17"/>
    <d v="2008-03-26T00:00:00"/>
    <n v="1341.130005"/>
    <n v="788.86999500000002"/>
    <n v="702.10998500000005"/>
    <n v="71.760002"/>
    <n v="102.550003"/>
    <n v="601.283998"/>
  </r>
  <r>
    <x v="17"/>
    <d v="2008-03-27T00:00:00"/>
    <n v="1325.76001"/>
    <n v="779.53997800000002"/>
    <n v="692.39001499999995"/>
    <n v="71.699996999999996"/>
    <n v="102.589996"/>
    <n v="594.39599920000001"/>
  </r>
  <r>
    <x v="17"/>
    <d v="2008-03-28T00:00:00"/>
    <n v="1315.219971"/>
    <n v="772.47997999999995"/>
    <n v="683.17999299999997"/>
    <n v="71.639999000000003"/>
    <n v="102.839996"/>
    <n v="589.0719878000001"/>
  </r>
  <r>
    <x v="17"/>
    <d v="2008-03-31T00:00:00"/>
    <n v="1322.6999510000001"/>
    <n v="779.51000999999997"/>
    <n v="687.96997099999999"/>
    <n v="71.900002000000001"/>
    <n v="102.68"/>
    <n v="592.95198679999999"/>
  </r>
  <r>
    <x v="18"/>
    <d v="2008-04-01T00:00:00"/>
    <n v="1370.1800539999999"/>
    <n v="805.07000700000003"/>
    <n v="710.65002400000003"/>
    <n v="74.169998000000007"/>
    <n v="101.57"/>
    <n v="612.32801659999996"/>
  </r>
  <r>
    <x v="18"/>
    <d v="2008-04-02T00:00:00"/>
    <n v="1367.530029"/>
    <n v="808.55999799999995"/>
    <n v="712.27002000000005"/>
    <n v="74.330001999999993"/>
    <n v="101.620003"/>
    <n v="612.86201040000003"/>
  </r>
  <r>
    <x v="18"/>
    <d v="2008-04-03T00:00:00"/>
    <n v="1369.3100589999999"/>
    <n v="811.84002699999996"/>
    <n v="713.57000700000003"/>
    <n v="74.550003000000004"/>
    <n v="101.94000200000001"/>
    <n v="614.24201959999994"/>
  </r>
  <r>
    <x v="18"/>
    <d v="2008-04-04T00:00:00"/>
    <n v="1370.400024"/>
    <n v="815.169983"/>
    <n v="713.72997999999995"/>
    <n v="74.800003000000004"/>
    <n v="102.459999"/>
    <n v="615.31199780000009"/>
  </r>
  <r>
    <x v="18"/>
    <d v="2008-04-07T00:00:00"/>
    <n v="1372.540039"/>
    <n v="817.38000499999998"/>
    <n v="712.67999299999997"/>
    <n v="75.260002"/>
    <n v="102.449997"/>
    <n v="616.06200720000004"/>
  </r>
  <r>
    <x v="18"/>
    <d v="2008-04-08T00:00:00"/>
    <n v="1365.540039"/>
    <n v="816.75"/>
    <n v="711.919983"/>
    <n v="74.470000999999996"/>
    <n v="102.44000200000001"/>
    <n v="614.22400500000003"/>
  </r>
  <r>
    <x v="18"/>
    <d v="2008-04-09T00:00:00"/>
    <n v="1354.48999"/>
    <n v="804.05999799999995"/>
    <n v="698.38000499999998"/>
    <n v="73.860000999999997"/>
    <n v="102.889999"/>
    <n v="606.7359985999999"/>
  </r>
  <r>
    <x v="18"/>
    <d v="2008-04-10T00:00:00"/>
    <n v="1360.5500489999999"/>
    <n v="814.080017"/>
    <n v="707.419983"/>
    <n v="73.629997000000003"/>
    <n v="102.57"/>
    <n v="611.65000919999989"/>
  </r>
  <r>
    <x v="18"/>
    <d v="2008-04-11T00:00:00"/>
    <n v="1332.829956"/>
    <n v="799.35998500000005"/>
    <n v="688.15997300000004"/>
    <n v="72.639999000000003"/>
    <n v="102.790001"/>
    <n v="599.15598280000006"/>
  </r>
  <r>
    <x v="18"/>
    <d v="2008-04-14T00:00:00"/>
    <n v="1328.3199460000001"/>
    <n v="797.79998799999998"/>
    <n v="686.07000700000003"/>
    <n v="72.800003000000004"/>
    <n v="102.66999800000001"/>
    <n v="597.53198840000005"/>
  </r>
  <r>
    <x v="18"/>
    <d v="2008-04-15T00:00:00"/>
    <n v="1334.4300539999999"/>
    <n v="801.98999000000003"/>
    <n v="692.05999799999995"/>
    <n v="73.309997999999993"/>
    <n v="102.120003"/>
    <n v="600.78200860000004"/>
  </r>
  <r>
    <x v="18"/>
    <d v="2008-04-16T00:00:00"/>
    <n v="1364.709961"/>
    <n v="825.19000200000005"/>
    <n v="713.39001499999995"/>
    <n v="75.620002999999997"/>
    <n v="101.75"/>
    <n v="616.1319962"/>
  </r>
  <r>
    <x v="18"/>
    <d v="2008-04-17T00:00:00"/>
    <n v="1365.5600589999999"/>
    <n v="822.09997599999997"/>
    <n v="708"/>
    <n v="74.779999000000004"/>
    <n v="101.730003"/>
    <n v="614.43400739999993"/>
  </r>
  <r>
    <x v="18"/>
    <d v="2008-04-18T00:00:00"/>
    <n v="1390.329956"/>
    <n v="834.70001200000002"/>
    <n v="721.07000700000003"/>
    <n v="75.309997999999993"/>
    <n v="102"/>
    <n v="624.68199460000005"/>
  </r>
  <r>
    <x v="18"/>
    <d v="2008-04-21T00:00:00"/>
    <n v="1388.170044"/>
    <n v="835.05999799999995"/>
    <n v="718"/>
    <n v="75.900002000000001"/>
    <n v="102.010002"/>
    <n v="623.8280092"/>
  </r>
  <r>
    <x v="18"/>
    <d v="2008-04-22T00:00:00"/>
    <n v="1375.9399410000001"/>
    <n v="823.01000999999997"/>
    <n v="703.71002199999998"/>
    <n v="75.110000999999997"/>
    <n v="102.160004"/>
    <n v="615.98599559999991"/>
  </r>
  <r>
    <x v="18"/>
    <d v="2008-04-23T00:00:00"/>
    <n v="1379.9300539999999"/>
    <n v="825.86999500000002"/>
    <n v="708.10998500000005"/>
    <n v="75.5"/>
    <n v="102.05999799999999"/>
    <n v="618.29400640000006"/>
  </r>
  <r>
    <x v="18"/>
    <d v="2008-04-24T00:00:00"/>
    <n v="1388.8199460000001"/>
    <n v="832.21997099999999"/>
    <n v="717.07000700000003"/>
    <n v="75.010002"/>
    <n v="101.68"/>
    <n v="622.95998520000001"/>
  </r>
  <r>
    <x v="18"/>
    <d v="2008-04-25T00:00:00"/>
    <n v="1397.839966"/>
    <n v="843.82000700000003"/>
    <n v="721.88000499999998"/>
    <n v="75.629997000000003"/>
    <n v="101.58000199999999"/>
    <n v="628.14999539999997"/>
  </r>
  <r>
    <x v="18"/>
    <d v="2008-04-28T00:00:00"/>
    <n v="1396.369995"/>
    <n v="845.51000999999997"/>
    <n v="725.36999500000002"/>
    <n v="76.069999999999993"/>
    <n v="101.83000199999999"/>
    <n v="629.03000040000006"/>
  </r>
  <r>
    <x v="18"/>
    <d v="2008-04-29T00:00:00"/>
    <n v="1390.9399410000001"/>
    <n v="839.90002400000003"/>
    <n v="718.92999299999997"/>
    <n v="75.400002000000001"/>
    <n v="101.980003"/>
    <n v="625.42999259999999"/>
  </r>
  <r>
    <x v="18"/>
    <d v="2008-04-30T00:00:00"/>
    <n v="1385.589966"/>
    <n v="838.84002699999996"/>
    <n v="716.17999299999997"/>
    <n v="75.809997999999993"/>
    <n v="102.599998"/>
    <n v="623.80399639999996"/>
  </r>
  <r>
    <x v="18"/>
    <d v="2008-05-01T00:00:00"/>
    <n v="1409.339966"/>
    <n v="849.76000999999997"/>
    <n v="729.75"/>
    <n v="76.269997000000004"/>
    <n v="102.099998"/>
    <n v="633.44399420000002"/>
  </r>
  <r>
    <x v="18"/>
    <d v="2008-05-02T00:00:00"/>
    <n v="1413.900024"/>
    <n v="850.84002699999996"/>
    <n v="725.73999000000003"/>
    <n v="76.480002999999996"/>
    <n v="101.93"/>
    <n v="633.77800879999995"/>
  </r>
  <r>
    <x v="18"/>
    <d v="2008-05-05T00:00:00"/>
    <n v="1407.48999"/>
    <n v="849.98999000000003"/>
    <n v="724.34997599999997"/>
    <n v="76.610000999999997"/>
    <n v="101.970001"/>
    <n v="632.08199160000004"/>
  </r>
  <r>
    <x v="18"/>
    <d v="2008-05-06T00:00:00"/>
    <n v="1418.26001"/>
    <n v="856.79998799999998"/>
    <n v="729.78997800000002"/>
    <n v="77.180000000000007"/>
    <n v="101.639999"/>
    <n v="636.73399499999982"/>
  </r>
  <r>
    <x v="18"/>
    <d v="2008-05-07T00:00:00"/>
    <n v="1392.5699460000001"/>
    <n v="846.78997800000002"/>
    <n v="716.21002199999998"/>
    <n v="75.830001999999993"/>
    <n v="101.93"/>
    <n v="626.6659896000001"/>
  </r>
  <r>
    <x v="18"/>
    <d v="2008-05-08T00:00:00"/>
    <n v="1397.6800539999999"/>
    <n v="853.21002199999998"/>
    <n v="719.54998799999998"/>
    <n v="76.489998"/>
    <n v="102.19000200000001"/>
    <n v="629.82401279999988"/>
  </r>
  <r>
    <x v="18"/>
    <d v="2008-05-09T00:00:00"/>
    <n v="1388.280029"/>
    <n v="853.92999299999997"/>
    <n v="720.04998799999998"/>
    <n v="75.879997000000003"/>
    <n v="102.230003"/>
    <n v="628.07400200000006"/>
  </r>
  <r>
    <x v="18"/>
    <d v="2008-05-12T00:00:00"/>
    <n v="1403.579956"/>
    <n v="863.830017"/>
    <n v="733.22997999999995"/>
    <n v="76.639999000000003"/>
    <n v="102.050003"/>
    <n v="635.86599099999989"/>
  </r>
  <r>
    <x v="18"/>
    <d v="2008-05-13T00:00:00"/>
    <n v="1403.040039"/>
    <n v="869.080017"/>
    <n v="736.84997599999997"/>
    <n v="76.379997000000003"/>
    <n v="101.470001"/>
    <n v="637.36400600000002"/>
  </r>
  <r>
    <x v="18"/>
    <d v="2008-05-14T00:00:00"/>
    <n v="1408.660034"/>
    <n v="870.82000700000003"/>
    <n v="736.07000700000003"/>
    <n v="76.379997000000003"/>
    <n v="101.620003"/>
    <n v="638.71000960000003"/>
  </r>
  <r>
    <x v="18"/>
    <d v="2008-05-15T00:00:00"/>
    <n v="1423.5699460000001"/>
    <n v="881.09997599999997"/>
    <n v="743.38000499999998"/>
    <n v="77.680000000000007"/>
    <n v="102.160004"/>
    <n v="645.57798619999994"/>
  </r>
  <r>
    <x v="18"/>
    <d v="2008-05-16T00:00:00"/>
    <n v="1425.349976"/>
    <n v="883.65002400000003"/>
    <n v="741.169983"/>
    <n v="78.519997000000004"/>
    <n v="101.910004"/>
    <n v="646.11999679999985"/>
  </r>
  <r>
    <x v="18"/>
    <d v="2008-05-19T00:00:00"/>
    <n v="1426.630005"/>
    <n v="880.95001200000002"/>
    <n v="738.45001200000002"/>
    <n v="78.199996999999996"/>
    <n v="102.08000199999999"/>
    <n v="645.26200560000018"/>
  </r>
  <r>
    <x v="18"/>
    <d v="2008-05-20T00:00:00"/>
    <n v="1413.400024"/>
    <n v="879.59002699999996"/>
    <n v="735.64001499999995"/>
    <n v="77.480002999999996"/>
    <n v="102.300003"/>
    <n v="641.68201439999996"/>
  </r>
  <r>
    <x v="18"/>
    <d v="2008-05-21T00:00:00"/>
    <n v="1390.709961"/>
    <n v="866.04998799999998"/>
    <n v="727.10998500000005"/>
    <n v="76.599997999999999"/>
    <n v="102.160004"/>
    <n v="632.52598720000003"/>
  </r>
  <r>
    <x v="18"/>
    <d v="2008-05-22T00:00:00"/>
    <n v="1394.349976"/>
    <n v="868.84002699999996"/>
    <n v="733.01000999999997"/>
    <n v="77.489998"/>
    <n v="101.550003"/>
    <n v="635.04800279999995"/>
  </r>
  <r>
    <x v="18"/>
    <d v="2008-05-23T00:00:00"/>
    <n v="1375.9300539999999"/>
    <n v="858.5"/>
    <n v="724.09997599999997"/>
    <n v="76.610000999999997"/>
    <n v="101.94000200000001"/>
    <n v="627.41600659999995"/>
  </r>
  <r>
    <x v="18"/>
    <d v="2008-05-27T00:00:00"/>
    <n v="1385.349976"/>
    <n v="865.59997599999997"/>
    <n v="734.39001499999995"/>
    <n v="76.459998999999996"/>
    <n v="101.370003"/>
    <n v="632.63399379999998"/>
  </r>
  <r>
    <x v="18"/>
    <d v="2008-05-28T00:00:00"/>
    <n v="1390.839966"/>
    <n v="873.04998799999998"/>
    <n v="738.46002199999998"/>
    <n v="76.449996999999996"/>
    <n v="100.900002"/>
    <n v="635.93999500000007"/>
  </r>
  <r>
    <x v="18"/>
    <d v="2008-05-29T00:00:00"/>
    <n v="1398.26001"/>
    <n v="876"/>
    <n v="745.54998799999998"/>
    <n v="76.279999000000004"/>
    <n v="100.620003"/>
    <n v="639.34199999999987"/>
  </r>
  <r>
    <x v="18"/>
    <d v="2008-05-30T00:00:00"/>
    <n v="1400.380005"/>
    <n v="881.96002199999998"/>
    <n v="748.28002900000001"/>
    <n v="76.709998999999996"/>
    <n v="100.980003"/>
    <n v="641.66201160000014"/>
  </r>
  <r>
    <x v="18"/>
    <d v="2008-06-02T00:00:00"/>
    <n v="1385.670044"/>
    <n v="874.54998799999998"/>
    <n v="741.02002000000005"/>
    <n v="75.910004000000001"/>
    <n v="100.959999"/>
    <n v="635.62201100000004"/>
  </r>
  <r>
    <x v="18"/>
    <d v="2008-06-03T00:00:00"/>
    <n v="1377.650024"/>
    <n v="874.78997800000002"/>
    <n v="739"/>
    <n v="75.75"/>
    <n v="101.150002"/>
    <n v="633.66800080000007"/>
  </r>
  <r>
    <x v="18"/>
    <d v="2008-06-04T00:00:00"/>
    <n v="1377.1999510000001"/>
    <n v="877.080017"/>
    <n v="743.71002199999998"/>
    <n v="75.309997999999993"/>
    <n v="100.790001"/>
    <n v="634.81799780000006"/>
  </r>
  <r>
    <x v="18"/>
    <d v="2008-06-05T00:00:00"/>
    <n v="1404.0500489999999"/>
    <n v="897.27002000000005"/>
    <n v="763.27002000000005"/>
    <n v="76.559997999999993"/>
    <n v="100.41999800000001"/>
    <n v="648.31401699999992"/>
  </r>
  <r>
    <x v="18"/>
    <d v="2008-06-06T00:00:00"/>
    <n v="1360.6800539999999"/>
    <n v="873.75"/>
    <n v="740.36999500000002"/>
    <n v="74.360000999999997"/>
    <n v="100.980003"/>
    <n v="630.02801060000002"/>
  </r>
  <r>
    <x v="18"/>
    <d v="2008-06-09T00:00:00"/>
    <n v="1361.76001"/>
    <n v="872.84002699999996"/>
    <n v="735.25"/>
    <n v="74.260002"/>
    <n v="100.470001"/>
    <n v="628.91600800000003"/>
  </r>
  <r>
    <x v="18"/>
    <d v="2008-06-10T00:00:00"/>
    <n v="1358.4399410000001"/>
    <n v="866.59997599999997"/>
    <n v="732.61999500000002"/>
    <n v="73"/>
    <n v="99.940002000000007"/>
    <n v="626.1199828"/>
  </r>
  <r>
    <x v="18"/>
    <d v="2008-06-11T00:00:00"/>
    <n v="1335.48999"/>
    <n v="851.45001200000002"/>
    <n v="717.88000499999998"/>
    <n v="72.069999999999993"/>
    <n v="100.07"/>
    <n v="615.39200140000014"/>
  </r>
  <r>
    <x v="18"/>
    <d v="2008-06-12T00:00:00"/>
    <n v="1339.869995"/>
    <n v="851.97997999999995"/>
    <n v="719.84002699999996"/>
    <n v="71.819999999999993"/>
    <n v="99.449996999999996"/>
    <n v="616.59199980000017"/>
  </r>
  <r>
    <x v="18"/>
    <d v="2008-06-13T00:00:00"/>
    <n v="1360.030029"/>
    <n v="865.63000499999998"/>
    <n v="733.60998500000005"/>
    <n v="72.480002999999996"/>
    <n v="99.199996999999996"/>
    <n v="626.19000380000011"/>
  </r>
  <r>
    <x v="18"/>
    <d v="2008-06-16T00:00:00"/>
    <n v="1360.1400149999999"/>
    <n v="872.70001200000002"/>
    <n v="740.73999000000003"/>
    <n v="72.849997999999999"/>
    <n v="99.309997999999993"/>
    <n v="629.14800260000015"/>
  </r>
  <r>
    <x v="18"/>
    <d v="2008-06-17T00:00:00"/>
    <n v="1350.9300539999999"/>
    <n v="872.28002900000001"/>
    <n v="736.57000700000003"/>
    <n v="73.069999999999993"/>
    <n v="99.650002000000001"/>
    <n v="626.50001840000004"/>
  </r>
  <r>
    <x v="18"/>
    <d v="2008-06-18T00:00:00"/>
    <n v="1337.8100589999999"/>
    <n v="865.65002400000003"/>
    <n v="730.71002199999998"/>
    <n v="72.470000999999996"/>
    <n v="100.07"/>
    <n v="621.34202120000009"/>
  </r>
  <r>
    <x v="18"/>
    <d v="2008-06-19T00:00:00"/>
    <n v="1342.829956"/>
    <n v="869.669983"/>
    <n v="737.830017"/>
    <n v="72.330001999999993"/>
    <n v="99.559997999999993"/>
    <n v="624.44399120000014"/>
  </r>
  <r>
    <x v="18"/>
    <d v="2008-06-20T00:00:00"/>
    <n v="1317.9300539999999"/>
    <n v="854.40002400000003"/>
    <n v="725.72997999999995"/>
    <n v="70.75"/>
    <n v="99.860000999999997"/>
    <n v="613.73401179999996"/>
  </r>
  <r>
    <x v="18"/>
    <d v="2008-06-23T00:00:00"/>
    <n v="1318"/>
    <n v="853.90997300000004"/>
    <n v="719.80999799999995"/>
    <n v="70.739998"/>
    <n v="99.730002999999996"/>
    <n v="612.43799439999998"/>
  </r>
  <r>
    <x v="18"/>
    <d v="2008-06-24T00:00:00"/>
    <n v="1314.290039"/>
    <n v="843.27002000000005"/>
    <n v="707.919983"/>
    <n v="70.419998000000007"/>
    <n v="99.93"/>
    <n v="607.16600799999992"/>
  </r>
  <r>
    <x v="18"/>
    <d v="2008-06-25T00:00:00"/>
    <n v="1321.969971"/>
    <n v="849.13000499999998"/>
    <n v="716.29998799999998"/>
    <n v="69.849997999999999"/>
    <n v="99.980002999999996"/>
    <n v="611.44599300000004"/>
  </r>
  <r>
    <x v="18"/>
    <d v="2008-06-26T00:00:00"/>
    <n v="1283.150024"/>
    <n v="826.60998500000005"/>
    <n v="698.419983"/>
    <n v="68.080001999999993"/>
    <n v="100.110001"/>
    <n v="595.27399900000012"/>
  </r>
  <r>
    <x v="18"/>
    <d v="2008-06-27T00:00:00"/>
    <n v="1278.380005"/>
    <n v="823.28002900000001"/>
    <n v="698.14001499999995"/>
    <n v="68.260002"/>
    <n v="100.349998"/>
    <n v="593.68200980000006"/>
  </r>
  <r>
    <x v="18"/>
    <d v="2008-06-30T00:00:00"/>
    <n v="1280"/>
    <n v="818.98999000000003"/>
    <n v="689.65997300000004"/>
    <n v="68.669998000000007"/>
    <n v="100.400002"/>
    <n v="591.54399259999991"/>
  </r>
  <r>
    <x v="19"/>
    <d v="2008-07-01T00:00:00"/>
    <n v="1284.910034"/>
    <n v="820.10998500000005"/>
    <n v="691.59002699999996"/>
    <n v="67.930000000000007"/>
    <n v="99.669998000000007"/>
    <n v="592.84200879999992"/>
  </r>
  <r>
    <x v="19"/>
    <d v="2008-07-02T00:00:00"/>
    <n v="1261.5200199999999"/>
    <n v="795.5"/>
    <n v="672.34002699999996"/>
    <n v="66.849997999999999"/>
    <n v="99.550003000000004"/>
    <n v="579.15200960000004"/>
  </r>
  <r>
    <x v="19"/>
    <d v="2008-07-03T00:00:00"/>
    <n v="1262.900024"/>
    <n v="786.79998799999998"/>
    <n v="665.78002900000001"/>
    <n v="67.279999000000004"/>
    <n v="99.580001999999993"/>
    <n v="576.46800840000003"/>
  </r>
  <r>
    <x v="19"/>
    <d v="2008-07-07T00:00:00"/>
    <n v="1252.3100589999999"/>
    <n v="780.63000499999998"/>
    <n v="658.26000999999997"/>
    <n v="66.699996999999996"/>
    <n v="99.93"/>
    <n v="571.56601419999993"/>
  </r>
  <r>
    <x v="19"/>
    <d v="2008-07-08T00:00:00"/>
    <n v="1273.6999510000001"/>
    <n v="798.07000700000003"/>
    <n v="682.71997099999999"/>
    <n v="67.050003000000004"/>
    <n v="100.32"/>
    <n v="584.37198639999997"/>
  </r>
  <r>
    <x v="19"/>
    <d v="2008-07-09T00:00:00"/>
    <n v="1244.6899410000001"/>
    <n v="786.60998500000005"/>
    <n v="663.75"/>
    <n v="66.180000000000007"/>
    <n v="100.709999"/>
    <n v="572.38798500000007"/>
  </r>
  <r>
    <x v="19"/>
    <d v="2008-07-10T00:00:00"/>
    <n v="1253.3900149999999"/>
    <n v="790.75"/>
    <n v="670.44000200000005"/>
    <n v="66.75"/>
    <n v="100.800003"/>
    <n v="576.42600400000003"/>
  </r>
  <r>
    <x v="19"/>
    <d v="2008-07-11T00:00:00"/>
    <n v="1239.48999"/>
    <n v="787.78002900000001"/>
    <n v="674.95001200000002"/>
    <n v="65.699996999999996"/>
    <n v="100.230003"/>
    <n v="573.63000620000003"/>
  </r>
  <r>
    <x v="19"/>
    <d v="2008-07-14T00:00:00"/>
    <n v="1228.3000489999999"/>
    <n v="779.96002199999998"/>
    <n v="664.5"/>
    <n v="65.559997999999993"/>
    <n v="100.379997"/>
    <n v="567.74001320000002"/>
  </r>
  <r>
    <x v="19"/>
    <d v="2008-07-15T00:00:00"/>
    <n v="1214.910034"/>
    <n v="772.79998799999998"/>
    <n v="662.34997599999997"/>
    <n v="64.510002"/>
    <n v="100.769997"/>
    <n v="563.06799939999996"/>
  </r>
  <r>
    <x v="19"/>
    <d v="2008-07-16T00:00:00"/>
    <n v="1245.3599850000001"/>
    <n v="791.52002000000005"/>
    <n v="686.75"/>
    <n v="65.699996999999996"/>
    <n v="100"/>
    <n v="577.86600040000008"/>
  </r>
  <r>
    <x v="19"/>
    <d v="2008-07-17T00:00:00"/>
    <n v="1260.3199460000001"/>
    <n v="802.30999799999995"/>
    <n v="696.63000499999998"/>
    <n v="66.699996999999996"/>
    <n v="99.559997999999993"/>
    <n v="585.10398880000014"/>
  </r>
  <r>
    <x v="19"/>
    <d v="2008-07-18T00:00:00"/>
    <n v="1260.6800539999999"/>
    <n v="800.38000499999998"/>
    <n v="693.080017"/>
    <n v="67.129997000000003"/>
    <n v="98.980002999999996"/>
    <n v="584.05001519999996"/>
  </r>
  <r>
    <x v="19"/>
    <d v="2008-07-21T00:00:00"/>
    <n v="1260"/>
    <n v="805.72997999999995"/>
    <n v="697.63000499999998"/>
    <n v="67.519997000000004"/>
    <n v="99.5"/>
    <n v="586.07599640000001"/>
  </r>
  <r>
    <x v="19"/>
    <d v="2008-07-22T00:00:00"/>
    <n v="1277"/>
    <n v="816.15997300000004"/>
    <n v="716.82000700000003"/>
    <n v="67.75"/>
    <n v="99.160004000000001"/>
    <n v="595.37799680000001"/>
  </r>
  <r>
    <x v="19"/>
    <d v="2008-07-23T00:00:00"/>
    <n v="1282.1899410000001"/>
    <n v="816.89001499999995"/>
    <n v="719.19000200000005"/>
    <n v="68"/>
    <n v="99.279999000000004"/>
    <n v="597.1099913999999"/>
  </r>
  <r>
    <x v="19"/>
    <d v="2008-07-24T00:00:00"/>
    <n v="1252.540039"/>
    <n v="792.09997599999997"/>
    <n v="702.39001499999995"/>
    <n v="66.760002"/>
    <n v="99.970000999999996"/>
    <n v="582.75200659999996"/>
  </r>
  <r>
    <x v="19"/>
    <d v="2008-07-25T00:00:00"/>
    <n v="1257.76001"/>
    <n v="795.53997800000002"/>
    <n v="710.34002699999996"/>
    <n v="66.900002000000001"/>
    <n v="99.459998999999996"/>
    <n v="586.00000320000004"/>
  </r>
  <r>
    <x v="19"/>
    <d v="2008-07-28T00:00:00"/>
    <n v="1234.369995"/>
    <n v="786.07000700000003"/>
    <n v="696.10998500000005"/>
    <n v="65.779999000000004"/>
    <n v="99.910004000000001"/>
    <n v="576.44799799999998"/>
  </r>
  <r>
    <x v="19"/>
    <d v="2008-07-29T00:00:00"/>
    <n v="1263.1999510000001"/>
    <n v="802.84002699999996"/>
    <n v="714.54998799999998"/>
    <n v="66.430000000000007"/>
    <n v="99.790001000000004"/>
    <n v="589.36199339999985"/>
  </r>
  <r>
    <x v="19"/>
    <d v="2008-07-30T00:00:00"/>
    <n v="1284.26001"/>
    <n v="814.64001499999995"/>
    <n v="718.85998500000005"/>
    <n v="67.050003000000004"/>
    <n v="99.900002000000001"/>
    <n v="596.94200299999989"/>
  </r>
  <r>
    <x v="19"/>
    <d v="2008-07-31T00:00:00"/>
    <n v="1267.380005"/>
    <n v="803.01000999999997"/>
    <n v="714.52002000000005"/>
    <n v="66.389999000000003"/>
    <n v="100.410004"/>
    <n v="590.34200759999999"/>
  </r>
  <r>
    <x v="19"/>
    <d v="2008-08-01T00:00:00"/>
    <n v="1260.3100589999999"/>
    <n v="801.07000700000003"/>
    <n v="716.15997300000004"/>
    <n v="65.400002000000001"/>
    <n v="99.889999000000003"/>
    <n v="588.5660079999999"/>
  </r>
  <r>
    <x v="19"/>
    <d v="2008-08-04T00:00:00"/>
    <n v="1249.01001"/>
    <n v="786.15002400000003"/>
    <n v="704.14001499999995"/>
    <n v="64.779999000000004"/>
    <n v="99.599997999999999"/>
    <n v="580.73600920000001"/>
  </r>
  <r>
    <x v="19"/>
    <d v="2008-08-05T00:00:00"/>
    <n v="1284.880005"/>
    <n v="802.67999299999997"/>
    <n v="721.03997800000002"/>
    <n v="66.419998000000007"/>
    <n v="99.43"/>
    <n v="594.88999479999984"/>
  </r>
  <r>
    <x v="19"/>
    <d v="2008-08-06T00:00:00"/>
    <n v="1289.1899410000001"/>
    <n v="808.53002900000001"/>
    <n v="725.90002400000003"/>
    <n v="66.440002000000007"/>
    <n v="99.32"/>
    <n v="597.87599920000002"/>
  </r>
  <r>
    <x v="19"/>
    <d v="2008-08-07T00:00:00"/>
    <n v="1266.0699460000001"/>
    <n v="796.34002699999996"/>
    <n v="713.40997300000004"/>
    <n v="65.110000999999997"/>
    <n v="99.839995999999999"/>
    <n v="588.15398859999993"/>
  </r>
  <r>
    <x v="19"/>
    <d v="2008-08-08T00:00:00"/>
    <n v="1296.3199460000001"/>
    <n v="813.94000200000005"/>
    <n v="734.29998799999998"/>
    <n v="65.379997000000003"/>
    <n v="99.690002000000007"/>
    <n v="601.92598699999985"/>
  </r>
  <r>
    <x v="19"/>
    <d v="2008-08-11T00:00:00"/>
    <n v="1305.3199460000001"/>
    <n v="821.47997999999995"/>
    <n v="751.05999799999995"/>
    <n v="65.319999999999993"/>
    <n v="99.440002000000007"/>
    <n v="608.52398520000008"/>
  </r>
  <r>
    <x v="19"/>
    <d v="2008-08-12T00:00:00"/>
    <n v="1289.589966"/>
    <n v="813.34997599999997"/>
    <n v="744.94000200000005"/>
    <n v="64.849997999999999"/>
    <n v="99.860000999999997"/>
    <n v="602.51798860000008"/>
  </r>
  <r>
    <x v="19"/>
    <d v="2008-08-13T00:00:00"/>
    <n v="1285.829956"/>
    <n v="815.82000700000003"/>
    <n v="747.69000200000005"/>
    <n v="63.830002"/>
    <n v="99.690002000000007"/>
    <n v="602.57199379999997"/>
  </r>
  <r>
    <x v="19"/>
    <d v="2008-08-14T00:00:00"/>
    <n v="1292.9300539999999"/>
    <n v="822.22997999999995"/>
    <n v="754.38000499999998"/>
    <n v="63.580002"/>
    <n v="99.93"/>
    <n v="606.61000820000004"/>
  </r>
  <r>
    <x v="19"/>
    <d v="2008-08-15T00:00:00"/>
    <n v="1298.1999510000001"/>
    <n v="821.84002699999996"/>
    <n v="753.36999500000002"/>
    <n v="63.16"/>
    <n v="100.220001"/>
    <n v="607.35799479999991"/>
  </r>
  <r>
    <x v="19"/>
    <d v="2008-08-18T00:00:00"/>
    <n v="1278.599976"/>
    <n v="811.080017"/>
    <n v="741.96997099999999"/>
    <n v="62.84"/>
    <n v="100.389999"/>
    <n v="598.97599259999993"/>
  </r>
  <r>
    <x v="19"/>
    <d v="2008-08-19T00:00:00"/>
    <n v="1266.6899410000001"/>
    <n v="803"/>
    <n v="730.03002900000001"/>
    <n v="62.130001"/>
    <n v="100.30999799999999"/>
    <n v="592.4319938000001"/>
  </r>
  <r>
    <x v="19"/>
    <d v="2008-08-20T00:00:00"/>
    <n v="1274.540039"/>
    <n v="806.29998799999998"/>
    <n v="731.59997599999997"/>
    <n v="62.5"/>
    <n v="100.470001"/>
    <n v="595.08200080000006"/>
  </r>
  <r>
    <x v="19"/>
    <d v="2008-08-21T00:00:00"/>
    <n v="1277.719971"/>
    <n v="807.40997300000004"/>
    <n v="725.25"/>
    <n v="62.75"/>
    <n v="100.489998"/>
    <n v="594.72398840000005"/>
  </r>
  <r>
    <x v="19"/>
    <d v="2008-08-22T00:00:00"/>
    <n v="1292.1999510000001"/>
    <n v="814.919983"/>
    <n v="737.59997599999997"/>
    <n v="63.040000999999997"/>
    <n v="100.379997"/>
    <n v="601.6279816"/>
  </r>
  <r>
    <x v="19"/>
    <d v="2008-08-25T00:00:00"/>
    <n v="1266.839966"/>
    <n v="798.42999299999997"/>
    <n v="720.53997800000002"/>
    <n v="62.049999"/>
    <n v="100.69000200000001"/>
    <n v="589.70998759999998"/>
  </r>
  <r>
    <x v="19"/>
    <d v="2008-08-26T00:00:00"/>
    <n v="1271.51001"/>
    <n v="802.14001499999995"/>
    <n v="723.51000999999997"/>
    <n v="62.360000999999997"/>
    <n v="100.57"/>
    <n v="592.01800720000006"/>
  </r>
  <r>
    <x v="19"/>
    <d v="2008-08-27T00:00:00"/>
    <n v="1281.660034"/>
    <n v="812.21002199999998"/>
    <n v="732.95001200000002"/>
    <n v="62.950001"/>
    <n v="100.69000200000001"/>
    <n v="598.09201419999999"/>
  </r>
  <r>
    <x v="19"/>
    <d v="2008-08-28T00:00:00"/>
    <n v="1300.6800539999999"/>
    <n v="824.98999000000003"/>
    <n v="747.78997800000002"/>
    <n v="63.759998000000003"/>
    <n v="100.779999"/>
    <n v="607.60000379999997"/>
  </r>
  <r>
    <x v="19"/>
    <d v="2008-08-29T00:00:00"/>
    <n v="1282.829956"/>
    <n v="815.59997599999997"/>
    <n v="739.5"/>
    <n v="63.57"/>
    <n v="100.75"/>
    <n v="600.44998640000006"/>
  </r>
  <r>
    <x v="19"/>
    <d v="2008-09-02T00:00:00"/>
    <n v="1277.579956"/>
    <n v="807.59997599999997"/>
    <n v="738.51000999999997"/>
    <n v="62.59"/>
    <n v="100.69000200000001"/>
    <n v="597.39398879999999"/>
  </r>
  <r>
    <x v="19"/>
    <d v="2008-09-03T00:00:00"/>
    <n v="1274.9799800000001"/>
    <n v="802.11999500000002"/>
    <n v="741.90997300000004"/>
    <n v="62.330002"/>
    <n v="100.66999800000001"/>
    <n v="596.40198959999998"/>
  </r>
  <r>
    <x v="19"/>
    <d v="2008-09-04T00:00:00"/>
    <n v="1236.829956"/>
    <n v="782.76000999999997"/>
    <n v="718.61999500000002"/>
    <n v="59.66"/>
    <n v="101.040001"/>
    <n v="579.78199239999992"/>
  </r>
  <r>
    <x v="19"/>
    <d v="2008-09-05T00:00:00"/>
    <n v="1242.3100589999999"/>
    <n v="785.669983"/>
    <n v="718.84997599999997"/>
    <n v="59.439999"/>
    <n v="100.739998"/>
    <n v="581.40200299999992"/>
  </r>
  <r>
    <x v="19"/>
    <d v="2008-09-08T00:00:00"/>
    <n v="1267.790039"/>
    <n v="795.96002199999998"/>
    <n v="732.85998500000005"/>
    <n v="60.77"/>
    <n v="101.370003"/>
    <n v="591.75000979999993"/>
  </r>
  <r>
    <x v="19"/>
    <d v="2008-09-09T00:00:00"/>
    <n v="1224.51001"/>
    <n v="765.21997099999999"/>
    <n v="707.28997800000002"/>
    <n v="58.799999"/>
    <n v="101.82"/>
    <n v="571.52799160000006"/>
  </r>
  <r>
    <x v="19"/>
    <d v="2008-09-10T00:00:00"/>
    <n v="1232.040039"/>
    <n v="775.669983"/>
    <n v="717.15997300000004"/>
    <n v="59.369999"/>
    <n v="101.75"/>
    <n v="577.19799880000005"/>
  </r>
  <r>
    <x v="19"/>
    <d v="2008-09-11T00:00:00"/>
    <n v="1249.0500489999999"/>
    <n v="779.69000200000005"/>
    <n v="719"/>
    <n v="59.240001999999997"/>
    <n v="101.620003"/>
    <n v="581.72001119999993"/>
  </r>
  <r>
    <x v="19"/>
    <d v="2008-09-12T00:00:00"/>
    <n v="1251.6999510000001"/>
    <n v="788.47997999999995"/>
    <n v="720.26000999999997"/>
    <n v="60.400002000000001"/>
    <n v="101.209999"/>
    <n v="584.40998839999997"/>
  </r>
  <r>
    <x v="19"/>
    <d v="2008-09-15T00:00:00"/>
    <n v="1192.6999510000001"/>
    <n v="753.78002900000001"/>
    <n v="689.76000999999997"/>
    <n v="57.830002"/>
    <n v="101.610001"/>
    <n v="559.13599859999999"/>
  </r>
  <r>
    <x v="19"/>
    <d v="2008-09-16T00:00:00"/>
    <n v="1213.599976"/>
    <n v="769.79998799999998"/>
    <n v="710.65002400000003"/>
    <n v="57.400002000000001"/>
    <n v="100.58000199999999"/>
    <n v="570.40599839999993"/>
  </r>
  <r>
    <x v="19"/>
    <d v="2008-09-17T00:00:00"/>
    <n v="1156.3900149999999"/>
    <n v="736.25"/>
    <n v="676.38000499999998"/>
    <n v="55.209999000000003"/>
    <n v="100.83000199999999"/>
    <n v="545.01200420000009"/>
  </r>
  <r>
    <x v="19"/>
    <d v="2008-09-18T00:00:00"/>
    <n v="1206.51001"/>
    <n v="772.35998500000005"/>
    <n v="723.67999299999997"/>
    <n v="57.720001000000003"/>
    <n v="100.550003"/>
    <n v="572.16399839999997"/>
  </r>
  <r>
    <x v="19"/>
    <d v="2008-09-19T00:00:00"/>
    <n v="1255.079956"/>
    <n v="805.080017"/>
    <n v="753.73999000000003"/>
    <n v="61.810001"/>
    <n v="101"/>
    <n v="595.34199279999996"/>
  </r>
  <r>
    <x v="19"/>
    <d v="2008-09-22T00:00:00"/>
    <n v="1207.089966"/>
    <n v="767.580017"/>
    <n v="720.44000200000005"/>
    <n v="59.700001"/>
    <n v="99.419998000000007"/>
    <n v="570.84599679999997"/>
  </r>
  <r>
    <x v="19"/>
    <d v="2008-09-23T00:00:00"/>
    <n v="1188.219971"/>
    <n v="758.75"/>
    <n v="709.19000200000005"/>
    <n v="58.860000999999997"/>
    <n v="99.269997000000004"/>
    <n v="562.85799419999989"/>
  </r>
  <r>
    <x v="19"/>
    <d v="2008-09-24T00:00:00"/>
    <n v="1185.869995"/>
    <n v="750.21997099999999"/>
    <n v="697.77002000000005"/>
    <n v="59.029998999999997"/>
    <n v="99.389999000000003"/>
    <n v="558.45599679999998"/>
  </r>
  <r>
    <x v="19"/>
    <d v="2008-09-25T00:00:00"/>
    <n v="1209.1800539999999"/>
    <n v="758.61999500000002"/>
    <n v="705.73999000000003"/>
    <n v="60.389999000000003"/>
    <n v="99.209998999999996"/>
    <n v="566.6280074"/>
  </r>
  <r>
    <x v="19"/>
    <d v="2008-09-26T00:00:00"/>
    <n v="1213.2700199999999"/>
    <n v="753.27002000000005"/>
    <n v="704.78997800000002"/>
    <n v="59.75"/>
    <n v="98.709998999999996"/>
    <n v="565.95800339999994"/>
  </r>
  <r>
    <x v="19"/>
    <d v="2008-09-29T00:00:00"/>
    <n v="1106.420044"/>
    <n v="698.21002199999998"/>
    <n v="657.71997099999999"/>
    <n v="53.080002"/>
    <n v="98.260002"/>
    <n v="522.73800820000008"/>
  </r>
  <r>
    <x v="19"/>
    <d v="2008-09-30T00:00:00"/>
    <n v="1166.3599850000001"/>
    <n v="727.28997800000002"/>
    <n v="679.580017"/>
    <n v="56.299999"/>
    <n v="98.589995999999999"/>
    <n v="545.62399500000004"/>
  </r>
  <r>
    <x v="20"/>
    <d v="2008-10-01T00:00:00"/>
    <n v="1161.0600589999999"/>
    <n v="718.88000499999998"/>
    <n v="671.59002699999996"/>
    <n v="55.880001"/>
    <n v="97.5"/>
    <n v="540.9820183999999"/>
  </r>
  <r>
    <x v="20"/>
    <d v="2008-10-02T00:00:00"/>
    <n v="1114.280029"/>
    <n v="678.86999500000002"/>
    <n v="637.669983"/>
    <n v="53.439999"/>
    <n v="97.879997000000003"/>
    <n v="516.42800060000013"/>
  </r>
  <r>
    <x v="20"/>
    <d v="2008-10-03T00:00:00"/>
    <n v="1099.2299800000001"/>
    <n v="661.96997099999999"/>
    <n v="619.40002400000003"/>
    <n v="53.23"/>
    <n v="98.620002999999997"/>
    <n v="506.48999560000004"/>
  </r>
  <r>
    <x v="20"/>
    <d v="2008-10-06T00:00:00"/>
    <n v="1056.8900149999999"/>
    <n v="632.80999799999995"/>
    <n v="595.90997300000004"/>
    <n v="50.220001000000003"/>
    <n v="98.650002000000001"/>
    <n v="486.89599779999998"/>
  </r>
  <r>
    <x v="20"/>
    <d v="2008-10-07T00:00:00"/>
    <n v="996.22997999999995"/>
    <n v="598.60998500000005"/>
    <n v="558.95001200000002"/>
    <n v="47.869999"/>
    <n v="96.610000999999997"/>
    <n v="459.6539954000001"/>
  </r>
  <r>
    <x v="20"/>
    <d v="2008-10-08T00:00:00"/>
    <n v="984.94000200000005"/>
    <n v="591.419983"/>
    <n v="546.57000700000003"/>
    <n v="46.799999"/>
    <n v="94.669998000000007"/>
    <n v="452.87999780000001"/>
  </r>
  <r>
    <x v="20"/>
    <d v="2008-10-09T00:00:00"/>
    <n v="909.919983"/>
    <n v="548.70001200000002"/>
    <n v="499.20001200000002"/>
    <n v="44"/>
    <n v="94.889999000000003"/>
    <n v="419.34200120000003"/>
  </r>
  <r>
    <x v="20"/>
    <d v="2008-10-10T00:00:00"/>
    <n v="899.21997099999999"/>
    <n v="549.84997599999997"/>
    <n v="522.47997999999995"/>
    <n v="42.360000999999997"/>
    <n v="88.400002000000001"/>
    <n v="420.46198599999997"/>
  </r>
  <r>
    <x v="20"/>
    <d v="2008-10-13T00:00:00"/>
    <n v="1003.349976"/>
    <n v="607.45001200000002"/>
    <n v="570.89001499999995"/>
    <n v="49.09"/>
    <n v="91.82"/>
    <n v="464.5200006"/>
  </r>
  <r>
    <x v="20"/>
    <d v="2008-10-14T00:00:00"/>
    <n v="998.01000999999997"/>
    <n v="593.72997999999995"/>
    <n v="554.65002400000003"/>
    <n v="48.080002"/>
    <n v="93.75"/>
    <n v="457.64400320000004"/>
  </r>
  <r>
    <x v="20"/>
    <d v="2008-10-15T00:00:00"/>
    <n v="907.84002699999996"/>
    <n v="536.26000999999997"/>
    <n v="502.10998499999999"/>
    <n v="42.950001"/>
    <n v="95.25"/>
    <n v="416.88200459999996"/>
  </r>
  <r>
    <x v="20"/>
    <d v="2008-10-16T00:00:00"/>
    <n v="946.42999299999997"/>
    <n v="557.15997300000004"/>
    <n v="536.57000700000003"/>
    <n v="45.48"/>
    <n v="93.75"/>
    <n v="435.87799459999997"/>
  </r>
  <r>
    <x v="20"/>
    <d v="2008-10-17T00:00:00"/>
    <n v="940.54998799999998"/>
    <n v="555.01000999999997"/>
    <n v="526.42999299999997"/>
    <n v="44.509998000000003"/>
    <n v="94.089995999999999"/>
    <n v="432.117997"/>
  </r>
  <r>
    <x v="20"/>
    <d v="2008-10-20T00:00:00"/>
    <n v="985.40002400000003"/>
    <n v="579.52002000000005"/>
    <n v="546.84002699999996"/>
    <n v="47.349997999999999"/>
    <n v="95.769997000000004"/>
    <n v="450.97601319999995"/>
  </r>
  <r>
    <x v="20"/>
    <d v="2008-10-21T00:00:00"/>
    <n v="955.04998799999998"/>
    <n v="563.29998799999998"/>
    <n v="530.65002400000003"/>
    <n v="44.68"/>
    <n v="96.610000999999997"/>
    <n v="438.05800019999998"/>
  </r>
  <r>
    <x v="20"/>
    <d v="2008-10-22T00:00:00"/>
    <n v="896.78002900000001"/>
    <n v="530.19000200000005"/>
    <n v="501.97000100000002"/>
    <n v="41.419998"/>
    <n v="97.730002999999996"/>
    <n v="413.6180066"/>
  </r>
  <r>
    <x v="20"/>
    <d v="2008-10-23T00:00:00"/>
    <n v="908.10998500000005"/>
    <n v="516.38000499999998"/>
    <n v="489.92001299999998"/>
    <n v="42.330002"/>
    <n v="96.010002"/>
    <n v="410.55000140000004"/>
  </r>
  <r>
    <x v="20"/>
    <d v="2008-10-24T00:00:00"/>
    <n v="876.77002000000005"/>
    <n v="501.52999899999998"/>
    <n v="471.11999500000002"/>
    <n v="39.590000000000003"/>
    <n v="95.199996999999996"/>
    <n v="396.84200219999997"/>
  </r>
  <r>
    <x v="20"/>
    <d v="2008-10-27T00:00:00"/>
    <n v="848.919983"/>
    <n v="479.98998999999998"/>
    <n v="448.39999399999999"/>
    <n v="37.509998000000003"/>
    <n v="94.25"/>
    <n v="381.81399300000004"/>
  </r>
  <r>
    <x v="20"/>
    <d v="2008-10-28T00:00:00"/>
    <n v="940.51000999999997"/>
    <n v="521.30999799999995"/>
    <n v="482.54998799999998"/>
    <n v="42.68"/>
    <n v="94.580001999999993"/>
    <n v="416.32599959999999"/>
  </r>
  <r>
    <x v="20"/>
    <d v="2008-10-29T00:00:00"/>
    <n v="930.09002699999996"/>
    <n v="530.67999299999997"/>
    <n v="490.88000499999998"/>
    <n v="42.779998999999997"/>
    <n v="96.379997000000003"/>
    <n v="418.16200420000007"/>
  </r>
  <r>
    <x v="20"/>
    <d v="2008-10-30T00:00:00"/>
    <n v="954.09002699999996"/>
    <n v="552.71002199999998"/>
    <n v="514.17999299999997"/>
    <n v="44.279998999999997"/>
    <n v="96.260002"/>
    <n v="432.30400859999997"/>
  </r>
  <r>
    <x v="20"/>
    <d v="2008-10-31T00:00:00"/>
    <n v="968.75"/>
    <n v="568.48999000000003"/>
    <n v="537.52002000000005"/>
    <n v="44.57"/>
    <n v="95.959998999999996"/>
    <n v="443.05800180000006"/>
  </r>
  <r>
    <x v="20"/>
    <d v="2008-11-03T00:00:00"/>
    <n v="966.29998799999998"/>
    <n v="568.44000200000005"/>
    <n v="538.5"/>
    <n v="44.75"/>
    <n v="94.040001000000004"/>
    <n v="442.4059982"/>
  </r>
  <r>
    <x v="20"/>
    <d v="2008-11-04T00:00:00"/>
    <n v="1005.75"/>
    <n v="581.44000200000005"/>
    <n v="545.96997099999999"/>
    <n v="47.82"/>
    <n v="95.550003000000004"/>
    <n v="455.30599519999998"/>
  </r>
  <r>
    <x v="20"/>
    <d v="2008-11-05T00:00:00"/>
    <n v="952.77002000000005"/>
    <n v="551.72997999999995"/>
    <n v="514.64001499999995"/>
    <n v="45.220001000000003"/>
    <n v="97"/>
    <n v="432.27200320000003"/>
  </r>
  <r>
    <x v="20"/>
    <d v="2008-11-06T00:00:00"/>
    <n v="904.88000499999998"/>
    <n v="526.34997599999997"/>
    <n v="495.83999599999999"/>
    <n v="42.299999"/>
    <n v="96.599997999999999"/>
    <n v="413.19399480000004"/>
  </r>
  <r>
    <x v="20"/>
    <d v="2008-11-07T00:00:00"/>
    <n v="930.98999000000003"/>
    <n v="539.48999000000003"/>
    <n v="505.790009"/>
    <n v="44.689999"/>
    <n v="97.089995999999999"/>
    <n v="423.60999680000003"/>
  </r>
  <r>
    <x v="20"/>
    <d v="2008-11-10T00:00:00"/>
    <n v="919.21002199999998"/>
    <n v="526.11999500000002"/>
    <n v="493.10000600000001"/>
    <n v="44.02"/>
    <n v="96.470000999999996"/>
    <n v="415.78400479999999"/>
  </r>
  <r>
    <x v="20"/>
    <d v="2008-11-11T00:00:00"/>
    <n v="898.95001200000002"/>
    <n v="513.75"/>
    <n v="482.290009"/>
    <n v="42.57"/>
    <n v="97.199996999999996"/>
    <n v="406.95200360000001"/>
  </r>
  <r>
    <x v="20"/>
    <d v="2008-11-12T00:00:00"/>
    <n v="852.29998799999998"/>
    <n v="485.709991"/>
    <n v="452.79998799999998"/>
    <n v="40.279998999999997"/>
    <n v="96.360000999999997"/>
    <n v="385.4899934"/>
  </r>
  <r>
    <x v="20"/>
    <d v="2008-11-13T00:00:00"/>
    <n v="911.28997800000002"/>
    <n v="525.51000999999997"/>
    <n v="491.23001099999999"/>
    <n v="43.709999000000003"/>
    <n v="96.690002000000007"/>
    <n v="413.68599999999998"/>
  </r>
  <r>
    <x v="20"/>
    <d v="2008-11-14T00:00:00"/>
    <n v="873.28997800000002"/>
    <n v="497.51998900000001"/>
    <n v="456.51998900000001"/>
    <n v="41.200001"/>
    <n v="96.980002999999996"/>
    <n v="393.101992"/>
  </r>
  <r>
    <x v="20"/>
    <d v="2008-11-17T00:00:00"/>
    <n v="850.75"/>
    <n v="489.80999800000001"/>
    <n v="451.29998799999998"/>
    <n v="40.450001"/>
    <n v="97.239998"/>
    <n v="385.90999699999998"/>
  </r>
  <r>
    <x v="20"/>
    <d v="2008-11-18T00:00:00"/>
    <n v="859.11999500000002"/>
    <n v="488.48998999999998"/>
    <n v="447.51001000000002"/>
    <n v="40.520000000000003"/>
    <n v="97.099997999999999"/>
    <n v="386.54799859999997"/>
  </r>
  <r>
    <x v="20"/>
    <d v="2008-11-19T00:00:00"/>
    <n v="806.580017"/>
    <n v="452.39001500000001"/>
    <n v="412.38000499999998"/>
    <n v="37.810001"/>
    <n v="97.379997000000003"/>
    <n v="361.30800699999998"/>
  </r>
  <r>
    <x v="20"/>
    <d v="2008-11-20T00:00:00"/>
    <n v="752.44000200000005"/>
    <n v="417.11999500000002"/>
    <n v="385.30999800000001"/>
    <n v="35.729999999999997"/>
    <n v="97.400002000000001"/>
    <n v="337.5999994"/>
  </r>
  <r>
    <x v="20"/>
    <d v="2008-11-21T00:00:00"/>
    <n v="800.03002900000001"/>
    <n v="441.51001000000002"/>
    <n v="406.540009"/>
    <n v="38.270000000000003"/>
    <n v="96.620002999999997"/>
    <n v="356.59401020000001"/>
  </r>
  <r>
    <x v="20"/>
    <d v="2008-11-24T00:00:00"/>
    <n v="851.80999799999995"/>
    <n v="474.51001000000002"/>
    <n v="436.79998799999998"/>
    <n v="40.560001"/>
    <n v="96.610000999999997"/>
    <n v="380.05799960000002"/>
  </r>
  <r>
    <x v="20"/>
    <d v="2008-11-25T00:00:00"/>
    <n v="857.39001499999995"/>
    <n v="483.64001500000001"/>
    <n v="443.17999300000002"/>
    <n v="41.299999"/>
    <n v="99.019997000000004"/>
    <n v="384.90600380000001"/>
  </r>
  <r>
    <x v="20"/>
    <d v="2008-11-26T00:00:00"/>
    <n v="887.67999299999997"/>
    <n v="509.48001099999999"/>
    <n v="468.85998499999999"/>
    <n v="41.75"/>
    <n v="98.639999000000003"/>
    <n v="401.28199759999995"/>
  </r>
  <r>
    <x v="20"/>
    <d v="2008-11-28T00:00:00"/>
    <n v="896.23999000000003"/>
    <n v="514.55999799999995"/>
    <n v="473.14001500000001"/>
    <n v="41.73"/>
    <n v="98.449996999999996"/>
    <n v="404.82399999999996"/>
  </r>
  <r>
    <x v="20"/>
    <d v="2008-12-01T00:00:00"/>
    <n v="816.21002199999998"/>
    <n v="458.540009"/>
    <n v="417.07000699999998"/>
    <n v="38.32"/>
    <n v="99.43"/>
    <n v="365.91400759999999"/>
  </r>
  <r>
    <x v="20"/>
    <d v="2008-12-02T00:00:00"/>
    <n v="848.80999799999995"/>
    <n v="480.47000100000002"/>
    <n v="441.82000699999998"/>
    <n v="40.400002000000001"/>
    <n v="99.529999000000004"/>
    <n v="382.20600139999999"/>
  </r>
  <r>
    <x v="20"/>
    <d v="2008-12-03T00:00:00"/>
    <n v="870.73999000000003"/>
    <n v="492.35000600000001"/>
    <n v="453.76001000000002"/>
    <n v="40.939999"/>
    <n v="99.540001000000004"/>
    <n v="391.46600120000005"/>
  </r>
  <r>
    <x v="20"/>
    <d v="2008-12-04T00:00:00"/>
    <n v="845.21997099999999"/>
    <n v="475.27999899999998"/>
    <n v="439.52999899999998"/>
    <n v="39.68"/>
    <n v="99.870002999999997"/>
    <n v="379.91599439999993"/>
  </r>
  <r>
    <x v="20"/>
    <d v="2008-12-05T00:00:00"/>
    <n v="876.07000700000003"/>
    <n v="498.11999500000002"/>
    <n v="461.08999599999999"/>
    <n v="40.18"/>
    <n v="99.32"/>
    <n v="394.95599959999998"/>
  </r>
  <r>
    <x v="20"/>
    <d v="2008-12-08T00:00:00"/>
    <n v="909.70001200000002"/>
    <n v="517.09002699999996"/>
    <n v="481.38000499999998"/>
    <n v="42.09"/>
    <n v="99.190002000000007"/>
    <n v="409.89000920000001"/>
  </r>
  <r>
    <x v="20"/>
    <d v="2008-12-09T00:00:00"/>
    <n v="888.669983"/>
    <n v="503.66000400000001"/>
    <n v="465.709991"/>
    <n v="41.700001"/>
    <n v="100.120003"/>
    <n v="399.97199639999997"/>
  </r>
  <r>
    <x v="20"/>
    <d v="2008-12-10T00:00:00"/>
    <n v="899.23999000000003"/>
    <n v="517.23999000000003"/>
    <n v="476.39999399999999"/>
    <n v="42.799999"/>
    <n v="99.940002000000007"/>
    <n v="407.12399500000004"/>
  </r>
  <r>
    <x v="20"/>
    <d v="2008-12-11T00:00:00"/>
    <n v="873.59002699999996"/>
    <n v="493.02999899999998"/>
    <n v="451.209991"/>
    <n v="42.610000999999997"/>
    <n v="100.459999"/>
    <n v="392.18000339999998"/>
  </r>
  <r>
    <x v="20"/>
    <d v="2008-12-12T00:00:00"/>
    <n v="879.72997999999995"/>
    <n v="507.51998900000001"/>
    <n v="468.42999300000002"/>
    <n v="43.029998999999997"/>
    <n v="100.489998"/>
    <n v="399.83999180000001"/>
  </r>
  <r>
    <x v="20"/>
    <d v="2008-12-15T00:00:00"/>
    <n v="868.57000700000003"/>
    <n v="494.32998700000002"/>
    <n v="452.57000699999998"/>
    <n v="43.139999000000003"/>
    <n v="100.730003"/>
    <n v="391.86800060000002"/>
  </r>
  <r>
    <x v="20"/>
    <d v="2008-12-16T00:00:00"/>
    <n v="913.17999299999997"/>
    <n v="524.64001499999995"/>
    <n v="482.85000600000001"/>
    <n v="45.619999"/>
    <n v="101.129997"/>
    <n v="413.48400199999998"/>
  </r>
  <r>
    <x v="20"/>
    <d v="2008-12-17T00:00:00"/>
    <n v="904.419983"/>
    <n v="529.59997599999997"/>
    <n v="486.58999599999999"/>
    <n v="45.389999000000003"/>
    <n v="101.66999800000001"/>
    <n v="413.53399039999994"/>
  </r>
  <r>
    <x v="20"/>
    <d v="2008-12-18T00:00:00"/>
    <n v="885.28002900000001"/>
    <n v="519.84002699999996"/>
    <n v="479.17001299999998"/>
    <n v="44"/>
    <n v="102.30999799999999"/>
    <n v="406.12001339999995"/>
  </r>
  <r>
    <x v="20"/>
    <d v="2008-12-19T00:00:00"/>
    <n v="887.88000499999998"/>
    <n v="523.39001499999995"/>
    <n v="486.26001000000002"/>
    <n v="43.360000999999997"/>
    <n v="101.980003"/>
    <n v="408.57400679999995"/>
  </r>
  <r>
    <x v="20"/>
    <d v="2008-12-22T00:00:00"/>
    <n v="871.63000499999998"/>
    <n v="510.64001500000001"/>
    <n v="475.07000699999998"/>
    <n v="43.060001"/>
    <n v="102.529999"/>
    <n v="400.58600540000003"/>
  </r>
  <r>
    <x v="20"/>
    <d v="2008-12-23T00:00:00"/>
    <n v="863.15997300000004"/>
    <n v="506.10998499999999"/>
    <n v="468.64001500000001"/>
    <n v="42.200001"/>
    <n v="103.529999"/>
    <n v="396.72799459999999"/>
  </r>
  <r>
    <x v="20"/>
    <d v="2008-12-24T00:00:00"/>
    <n v="868.15002400000003"/>
    <n v="508.209991"/>
    <n v="470.48998999999998"/>
    <n v="42.759998000000003"/>
    <n v="104.019997"/>
    <n v="398.726"/>
  </r>
  <r>
    <x v="20"/>
    <d v="2008-12-26T00:00:00"/>
    <n v="872.79998799999998"/>
    <n v="514.90002400000003"/>
    <n v="476.76998900000001"/>
    <n v="42.959999000000003"/>
    <n v="103.66999800000001"/>
    <n v="402.21999960000005"/>
  </r>
  <r>
    <x v="20"/>
    <d v="2008-12-29T00:00:00"/>
    <n v="869.419983"/>
    <n v="507.44000199999999"/>
    <n v="466.14999399999999"/>
    <n v="42.970001000000003"/>
    <n v="104.089996"/>
    <n v="398.01399519999995"/>
  </r>
  <r>
    <x v="20"/>
    <d v="2008-12-30T00:00:00"/>
    <n v="890.64001499999995"/>
    <n v="524.61999500000002"/>
    <n v="482.76998900000001"/>
    <n v="44.259998000000003"/>
    <n v="104.129997"/>
    <n v="409.28399879999995"/>
  </r>
  <r>
    <x v="20"/>
    <d v="2008-12-31T00:00:00"/>
    <n v="903.25"/>
    <n v="538.28002900000001"/>
    <n v="499.45001200000002"/>
    <n v="44.860000999999997"/>
    <n v="104.199997"/>
    <n v="418.00800779999997"/>
  </r>
  <r>
    <x v="21"/>
    <d v="2009-01-02T00:00:00"/>
    <n v="931.79998799999998"/>
    <n v="551.34002699999996"/>
    <n v="505.83999599999999"/>
    <n v="45.439999"/>
    <n v="103.550003"/>
    <n v="427.59400259999995"/>
  </r>
  <r>
    <x v="21"/>
    <d v="2009-01-05T00:00:00"/>
    <n v="927.45001200000002"/>
    <n v="550.51000999999997"/>
    <n v="505.02999899999998"/>
    <n v="44.709999000000003"/>
    <n v="105.199997"/>
    <n v="426.58000340000001"/>
  </r>
  <r>
    <x v="21"/>
    <d v="2009-01-06T00:00:00"/>
    <n v="934.70001200000002"/>
    <n v="559.36999500000002"/>
    <n v="514.71002199999998"/>
    <n v="45.189999"/>
    <n v="104.610001"/>
    <n v="431.71600580000006"/>
  </r>
  <r>
    <x v="21"/>
    <d v="2009-01-07T00:00:00"/>
    <n v="906.65002400000003"/>
    <n v="541.15002400000003"/>
    <n v="497.10000600000001"/>
    <n v="44.41"/>
    <n v="103.650002"/>
    <n v="418.59201120000006"/>
  </r>
  <r>
    <x v="21"/>
    <d v="2009-01-08T00:00:00"/>
    <n v="909.72997999999995"/>
    <n v="545.36999500000002"/>
    <n v="502.01001000000002"/>
    <n v="45.07"/>
    <n v="102.860001"/>
    <n v="421.00799719999998"/>
  </r>
  <r>
    <x v="21"/>
    <d v="2009-01-09T00:00:00"/>
    <n v="890.34997599999997"/>
    <n v="530.51000999999997"/>
    <n v="481.29998799999998"/>
    <n v="43.509998000000003"/>
    <n v="102.510002"/>
    <n v="409.63599480000005"/>
  </r>
  <r>
    <x v="21"/>
    <d v="2009-01-12T00:00:00"/>
    <n v="870.26000999999997"/>
    <n v="515.75"/>
    <n v="468.79998799999998"/>
    <n v="42.459999000000003"/>
    <n v="103.050003"/>
    <n v="400.06399999999996"/>
  </r>
  <r>
    <x v="21"/>
    <d v="2009-01-13T00:00:00"/>
    <n v="871.78997800000002"/>
    <n v="521.48999000000003"/>
    <n v="473.790009"/>
    <n v="41.68"/>
    <n v="103.220001"/>
    <n v="402.39399560000004"/>
  </r>
  <r>
    <x v="21"/>
    <d v="2009-01-14T00:00:00"/>
    <n v="842.61999500000002"/>
    <n v="500.709991"/>
    <n v="453.17001299999998"/>
    <n v="39.970001000000003"/>
    <n v="103.08000199999999"/>
    <n v="387.91000039999994"/>
  </r>
  <r>
    <x v="21"/>
    <d v="2009-01-15T00:00:00"/>
    <n v="843.73999000000003"/>
    <n v="509.32000699999998"/>
    <n v="462.61999500000002"/>
    <n v="40.330002"/>
    <n v="103.07"/>
    <n v="391.81599879999999"/>
  </r>
  <r>
    <x v="21"/>
    <d v="2009-01-16T00:00:00"/>
    <n v="850.11999500000002"/>
    <n v="516.75"/>
    <n v="466.45001200000002"/>
    <n v="40.57"/>
    <n v="103.599998"/>
    <n v="395.49800099999999"/>
  </r>
  <r>
    <x v="21"/>
    <d v="2009-01-20T00:00:00"/>
    <n v="805.21997099999999"/>
    <n v="485.76998900000001"/>
    <n v="433.64999399999999"/>
    <n v="37.599997999999999"/>
    <n v="103.05999799999999"/>
    <n v="373.05998999999991"/>
  </r>
  <r>
    <x v="21"/>
    <d v="2009-01-21T00:00:00"/>
    <n v="840.23999000000003"/>
    <n v="508.16000400000001"/>
    <n v="456.76001000000002"/>
    <n v="39.439999"/>
    <n v="102.519997"/>
    <n v="389.42400000000004"/>
  </r>
  <r>
    <x v="21"/>
    <d v="2009-01-22T00:00:00"/>
    <n v="827.5"/>
    <n v="496.63000499999998"/>
    <n v="442.85000600000001"/>
    <n v="38.520000000000003"/>
    <n v="102.08000199999999"/>
    <n v="381.51600259999998"/>
  </r>
  <r>
    <x v="21"/>
    <d v="2009-01-23T00:00:00"/>
    <n v="831.95001200000002"/>
    <n v="501.39999399999999"/>
    <n v="444.35998499999999"/>
    <n v="38.25"/>
    <n v="101.91999800000001"/>
    <n v="383.57599780000004"/>
  </r>
  <r>
    <x v="21"/>
    <d v="2009-01-26T00:00:00"/>
    <n v="836.57000700000003"/>
    <n v="504.38000499999998"/>
    <n v="450.05999800000001"/>
    <n v="39"/>
    <n v="101.82"/>
    <n v="386.36600199999998"/>
  </r>
  <r>
    <x v="21"/>
    <d v="2009-01-27T00:00:00"/>
    <n v="845.71002199999998"/>
    <n v="511.540009"/>
    <n v="455.57998700000002"/>
    <n v="39.759998000000003"/>
    <n v="102.339996"/>
    <n v="390.98600240000002"/>
  </r>
  <r>
    <x v="21"/>
    <d v="2009-01-28T00:00:00"/>
    <n v="874.09002699999996"/>
    <n v="530.51000999999997"/>
    <n v="473.01998900000001"/>
    <n v="40.93"/>
    <n v="102.400002"/>
    <n v="404.19000560000006"/>
  </r>
  <r>
    <x v="21"/>
    <d v="2009-01-29T00:00:00"/>
    <n v="845.14001499999995"/>
    <n v="512.169983"/>
    <n v="453.23998999999998"/>
    <n v="39.07"/>
    <n v="101.489998"/>
    <n v="390.22199719999998"/>
  </r>
  <r>
    <x v="21"/>
    <d v="2009-01-30T00:00:00"/>
    <n v="825.88000499999998"/>
    <n v="498.67999300000002"/>
    <n v="443.52999899999998"/>
    <n v="38.700001"/>
    <n v="102.129997"/>
    <n v="381.78399899999999"/>
  </r>
  <r>
    <x v="21"/>
    <d v="2009-02-02T00:00:00"/>
    <n v="825.44000200000005"/>
    <n v="500.26998900000001"/>
    <n v="449.60998499999999"/>
    <n v="38.32"/>
    <n v="101.589996"/>
    <n v="383.04599440000004"/>
  </r>
  <r>
    <x v="21"/>
    <d v="2009-02-03T00:00:00"/>
    <n v="838.51000999999997"/>
    <n v="504.16000400000001"/>
    <n v="452.89999399999999"/>
    <n v="39.419998"/>
    <n v="101.139999"/>
    <n v="387.22600100000005"/>
  </r>
  <r>
    <x v="21"/>
    <d v="2009-02-04T00:00:00"/>
    <n v="832.22997999999995"/>
    <n v="503.08999599999999"/>
    <n v="448.48001099999999"/>
    <n v="39.220001000000003"/>
    <n v="101"/>
    <n v="384.80399759999995"/>
  </r>
  <r>
    <x v="21"/>
    <d v="2009-02-05T00:00:00"/>
    <n v="845.84997599999997"/>
    <n v="511.10000600000001"/>
    <n v="455.07998700000002"/>
    <n v="39.779998999999997"/>
    <n v="100.68"/>
    <n v="390.49799360000009"/>
  </r>
  <r>
    <x v="21"/>
    <d v="2009-02-06T00:00:00"/>
    <n v="868.59997599999997"/>
    <n v="530.580017"/>
    <n v="470.70001200000002"/>
    <n v="40.700001"/>
    <n v="100.949997"/>
    <n v="402.30600059999995"/>
  </r>
  <r>
    <x v="21"/>
    <d v="2009-02-09T00:00:00"/>
    <n v="869.89001499999995"/>
    <n v="529.36999500000002"/>
    <n v="467.94000199999999"/>
    <n v="40.689999"/>
    <n v="100.959999"/>
    <n v="401.77000199999998"/>
  </r>
  <r>
    <x v="21"/>
    <d v="2009-02-10T00:00:00"/>
    <n v="827.15997300000004"/>
    <n v="505.54998799999998"/>
    <n v="445.76998900000001"/>
    <n v="38.669998"/>
    <n v="101.58000199999999"/>
    <n v="383.74599000000001"/>
  </r>
  <r>
    <x v="21"/>
    <d v="2009-02-11T00:00:00"/>
    <n v="833.73999000000003"/>
    <n v="506.89001500000001"/>
    <n v="447.95001200000002"/>
    <n v="39.090000000000003"/>
    <n v="101.55999799999999"/>
    <n v="385.846003"/>
  </r>
  <r>
    <x v="21"/>
    <d v="2009-02-12T00:00:00"/>
    <n v="835.19000200000005"/>
    <n v="509.51001000000002"/>
    <n v="450.42001299999998"/>
    <n v="38.970001000000003"/>
    <n v="102.099998"/>
    <n v="387.23800479999994"/>
  </r>
  <r>
    <x v="21"/>
    <d v="2009-02-13T00:00:00"/>
    <n v="826.84002699999996"/>
    <n v="505.51998900000001"/>
    <n v="448.35998499999999"/>
    <n v="38.549999"/>
    <n v="101.790001"/>
    <n v="384.21200020000003"/>
  </r>
  <r>
    <x v="21"/>
    <d v="2009-02-17T00:00:00"/>
    <n v="789.169983"/>
    <n v="484.10998499999999"/>
    <n v="428.89999399999999"/>
    <n v="36.5"/>
    <n v="101.870003"/>
    <n v="368.10999300000003"/>
  </r>
  <r>
    <x v="21"/>
    <d v="2009-02-18T00:00:00"/>
    <n v="788.419983"/>
    <n v="478.11999500000002"/>
    <n v="423.17999300000002"/>
    <n v="36.470001000000003"/>
    <n v="101.660004"/>
    <n v="365.56999519999999"/>
  </r>
  <r>
    <x v="21"/>
    <d v="2009-02-19T00:00:00"/>
    <n v="778.94000200000005"/>
    <n v="470.54998799999998"/>
    <n v="416.709991"/>
    <n v="36.419998"/>
    <n v="101.5"/>
    <n v="360.82399580000003"/>
  </r>
  <r>
    <x v="21"/>
    <d v="2009-02-20T00:00:00"/>
    <n v="770.04998799999998"/>
    <n v="466.61999500000002"/>
    <n v="410.959991"/>
    <n v="35.889999000000003"/>
    <n v="100.980003"/>
    <n v="356.89999519999998"/>
  </r>
  <r>
    <x v="21"/>
    <d v="2009-02-23T00:00:00"/>
    <n v="743.330017"/>
    <n v="447.92999300000002"/>
    <n v="394.57998700000002"/>
    <n v="34.520000000000003"/>
    <n v="101.5"/>
    <n v="344.37199939999999"/>
  </r>
  <r>
    <x v="21"/>
    <d v="2009-02-24T00:00:00"/>
    <n v="773.14001499999995"/>
    <n v="467.85000600000001"/>
    <n v="412.48001099999999"/>
    <n v="35.959999000000003"/>
    <n v="101.300003"/>
    <n v="358.14600680000001"/>
  </r>
  <r>
    <x v="21"/>
    <d v="2009-02-25T00:00:00"/>
    <n v="764.90002400000003"/>
    <n v="461.209991"/>
    <n v="401.44000199999999"/>
    <n v="34.970001000000003"/>
    <n v="101.209999"/>
    <n v="352.74600339999995"/>
  </r>
  <r>
    <x v="21"/>
    <d v="2009-02-26T00:00:00"/>
    <n v="752.830017"/>
    <n v="452.97000100000002"/>
    <n v="392.95001200000002"/>
    <n v="34.68"/>
    <n v="100.68"/>
    <n v="346.82200599999999"/>
  </r>
  <r>
    <x v="21"/>
    <d v="2009-02-27T00:00:00"/>
    <n v="735.09002699999996"/>
    <n v="449.44000199999999"/>
    <n v="389.01998900000001"/>
    <n v="34.68"/>
    <n v="100.69000200000001"/>
    <n v="341.78400399999998"/>
  </r>
  <r>
    <x v="21"/>
    <d v="2009-03-02T00:00:00"/>
    <n v="700.82000700000003"/>
    <n v="422.07000699999998"/>
    <n v="367.79998799999998"/>
    <n v="32.689999"/>
    <n v="100.699997"/>
    <n v="324.8159996"/>
  </r>
  <r>
    <x v="21"/>
    <d v="2009-03-03T00:00:00"/>
    <n v="696.330017"/>
    <n v="419.26001000000002"/>
    <n v="361.01001000000002"/>
    <n v="32.560001"/>
    <n v="100.57"/>
    <n v="321.94600759999997"/>
  </r>
  <r>
    <x v="21"/>
    <d v="2009-03-04T00:00:00"/>
    <n v="712.86999500000002"/>
    <n v="432.01998900000001"/>
    <n v="371.29998799999998"/>
    <n v="34.009998000000003"/>
    <n v="100.099998"/>
    <n v="330.05999359999998"/>
  </r>
  <r>
    <x v="21"/>
    <d v="2009-03-05T00:00:00"/>
    <n v="682.54998799999998"/>
    <n v="411.08999599999999"/>
    <n v="349.45001200000002"/>
    <n v="32.639999000000003"/>
    <n v="100.43"/>
    <n v="315.23199899999997"/>
  </r>
  <r>
    <x v="21"/>
    <d v="2009-03-06T00:00:00"/>
    <n v="683.38000499999998"/>
    <n v="408.13000499999998"/>
    <n v="351.04998799999998"/>
    <n v="32.580002"/>
    <n v="100.699997"/>
    <n v="315.16799939999999"/>
  </r>
  <r>
    <x v="21"/>
    <d v="2009-03-09T00:00:00"/>
    <n v="676.53002900000001"/>
    <n v="404.61999500000002"/>
    <n v="343.26001000000002"/>
    <n v="31.700001"/>
    <n v="100.010002"/>
    <n v="311.2240074"/>
  </r>
  <r>
    <x v="21"/>
    <d v="2009-03-10T00:00:00"/>
    <n v="719.59997599999997"/>
    <n v="432.69000199999999"/>
    <n v="367.75"/>
    <n v="33.830002"/>
    <n v="100.239998"/>
    <n v="330.82199559999998"/>
  </r>
  <r>
    <x v="21"/>
    <d v="2009-03-11T00:00:00"/>
    <n v="721.35998500000005"/>
    <n v="434.26998900000001"/>
    <n v="366.29998799999998"/>
    <n v="34.020000000000003"/>
    <n v="100.480003"/>
    <n v="331.28599299999996"/>
  </r>
  <r>
    <x v="21"/>
    <d v="2009-03-12T00:00:00"/>
    <n v="750.73999000000003"/>
    <n v="454.72000100000002"/>
    <n v="390.11999500000002"/>
    <n v="34.790000999999997"/>
    <n v="100.57"/>
    <n v="346.18799740000003"/>
  </r>
  <r>
    <x v="21"/>
    <d v="2009-03-13T00:00:00"/>
    <n v="756.54998799999998"/>
    <n v="456.709991"/>
    <n v="393.08999599999999"/>
    <n v="35.020000000000003"/>
    <n v="100.66999800000001"/>
    <n v="348.40799459999999"/>
  </r>
  <r>
    <x v="21"/>
    <d v="2009-03-16T00:00:00"/>
    <n v="753.89001499999995"/>
    <n v="450.20001200000002"/>
    <n v="386.35998499999999"/>
    <n v="35.400002000000001"/>
    <n v="100.360001"/>
    <n v="345.24200300000001"/>
  </r>
  <r>
    <x v="21"/>
    <d v="2009-03-17T00:00:00"/>
    <n v="778.11999500000002"/>
    <n v="466.61999500000002"/>
    <n v="403.58999599999999"/>
    <n v="36.330002"/>
    <n v="100.05999799999999"/>
    <n v="356.94399719999996"/>
  </r>
  <r>
    <x v="21"/>
    <d v="2009-03-18T00:00:00"/>
    <n v="794.34997599999997"/>
    <n v="481.14999399999999"/>
    <n v="417.63000499999998"/>
    <n v="37.369999"/>
    <n v="101.650002"/>
    <n v="366.42999520000001"/>
  </r>
  <r>
    <x v="21"/>
    <d v="2009-03-19T00:00:00"/>
    <n v="784.03997800000002"/>
    <n v="478.32998700000002"/>
    <n v="413.26001000000002"/>
    <n v="37.349997999999999"/>
    <n v="101.900002"/>
    <n v="362.97599500000001"/>
  </r>
  <r>
    <x v="21"/>
    <d v="2009-03-20T00:00:00"/>
    <n v="768.53997800000002"/>
    <n v="464.38000499999998"/>
    <n v="400.10998499999999"/>
    <n v="36.830002"/>
    <n v="101.33000199999999"/>
    <n v="354.23799439999999"/>
  </r>
  <r>
    <x v="21"/>
    <d v="2009-03-23T00:00:00"/>
    <n v="822.919983"/>
    <n v="498.60000600000001"/>
    <n v="433.72000100000002"/>
    <n v="39.479999999999997"/>
    <n v="101.33000199999999"/>
    <n v="379.20999840000002"/>
  </r>
  <r>
    <x v="21"/>
    <d v="2009-03-24T00:00:00"/>
    <n v="806.11999500000002"/>
    <n v="486.22000100000002"/>
    <n v="416.39001500000001"/>
    <n v="38.240001999999997"/>
    <n v="100.639999"/>
    <n v="369.52200240000002"/>
  </r>
  <r>
    <x v="21"/>
    <d v="2009-03-25T00:00:00"/>
    <n v="813.88000499999998"/>
    <n v="492.17999300000002"/>
    <n v="426.51998900000001"/>
    <n v="38.830002"/>
    <n v="100.199997"/>
    <n v="374.3219972"/>
  </r>
  <r>
    <x v="21"/>
    <d v="2009-03-26T00:00:00"/>
    <n v="832.85998500000005"/>
    <n v="511.42999300000002"/>
    <n v="445.29998799999998"/>
    <n v="39.349997999999999"/>
    <n v="100.400002"/>
    <n v="385.8679932"/>
  </r>
  <r>
    <x v="21"/>
    <d v="2009-03-27T00:00:00"/>
    <n v="815.94000200000005"/>
    <n v="498.82998700000002"/>
    <n v="429"/>
    <n v="38.090000000000003"/>
    <n v="100.480003"/>
    <n v="376.4679984"/>
  </r>
  <r>
    <x v="21"/>
    <d v="2009-03-30T00:00:00"/>
    <n v="787.53002900000001"/>
    <n v="481.41000400000001"/>
    <n v="415.97000100000002"/>
    <n v="36.639999000000003"/>
    <n v="100.949997"/>
    <n v="364.50000599999998"/>
  </r>
  <r>
    <x v="21"/>
    <d v="2009-03-31T00:00:00"/>
    <n v="797.86999500000002"/>
    <n v="489"/>
    <n v="422.75"/>
    <n v="37.590000000000003"/>
    <n v="101.470001"/>
    <n v="369.73599919999998"/>
  </r>
  <r>
    <x v="22"/>
    <d v="2009-04-01T00:00:00"/>
    <n v="811.080017"/>
    <n v="494.45001200000002"/>
    <n v="429.16000400000001"/>
    <n v="38.57"/>
    <n v="101.07"/>
    <n v="374.86600659999999"/>
  </r>
  <r>
    <x v="22"/>
    <d v="2009-04-02T00:00:00"/>
    <n v="834.38000499999998"/>
    <n v="515.52002000000005"/>
    <n v="450.19000199999999"/>
    <n v="40.310001"/>
    <n v="100.75"/>
    <n v="388.23000560000003"/>
  </r>
  <r>
    <x v="22"/>
    <d v="2009-04-03T00:00:00"/>
    <n v="842.5"/>
    <n v="524.51000999999997"/>
    <n v="456.13000499999998"/>
    <n v="40.540000999999997"/>
    <n v="100.41999800000001"/>
    <n v="392.8200028"/>
  </r>
  <r>
    <x v="22"/>
    <d v="2009-04-06T00:00:00"/>
    <n v="835.47997999999995"/>
    <n v="517.98999000000003"/>
    <n v="447.55999800000001"/>
    <n v="39.700001"/>
    <n v="100.400002"/>
    <n v="388.2259942"/>
  </r>
  <r>
    <x v="22"/>
    <d v="2009-04-07T00:00:00"/>
    <n v="815.54998799999998"/>
    <n v="500.86999500000002"/>
    <n v="431.70001200000002"/>
    <n v="38.869999"/>
    <n v="100.239998"/>
    <n v="377.44599840000001"/>
  </r>
  <r>
    <x v="22"/>
    <d v="2009-04-08T00:00:00"/>
    <n v="825.15997300000004"/>
    <n v="508.45001200000002"/>
    <n v="442.11999500000002"/>
    <n v="39.259998000000003"/>
    <n v="100.57"/>
    <n v="383.1119956"/>
  </r>
  <r>
    <x v="22"/>
    <d v="2009-04-09T00:00:00"/>
    <n v="856.55999799999995"/>
    <n v="536.42999299999997"/>
    <n v="468.20001200000002"/>
    <n v="40.310001"/>
    <n v="100.41999800000001"/>
    <n v="400.38400039999999"/>
  </r>
  <r>
    <x v="22"/>
    <d v="2009-04-13T00:00:00"/>
    <n v="858.72997999999995"/>
    <n v="536.07000700000003"/>
    <n v="468.04998799999998"/>
    <n v="40.709999000000003"/>
    <n v="101.150002"/>
    <n v="400.94199519999995"/>
  </r>
  <r>
    <x v="22"/>
    <d v="2009-04-14T00:00:00"/>
    <n v="841.5"/>
    <n v="522.02002000000005"/>
    <n v="453.22000100000002"/>
    <n v="40.32"/>
    <n v="101.129997"/>
    <n v="391.63800359999999"/>
  </r>
  <r>
    <x v="22"/>
    <d v="2009-04-15T00:00:00"/>
    <n v="852.05999799999995"/>
    <n v="529.20001200000002"/>
    <n v="461.13000499999998"/>
    <n v="40.849997999999999"/>
    <n v="101.410004"/>
    <n v="396.93000339999998"/>
  </r>
  <r>
    <x v="22"/>
    <d v="2009-04-16T00:00:00"/>
    <n v="865.29998799999998"/>
    <n v="543.59002699999996"/>
    <n v="473.88000499999998"/>
    <n v="41.110000999999997"/>
    <n v="101.230003"/>
    <n v="405.02200479999999"/>
  </r>
  <r>
    <x v="22"/>
    <d v="2009-04-17T00:00:00"/>
    <n v="869.59997599999997"/>
    <n v="550.20001200000002"/>
    <n v="479.36999500000002"/>
    <n v="40.970001000000003"/>
    <n v="100.66999800000001"/>
    <n v="408.16199640000002"/>
  </r>
  <r>
    <x v="22"/>
    <d v="2009-04-20T00:00:00"/>
    <n v="832.39001499999995"/>
    <n v="520.34997599999997"/>
    <n v="452.48998999999998"/>
    <n v="39.290000999999997"/>
    <n v="101.25"/>
    <n v="389.15399639999998"/>
  </r>
  <r>
    <x v="22"/>
    <d v="2009-04-21T00:00:00"/>
    <n v="850.080017"/>
    <n v="536.38000499999998"/>
    <n v="470.04998799999998"/>
    <n v="40.189999"/>
    <n v="100.93"/>
    <n v="399.52600180000002"/>
  </r>
  <r>
    <x v="22"/>
    <d v="2009-04-22T00:00:00"/>
    <n v="843.54998799999998"/>
    <n v="537.919983"/>
    <n v="470.73001099999999"/>
    <n v="39.869999"/>
    <n v="101.199997"/>
    <n v="398.65399560000003"/>
  </r>
  <r>
    <x v="22"/>
    <d v="2009-04-23T00:00:00"/>
    <n v="851.919983"/>
    <n v="535.94000200000005"/>
    <n v="466.61999500000002"/>
    <n v="40.869999"/>
    <n v="101.33000199999999"/>
    <n v="399.33599620000001"/>
  </r>
  <r>
    <x v="22"/>
    <d v="2009-04-24T00:00:00"/>
    <n v="866.22997999999995"/>
    <n v="550.32000700000003"/>
    <n v="478.73998999999998"/>
    <n v="41.5"/>
    <n v="101.44000200000001"/>
    <n v="407.64599579999998"/>
  </r>
  <r>
    <x v="22"/>
    <d v="2009-04-27T00:00:00"/>
    <n v="857.51000999999997"/>
    <n v="543.53002900000001"/>
    <n v="469.52999899999998"/>
    <n v="41.009998000000003"/>
    <n v="101.599998"/>
    <n v="402.63600679999996"/>
  </r>
  <r>
    <x v="22"/>
    <d v="2009-04-28T00:00:00"/>
    <n v="855.15997300000004"/>
    <n v="546.330017"/>
    <n v="472.83999599999999"/>
    <n v="40.619999"/>
    <n v="101.57"/>
    <n v="403.30399699999998"/>
  </r>
  <r>
    <x v="22"/>
    <d v="2009-04-29T00:00:00"/>
    <n v="873.64001499999995"/>
    <n v="561.67999299999997"/>
    <n v="491.47000100000002"/>
    <n v="41.66"/>
    <n v="101.150002"/>
    <n v="413.9200022"/>
  </r>
  <r>
    <x v="22"/>
    <d v="2009-04-30T00:00:00"/>
    <n v="872.80999799999995"/>
    <n v="561.14001499999995"/>
    <n v="487.55999800000001"/>
    <n v="41.919998"/>
    <n v="101.639999"/>
    <n v="413.01400160000003"/>
  </r>
  <r>
    <x v="22"/>
    <d v="2009-05-01T00:00:00"/>
    <n v="877.52002000000005"/>
    <n v="558.86999500000002"/>
    <n v="486.98001099999999"/>
    <n v="42.41"/>
    <n v="100.91999800000001"/>
    <n v="413.34000480000003"/>
  </r>
  <r>
    <x v="22"/>
    <d v="2009-05-04T00:00:00"/>
    <n v="907.23999000000003"/>
    <n v="582.05999799999995"/>
    <n v="506.82000699999998"/>
    <n v="44.169998"/>
    <n v="101"/>
    <n v="428.25799860000006"/>
  </r>
  <r>
    <x v="22"/>
    <d v="2009-05-05T00:00:00"/>
    <n v="903.79998799999998"/>
    <n v="577.38000499999998"/>
    <n v="502.54998799999998"/>
    <n v="43.73"/>
    <n v="101.209999"/>
    <n v="425.73399600000005"/>
  </r>
  <r>
    <x v="22"/>
    <d v="2009-05-06T00:00:00"/>
    <n v="919.53002900000001"/>
    <n v="582.32000700000003"/>
    <n v="505.08999599999999"/>
    <n v="44.790000999999997"/>
    <n v="101.44000200000001"/>
    <n v="430.63400699999994"/>
  </r>
  <r>
    <x v="22"/>
    <d v="2009-05-07T00:00:00"/>
    <n v="907.39001499999995"/>
    <n v="567.77002000000005"/>
    <n v="492.94000199999999"/>
    <n v="44.040000999999997"/>
    <n v="100.989998"/>
    <n v="422.6260072"/>
  </r>
  <r>
    <x v="22"/>
    <d v="2009-05-08T00:00:00"/>
    <n v="929.22997999999995"/>
    <n v="586.90997300000004"/>
    <n v="511.82000699999998"/>
    <n v="45.950001"/>
    <n v="101.18"/>
    <n v="435.01799219999992"/>
  </r>
  <r>
    <x v="22"/>
    <d v="2009-05-11T00:00:00"/>
    <n v="909.23999000000003"/>
    <n v="573.45001200000002"/>
    <n v="501.94000199999999"/>
    <n v="44.779998999999997"/>
    <n v="101.25"/>
    <n v="426.13200059999997"/>
  </r>
  <r>
    <x v="22"/>
    <d v="2009-05-12T00:00:00"/>
    <n v="908.34997599999997"/>
    <n v="567.54998799999998"/>
    <n v="495.17999300000002"/>
    <n v="45.259998000000003"/>
    <n v="101.80999799999999"/>
    <n v="423.62999060000004"/>
  </r>
  <r>
    <x v="22"/>
    <d v="2009-05-13T00:00:00"/>
    <n v="883.919983"/>
    <n v="542.71002199999998"/>
    <n v="471.82000699999998"/>
    <n v="43.720001000000003"/>
    <n v="101.900002"/>
    <n v="408.81400300000001"/>
  </r>
  <r>
    <x v="22"/>
    <d v="2009-05-14T00:00:00"/>
    <n v="893.07000700000003"/>
    <n v="551.59997599999997"/>
    <n v="480.709991"/>
    <n v="44.150002000000001"/>
    <n v="101.959999"/>
    <n v="414.29799500000001"/>
  </r>
  <r>
    <x v="22"/>
    <d v="2009-05-15T00:00:00"/>
    <n v="882.88000499999998"/>
    <n v="545.71997099999999"/>
    <n v="475.83999599999999"/>
    <n v="43.75"/>
    <n v="102.19000200000001"/>
    <n v="410.07599479999999"/>
  </r>
  <r>
    <x v="22"/>
    <d v="2009-05-18T00:00:00"/>
    <n v="909.71002199999998"/>
    <n v="566.64001499999995"/>
    <n v="494.790009"/>
    <n v="45.419998"/>
    <n v="101.889999"/>
    <n v="423.69000860000006"/>
  </r>
  <r>
    <x v="22"/>
    <d v="2009-05-19T00:00:00"/>
    <n v="908.13000499999998"/>
    <n v="567.78002900000001"/>
    <n v="493.26001000000002"/>
    <n v="45.830002"/>
    <n v="101.980003"/>
    <n v="423.39600979999994"/>
  </r>
  <r>
    <x v="22"/>
    <d v="2009-05-20T00:00:00"/>
    <n v="903.46997099999999"/>
    <n v="564.26000999999997"/>
    <n v="489.35000600000001"/>
    <n v="46.130001"/>
    <n v="102.290001"/>
    <n v="421.09999779999998"/>
  </r>
  <r>
    <x v="22"/>
    <d v="2009-05-21T00:00:00"/>
    <n v="888.330017"/>
    <n v="554.09002699999996"/>
    <n v="481.22000100000002"/>
    <n v="45.779998999999997"/>
    <n v="101.970001"/>
    <n v="414.278009"/>
  </r>
  <r>
    <x v="22"/>
    <d v="2009-05-22T00:00:00"/>
    <n v="887"/>
    <n v="551.28002900000001"/>
    <n v="477.61999500000002"/>
    <n v="46.040000999999997"/>
    <n v="101.699997"/>
    <n v="412.72800440000003"/>
  </r>
  <r>
    <x v="22"/>
    <d v="2009-05-26T00:00:00"/>
    <n v="910.330017"/>
    <n v="572.169983"/>
    <n v="500.30999800000001"/>
    <n v="46.959999000000003"/>
    <n v="101.470001"/>
    <n v="426.24799960000001"/>
  </r>
  <r>
    <x v="22"/>
    <d v="2009-05-27T00:00:00"/>
    <n v="893.05999799999995"/>
    <n v="561.90002400000003"/>
    <n v="489.85998499999999"/>
    <n v="46.049999"/>
    <n v="100.910004"/>
    <n v="418.35600199999999"/>
  </r>
  <r>
    <x v="22"/>
    <d v="2009-05-28T00:00:00"/>
    <n v="906.830017"/>
    <n v="566.53002900000001"/>
    <n v="492.209991"/>
    <n v="46.52"/>
    <n v="100.949997"/>
    <n v="422.6080068"/>
  </r>
  <r>
    <x v="22"/>
    <d v="2009-05-29T00:00:00"/>
    <n v="919.14001499999995"/>
    <n v="575.52002000000005"/>
    <n v="501.57998700000002"/>
    <n v="47.450001"/>
    <n v="102.029999"/>
    <n v="429.14400439999997"/>
  </r>
  <r>
    <x v="22"/>
    <d v="2009-06-01T00:00:00"/>
    <n v="942.86999500000002"/>
    <n v="596.51000999999997"/>
    <n v="521.330017"/>
    <n v="48.619999"/>
    <n v="100.459999"/>
    <n v="441.95800400000007"/>
  </r>
  <r>
    <x v="22"/>
    <d v="2009-06-02T00:00:00"/>
    <n v="944.73999000000003"/>
    <n v="598.71002199999998"/>
    <n v="526.63000499999998"/>
    <n v="49.040000999999997"/>
    <n v="101.150002"/>
    <n v="444.05400399999996"/>
  </r>
  <r>
    <x v="22"/>
    <d v="2009-06-03T00:00:00"/>
    <n v="931.76000999999997"/>
    <n v="585.169983"/>
    <n v="522.71002199999998"/>
    <n v="47.580002"/>
    <n v="101.43"/>
    <n v="437.73000339999999"/>
  </r>
  <r>
    <x v="22"/>
    <d v="2009-06-04T00:00:00"/>
    <n v="942.46002199999998"/>
    <n v="596.94000200000005"/>
    <n v="531.67999299999997"/>
    <n v="47.880001"/>
    <n v="100.589996"/>
    <n v="443.91000280000009"/>
  </r>
  <r>
    <x v="22"/>
    <d v="2009-06-05T00:00:00"/>
    <n v="940.09002699999996"/>
    <n v="596.09997599999997"/>
    <n v="530.35998500000005"/>
    <n v="47.290000999999997"/>
    <n v="100.07"/>
    <n v="442.78199779999994"/>
  </r>
  <r>
    <x v="22"/>
    <d v="2009-06-08T00:00:00"/>
    <n v="939.14001499999995"/>
    <n v="592.21997099999999"/>
    <n v="524.78997800000002"/>
    <n v="47.189999"/>
    <n v="99.800003000000004"/>
    <n v="440.62799320000005"/>
  </r>
  <r>
    <x v="22"/>
    <d v="2009-06-09T00:00:00"/>
    <n v="942.42999299999997"/>
    <n v="598.169983"/>
    <n v="527.92999299999997"/>
    <n v="47.77"/>
    <n v="100.25"/>
    <n v="443.30999380000003"/>
  </r>
  <r>
    <x v="22"/>
    <d v="2009-06-10T00:00:00"/>
    <n v="939.15002400000003"/>
    <n v="595.09002699999996"/>
    <n v="523.71002199999998"/>
    <n v="47.860000999999997"/>
    <n v="99.970000999999996"/>
    <n v="441.15601500000002"/>
  </r>
  <r>
    <x v="22"/>
    <d v="2009-06-11T00:00:00"/>
    <n v="944.89001499999995"/>
    <n v="598.64001499999995"/>
    <n v="526.080017"/>
    <n v="48.68"/>
    <n v="100.32"/>
    <n v="443.72200940000005"/>
  </r>
  <r>
    <x v="22"/>
    <d v="2009-06-12T00:00:00"/>
    <n v="946.21002199999998"/>
    <n v="597.02002000000005"/>
    <n v="526.830017"/>
    <n v="48.43"/>
    <n v="100.80999799999999"/>
    <n v="443.86001140000008"/>
  </r>
  <r>
    <x v="22"/>
    <d v="2009-06-15T00:00:00"/>
    <n v="923.71997099999999"/>
    <n v="581.51000999999997"/>
    <n v="511.82998700000002"/>
    <n v="46.689999"/>
    <n v="101.19000200000001"/>
    <n v="432.98799380000003"/>
  </r>
  <r>
    <x v="22"/>
    <d v="2009-06-16T00:00:00"/>
    <n v="911.96997099999999"/>
    <n v="571.86999500000002"/>
    <n v="503.73998999999998"/>
    <n v="46.150002000000001"/>
    <n v="101.33000199999999"/>
    <n v="427.01199200000002"/>
  </r>
  <r>
    <x v="22"/>
    <d v="2009-06-17T00:00:00"/>
    <n v="910.71002199999998"/>
    <n v="571.65997300000004"/>
    <n v="507.02999899999998"/>
    <n v="46.279998999999997"/>
    <n v="101.529999"/>
    <n v="427.44199839999999"/>
  </r>
  <r>
    <x v="22"/>
    <d v="2009-06-18T00:00:00"/>
    <n v="918.36999500000002"/>
    <n v="575.40002400000003"/>
    <n v="509.48001099999999"/>
    <n v="46.200001"/>
    <n v="100.870003"/>
    <n v="430.06400680000007"/>
  </r>
  <r>
    <x v="22"/>
    <d v="2009-06-19T00:00:00"/>
    <n v="921.22997999999995"/>
    <n v="577.97997999999995"/>
    <n v="512.71997099999999"/>
    <n v="46.93"/>
    <n v="101.239998"/>
    <n v="432.01998579999997"/>
  </r>
  <r>
    <x v="22"/>
    <d v="2009-06-22T00:00:00"/>
    <n v="893.03997800000002"/>
    <n v="556.80999799999995"/>
    <n v="492.80999800000001"/>
    <n v="45.419998"/>
    <n v="101.389999"/>
    <n v="417.89399420000001"/>
  </r>
  <r>
    <x v="22"/>
    <d v="2009-06-23T00:00:00"/>
    <n v="895.09997599999997"/>
    <n v="554.45001200000002"/>
    <n v="489.76998900000001"/>
    <n v="45.060001"/>
    <n v="101.720001"/>
    <n v="417.21999579999999"/>
  </r>
  <r>
    <x v="22"/>
    <d v="2009-06-24T00:00:00"/>
    <n v="900.94000200000005"/>
    <n v="561.77002000000005"/>
    <n v="494.95001200000002"/>
    <n v="45.099997999999999"/>
    <n v="101.449997"/>
    <n v="420.84200580000004"/>
  </r>
  <r>
    <x v="22"/>
    <d v="2009-06-25T00:00:00"/>
    <n v="920.26000999999997"/>
    <n v="575.69000200000005"/>
    <n v="509.17999300000002"/>
    <n v="46.049999"/>
    <n v="101.91999800000001"/>
    <n v="430.62000039999992"/>
  </r>
  <r>
    <x v="22"/>
    <d v="2009-06-26T00:00:00"/>
    <n v="918.90002400000003"/>
    <n v="576.72997999999995"/>
    <n v="513.21997099999999"/>
    <n v="45.959999000000003"/>
    <n v="102.220001"/>
    <n v="431.40599500000008"/>
  </r>
  <r>
    <x v="22"/>
    <d v="2009-06-29T00:00:00"/>
    <n v="927.22997999999995"/>
    <n v="580.63000499999998"/>
    <n v="510.60998499999999"/>
    <n v="46.349997999999999"/>
    <n v="102.129997"/>
    <n v="433.38999300000006"/>
  </r>
  <r>
    <x v="22"/>
    <d v="2009-06-30T00:00:00"/>
    <n v="919.32000700000003"/>
    <n v="578.14001499999995"/>
    <n v="508.27999899999998"/>
    <n v="45.810001"/>
    <n v="102.150002"/>
    <n v="430.74000479999995"/>
  </r>
  <r>
    <x v="23"/>
    <d v="2009-07-01T00:00:00"/>
    <n v="923.330017"/>
    <n v="584.23999000000003"/>
    <n v="517.46002199999998"/>
    <n v="46.57"/>
    <n v="101.769997"/>
    <n v="434.67400520000001"/>
  </r>
  <r>
    <x v="23"/>
    <d v="2009-07-02T00:00:00"/>
    <n v="896.419983"/>
    <n v="565.03002900000001"/>
    <n v="497.209991"/>
    <n v="45.23"/>
    <n v="102.010002"/>
    <n v="421.180001"/>
  </r>
  <r>
    <x v="23"/>
    <d v="2009-07-06T00:00:00"/>
    <n v="898.71997099999999"/>
    <n v="562.01000999999997"/>
    <n v="494.02999899999998"/>
    <n v="45.290000999999997"/>
    <n v="101.93"/>
    <n v="420.39599620000001"/>
  </r>
  <r>
    <x v="23"/>
    <d v="2009-07-07T00:00:00"/>
    <n v="881.03002900000001"/>
    <n v="549.40997300000004"/>
    <n v="484.25"/>
    <n v="44.189999"/>
    <n v="102.260002"/>
    <n v="412.22800059999997"/>
  </r>
  <r>
    <x v="23"/>
    <d v="2009-07-08T00:00:00"/>
    <n v="879.55999799999995"/>
    <n v="546.53002900000001"/>
    <n v="479.67999300000002"/>
    <n v="44.009998000000003"/>
    <n v="102.82"/>
    <n v="410.5200036"/>
  </r>
  <r>
    <x v="23"/>
    <d v="2009-07-09T00:00:00"/>
    <n v="882.67999299999997"/>
    <n v="548.03002900000001"/>
    <n v="479.26998900000001"/>
    <n v="44.549999"/>
    <n v="102.529999"/>
    <n v="411.41200180000004"/>
  </r>
  <r>
    <x v="23"/>
    <d v="2009-07-10T00:00:00"/>
    <n v="879.13000499999998"/>
    <n v="547.080017"/>
    <n v="480.98001099999999"/>
    <n v="44.029998999999997"/>
    <n v="102.879997"/>
    <n v="410.82000580000005"/>
  </r>
  <r>
    <x v="23"/>
    <d v="2009-07-13T00:00:00"/>
    <n v="901.04998799999998"/>
    <n v="560.39001499999995"/>
    <n v="493.30999800000001"/>
    <n v="44.799999"/>
    <n v="102.83000199999999"/>
    <n v="420.47600039999998"/>
  </r>
  <r>
    <x v="23"/>
    <d v="2009-07-14T00:00:00"/>
    <n v="905.84002699999996"/>
    <n v="564.98999000000003"/>
    <n v="496.51998900000001"/>
    <n v="45.040000999999997"/>
    <n v="102.519997"/>
    <n v="422.98200080000004"/>
  </r>
  <r>
    <x v="23"/>
    <d v="2009-07-15T00:00:00"/>
    <n v="932.67999299999997"/>
    <n v="582.40997300000004"/>
    <n v="515.64001499999995"/>
    <n v="46.580002"/>
    <n v="101.849998"/>
    <n v="435.83199620000005"/>
  </r>
  <r>
    <x v="23"/>
    <d v="2009-07-16T00:00:00"/>
    <n v="940.73999000000003"/>
    <n v="590.65002400000003"/>
    <n v="522.02002000000005"/>
    <n v="46.990001999999997"/>
    <n v="102.16999800000001"/>
    <n v="440.51400679999995"/>
  </r>
  <r>
    <x v="23"/>
    <d v="2009-07-17T00:00:00"/>
    <n v="940.38000499999998"/>
    <n v="589"/>
    <n v="519.21997099999999"/>
    <n v="46.82"/>
    <n v="102.16999800000001"/>
    <n v="439.5179948"/>
  </r>
  <r>
    <x v="23"/>
    <d v="2009-07-20T00:00:00"/>
    <n v="951.13000499999998"/>
    <n v="597.79998799999998"/>
    <n v="526.96002199999998"/>
    <n v="47.73"/>
    <n v="102.290001"/>
    <n v="445.18200319999994"/>
  </r>
  <r>
    <x v="23"/>
    <d v="2009-07-21T00:00:00"/>
    <n v="954.580017"/>
    <n v="598.04998799999998"/>
    <n v="525.21997099999999"/>
    <n v="48.029998999999997"/>
    <n v="103"/>
    <n v="445.77599499999997"/>
  </r>
  <r>
    <x v="23"/>
    <d v="2009-07-22T00:00:00"/>
    <n v="954.07000700000003"/>
    <n v="600.70001200000002"/>
    <n v="528.70001200000002"/>
    <n v="48.150002000000001"/>
    <n v="102.650002"/>
    <n v="446.85400699999991"/>
  </r>
  <r>
    <x v="23"/>
    <d v="2009-07-23T00:00:00"/>
    <n v="976.28997800000002"/>
    <n v="617.72997999999995"/>
    <n v="545.84997599999997"/>
    <n v="48.959999000000003"/>
    <n v="102.389999"/>
    <n v="458.24398639999998"/>
  </r>
  <r>
    <x v="23"/>
    <d v="2009-07-24T00:00:00"/>
    <n v="979.26000999999997"/>
    <n v="621.70001200000002"/>
    <n v="548.46002199999998"/>
    <n v="49.259998000000003"/>
    <n v="102.389999"/>
    <n v="460.21400819999997"/>
  </r>
  <r>
    <x v="23"/>
    <d v="2009-07-27T00:00:00"/>
    <n v="982.17999299999997"/>
    <n v="624.48999000000003"/>
    <n v="550.88000499999998"/>
    <n v="49.310001"/>
    <n v="102.08000199999999"/>
    <n v="461.78799819999995"/>
  </r>
  <r>
    <x v="23"/>
    <d v="2009-07-28T00:00:00"/>
    <n v="979.61999500000002"/>
    <n v="623.36999500000002"/>
    <n v="551.95001200000002"/>
    <n v="49.099997999999999"/>
    <n v="102.269997"/>
    <n v="461.26199940000004"/>
  </r>
  <r>
    <x v="23"/>
    <d v="2009-07-29T00:00:00"/>
    <n v="975.15002400000003"/>
    <n v="619.13000499999998"/>
    <n v="548.38000499999998"/>
    <n v="48.700001"/>
    <n v="102.449997"/>
    <n v="458.76200640000008"/>
  </r>
  <r>
    <x v="23"/>
    <d v="2009-07-30T00:00:00"/>
    <n v="986.75"/>
    <n v="627.39001499999995"/>
    <n v="557.79998799999998"/>
    <n v="49.650002000000001"/>
    <n v="102.58000199999999"/>
    <n v="464.83400139999992"/>
  </r>
  <r>
    <x v="23"/>
    <d v="2009-07-31T00:00:00"/>
    <n v="987.47997999999995"/>
    <n v="628.04998799999998"/>
    <n v="556.71002199999998"/>
    <n v="50.41"/>
    <n v="103.099998"/>
    <n v="465.14999760000001"/>
  </r>
  <r>
    <x v="23"/>
    <d v="2009-08-03T00:00:00"/>
    <n v="1002.630005"/>
    <n v="640.94000200000005"/>
    <n v="565.78002900000001"/>
    <n v="51.580002"/>
    <n v="102.550003"/>
    <n v="472.69600819999994"/>
  </r>
  <r>
    <x v="23"/>
    <d v="2009-08-04T00:00:00"/>
    <n v="1005.650024"/>
    <n v="645.76000999999997"/>
    <n v="570.73999000000003"/>
    <n v="51.5"/>
    <n v="102.239998"/>
    <n v="475.17800440000002"/>
  </r>
  <r>
    <x v="23"/>
    <d v="2009-08-05T00:00:00"/>
    <n v="1002.719971"/>
    <n v="643.64001499999995"/>
    <n v="565.98999000000003"/>
    <n v="51.290000999999997"/>
    <n v="102.150002"/>
    <n v="473.15799579999992"/>
  </r>
  <r>
    <x v="23"/>
    <d v="2009-08-06T00:00:00"/>
    <n v="997.080017"/>
    <n v="638.5"/>
    <n v="557.61999500000002"/>
    <n v="50.970001000000003"/>
    <n v="102.199997"/>
    <n v="469.27400200000011"/>
  </r>
  <r>
    <x v="23"/>
    <d v="2009-08-07T00:00:00"/>
    <n v="1010.47998"/>
    <n v="655.09997599999997"/>
    <n v="572.40002400000003"/>
    <n v="50.919998"/>
    <n v="101.589996"/>
    <n v="478.09799480000004"/>
  </r>
  <r>
    <x v="23"/>
    <d v="2009-08-10T00:00:00"/>
    <n v="1007.099976"/>
    <n v="650.69000200000005"/>
    <n v="571.86999500000002"/>
    <n v="50.610000999999997"/>
    <n v="102.379997"/>
    <n v="476.52999419999998"/>
  </r>
  <r>
    <x v="23"/>
    <d v="2009-08-11T00:00:00"/>
    <n v="994.34997599999997"/>
    <n v="641.78002900000001"/>
    <n v="562.11999500000002"/>
    <n v="50.32"/>
    <n v="102.739998"/>
    <n v="470.26199960000002"/>
  </r>
  <r>
    <x v="23"/>
    <d v="2009-08-12T00:00:00"/>
    <n v="1005.809998"/>
    <n v="650.20001200000002"/>
    <n v="572.169983"/>
    <n v="50.889999000000003"/>
    <n v="102.69000200000001"/>
    <n v="476.35199879999993"/>
  </r>
  <r>
    <x v="23"/>
    <d v="2009-08-13T00:00:00"/>
    <n v="1012.72998"/>
    <n v="655.15002400000003"/>
    <n v="575.19000200000005"/>
    <n v="51.669998"/>
    <n v="102.949997"/>
    <n v="479.5380002"/>
  </r>
  <r>
    <x v="23"/>
    <d v="2009-08-14T00:00:00"/>
    <n v="1004.090027"/>
    <n v="645.98999000000003"/>
    <n v="563.90002400000003"/>
    <n v="51.23"/>
    <n v="103.129997"/>
    <n v="473.66800759999995"/>
  </r>
  <r>
    <x v="23"/>
    <d v="2009-08-17T00:00:00"/>
    <n v="979.72997999999995"/>
    <n v="627.80999799999995"/>
    <n v="548.17999299999997"/>
    <n v="49.580002"/>
    <n v="103.55999799999999"/>
    <n v="461.77199419999999"/>
  </r>
  <r>
    <x v="23"/>
    <d v="2009-08-18T00:00:00"/>
    <n v="989.669983"/>
    <n v="636.03002900000001"/>
    <n v="556.42999299999997"/>
    <n v="50.439999"/>
    <n v="103.220001"/>
    <n v="467.15800100000007"/>
  </r>
  <r>
    <x v="23"/>
    <d v="2009-08-19T00:00:00"/>
    <n v="996.46002199999998"/>
    <n v="640.28002900000001"/>
    <n v="561.65002400000003"/>
    <n v="50.869999"/>
    <n v="103.43"/>
    <n v="470.53801480000004"/>
  </r>
  <r>
    <x v="23"/>
    <d v="2009-08-20T00:00:00"/>
    <n v="1007.369995"/>
    <n v="647.07000700000003"/>
    <n v="568.67999299999997"/>
    <n v="51.23"/>
    <n v="103.599998"/>
    <n v="475.58999860000006"/>
  </r>
  <r>
    <x v="23"/>
    <d v="2009-08-21T00:00:00"/>
    <n v="1026.130005"/>
    <n v="659.59997599999997"/>
    <n v="581.51000999999997"/>
    <n v="52.349997999999999"/>
    <n v="103"/>
    <n v="484.51799779999999"/>
  </r>
  <r>
    <x v="23"/>
    <d v="2009-08-24T00:00:00"/>
    <n v="1025.5699460000001"/>
    <n v="656.92999299999997"/>
    <n v="580.23999000000003"/>
    <n v="52.34"/>
    <n v="103.41999800000001"/>
    <n v="483.69998540000006"/>
  </r>
  <r>
    <x v="23"/>
    <d v="2009-08-25T00:00:00"/>
    <n v="1028"/>
    <n v="660.169983"/>
    <n v="583.21997099999999"/>
    <n v="52.860000999999997"/>
    <n v="103.589996"/>
    <n v="485.56799020000005"/>
  </r>
  <r>
    <x v="23"/>
    <d v="2009-08-26T00:00:00"/>
    <n v="1028.119995"/>
    <n v="659.47997999999995"/>
    <n v="584.02002000000005"/>
    <n v="52.639999000000003"/>
    <n v="103.739998"/>
    <n v="485.5999984"/>
  </r>
  <r>
    <x v="23"/>
    <d v="2009-08-27T00:00:00"/>
    <n v="1030.9799800000001"/>
    <n v="661.89001499999995"/>
    <n v="583.77002000000005"/>
    <n v="53.040000999999997"/>
    <n v="103.660004"/>
    <n v="486.66800399999994"/>
  </r>
  <r>
    <x v="23"/>
    <d v="2009-08-28T00:00:00"/>
    <n v="1028.9300539999999"/>
    <n v="663.15002400000003"/>
    <n v="579.85998500000005"/>
    <n v="53.07"/>
    <n v="103.589996"/>
    <n v="485.72001180000007"/>
  </r>
  <r>
    <x v="23"/>
    <d v="2009-08-31T00:00:00"/>
    <n v="1020.619995"/>
    <n v="654.53997800000002"/>
    <n v="572.07000700000003"/>
    <n v="52.68"/>
    <n v="104.019997"/>
    <n v="480.78599539999993"/>
  </r>
  <r>
    <x v="23"/>
    <d v="2009-09-01T00:00:00"/>
    <n v="998.03997800000002"/>
    <n v="640.09997599999997"/>
    <n v="558.05999799999995"/>
    <n v="51.369999"/>
    <n v="103.510002"/>
    <n v="470.2159906"/>
  </r>
  <r>
    <x v="23"/>
    <d v="2009-09-02T00:00:00"/>
    <n v="994.75"/>
    <n v="636.71002199999998"/>
    <n v="555.830017"/>
    <n v="51.310001"/>
    <n v="104.05999799999999"/>
    <n v="468.53200759999999"/>
  </r>
  <r>
    <x v="23"/>
    <d v="2009-09-03T00:00:00"/>
    <n v="1003.23999"/>
    <n v="645.30999799999995"/>
    <n v="562.48999000000003"/>
    <n v="51.709999000000003"/>
    <n v="103.870003"/>
    <n v="473.32399599999997"/>
  </r>
  <r>
    <x v="23"/>
    <d v="2009-09-04T00:00:00"/>
    <n v="1016.400024"/>
    <n v="653.34997599999997"/>
    <n v="570.5"/>
    <n v="52.5"/>
    <n v="103.66999800000001"/>
    <n v="479.28399959999996"/>
  </r>
  <r>
    <x v="23"/>
    <d v="2009-09-08T00:00:00"/>
    <n v="1025.3900149999999"/>
    <n v="661.78997800000002"/>
    <n v="576.38000499999998"/>
    <n v="53.540000999999997"/>
    <n v="103.519997"/>
    <n v="484.1239991999999"/>
  </r>
  <r>
    <x v="23"/>
    <d v="2009-09-09T00:00:00"/>
    <n v="1033.369995"/>
    <n v="670.92999299999997"/>
    <n v="586.40002400000003"/>
    <n v="54.200001"/>
    <n v="103.720001"/>
    <n v="489.72400280000011"/>
  </r>
  <r>
    <x v="23"/>
    <d v="2009-09-10T00:00:00"/>
    <n v="1044.1400149999999"/>
    <n v="678.69000200000005"/>
    <n v="594.90002400000003"/>
    <n v="54.68"/>
    <n v="104.25"/>
    <n v="495.3320081999999"/>
  </r>
  <r>
    <x v="23"/>
    <d v="2009-09-11T00:00:00"/>
    <n v="1042.7299800000001"/>
    <n v="679.40997300000004"/>
    <n v="593.59002699999996"/>
    <n v="54.610000999999997"/>
    <n v="104.239998"/>
    <n v="494.91599580000002"/>
  </r>
  <r>
    <x v="23"/>
    <d v="2009-09-14T00:00:00"/>
    <n v="1049.339966"/>
    <n v="686.88000499999998"/>
    <n v="600.03002900000001"/>
    <n v="54.720001000000003"/>
    <n v="104.089996"/>
    <n v="499.01199940000004"/>
  </r>
  <r>
    <x v="23"/>
    <d v="2009-09-15T00:00:00"/>
    <n v="1052.630005"/>
    <n v="692.54998799999998"/>
    <n v="604.84002699999996"/>
    <n v="54.73"/>
    <n v="103.93"/>
    <n v="501.73600399999998"/>
  </r>
  <r>
    <x v="23"/>
    <d v="2009-09-16T00:00:00"/>
    <n v="1068.76001"/>
    <n v="706.29998799999998"/>
    <n v="617.38000499999998"/>
    <n v="55.810001"/>
    <n v="104.010002"/>
    <n v="510.45200119999993"/>
  </r>
  <r>
    <x v="23"/>
    <d v="2009-09-17T00:00:00"/>
    <n v="1065.48999"/>
    <n v="701.94000200000005"/>
    <n v="615.46997099999999"/>
    <n v="55.450001"/>
    <n v="104.5"/>
    <n v="508.56999280000002"/>
  </r>
  <r>
    <x v="23"/>
    <d v="2009-09-18T00:00:00"/>
    <n v="1068.3000489999999"/>
    <n v="701.53002900000001"/>
    <n v="617.88000499999998"/>
    <n v="55.599997999999999"/>
    <n v="104.239998"/>
    <n v="509.51001580000002"/>
  </r>
  <r>
    <x v="23"/>
    <d v="2009-09-21T00:00:00"/>
    <n v="1064.660034"/>
    <n v="699.65997300000004"/>
    <n v="615.96997099999999"/>
    <n v="55.009998000000003"/>
    <n v="104.160004"/>
    <n v="507.89199599999995"/>
  </r>
  <r>
    <x v="23"/>
    <d v="2009-09-22T00:00:00"/>
    <n v="1071.660034"/>
    <n v="704.20001200000002"/>
    <n v="620.69000200000005"/>
    <n v="55.77"/>
    <n v="104.089996"/>
    <n v="511.28200880000003"/>
  </r>
  <r>
    <x v="23"/>
    <d v="2009-09-23T00:00:00"/>
    <n v="1060.869995"/>
    <n v="693.96997099999999"/>
    <n v="613.36999500000002"/>
    <n v="55.290000999999997"/>
    <n v="104.349998"/>
    <n v="505.56999200000001"/>
  </r>
  <r>
    <x v="23"/>
    <d v="2009-09-24T00:00:00"/>
    <n v="1050.780029"/>
    <n v="682.47997999999995"/>
    <n v="601.75"/>
    <n v="54.48"/>
    <n v="104.480003"/>
    <n v="498.79400240000007"/>
  </r>
  <r>
    <x v="23"/>
    <d v="2009-09-25T00:00:00"/>
    <n v="1044.380005"/>
    <n v="678.30999799999995"/>
    <n v="598.94000200000005"/>
    <n v="54.25"/>
    <n v="104.790001"/>
    <n v="496.13400119999994"/>
  </r>
  <r>
    <x v="23"/>
    <d v="2009-09-28T00:00:00"/>
    <n v="1062.9799800000001"/>
    <n v="692.71997099999999"/>
    <n v="613.21997099999999"/>
    <n v="54.990001999999997"/>
    <n v="104.779999"/>
    <n v="505.7379846"/>
  </r>
  <r>
    <x v="23"/>
    <d v="2009-09-29T00:00:00"/>
    <n v="1060.6099850000001"/>
    <n v="695.03997800000002"/>
    <n v="610.45001200000002"/>
    <n v="54.66"/>
    <n v="104.730003"/>
    <n v="505.09799559999999"/>
  </r>
  <r>
    <x v="23"/>
    <d v="2009-09-30T00:00:00"/>
    <n v="1057.079956"/>
    <n v="691.02002000000005"/>
    <n v="604.28002900000001"/>
    <n v="54.68"/>
    <n v="104.91999800000001"/>
    <n v="502.39600059999992"/>
  </r>
  <r>
    <x v="24"/>
    <d v="2009-10-01T00:00:00"/>
    <n v="1029.849976"/>
    <n v="669.89001499999995"/>
    <n v="583.75"/>
    <n v="53.25"/>
    <n v="104.82"/>
    <n v="488.3119982"/>
  </r>
  <r>
    <x v="24"/>
    <d v="2009-10-02T00:00:00"/>
    <n v="1025.209961"/>
    <n v="663.42999299999997"/>
    <n v="580.20001200000002"/>
    <n v="52.66"/>
    <n v="104.620003"/>
    <n v="485.22399379999996"/>
  </r>
  <r>
    <x v="24"/>
    <d v="2009-10-05T00:00:00"/>
    <n v="1040.459961"/>
    <n v="677.44000200000005"/>
    <n v="591.10998500000005"/>
    <n v="53.419998"/>
    <n v="104.69000200000001"/>
    <n v="493.42398959999991"/>
  </r>
  <r>
    <x v="24"/>
    <d v="2009-10-06T00:00:00"/>
    <n v="1054.719971"/>
    <n v="686.97997999999995"/>
    <n v="601.97997999999995"/>
    <n v="54.32"/>
    <n v="104.540001"/>
    <n v="500.50798640000005"/>
  </r>
  <r>
    <x v="24"/>
    <d v="2009-10-07T00:00:00"/>
    <n v="1057.579956"/>
    <n v="687.27002000000005"/>
    <n v="602.080017"/>
    <n v="54.52"/>
    <n v="104.959999"/>
    <n v="501.28199839999996"/>
  </r>
  <r>
    <x v="24"/>
    <d v="2009-10-08T00:00:00"/>
    <n v="1065.4799800000001"/>
    <n v="697.11999500000002"/>
    <n v="607.75"/>
    <n v="55.310001"/>
    <n v="104.889999"/>
    <n v="506.10999499999997"/>
  </r>
  <r>
    <x v="24"/>
    <d v="2009-10-09T00:00:00"/>
    <n v="1071.48999"/>
    <n v="702.19000200000005"/>
    <n v="614.919983"/>
    <n v="55.169998"/>
    <n v="104.160004"/>
    <n v="509.58599539999994"/>
  </r>
  <r>
    <x v="24"/>
    <d v="2009-10-12T00:00:00"/>
    <n v="1076.1899410000001"/>
    <n v="702.85998500000005"/>
    <n v="613.80999799999995"/>
    <n v="55.5"/>
    <n v="104.400002"/>
    <n v="510.55198520000005"/>
  </r>
  <r>
    <x v="24"/>
    <d v="2009-10-13T00:00:00"/>
    <n v="1073.1899410000001"/>
    <n v="699.84997599999997"/>
    <n v="611.70001200000002"/>
    <n v="55.380001"/>
    <n v="104.660004"/>
    <n v="508.95598680000001"/>
  </r>
  <r>
    <x v="24"/>
    <d v="2009-10-14T00:00:00"/>
    <n v="1092.0200199999999"/>
    <n v="712.580017"/>
    <n v="623.94000200000005"/>
    <n v="56.709999000000003"/>
    <n v="104.410004"/>
    <n v="517.93200839999997"/>
  </r>
  <r>
    <x v="24"/>
    <d v="2009-10-15T00:00:00"/>
    <n v="1096.5600589999999"/>
    <n v="714.65002400000003"/>
    <n v="623.34002699999996"/>
    <n v="56.970001000000003"/>
    <n v="104.25"/>
    <n v="519.1540222000001"/>
  </r>
  <r>
    <x v="24"/>
    <d v="2009-10-16T00:00:00"/>
    <n v="1087.6800539999999"/>
    <n v="707.86999500000002"/>
    <n v="616.17999299999997"/>
    <n v="56.110000999999997"/>
    <n v="104.239998"/>
    <n v="514.41600820000008"/>
  </r>
  <r>
    <x v="24"/>
    <d v="2009-10-19T00:00:00"/>
    <n v="1097.910034"/>
    <n v="715.59997599999997"/>
    <n v="622.34002699999996"/>
    <n v="57.009998000000003"/>
    <n v="104.449997"/>
    <n v="519.46200640000006"/>
  </r>
  <r>
    <x v="24"/>
    <d v="2009-10-20T00:00:00"/>
    <n v="1091.0600589999999"/>
    <n v="708.92999299999997"/>
    <n v="613.40997300000004"/>
    <n v="56.709999000000003"/>
    <n v="104.699997"/>
    <n v="514.96200420000002"/>
  </r>
  <r>
    <x v="24"/>
    <d v="2009-10-21T00:00:00"/>
    <n v="1081.400024"/>
    <n v="701.42999299999997"/>
    <n v="605.10998500000005"/>
    <n v="56.52"/>
    <n v="104.629997"/>
    <n v="509.81799980000005"/>
  </r>
  <r>
    <x v="24"/>
    <d v="2009-10-22T00:00:00"/>
    <n v="1092.910034"/>
    <n v="710.79998799999998"/>
    <n v="613.38000499999998"/>
    <n v="57.07"/>
    <n v="104.470001"/>
    <n v="515.72600560000012"/>
  </r>
  <r>
    <x v="24"/>
    <d v="2009-10-23T00:00:00"/>
    <n v="1079.599976"/>
    <n v="701.330017"/>
    <n v="600.85998500000005"/>
    <n v="56.169998"/>
    <n v="104.339996"/>
    <n v="508.45999439999997"/>
  </r>
  <r>
    <x v="24"/>
    <d v="2009-10-26T00:00:00"/>
    <n v="1066.9499510000001"/>
    <n v="693.57000700000003"/>
    <n v="593.67999299999997"/>
    <n v="55.32"/>
    <n v="104.05999799999999"/>
    <n v="502.7159898000001"/>
  </r>
  <r>
    <x v="24"/>
    <d v="2009-10-27T00:00:00"/>
    <n v="1063.410034"/>
    <n v="685.80999799999995"/>
    <n v="586.98999000000003"/>
    <n v="54.880001"/>
    <n v="104.470001"/>
    <n v="499.11200480000008"/>
  </r>
  <r>
    <x v="24"/>
    <d v="2009-10-28T00:00:00"/>
    <n v="1042.630005"/>
    <n v="663.36999500000002"/>
    <n v="566.35998500000005"/>
    <n v="53.560001"/>
    <n v="104.620003"/>
    <n v="486.10799779999996"/>
  </r>
  <r>
    <x v="24"/>
    <d v="2009-10-29T00:00:00"/>
    <n v="1066.1099850000001"/>
    <n v="678.22997999999995"/>
    <n v="580.21997099999999"/>
    <n v="55.139999000000003"/>
    <n v="104.410004"/>
    <n v="496.82198779999999"/>
  </r>
  <r>
    <x v="24"/>
    <d v="2009-10-30T00:00:00"/>
    <n v="1036.1899410000001"/>
    <n v="659.15002400000003"/>
    <n v="562.77002000000005"/>
    <n v="53.299999"/>
    <n v="104.80999799999999"/>
    <n v="483.24399640000001"/>
  </r>
  <r>
    <x v="24"/>
    <d v="2009-11-02T00:00:00"/>
    <n v="1042.880005"/>
    <n v="662.15997300000004"/>
    <n v="562.40002400000003"/>
    <n v="53.82"/>
    <n v="104.32"/>
    <n v="485.11600040000013"/>
  </r>
  <r>
    <x v="24"/>
    <d v="2009-11-03T00:00:00"/>
    <n v="1045.410034"/>
    <n v="670.03002900000001"/>
    <n v="570.61999500000002"/>
    <n v="53.610000999999997"/>
    <n v="104.18"/>
    <n v="488.77001179999996"/>
  </r>
  <r>
    <x v="24"/>
    <d v="2009-11-04T00:00:00"/>
    <n v="1046.5"/>
    <n v="666.71997099999999"/>
    <n v="563.11999500000002"/>
    <n v="54.150002000000001"/>
    <n v="104.010002"/>
    <n v="486.89999399999999"/>
  </r>
  <r>
    <x v="24"/>
    <d v="2009-11-05T00:00:00"/>
    <n v="1066.630005"/>
    <n v="682.36999500000002"/>
    <n v="581.15002400000003"/>
    <n v="54.849997999999999"/>
    <n v="104.279999"/>
    <n v="497.85600420000003"/>
  </r>
  <r>
    <x v="24"/>
    <d v="2009-11-06T00:00:00"/>
    <n v="1069.3000489999999"/>
    <n v="681.34997599999997"/>
    <n v="580.34997599999997"/>
    <n v="55.009998000000003"/>
    <n v="104.370003"/>
    <n v="498.0760004"/>
  </r>
  <r>
    <x v="24"/>
    <d v="2009-11-09T00:00:00"/>
    <n v="1093.079956"/>
    <n v="697.77002000000005"/>
    <n v="592.30999799999995"/>
    <n v="56.549999"/>
    <n v="104.510002"/>
    <n v="508.84399500000001"/>
  </r>
  <r>
    <x v="24"/>
    <d v="2009-11-10T00:00:00"/>
    <n v="1093.01001"/>
    <n v="696.75"/>
    <n v="586.96997099999999"/>
    <n v="56.25"/>
    <n v="104.540001"/>
    <n v="507.50399639999995"/>
  </r>
  <r>
    <x v="24"/>
    <d v="2009-11-11T00:00:00"/>
    <n v="1098.51001"/>
    <n v="701.97997999999995"/>
    <n v="592.71002199999998"/>
    <n v="56.419998"/>
    <n v="104.58000199999999"/>
    <n v="510.84000240000006"/>
  </r>
  <r>
    <x v="24"/>
    <d v="2009-11-12T00:00:00"/>
    <n v="1087.23999"/>
    <n v="691.44000200000005"/>
    <n v="580.32000700000003"/>
    <n v="55.599997999999999"/>
    <n v="104.790001"/>
    <n v="503.87799960000001"/>
  </r>
  <r>
    <x v="24"/>
    <d v="2009-11-13T00:00:00"/>
    <n v="1093.4799800000001"/>
    <n v="698.26000999999997"/>
    <n v="586.28002900000001"/>
    <n v="56.380001"/>
    <n v="104.900002"/>
    <n v="507.86000439999998"/>
  </r>
  <r>
    <x v="24"/>
    <d v="2009-11-16T00:00:00"/>
    <n v="1109.3000489999999"/>
    <n v="710.57000700000003"/>
    <n v="602.86999500000002"/>
    <n v="57.279998999999997"/>
    <n v="105.150002"/>
    <n v="517.03401039999994"/>
  </r>
  <r>
    <x v="24"/>
    <d v="2009-11-17T00:00:00"/>
    <n v="1110.3199460000001"/>
    <n v="709.34997599999997"/>
    <n v="602.34002699999996"/>
    <n v="56.900002000000001"/>
    <n v="105.239998"/>
    <n v="516.82998980000002"/>
  </r>
  <r>
    <x v="24"/>
    <d v="2009-11-18T00:00:00"/>
    <n v="1109.8000489999999"/>
    <n v="705.89001499999995"/>
    <n v="600.15002400000003"/>
    <n v="56.720001000000003"/>
    <n v="105.019997"/>
    <n v="515.51601719999996"/>
  </r>
  <r>
    <x v="24"/>
    <d v="2009-11-19T00:00:00"/>
    <n v="1094.900024"/>
    <n v="691.39001499999995"/>
    <n v="585.67999299999997"/>
    <n v="55.650002000000001"/>
    <n v="105.129997"/>
    <n v="506.55000619999998"/>
  </r>
  <r>
    <x v="24"/>
    <d v="2009-11-20T00:00:00"/>
    <n v="1091.380005"/>
    <n v="687.53997800000002"/>
    <n v="584.67999299999997"/>
    <n v="55.34"/>
    <n v="105.16999800000001"/>
    <n v="504.82199479999997"/>
  </r>
  <r>
    <x v="24"/>
    <d v="2009-11-23T00:00:00"/>
    <n v="1106.23999"/>
    <n v="694.79998799999998"/>
    <n v="594.80999799999995"/>
    <n v="56.330002"/>
    <n v="105.150002"/>
    <n v="511.46599600000002"/>
  </r>
  <r>
    <x v="24"/>
    <d v="2009-11-24T00:00:00"/>
    <n v="1105.650024"/>
    <n v="692.89001499999995"/>
    <n v="592.580017"/>
    <n v="56.099997999999999"/>
    <n v="105.459999"/>
    <n v="510.5360106"/>
  </r>
  <r>
    <x v="24"/>
    <d v="2009-11-25T00:00:00"/>
    <n v="1110.630005"/>
    <n v="697.78002900000001"/>
    <n v="592.19000200000005"/>
    <n v="56.849997999999999"/>
    <n v="105.55999799999999"/>
    <n v="512.60200640000005"/>
  </r>
  <r>
    <x v="24"/>
    <d v="2009-11-27T00:00:00"/>
    <n v="1091.48999"/>
    <n v="683.78997800000002"/>
    <n v="577.21002199999998"/>
    <n v="55.209999000000003"/>
    <n v="105.650002"/>
    <n v="502.66999820000001"/>
  </r>
  <r>
    <x v="24"/>
    <d v="2009-11-30T00:00:00"/>
    <n v="1095.630005"/>
    <n v="684.77002000000005"/>
    <n v="579.72997999999995"/>
    <n v="55.389999000000003"/>
    <n v="105.83000199999999"/>
    <n v="504.27000120000002"/>
  </r>
  <r>
    <x v="24"/>
    <d v="2009-12-01T00:00:00"/>
    <n v="1108.8599850000001"/>
    <n v="695.30999799999995"/>
    <n v="589.20001200000002"/>
    <n v="56.91"/>
    <n v="105.220001"/>
    <n v="511.09999920000001"/>
  </r>
  <r>
    <x v="24"/>
    <d v="2009-12-02T00:00:00"/>
    <n v="1109.23999"/>
    <n v="699.84002699999996"/>
    <n v="596.09002699999996"/>
    <n v="57"/>
    <n v="105.019997"/>
    <n v="513.43800820000001"/>
  </r>
  <r>
    <x v="24"/>
    <d v="2009-12-03T00:00:00"/>
    <n v="1099.920044"/>
    <n v="692.53997800000002"/>
    <n v="588.78002900000001"/>
    <n v="56.869999"/>
    <n v="105.029999"/>
    <n v="508.62800979999992"/>
  </r>
  <r>
    <x v="24"/>
    <d v="2009-12-04T00:00:00"/>
    <n v="1105.9799800000001"/>
    <n v="702.14001499999995"/>
    <n v="602.78997800000002"/>
    <n v="56.669998"/>
    <n v="104.82"/>
    <n v="514.47999419999996"/>
  </r>
  <r>
    <x v="24"/>
    <d v="2009-12-07T00:00:00"/>
    <n v="1103.25"/>
    <n v="701.40002400000003"/>
    <n v="603.55999799999995"/>
    <n v="56.360000999999997"/>
    <n v="104.91999800000001"/>
    <n v="513.89800420000006"/>
  </r>
  <r>
    <x v="24"/>
    <d v="2009-12-08T00:00:00"/>
    <n v="1091.9399410000001"/>
    <n v="695.72997999999995"/>
    <n v="597.70001200000002"/>
    <n v="55.380001"/>
    <n v="105.05999799999999"/>
    <n v="509.16198640000005"/>
  </r>
  <r>
    <x v="24"/>
    <d v="2009-12-09T00:00:00"/>
    <n v="1095.9499510000001"/>
    <n v="696.14001499999995"/>
    <n v="598.03002900000001"/>
    <n v="55.310001"/>
    <n v="104.949997"/>
    <n v="510.07599859999999"/>
  </r>
  <r>
    <x v="24"/>
    <d v="2009-12-10T00:00:00"/>
    <n v="1102.349976"/>
    <n v="700.54998799999998"/>
    <n v="595.38000499999998"/>
    <n v="55.48"/>
    <n v="104.870003"/>
    <n v="511.72599440000005"/>
  </r>
  <r>
    <x v="24"/>
    <d v="2009-12-11T00:00:00"/>
    <n v="1106.410034"/>
    <n v="705.94000200000005"/>
    <n v="600.36999500000002"/>
    <n v="55.459999000000003"/>
    <n v="104.620003"/>
    <n v="514.56000659999995"/>
  </r>
  <r>
    <x v="24"/>
    <d v="2009-12-14T00:00:00"/>
    <n v="1114.1099850000001"/>
    <n v="716.40997300000004"/>
    <n v="609.78997800000002"/>
    <n v="56"/>
    <n v="104.68"/>
    <n v="520.19798719999994"/>
  </r>
  <r>
    <x v="24"/>
    <d v="2009-12-15T00:00:00"/>
    <n v="1107.9300539999999"/>
    <n v="715.65002400000003"/>
    <n v="606.30999799999995"/>
    <n v="55.380001"/>
    <n v="104.389999"/>
    <n v="517.93201519999991"/>
  </r>
  <r>
    <x v="24"/>
    <d v="2009-12-16T00:00:00"/>
    <n v="1109.1800539999999"/>
    <n v="719.46002199999998"/>
    <n v="611.21002199999998"/>
    <n v="56.029998999999997"/>
    <n v="104.58000199999999"/>
    <n v="520.0920198"/>
  </r>
  <r>
    <x v="24"/>
    <d v="2009-12-17T00:00:00"/>
    <n v="1096.079956"/>
    <n v="711.26000999999997"/>
    <n v="604.25"/>
    <n v="54.709999000000003"/>
    <n v="104.75"/>
    <n v="514.20999300000005"/>
  </r>
  <r>
    <x v="24"/>
    <d v="2009-12-18T00:00:00"/>
    <n v="1102.469971"/>
    <n v="714.89001499999995"/>
    <n v="610.57000700000003"/>
    <n v="54.84"/>
    <n v="104.75"/>
    <n v="517.50399859999993"/>
  </r>
  <r>
    <x v="24"/>
    <d v="2009-12-21T00:00:00"/>
    <n v="1114.0500489999999"/>
    <n v="724.57000700000003"/>
    <n v="618.59997599999997"/>
    <n v="55"/>
    <n v="104.30999799999999"/>
    <n v="523.30600600000002"/>
  </r>
  <r>
    <x v="24"/>
    <d v="2009-12-22T00:00:00"/>
    <n v="1118.0200199999999"/>
    <n v="730.53997800000002"/>
    <n v="623.59997599999997"/>
    <n v="54.849997999999999"/>
    <n v="104.010002"/>
    <n v="526.20399480000003"/>
  </r>
  <r>
    <x v="24"/>
    <d v="2009-12-23T00:00:00"/>
    <n v="1120.589966"/>
    <n v="735.95001200000002"/>
    <n v="630.97997999999995"/>
    <n v="55.349997999999999"/>
    <n v="104.050003"/>
    <n v="529.38399179999999"/>
  </r>
  <r>
    <x v="24"/>
    <d v="2009-12-24T00:00:00"/>
    <n v="1126.4799800000001"/>
    <n v="739.71002199999998"/>
    <n v="634.07000700000003"/>
    <n v="55.57"/>
    <n v="103.870003"/>
    <n v="531.94000240000003"/>
  </r>
  <r>
    <x v="24"/>
    <d v="2009-12-28T00:00:00"/>
    <n v="1127.780029"/>
    <n v="739.44000200000005"/>
    <n v="633.75"/>
    <n v="55.810001"/>
    <n v="103.239998"/>
    <n v="532.00400599999989"/>
  </r>
  <r>
    <x v="24"/>
    <d v="2009-12-29T00:00:00"/>
    <n v="1126.1999510000001"/>
    <n v="737.84002699999996"/>
    <n v="633.17999299999997"/>
    <n v="55.900002000000001"/>
    <n v="103.05999799999999"/>
    <n v="531.23599420000005"/>
  </r>
  <r>
    <x v="24"/>
    <d v="2009-12-30T00:00:00"/>
    <n v="1126.420044"/>
    <n v="736.169983"/>
    <n v="633.40997300000004"/>
    <n v="55.669998"/>
    <n v="103.32"/>
    <n v="530.99799959999996"/>
  </r>
  <r>
    <x v="24"/>
    <d v="2009-12-31T00:00:00"/>
    <n v="1115.099976"/>
    <n v="726.669983"/>
    <n v="625.39001499999995"/>
    <n v="55.279998999999997"/>
    <n v="103.19000200000001"/>
    <n v="525.12599499999999"/>
  </r>
  <r>
    <x v="25"/>
    <d v="2010-01-04T00:00:00"/>
    <n v="1132.98999"/>
    <n v="738.15002400000003"/>
    <n v="640.09997599999997"/>
    <n v="56.73"/>
    <n v="103.30999799999999"/>
    <n v="534.2559976"/>
  </r>
  <r>
    <x v="25"/>
    <d v="2010-01-05T00:00:00"/>
    <n v="1136.5200199999999"/>
    <n v="740.10998500000005"/>
    <n v="638.48999000000003"/>
    <n v="56.779998999999997"/>
    <n v="103.779999"/>
    <n v="535.13599859999999"/>
  </r>
  <r>
    <x v="25"/>
    <d v="2010-01-06T00:00:00"/>
    <n v="1137.1400149999999"/>
    <n v="744.01000999999997"/>
    <n v="637.95001200000002"/>
    <n v="57.02"/>
    <n v="103.720001"/>
    <n v="535.96800760000008"/>
  </r>
  <r>
    <x v="25"/>
    <d v="2010-01-07T00:00:00"/>
    <n v="1141.6899410000001"/>
    <n v="747.77002000000005"/>
    <n v="641.96997099999999"/>
    <n v="56.799999"/>
    <n v="103.599998"/>
    <n v="538.36598579999998"/>
  </r>
  <r>
    <x v="25"/>
    <d v="2010-01-08T00:00:00"/>
    <n v="1144.9799800000001"/>
    <n v="752.080017"/>
    <n v="644.55999799999995"/>
    <n v="57.25"/>
    <n v="103.660004"/>
    <n v="540.50599979999993"/>
  </r>
  <r>
    <x v="25"/>
    <d v="2010-01-11T00:00:00"/>
    <n v="1146.9799800000001"/>
    <n v="751.53002900000001"/>
    <n v="643.98999000000003"/>
    <n v="57.720001000000003"/>
    <n v="103.58000199999999"/>
    <n v="540.76000040000008"/>
  </r>
  <r>
    <x v="25"/>
    <d v="2010-01-12T00:00:00"/>
    <n v="1136.219971"/>
    <n v="742.03002900000001"/>
    <n v="635.5"/>
    <n v="57.040000999999997"/>
    <n v="104.239998"/>
    <n v="535.00599979999993"/>
  </r>
  <r>
    <x v="25"/>
    <d v="2010-01-13T00:00:00"/>
    <n v="1145.6800539999999"/>
    <n v="751.55999799999995"/>
    <n v="643.55999799999995"/>
    <n v="57.52"/>
    <n v="103.800003"/>
    <n v="540.42401059999997"/>
  </r>
  <r>
    <x v="25"/>
    <d v="2010-01-14T00:00:00"/>
    <n v="1148.459961"/>
    <n v="753.02002000000005"/>
    <n v="646.42999299999997"/>
    <n v="57.959999000000003"/>
    <n v="104.07"/>
    <n v="541.98799460000009"/>
  </r>
  <r>
    <x v="25"/>
    <d v="2010-01-15T00:00:00"/>
    <n v="1136.030029"/>
    <n v="743.10998500000005"/>
    <n v="637.96002199999998"/>
    <n v="57.049999"/>
    <n v="104.269997"/>
    <n v="535.68400639999993"/>
  </r>
  <r>
    <x v="25"/>
    <d v="2010-01-19T00:00:00"/>
    <n v="1150.2299800000001"/>
    <n v="752.77002000000005"/>
    <n v="649.15002400000003"/>
    <n v="57.610000999999997"/>
    <n v="104.099998"/>
    <n v="542.77200460000006"/>
  </r>
  <r>
    <x v="25"/>
    <d v="2010-01-20T00:00:00"/>
    <n v="1138.040039"/>
    <n v="746.75"/>
    <n v="639.60998500000005"/>
    <n v="56.139999000000003"/>
    <n v="104.370003"/>
    <n v="536.9820052"/>
  </r>
  <r>
    <x v="25"/>
    <d v="2010-01-21T00:00:00"/>
    <n v="1116.4799800000001"/>
    <n v="736.919983"/>
    <n v="628.35998500000005"/>
    <n v="54.939999"/>
    <n v="104.400002"/>
    <n v="528.21998980000001"/>
  </r>
  <r>
    <x v="25"/>
    <d v="2010-01-22T00:00:00"/>
    <n v="1091.76001"/>
    <n v="721.64001499999995"/>
    <n v="617.11999500000002"/>
    <n v="53.869999"/>
    <n v="104.459999"/>
    <n v="517.7700036"/>
  </r>
  <r>
    <x v="25"/>
    <d v="2010-01-25T00:00:00"/>
    <n v="1096.780029"/>
    <n v="723.22997999999995"/>
    <n v="618.10998500000005"/>
    <n v="54.529998999999997"/>
    <n v="104.449997"/>
    <n v="519.41999800000008"/>
  </r>
  <r>
    <x v="25"/>
    <d v="2010-01-26T00:00:00"/>
    <n v="1092.170044"/>
    <n v="720.580017"/>
    <n v="612.15997300000004"/>
    <n v="54.220001000000003"/>
    <n v="104.58000199999999"/>
    <n v="516.74200740000003"/>
  </r>
  <r>
    <x v="25"/>
    <d v="2010-01-27T00:00:00"/>
    <n v="1097.5"/>
    <n v="721.88000499999998"/>
    <n v="618.38000499999998"/>
    <n v="54.16"/>
    <n v="104.5"/>
    <n v="519.28400199999999"/>
  </r>
  <r>
    <x v="25"/>
    <d v="2010-01-28T00:00:00"/>
    <n v="1084.530029"/>
    <n v="712.44000200000005"/>
    <n v="607.92999299999997"/>
    <n v="53.25"/>
    <n v="104.410004"/>
    <n v="512.51200559999995"/>
  </r>
  <r>
    <x v="25"/>
    <d v="2010-01-29T00:00:00"/>
    <n v="1073.869995"/>
    <n v="702.79998799999998"/>
    <n v="602.03997800000002"/>
    <n v="52.48"/>
    <n v="104.650002"/>
    <n v="507.16799259999999"/>
  </r>
  <r>
    <x v="25"/>
    <d v="2010-02-01T00:00:00"/>
    <n v="1089.1899410000001"/>
    <n v="713.54998799999998"/>
    <n v="609.25"/>
    <n v="53.439999"/>
    <n v="104.18"/>
    <n v="513.92198560000008"/>
  </r>
  <r>
    <x v="25"/>
    <d v="2010-02-02T00:00:00"/>
    <n v="1103.3199460000001"/>
    <n v="723.5"/>
    <n v="614.04998799999998"/>
    <n v="54.330002"/>
    <n v="104.300003"/>
    <n v="519.89998780000008"/>
  </r>
  <r>
    <x v="25"/>
    <d v="2010-02-03T00:00:00"/>
    <n v="1097.280029"/>
    <n v="718.63000499999998"/>
    <n v="610.65997300000004"/>
    <n v="53.759998000000003"/>
    <n v="104.110001"/>
    <n v="516.88800120000008"/>
  </r>
  <r>
    <x v="25"/>
    <d v="2010-02-04T00:00:00"/>
    <n v="1063.1099850000001"/>
    <n v="695.80999799999995"/>
    <n v="589.67999299999997"/>
    <n v="51.57"/>
    <n v="104.360001"/>
    <n v="500.90599540000005"/>
  </r>
  <r>
    <x v="25"/>
    <d v="2010-02-05T00:00:00"/>
    <n v="1066.1899410000001"/>
    <n v="697.09002699999996"/>
    <n v="592.97997999999995"/>
    <n v="51.48"/>
    <n v="104.400002"/>
    <n v="502.42798999999997"/>
  </r>
  <r>
    <x v="25"/>
    <d v="2010-02-08T00:00:00"/>
    <n v="1056.73999"/>
    <n v="692.52002000000005"/>
    <n v="586.48999000000003"/>
    <n v="50.459999000000003"/>
    <n v="104.599998"/>
    <n v="498.16199940000007"/>
  </r>
  <r>
    <x v="25"/>
    <d v="2010-02-09T00:00:00"/>
    <n v="1070.5200199999999"/>
    <n v="701.03997800000002"/>
    <n v="595.169983"/>
    <n v="52.049999"/>
    <n v="104.410004"/>
    <n v="504.63799679999994"/>
  </r>
  <r>
    <x v="25"/>
    <d v="2010-02-10T00:00:00"/>
    <n v="1068.130005"/>
    <n v="700.59002699999996"/>
    <n v="595.82000700000003"/>
    <n v="51.720001000000003"/>
    <n v="104.16999800000001"/>
    <n v="504.08600760000002"/>
  </r>
  <r>
    <x v="25"/>
    <d v="2010-02-11T00:00:00"/>
    <n v="1078.469971"/>
    <n v="710.48999000000003"/>
    <n v="605.46002199999998"/>
    <n v="52.200001"/>
    <n v="104"/>
    <n v="510.12399679999999"/>
  </r>
  <r>
    <x v="25"/>
    <d v="2010-02-12T00:00:00"/>
    <n v="1075.51001"/>
    <n v="715.96002199999998"/>
    <n v="610.71997099999999"/>
    <n v="51.75"/>
    <n v="104.019997"/>
    <n v="511.59199999999993"/>
  </r>
  <r>
    <x v="25"/>
    <d v="2010-02-16T00:00:00"/>
    <n v="1094.869995"/>
    <n v="727.67999299999997"/>
    <n v="620.84002699999996"/>
    <n v="52.900002000000001"/>
    <n v="104.279999"/>
    <n v="520.11400319999996"/>
  </r>
  <r>
    <x v="25"/>
    <d v="2010-02-17T00:00:00"/>
    <n v="1099.51001"/>
    <n v="732.14001499999995"/>
    <n v="624.830017"/>
    <n v="52.970001000000003"/>
    <n v="103.959999"/>
    <n v="522.68200840000009"/>
  </r>
  <r>
    <x v="25"/>
    <d v="2010-02-18T00:00:00"/>
    <n v="1106.75"/>
    <n v="736.75"/>
    <n v="629.32000700000003"/>
    <n v="53.27"/>
    <n v="103.91999800000001"/>
    <n v="526.00200100000006"/>
  </r>
  <r>
    <x v="25"/>
    <d v="2010-02-19T00:00:00"/>
    <n v="1109.170044"/>
    <n v="740.15997300000004"/>
    <n v="631.61999500000002"/>
    <n v="52.939999"/>
    <n v="104"/>
    <n v="527.57800220000013"/>
  </r>
  <r>
    <x v="25"/>
    <d v="2010-02-22T00:00:00"/>
    <n v="1108.01001"/>
    <n v="740.10998500000005"/>
    <n v="632.25"/>
    <n v="53.040000999999997"/>
    <n v="103.82"/>
    <n v="527.44599919999996"/>
  </r>
  <r>
    <x v="25"/>
    <d v="2010-02-23T00:00:00"/>
    <n v="1094.599976"/>
    <n v="730.34997599999997"/>
    <n v="625.07000700000003"/>
    <n v="52.290000999999997"/>
    <n v="104.19000200000001"/>
    <n v="521.29999239999995"/>
  </r>
  <r>
    <x v="25"/>
    <d v="2010-02-24T00:00:00"/>
    <n v="1105.23999"/>
    <n v="737.17999299999997"/>
    <n v="630.42999299999997"/>
    <n v="52.619999"/>
    <n v="104.300003"/>
    <n v="525.95399559999998"/>
  </r>
  <r>
    <x v="25"/>
    <d v="2010-02-25T00:00:00"/>
    <n v="1102.9399410000001"/>
    <n v="737.89001499999995"/>
    <n v="630.46002199999998"/>
    <n v="52.299999"/>
    <n v="104.510002"/>
    <n v="525.61999579999997"/>
  </r>
  <r>
    <x v="25"/>
    <d v="2010-02-26T00:00:00"/>
    <n v="1104.48999"/>
    <n v="738.35998500000005"/>
    <n v="628.55999799999995"/>
    <n v="52.619999"/>
    <n v="104.529999"/>
    <n v="525.71199419999994"/>
  </r>
  <r>
    <x v="25"/>
    <d v="2010-03-01T00:00:00"/>
    <n v="1115.709961"/>
    <n v="751.02002000000005"/>
    <n v="642.65002400000003"/>
    <n v="53.029998999999997"/>
    <n v="104.360001"/>
    <n v="533.35400099999993"/>
  </r>
  <r>
    <x v="25"/>
    <d v="2010-03-02T00:00:00"/>
    <n v="1118.3100589999999"/>
    <n v="756.88000499999998"/>
    <n v="648.30999799999995"/>
    <n v="53.43"/>
    <n v="104.400002"/>
    <n v="536.2660128"/>
  </r>
  <r>
    <x v="25"/>
    <d v="2010-03-03T00:00:00"/>
    <n v="1118.790039"/>
    <n v="758.40002400000003"/>
    <n v="649.26000999999997"/>
    <n v="54.07"/>
    <n v="104.400002"/>
    <n v="536.984015"/>
  </r>
  <r>
    <x v="25"/>
    <d v="2010-03-04T00:00:00"/>
    <n v="1122.969971"/>
    <n v="759.15997300000004"/>
    <n v="652.46997099999999"/>
    <n v="53.93"/>
    <n v="104.589996"/>
    <n v="538.6239822"/>
  </r>
  <r>
    <x v="25"/>
    <d v="2010-03-05T00:00:00"/>
    <n v="1138.6999510000001"/>
    <n v="770.46997099999999"/>
    <n v="666.02002000000005"/>
    <n v="54.98"/>
    <n v="104.389999"/>
    <n v="546.9119882"/>
  </r>
  <r>
    <x v="25"/>
    <d v="2010-03-08T00:00:00"/>
    <n v="1138.5"/>
    <n v="772.07000700000003"/>
    <n v="667.10998500000005"/>
    <n v="54.98"/>
    <n v="104.459999"/>
    <n v="547.42399820000014"/>
  </r>
  <r>
    <x v="25"/>
    <d v="2010-03-09T00:00:00"/>
    <n v="1140.4499510000001"/>
    <n v="772.59002699999996"/>
    <n v="669.63000499999998"/>
    <n v="54.849997999999999"/>
    <n v="104.58000199999999"/>
    <n v="548.41999659999999"/>
  </r>
  <r>
    <x v="25"/>
    <d v="2010-03-10T00:00:00"/>
    <n v="1145.6099850000001"/>
    <n v="778.79998799999998"/>
    <n v="674.92999299999997"/>
    <n v="55.080002"/>
    <n v="104.510002"/>
    <n v="551.78599400000007"/>
  </r>
  <r>
    <x v="25"/>
    <d v="2010-03-11T00:00:00"/>
    <n v="1150.23999"/>
    <n v="782.51000999999997"/>
    <n v="677.21997099999999"/>
    <n v="55.290000999999997"/>
    <n v="104.510002"/>
    <n v="553.95399479999992"/>
  </r>
  <r>
    <x v="25"/>
    <d v="2010-03-12T00:00:00"/>
    <n v="1149.98999"/>
    <n v="783.88000499999998"/>
    <n v="676.59002699999996"/>
    <n v="55.66"/>
    <n v="104.519997"/>
    <n v="554.12800379999999"/>
  </r>
  <r>
    <x v="25"/>
    <d v="2010-03-15T00:00:00"/>
    <n v="1150.51001"/>
    <n v="782.28997800000002"/>
    <n v="674.40997300000004"/>
    <n v="55.27"/>
    <n v="104.650002"/>
    <n v="553.42599259999997"/>
  </r>
  <r>
    <x v="25"/>
    <d v="2010-03-16T00:00:00"/>
    <n v="1159.459961"/>
    <n v="790.21997099999999"/>
    <n v="679.580017"/>
    <n v="55.970001000000003"/>
    <n v="104.839996"/>
    <n v="558.01398920000008"/>
  </r>
  <r>
    <x v="25"/>
    <d v="2010-03-17T00:00:00"/>
    <n v="1166.209961"/>
    <n v="796.09997599999997"/>
    <n v="683.97997999999995"/>
    <n v="56.27"/>
    <n v="104.91999800000001"/>
    <n v="561.49598300000002"/>
  </r>
  <r>
    <x v="25"/>
    <d v="2010-03-18T00:00:00"/>
    <n v="1165.829956"/>
    <n v="792.75"/>
    <n v="681.60998500000005"/>
    <n v="55.939999"/>
    <n v="104.83000199999999"/>
    <n v="560.19198840000013"/>
  </r>
  <r>
    <x v="25"/>
    <d v="2010-03-19T00:00:00"/>
    <n v="1159.900024"/>
    <n v="785.13000499999998"/>
    <n v="673.89001499999995"/>
    <n v="55.369999"/>
    <n v="104.75"/>
    <n v="555.80800859999999"/>
  </r>
  <r>
    <x v="25"/>
    <d v="2010-03-22T00:00:00"/>
    <n v="1165.8100589999999"/>
    <n v="793.78997800000002"/>
    <n v="682.90997300000004"/>
    <n v="55.529998999999997"/>
    <n v="104.83000199999999"/>
    <n v="560.5740022"/>
  </r>
  <r>
    <x v="25"/>
    <d v="2010-03-23T00:00:00"/>
    <n v="1174.170044"/>
    <n v="799.95001200000002"/>
    <n v="690.29998799999998"/>
    <n v="55.919998"/>
    <n v="104.849998"/>
    <n v="565.03800799999999"/>
  </r>
  <r>
    <x v="25"/>
    <d v="2010-03-24T00:00:00"/>
    <n v="1167.719971"/>
    <n v="793.30999799999995"/>
    <n v="683.67999299999997"/>
    <n v="55"/>
    <n v="104.32"/>
    <n v="560.80599240000004"/>
  </r>
  <r>
    <x v="25"/>
    <d v="2010-03-25T00:00:00"/>
    <n v="1165.7299800000001"/>
    <n v="787.73999000000003"/>
    <n v="679.09997599999997"/>
    <n v="54.970001000000003"/>
    <n v="104.050003"/>
    <n v="558.31799000000001"/>
  </r>
  <r>
    <x v="25"/>
    <d v="2010-03-26T00:00:00"/>
    <n v="1166.589966"/>
    <n v="787.02002000000005"/>
    <n v="678.96997099999999"/>
    <n v="55.509998000000003"/>
    <n v="104.220001"/>
    <n v="558.46199120000006"/>
  </r>
  <r>
    <x v="25"/>
    <d v="2010-03-29T00:00:00"/>
    <n v="1173.219971"/>
    <n v="793.169983"/>
    <n v="682.25"/>
    <n v="55.98"/>
    <n v="104.099998"/>
    <n v="561.74399040000003"/>
  </r>
  <r>
    <x v="25"/>
    <d v="2010-03-30T00:00:00"/>
    <n v="1173.2700199999999"/>
    <n v="794.13000499999998"/>
    <n v="683.94000200000005"/>
    <n v="55.98"/>
    <n v="104.139999"/>
    <n v="562.29200520000006"/>
  </r>
  <r>
    <x v="25"/>
    <d v="2010-03-31T00:00:00"/>
    <n v="1169.4300539999999"/>
    <n v="789.90002400000003"/>
    <n v="678.64001499999995"/>
    <n v="55.98"/>
    <n v="104.199997"/>
    <n v="559.63001800000006"/>
  </r>
  <r>
    <x v="26"/>
    <d v="2010-04-01T00:00:00"/>
    <n v="1178.099976"/>
    <n v="797.28997800000002"/>
    <n v="683.97997999999995"/>
    <n v="56.970001000000003"/>
    <n v="103.839996"/>
    <n v="564.03598620000002"/>
  </r>
  <r>
    <x v="26"/>
    <d v="2010-04-05T00:00:00"/>
    <n v="1187.4399410000001"/>
    <n v="810.13000499999998"/>
    <n v="697.65002400000003"/>
    <n v="57.029998999999997"/>
    <n v="103.199997"/>
    <n v="571.08999319999998"/>
  </r>
  <r>
    <x v="26"/>
    <d v="2010-04-06T00:00:00"/>
    <n v="1189.4399410000001"/>
    <n v="814.169983"/>
    <n v="701.47997999999995"/>
    <n v="56.869999"/>
    <n v="103.33000199999999"/>
    <n v="573.05798100000004"/>
  </r>
  <r>
    <x v="26"/>
    <d v="2010-04-07T00:00:00"/>
    <n v="1182.4499510000001"/>
    <n v="808.77002000000005"/>
    <n v="699.46002199999998"/>
    <n v="56.470001000000003"/>
    <n v="103.769997"/>
    <n v="570.18399819999991"/>
  </r>
  <r>
    <x v="26"/>
    <d v="2010-04-08T00:00:00"/>
    <n v="1186.4399410000001"/>
    <n v="807.45001200000002"/>
    <n v="699.64001499999995"/>
    <n v="56.41"/>
    <n v="103.66999800000001"/>
    <n v="570.72199319999993"/>
  </r>
  <r>
    <x v="26"/>
    <d v="2010-04-09T00:00:00"/>
    <n v="1194.369995"/>
    <n v="814.47997999999995"/>
    <n v="702.95001200000002"/>
    <n v="57.150002000000001"/>
    <n v="103.779999"/>
    <n v="574.54599759999996"/>
  </r>
  <r>
    <x v="26"/>
    <d v="2010-04-12T00:00:00"/>
    <n v="1196.4799800000001"/>
    <n v="815.419983"/>
    <n v="705.05999799999995"/>
    <n v="57.330002"/>
    <n v="104.019997"/>
    <n v="575.66199200000005"/>
  </r>
  <r>
    <x v="26"/>
    <d v="2010-04-13T00:00:00"/>
    <n v="1197.3000489999999"/>
    <n v="818.69000200000005"/>
    <n v="707.03002900000001"/>
    <n v="57.279998999999997"/>
    <n v="104.19000200000001"/>
    <n v="576.89801620000003"/>
  </r>
  <r>
    <x v="26"/>
    <d v="2010-04-14T00:00:00"/>
    <n v="1210.650024"/>
    <n v="831.07000700000003"/>
    <n v="722.40002400000003"/>
    <n v="58.040000999999997"/>
    <n v="104.07"/>
    <n v="585.24601120000011"/>
  </r>
  <r>
    <x v="26"/>
    <d v="2010-04-15T00:00:00"/>
    <n v="1211.670044"/>
    <n v="830.61999500000002"/>
    <n v="724.21002199999998"/>
    <n v="58"/>
    <n v="104.260002"/>
    <n v="585.75201259999994"/>
  </r>
  <r>
    <x v="26"/>
    <d v="2010-04-16T00:00:00"/>
    <n v="1192.130005"/>
    <n v="820.61999500000002"/>
    <n v="714.61999500000002"/>
    <n v="56.720001000000003"/>
    <n v="104.41999800000001"/>
    <n v="577.70199879999996"/>
  </r>
  <r>
    <x v="26"/>
    <d v="2010-04-19T00:00:00"/>
    <n v="1197.5200199999999"/>
    <n v="818.080017"/>
    <n v="711.40002400000003"/>
    <n v="56.57"/>
    <n v="104.230003"/>
    <n v="577.56001279999998"/>
  </r>
  <r>
    <x v="26"/>
    <d v="2010-04-20T00:00:00"/>
    <n v="1207.170044"/>
    <n v="828.57000700000003"/>
    <n v="721.54998799999998"/>
    <n v="56.919998"/>
    <n v="104.400002"/>
    <n v="583.72200779999991"/>
  </r>
  <r>
    <x v="26"/>
    <d v="2010-04-21T00:00:00"/>
    <n v="1205.9399410000001"/>
    <n v="831.78002900000001"/>
    <n v="726.19000200000005"/>
    <n v="56.549999"/>
    <n v="104.58000199999999"/>
    <n v="585.00799460000007"/>
  </r>
  <r>
    <x v="26"/>
    <d v="2010-04-22T00:00:00"/>
    <n v="1208.670044"/>
    <n v="841.59997599999997"/>
    <n v="734.30999799999995"/>
    <n v="56.040000999999997"/>
    <n v="104.370003"/>
    <n v="588.9980043999999"/>
  </r>
  <r>
    <x v="26"/>
    <d v="2010-04-23T00:00:00"/>
    <n v="1217.280029"/>
    <n v="849.82000700000003"/>
    <n v="741.919983"/>
    <n v="56.459999000000003"/>
    <n v="104.239998"/>
    <n v="593.9440032"/>
  </r>
  <r>
    <x v="26"/>
    <d v="2010-04-26T00:00:00"/>
    <n v="1212.0500489999999"/>
    <n v="846.04998799999998"/>
    <n v="738.85998500000005"/>
    <n v="56.52"/>
    <n v="104.230003"/>
    <n v="591.54200500000002"/>
  </r>
  <r>
    <x v="26"/>
    <d v="2010-04-27T00:00:00"/>
    <n v="1183.709961"/>
    <n v="825.60998500000005"/>
    <n v="721.27002000000005"/>
    <n v="54.25"/>
    <n v="104.55999799999999"/>
    <n v="577.87999280000008"/>
  </r>
  <r>
    <x v="26"/>
    <d v="2010-04-28T00:00:00"/>
    <n v="1191.3599850000001"/>
    <n v="827.419983"/>
    <n v="722.39001499999995"/>
    <n v="54.259998000000003"/>
    <n v="104.400002"/>
    <n v="579.96599659999993"/>
  </r>
  <r>
    <x v="26"/>
    <d v="2010-04-29T00:00:00"/>
    <n v="1206.780029"/>
    <n v="839.54998799999998"/>
    <n v="737.73999000000003"/>
    <n v="55.099997999999999"/>
    <n v="104.44000200000001"/>
    <n v="588.72200140000007"/>
  </r>
  <r>
    <x v="26"/>
    <d v="2010-04-30T00:00:00"/>
    <n v="1186.6899410000001"/>
    <n v="823.05999799999995"/>
    <n v="716.59997599999997"/>
    <n v="54.41"/>
    <n v="104.889999"/>
    <n v="577.12998279999988"/>
  </r>
  <r>
    <x v="26"/>
    <d v="2010-05-03T00:00:00"/>
    <n v="1202.26001"/>
    <n v="836.23999000000003"/>
    <n v="732.82000700000003"/>
    <n v="54.799999"/>
    <n v="104.379997"/>
    <n v="586.10000060000004"/>
  </r>
  <r>
    <x v="26"/>
    <d v="2010-05-04T00:00:00"/>
    <n v="1173.599976"/>
    <n v="812.169983"/>
    <n v="709.70001200000002"/>
    <n v="52.630001"/>
    <n v="104.800003"/>
    <n v="570.57999499999994"/>
  </r>
  <r>
    <x v="26"/>
    <d v="2010-05-05T00:00:00"/>
    <n v="1165.869995"/>
    <n v="803.21997099999999"/>
    <n v="698.580017"/>
    <n v="51.619999"/>
    <n v="104.720001"/>
    <n v="564.80199659999994"/>
  </r>
  <r>
    <x v="26"/>
    <d v="2010-05-06T00:00:00"/>
    <n v="1128.150024"/>
    <n v="776.21002199999998"/>
    <n v="672.22997999999995"/>
    <n v="49.32"/>
    <n v="104.870003"/>
    <n v="546.1560058"/>
  </r>
  <r>
    <x v="26"/>
    <d v="2010-05-07T00:00:00"/>
    <n v="1110.880005"/>
    <n v="756.64001499999995"/>
    <n v="653"/>
    <n v="49.209999000000003"/>
    <n v="104.410004"/>
    <n v="534.82800459999999"/>
  </r>
  <r>
    <x v="26"/>
    <d v="2010-05-10T00:00:00"/>
    <n v="1159.7299800000001"/>
    <n v="796.14001499999995"/>
    <n v="689.60998500000005"/>
    <n v="52.400002000000001"/>
    <n v="104.400002"/>
    <n v="560.45599679999998"/>
  </r>
  <r>
    <x v="26"/>
    <d v="2010-05-11T00:00:00"/>
    <n v="1155.790039"/>
    <n v="798.34002699999996"/>
    <n v="695.47997999999995"/>
    <n v="51.549999"/>
    <n v="104.790001"/>
    <n v="561.19000919999985"/>
  </r>
  <r>
    <x v="26"/>
    <d v="2010-05-12T00:00:00"/>
    <n v="1171.670044"/>
    <n v="816.09997599999997"/>
    <n v="716.10998500000005"/>
    <n v="52.130001"/>
    <n v="104.68"/>
    <n v="572.13800119999996"/>
  </r>
  <r>
    <x v="26"/>
    <d v="2010-05-13T00:00:00"/>
    <n v="1157.4399410000001"/>
    <n v="808.63000499999998"/>
    <n v="709.84997599999997"/>
    <n v="51.450001"/>
    <n v="104.83000199999999"/>
    <n v="566.43998500000009"/>
  </r>
  <r>
    <x v="26"/>
    <d v="2010-05-14T00:00:00"/>
    <n v="1135.6800539999999"/>
    <n v="789.30999799999995"/>
    <n v="693.97997999999995"/>
    <n v="49.990001999999997"/>
    <n v="105.209999"/>
    <n v="554.83400659999995"/>
  </r>
  <r>
    <x v="26"/>
    <d v="2010-05-17T00:00:00"/>
    <n v="1136.9399410000001"/>
    <n v="790.79998799999998"/>
    <n v="695.71002199999998"/>
    <n v="50.060001"/>
    <n v="105.129997"/>
    <n v="555.72798979999993"/>
  </r>
  <r>
    <x v="26"/>
    <d v="2010-05-18T00:00:00"/>
    <n v="1120.8000489999999"/>
    <n v="778.94000200000005"/>
    <n v="682.75"/>
    <n v="48.98"/>
    <n v="105.489998"/>
    <n v="547.39200979999998"/>
  </r>
  <r>
    <x v="26"/>
    <d v="2010-05-19T00:00:00"/>
    <n v="1115.0500489999999"/>
    <n v="771.21997099999999"/>
    <n v="674.40002400000003"/>
    <n v="49.169998"/>
    <n v="105.540001"/>
    <n v="543.07600859999991"/>
  </r>
  <r>
    <x v="26"/>
    <d v="2010-05-20T00:00:00"/>
    <n v="1071.589966"/>
    <n v="738.14001499999995"/>
    <n v="640.03997800000002"/>
    <n v="47.459999000000003"/>
    <n v="105.449997"/>
    <n v="520.53599100000008"/>
  </r>
  <r>
    <x v="26"/>
    <d v="2010-05-21T00:00:00"/>
    <n v="1087.6899410000001"/>
    <n v="749.96997099999999"/>
    <n v="649.28997800000002"/>
    <n v="48.619999"/>
    <n v="105.900002"/>
    <n v="528.29397819999997"/>
  </r>
  <r>
    <x v="26"/>
    <d v="2010-05-24T00:00:00"/>
    <n v="1073.650024"/>
    <n v="742.15002400000003"/>
    <n v="641.21002199999998"/>
    <n v="47.5"/>
    <n v="105.839996"/>
    <n v="522.07001320000006"/>
  </r>
  <r>
    <x v="26"/>
    <d v="2010-05-25T00:00:00"/>
    <n v="1074.030029"/>
    <n v="741.28002900000001"/>
    <n v="640.02002000000005"/>
    <n v="47.32"/>
    <n v="105.970001"/>
    <n v="521.72401580000007"/>
  </r>
  <r>
    <x v="26"/>
    <d v="2010-05-26T00:00:00"/>
    <n v="1067.9499510000001"/>
    <n v="743.20001200000002"/>
    <n v="642.61999500000002"/>
    <n v="46.619999"/>
    <n v="105.849998"/>
    <n v="521.24799099999996"/>
  </r>
  <r>
    <x v="26"/>
    <d v="2010-05-27T00:00:00"/>
    <n v="1103.0600589999999"/>
    <n v="771.42999299999997"/>
    <n v="670.51000999999997"/>
    <n v="49.27"/>
    <n v="105.599998"/>
    <n v="539.97401200000002"/>
  </r>
  <r>
    <x v="26"/>
    <d v="2010-05-28T00:00:00"/>
    <n v="1089.410034"/>
    <n v="762.76000999999997"/>
    <n v="661.60998500000005"/>
    <n v="48.32"/>
    <n v="105.709999"/>
    <n v="533.56200560000002"/>
  </r>
  <r>
    <x v="26"/>
    <d v="2010-06-01T00:00:00"/>
    <n v="1070.709961"/>
    <n v="742.580017"/>
    <n v="640.96002199999998"/>
    <n v="47.84"/>
    <n v="105.55999799999999"/>
    <n v="521.52999960000011"/>
  </r>
  <r>
    <x v="26"/>
    <d v="2010-06-02T00:00:00"/>
    <n v="1098.380005"/>
    <n v="762.23999000000003"/>
    <n v="660.52002000000005"/>
    <n v="49.119999"/>
    <n v="105.449997"/>
    <n v="535.14200219999998"/>
  </r>
  <r>
    <x v="26"/>
    <d v="2010-06-03T00:00:00"/>
    <n v="1102.829956"/>
    <n v="767.71997099999999"/>
    <n v="667.36999500000002"/>
    <n v="48.970001000000003"/>
    <n v="105.400002"/>
    <n v="538.45798500000001"/>
  </r>
  <r>
    <x v="26"/>
    <d v="2010-06-04T00:00:00"/>
    <n v="1064.880005"/>
    <n v="736.27002000000005"/>
    <n v="633.96997099999999"/>
    <n v="46.880001"/>
    <n v="105.66999800000001"/>
    <n v="517.53399899999999"/>
  </r>
  <r>
    <x v="26"/>
    <d v="2010-06-07T00:00:00"/>
    <n v="1050.469971"/>
    <n v="721.30999799999995"/>
    <n v="618.48999000000003"/>
    <n v="46.290000999999997"/>
    <n v="105.980003"/>
    <n v="508.50799260000002"/>
  </r>
  <r>
    <x v="26"/>
    <d v="2010-06-08T00:00:00"/>
    <n v="1062"/>
    <n v="725.46002199999998"/>
    <n v="617.69000200000005"/>
    <n v="47.029998999999997"/>
    <n v="105.860001"/>
    <n v="511.6080048"/>
  </r>
  <r>
    <x v="26"/>
    <d v="2010-06-09T00:00:00"/>
    <n v="1055.6899410000001"/>
    <n v="727.169983"/>
    <n v="618.28997800000002"/>
    <n v="46.860000999999997"/>
    <n v="105.91999800000001"/>
    <n v="510.78598019999998"/>
  </r>
  <r>
    <x v="26"/>
    <d v="2010-06-10T00:00:00"/>
    <n v="1086.839966"/>
    <n v="750.59997599999997"/>
    <n v="639.78997800000002"/>
    <n v="48.84"/>
    <n v="105.599998"/>
    <n v="526.33398360000001"/>
  </r>
  <r>
    <x v="26"/>
    <d v="2010-06-11T00:00:00"/>
    <n v="1091.599976"/>
    <n v="758.57000700000003"/>
    <n v="649"/>
    <n v="48.91"/>
    <n v="105.660004"/>
    <n v="530.74799739999992"/>
  </r>
  <r>
    <x v="26"/>
    <d v="2010-06-14T00:00:00"/>
    <n v="1089.630005"/>
    <n v="761.79998799999998"/>
    <n v="652.27002000000005"/>
    <n v="49.220001000000003"/>
    <n v="105.80999799999999"/>
    <n v="531.74600240000007"/>
  </r>
  <r>
    <x v="26"/>
    <d v="2010-06-15T00:00:00"/>
    <n v="1115.2299800000001"/>
    <n v="779.78997800000002"/>
    <n v="668.77002000000005"/>
    <n v="50.779998999999997"/>
    <n v="105.80999799999999"/>
    <n v="544.07599500000003"/>
  </r>
  <r>
    <x v="26"/>
    <d v="2010-06-16T00:00:00"/>
    <n v="1114.6099850000001"/>
    <n v="776.72997999999995"/>
    <n v="666.13000499999998"/>
    <n v="50.540000999999997"/>
    <n v="105.970001"/>
    <n v="542.79599440000004"/>
  </r>
  <r>
    <x v="26"/>
    <d v="2010-06-17T00:00:00"/>
    <n v="1116.040039"/>
    <n v="774.90002400000003"/>
    <n v="665.84997599999997"/>
    <n v="50.700001"/>
    <n v="106.220001"/>
    <n v="542.7420082000001"/>
  </r>
  <r>
    <x v="26"/>
    <d v="2010-06-18T00:00:00"/>
    <n v="1117.51001"/>
    <n v="774.27002000000005"/>
    <n v="666.919983"/>
    <n v="50.610000999999997"/>
    <n v="106.050003"/>
    <n v="543.07200339999986"/>
  </r>
  <r>
    <x v="26"/>
    <d v="2010-06-21T00:00:00"/>
    <n v="1113.1999510000001"/>
    <n v="768.5"/>
    <n v="660.03002900000001"/>
    <n v="50.599997999999999"/>
    <n v="106.279999"/>
    <n v="539.72199539999997"/>
  </r>
  <r>
    <x v="26"/>
    <d v="2010-06-22T00:00:00"/>
    <n v="1095.3100589999999"/>
    <n v="751.830017"/>
    <n v="645.90997300000004"/>
    <n v="49.959999000000003"/>
    <n v="106.389999"/>
    <n v="529.88000940000006"/>
  </r>
  <r>
    <x v="26"/>
    <d v="2010-06-23T00:00:00"/>
    <n v="1092.040039"/>
    <n v="750.65997300000004"/>
    <n v="644.25"/>
    <n v="49.43"/>
    <n v="106.660004"/>
    <n v="528.60800319999998"/>
  </r>
  <r>
    <x v="26"/>
    <d v="2010-06-24T00:00:00"/>
    <n v="1073.6899410000001"/>
    <n v="737.330017"/>
    <n v="633.169983"/>
    <n v="48.57"/>
    <n v="106.57"/>
    <n v="519.86598820000006"/>
  </r>
  <r>
    <x v="26"/>
    <d v="2010-06-25T00:00:00"/>
    <n v="1076.76001"/>
    <n v="745.27002000000005"/>
    <n v="645.10998500000005"/>
    <n v="48.849997999999999"/>
    <n v="106.720001"/>
    <n v="524.54200280000009"/>
  </r>
  <r>
    <x v="26"/>
    <d v="2010-06-28T00:00:00"/>
    <n v="1074.5699460000001"/>
    <n v="743.59002699999996"/>
    <n v="641.53997800000002"/>
    <n v="48.490001999999997"/>
    <n v="106.91999800000001"/>
    <n v="523.0219902"/>
  </r>
  <r>
    <x v="26"/>
    <d v="2010-06-29T00:00:00"/>
    <n v="1041.23999"/>
    <n v="717.419983"/>
    <n v="615.96002199999998"/>
    <n v="46.830002"/>
    <n v="107.239998"/>
    <n v="505.73799900000006"/>
  </r>
  <r>
    <x v="26"/>
    <d v="2010-06-30T00:00:00"/>
    <n v="1030.709961"/>
    <n v="711.72997999999995"/>
    <n v="609.48999000000003"/>
    <n v="46.509998000000003"/>
    <n v="107.25"/>
    <n v="501.13798580000002"/>
  </r>
  <r>
    <x v="27"/>
    <d v="2010-07-01T00:00:00"/>
    <n v="1027.369995"/>
    <n v="707.53997800000002"/>
    <n v="604.76000999999997"/>
    <n v="47.189999"/>
    <n v="106.879997"/>
    <n v="498.74799580000001"/>
  </r>
  <r>
    <x v="27"/>
    <d v="2010-07-02T00:00:00"/>
    <n v="1022.580017"/>
    <n v="702.28997800000002"/>
    <n v="598.96997099999999"/>
    <n v="47.09"/>
    <n v="106.730003"/>
    <n v="495.53199380000007"/>
  </r>
  <r>
    <x v="27"/>
    <d v="2010-07-06T00:00:00"/>
    <n v="1028.0600589999999"/>
    <n v="700.15997300000004"/>
    <n v="590.03002900000001"/>
    <n v="48.029998999999997"/>
    <n v="107.05999799999999"/>
    <n v="494.66801159999994"/>
  </r>
  <r>
    <x v="27"/>
    <d v="2010-07-07T00:00:00"/>
    <n v="1060.2700199999999"/>
    <n v="724.5"/>
    <n v="611.65997300000004"/>
    <n v="49.529998999999997"/>
    <n v="106.91999800000001"/>
    <n v="510.57599799999991"/>
  </r>
  <r>
    <x v="27"/>
    <d v="2010-07-08T00:00:00"/>
    <n v="1070.25"/>
    <n v="732.40997300000004"/>
    <n v="620.27002000000005"/>
    <n v="50.009998000000003"/>
    <n v="106.900002"/>
    <n v="515.96799859999999"/>
  </r>
  <r>
    <x v="27"/>
    <d v="2010-07-09T00:00:00"/>
    <n v="1077.959961"/>
    <n v="739.89001499999995"/>
    <n v="629.42999299999997"/>
    <n v="50.060001"/>
    <n v="106.739998"/>
    <n v="520.81599359999996"/>
  </r>
  <r>
    <x v="27"/>
    <d v="2010-07-12T00:00:00"/>
    <n v="1078.75"/>
    <n v="736.20001200000002"/>
    <n v="621.60998500000005"/>
    <n v="49.869999"/>
    <n v="106.860001"/>
    <n v="518.65799940000011"/>
  </r>
  <r>
    <x v="27"/>
    <d v="2010-07-13T00:00:00"/>
    <n v="1095.339966"/>
    <n v="753.96002199999998"/>
    <n v="642.82000700000003"/>
    <n v="50.790000999999997"/>
    <n v="106.589996"/>
    <n v="529.89999839999996"/>
  </r>
  <r>
    <x v="27"/>
    <d v="2010-07-14T00:00:00"/>
    <n v="1095.170044"/>
    <n v="752.53002900000001"/>
    <n v="640.15997300000004"/>
    <n v="50.970001000000003"/>
    <n v="106.949997"/>
    <n v="529.1560088"/>
  </r>
  <r>
    <x v="27"/>
    <d v="2010-07-15T00:00:00"/>
    <n v="1096.4799800000001"/>
    <n v="751.65997300000004"/>
    <n v="634.61999500000002"/>
    <n v="51.220001000000003"/>
    <n v="107.099998"/>
    <n v="528.21598940000001"/>
  </r>
  <r>
    <x v="27"/>
    <d v="2010-07-16T00:00:00"/>
    <n v="1064.880005"/>
    <n v="726.96002199999998"/>
    <n v="610.39001499999995"/>
    <n v="49.580002"/>
    <n v="107.43"/>
    <n v="511.8480088"/>
  </r>
  <r>
    <x v="27"/>
    <d v="2010-07-19T00:00:00"/>
    <n v="1071.25"/>
    <n v="731.38000499999998"/>
    <n v="613.080017"/>
    <n v="49.900002000000001"/>
    <n v="107.33000199999999"/>
    <n v="514.5880052"/>
  </r>
  <r>
    <x v="27"/>
    <d v="2010-07-20T00:00:00"/>
    <n v="1083.4799800000001"/>
    <n v="742.34997599999997"/>
    <n v="624.23999000000003"/>
    <n v="50.240001999999997"/>
    <n v="107.25"/>
    <n v="521.51198959999999"/>
  </r>
  <r>
    <x v="27"/>
    <d v="2010-07-21T00:00:00"/>
    <n v="1069.589966"/>
    <n v="731.21997099999999"/>
    <n v="612.64001499999995"/>
    <n v="49.330002"/>
    <n v="107.720001"/>
    <n v="514.09999100000005"/>
  </r>
  <r>
    <x v="27"/>
    <d v="2010-07-22T00:00:00"/>
    <n v="1093.670044"/>
    <n v="752.55999799999995"/>
    <n v="635.47997999999995"/>
    <n v="50.990001999999997"/>
    <n v="107.620003"/>
    <n v="528.06400539999993"/>
  </r>
  <r>
    <x v="27"/>
    <d v="2010-07-23T00:00:00"/>
    <n v="1102.660034"/>
    <n v="763.51000999999997"/>
    <n v="650.65002400000003"/>
    <n v="51.59"/>
    <n v="107.43"/>
    <n v="535.16801359999999"/>
  </r>
  <r>
    <x v="27"/>
    <d v="2010-07-26T00:00:00"/>
    <n v="1115.01001"/>
    <n v="777.46997099999999"/>
    <n v="665.21997099999999"/>
    <n v="51.950001"/>
    <n v="107.410004"/>
    <n v="543.41199140000003"/>
  </r>
  <r>
    <x v="27"/>
    <d v="2010-07-27T00:00:00"/>
    <n v="1113.839966"/>
    <n v="772.330017"/>
    <n v="662.169983"/>
    <n v="52.099997999999999"/>
    <n v="107.370003"/>
    <n v="541.56199340000001"/>
  </r>
  <r>
    <x v="27"/>
    <d v="2010-07-28T00:00:00"/>
    <n v="1106.130005"/>
    <n v="761.67999299999997"/>
    <n v="650.76000999999997"/>
    <n v="51.830002"/>
    <n v="107.57"/>
    <n v="535.59400200000005"/>
  </r>
  <r>
    <x v="27"/>
    <d v="2010-07-29T00:00:00"/>
    <n v="1101.530029"/>
    <n v="758.10998500000005"/>
    <n v="650.42999299999997"/>
    <n v="52.07"/>
    <n v="107.66999800000001"/>
    <n v="533.9620010000001"/>
  </r>
  <r>
    <x v="27"/>
    <d v="2010-07-30T00:00:00"/>
    <n v="1101.599976"/>
    <n v="760.27002000000005"/>
    <n v="650.89001499999995"/>
    <n v="51.91"/>
    <n v="107.849998"/>
    <n v="534.50400179999997"/>
  </r>
  <r>
    <x v="27"/>
    <d v="2010-08-02T00:00:00"/>
    <n v="1125.8599850000001"/>
    <n v="774.919983"/>
    <n v="661.85998500000005"/>
    <n v="53.66"/>
    <n v="107.410004"/>
    <n v="544.74199139999996"/>
  </r>
  <r>
    <x v="27"/>
    <d v="2010-08-03T00:00:00"/>
    <n v="1120.459961"/>
    <n v="768.78997800000002"/>
    <n v="655.65997300000004"/>
    <n v="53.580002"/>
    <n v="107.480003"/>
    <n v="541.19398340000009"/>
  </r>
  <r>
    <x v="27"/>
    <d v="2010-08-04T00:00:00"/>
    <n v="1127.23999"/>
    <n v="777.03997800000002"/>
    <n v="662.96002199999998"/>
    <n v="53.630001"/>
    <n v="107.290001"/>
    <n v="545.63199839999993"/>
  </r>
  <r>
    <x v="27"/>
    <d v="2010-08-05T00:00:00"/>
    <n v="1125.8100589999999"/>
    <n v="773.42999299999997"/>
    <n v="655.07000700000003"/>
    <n v="53.59"/>
    <n v="107.41999800000001"/>
    <n v="543.06401140000003"/>
  </r>
  <r>
    <x v="27"/>
    <d v="2010-08-06T00:00:00"/>
    <n v="1121.6400149999999"/>
    <n v="771.92999299999997"/>
    <n v="650.67999299999997"/>
    <n v="53.75"/>
    <n v="107.629997"/>
    <n v="541.1259996"/>
  </r>
  <r>
    <x v="27"/>
    <d v="2010-08-09T00:00:00"/>
    <n v="1127.790039"/>
    <n v="779.45001200000002"/>
    <n v="659.52002000000005"/>
    <n v="53.810001"/>
    <n v="107.629997"/>
    <n v="545.64001380000002"/>
  </r>
  <r>
    <x v="27"/>
    <d v="2010-08-10T00:00:00"/>
    <n v="1121.0600589999999"/>
    <n v="769.36999500000002"/>
    <n v="646.35998500000005"/>
    <n v="53.380001"/>
    <n v="107.80999799999999"/>
    <n v="539.59600760000001"/>
  </r>
  <r>
    <x v="27"/>
    <d v="2010-08-11T00:00:00"/>
    <n v="1089.469971"/>
    <n v="743.01000999999997"/>
    <n v="620.39001499999995"/>
    <n v="50.950001"/>
    <n v="107.910004"/>
    <n v="522.34600019999993"/>
  </r>
  <r>
    <x v="27"/>
    <d v="2010-08-12T00:00:00"/>
    <n v="1083.6099850000001"/>
    <n v="738.669983"/>
    <n v="616.97997999999995"/>
    <n v="50.889999000000003"/>
    <n v="107.739998"/>
    <n v="519.577989"/>
  </r>
  <r>
    <x v="27"/>
    <d v="2010-08-13T00:00:00"/>
    <n v="1079.25"/>
    <n v="734.59002699999996"/>
    <n v="609.48999000000003"/>
    <n v="50.709999000000003"/>
    <n v="107.989998"/>
    <n v="516.40600280000012"/>
  </r>
  <r>
    <x v="27"/>
    <d v="2010-08-16T00:00:00"/>
    <n v="1079.380005"/>
    <n v="735.84002699999996"/>
    <n v="615.09997599999997"/>
    <n v="51.119999"/>
    <n v="108.349998"/>
    <n v="517.95800099999997"/>
  </r>
  <r>
    <x v="27"/>
    <d v="2010-08-17T00:00:00"/>
    <n v="1092.540039"/>
    <n v="748.080017"/>
    <n v="626.29998799999998"/>
    <n v="51.689999"/>
    <n v="108.220001"/>
    <n v="525.36600880000003"/>
  </r>
  <r>
    <x v="27"/>
    <d v="2010-08-18T00:00:00"/>
    <n v="1094.160034"/>
    <n v="750.13000499999998"/>
    <n v="628.03997800000002"/>
    <n v="51.669998"/>
    <n v="108.099998"/>
    <n v="526.42000260000009"/>
  </r>
  <r>
    <x v="27"/>
    <d v="2010-08-19T00:00:00"/>
    <n v="1075.630005"/>
    <n v="737.51000999999997"/>
    <n v="610.96002199999998"/>
    <n v="50.84"/>
    <n v="108.449997"/>
    <n v="516.67800680000005"/>
  </r>
  <r>
    <x v="27"/>
    <d v="2010-08-20T00:00:00"/>
    <n v="1071.6899410000001"/>
    <n v="736.52002000000005"/>
    <n v="610.78002900000001"/>
    <n v="50.310001"/>
    <n v="108.300003"/>
    <n v="515.51999879999994"/>
  </r>
  <r>
    <x v="27"/>
    <d v="2010-08-23T00:00:00"/>
    <n v="1067.3599850000001"/>
    <n v="729.60998500000005"/>
    <n v="602.669983"/>
    <n v="50.209999000000003"/>
    <n v="108.410004"/>
    <n v="511.6519912"/>
  </r>
  <r>
    <x v="27"/>
    <d v="2010-08-24T00:00:00"/>
    <n v="1051.869995"/>
    <n v="718.25"/>
    <n v="595.59002699999996"/>
    <n v="49.52"/>
    <n v="108.839996"/>
    <n v="504.81400360000009"/>
  </r>
  <r>
    <x v="27"/>
    <d v="2010-08-25T00:00:00"/>
    <n v="1055.329956"/>
    <n v="723.61999500000002"/>
    <n v="604.86999500000002"/>
    <n v="49.57"/>
    <n v="108.589996"/>
    <n v="508.39598840000008"/>
  </r>
  <r>
    <x v="27"/>
    <d v="2010-08-26T00:00:00"/>
    <n v="1047.219971"/>
    <n v="718.88000499999998"/>
    <n v="599.76000999999997"/>
    <n v="49.549999"/>
    <n v="108.730003"/>
    <n v="504.8279976"/>
  </r>
  <r>
    <x v="27"/>
    <d v="2010-08-27T00:00:00"/>
    <n v="1064.589966"/>
    <n v="734.29998799999998"/>
    <n v="616.76000999999997"/>
    <n v="50.52"/>
    <n v="108.129997"/>
    <n v="514.85999220000008"/>
  </r>
  <r>
    <x v="27"/>
    <d v="2010-08-30T00:00:00"/>
    <n v="1048.920044"/>
    <n v="721.46997099999999"/>
    <n v="601.71997099999999"/>
    <n v="49.790000999999997"/>
    <n v="108.860001"/>
    <n v="506.15199759999996"/>
  </r>
  <r>
    <x v="27"/>
    <d v="2010-08-31T00:00:00"/>
    <n v="1049.329956"/>
    <n v="721.64001499999995"/>
    <n v="602.05999799999995"/>
    <n v="49.939999"/>
    <n v="108.94000200000001"/>
    <n v="506.38199400000002"/>
  </r>
  <r>
    <x v="27"/>
    <d v="2010-09-01T00:00:00"/>
    <n v="1080.290039"/>
    <n v="745.96002199999998"/>
    <n v="624.98999000000003"/>
    <n v="51.720001000000003"/>
    <n v="108.410004"/>
    <n v="522.2740111999999"/>
  </r>
  <r>
    <x v="27"/>
    <d v="2010-09-02T00:00:00"/>
    <n v="1090.099976"/>
    <n v="755.79998799999998"/>
    <n v="632.26000999999997"/>
    <n v="52.009998000000003"/>
    <n v="108.269997"/>
    <n v="527.68799379999996"/>
  </r>
  <r>
    <x v="27"/>
    <d v="2010-09-03T00:00:00"/>
    <n v="1104.51001"/>
    <n v="766.52002000000005"/>
    <n v="643.35998500000005"/>
    <n v="52.490001999999997"/>
    <n v="108.019997"/>
    <n v="534.98000279999997"/>
  </r>
  <r>
    <x v="27"/>
    <d v="2010-09-07T00:00:00"/>
    <n v="1091.839966"/>
    <n v="755.09997599999997"/>
    <n v="629.28997800000002"/>
    <n v="51.759998000000003"/>
    <n v="108.33000199999999"/>
    <n v="527.26398399999994"/>
  </r>
  <r>
    <x v="27"/>
    <d v="2010-09-08T00:00:00"/>
    <n v="1098.869995"/>
    <n v="759.919983"/>
    <n v="634.25"/>
    <n v="52.16"/>
    <n v="108.25"/>
    <n v="530.68999559999997"/>
  </r>
  <r>
    <x v="27"/>
    <d v="2010-09-09T00:00:00"/>
    <n v="1104.1800539999999"/>
    <n v="761.51000999999997"/>
    <n v="634.61999500000002"/>
    <n v="52.650002000000001"/>
    <n v="107.730003"/>
    <n v="532.13801279999996"/>
  </r>
  <r>
    <x v="27"/>
    <d v="2010-09-10T00:00:00"/>
    <n v="1109.5500489999999"/>
    <n v="763.78997800000002"/>
    <n v="636.46002199999998"/>
    <n v="52.810001"/>
    <n v="107.5"/>
    <n v="534.02200999999991"/>
  </r>
  <r>
    <x v="27"/>
    <d v="2010-09-13T00:00:00"/>
    <n v="1121.900024"/>
    <n v="777.13000499999998"/>
    <n v="652.28002900000001"/>
    <n v="53.77"/>
    <n v="107.739998"/>
    <n v="542.56401119999998"/>
  </r>
  <r>
    <x v="27"/>
    <d v="2010-09-14T00:00:00"/>
    <n v="1121.099976"/>
    <n v="777.59997599999997"/>
    <n v="649.22997999999995"/>
    <n v="54.130001"/>
    <n v="108.129997"/>
    <n v="542.03798600000005"/>
  </r>
  <r>
    <x v="27"/>
    <d v="2010-09-15T00:00:00"/>
    <n v="1125.0699460000001"/>
    <n v="780.78997800000002"/>
    <n v="652.51000999999997"/>
    <n v="54.150002000000001"/>
    <n v="107.93"/>
    <n v="544.0899872"/>
  </r>
  <r>
    <x v="27"/>
    <d v="2010-09-16T00:00:00"/>
    <n v="1124.660034"/>
    <n v="778.580017"/>
    <n v="647.80999799999995"/>
    <n v="53.889999000000003"/>
    <n v="107.75"/>
    <n v="542.53800960000001"/>
  </r>
  <r>
    <x v="27"/>
    <d v="2010-09-17T00:00:00"/>
    <n v="1125.589966"/>
    <n v="780.82000700000003"/>
    <n v="651.44000200000005"/>
    <n v="53.630001"/>
    <n v="107.889999"/>
    <n v="543.87399500000004"/>
  </r>
  <r>
    <x v="27"/>
    <d v="2010-09-20T00:00:00"/>
    <n v="1142.709961"/>
    <n v="793.78997800000002"/>
    <n v="669.97997999999995"/>
    <n v="54.560001"/>
    <n v="107.93"/>
    <n v="553.79398399999991"/>
  </r>
  <r>
    <x v="27"/>
    <d v="2010-09-21T00:00:00"/>
    <n v="1139.780029"/>
    <n v="789.04998799999998"/>
    <n v="664.65997300000004"/>
    <n v="54.549999"/>
    <n v="108.389999"/>
    <n v="551.28599759999997"/>
  </r>
  <r>
    <x v="27"/>
    <d v="2010-09-22T00:00:00"/>
    <n v="1134.280029"/>
    <n v="782.64001499999995"/>
    <n v="656.71002199999998"/>
    <n v="54.470001000000003"/>
    <n v="108.41999800000001"/>
    <n v="547.30401299999994"/>
  </r>
  <r>
    <x v="27"/>
    <d v="2010-09-23T00:00:00"/>
    <n v="1124.829956"/>
    <n v="776.65002400000003"/>
    <n v="648.84002699999996"/>
    <n v="53.880001"/>
    <n v="108.540001"/>
    <n v="542.54800180000007"/>
  </r>
  <r>
    <x v="27"/>
    <d v="2010-09-24T00:00:00"/>
    <n v="1148.670044"/>
    <n v="796.28997800000002"/>
    <n v="671.01000999999997"/>
    <n v="55.380001"/>
    <n v="108.139999"/>
    <n v="555.89800639999999"/>
  </r>
  <r>
    <x v="27"/>
    <d v="2010-09-27T00:00:00"/>
    <n v="1142.160034"/>
    <n v="794.5"/>
    <n v="668.28997800000002"/>
    <n v="55.099997999999999"/>
    <n v="108.510002"/>
    <n v="553.71200240000007"/>
  </r>
  <r>
    <x v="27"/>
    <d v="2010-09-28T00:00:00"/>
    <n v="1147.6999510000001"/>
    <n v="801"/>
    <n v="675.42999299999997"/>
    <n v="55.419998"/>
    <n v="108.769997"/>
    <n v="557.66398779999997"/>
  </r>
  <r>
    <x v="27"/>
    <d v="2010-09-29T00:00:00"/>
    <n v="1144.7299800000001"/>
    <n v="800.89001499999995"/>
    <n v="677.64001499999995"/>
    <n v="55.330002"/>
    <n v="108.69000200000001"/>
    <n v="557.45600279999996"/>
  </r>
  <r>
    <x v="27"/>
    <d v="2010-09-30T00:00:00"/>
    <n v="1141.1999510000001"/>
    <n v="802.09997599999997"/>
    <n v="676.14001499999995"/>
    <n v="54.919998"/>
    <n v="108.650002"/>
    <n v="556.60198839999998"/>
  </r>
  <r>
    <x v="28"/>
    <d v="2010-10-01T00:00:00"/>
    <n v="1146.23999"/>
    <n v="803.90002400000003"/>
    <n v="679.28997800000002"/>
    <n v="55.470001000000003"/>
    <n v="108.260002"/>
    <n v="558.63199900000006"/>
  </r>
  <r>
    <x v="28"/>
    <d v="2010-10-04T00:00:00"/>
    <n v="1137.030029"/>
    <n v="795.5"/>
    <n v="669.45001200000002"/>
    <n v="54.669998"/>
    <n v="108.44000200000001"/>
    <n v="553.01800819999994"/>
  </r>
  <r>
    <x v="28"/>
    <d v="2010-10-05T00:00:00"/>
    <n v="1160.75"/>
    <n v="812.13000499999998"/>
    <n v="689.34997599999997"/>
    <n v="56.220001000000003"/>
    <n v="108.44000200000001"/>
    <n v="565.37799680000001"/>
  </r>
  <r>
    <x v="28"/>
    <d v="2010-10-06T00:00:00"/>
    <n v="1159.969971"/>
    <n v="805.84997599999997"/>
    <n v="685.330017"/>
    <n v="56.689999"/>
    <n v="108.550003"/>
    <n v="563.27799320000008"/>
  </r>
  <r>
    <x v="28"/>
    <d v="2010-10-07T00:00:00"/>
    <n v="1158.0600589999999"/>
    <n v="805.39001499999995"/>
    <n v="684.22997999999995"/>
    <n v="56.5"/>
    <n v="108.599998"/>
    <n v="562.55601039999999"/>
  </r>
  <r>
    <x v="28"/>
    <d v="2010-10-08T00:00:00"/>
    <n v="1165.150024"/>
    <n v="811.36999500000002"/>
    <n v="693.82000700000003"/>
    <n v="56.869999"/>
    <n v="108.82"/>
    <n v="567.206005"/>
  </r>
  <r>
    <x v="28"/>
    <d v="2010-10-11T00:00:00"/>
    <n v="1165.3199460000001"/>
    <n v="812.51000999999997"/>
    <n v="693.47997999999995"/>
    <n v="56.799999"/>
    <n v="108.760002"/>
    <n v="567.37398740000003"/>
  </r>
  <r>
    <x v="28"/>
    <d v="2010-10-12T00:00:00"/>
    <n v="1169.7700199999999"/>
    <n v="815.40002400000003"/>
    <n v="696.03997800000002"/>
    <n v="56.68"/>
    <n v="108.650002"/>
    <n v="569.30800479999994"/>
  </r>
  <r>
    <x v="28"/>
    <d v="2010-10-13T00:00:00"/>
    <n v="1178.099976"/>
    <n v="822.79998799999998"/>
    <n v="706.46997099999999"/>
    <n v="57.32"/>
    <n v="108.639999"/>
    <n v="574.66598679999993"/>
  </r>
  <r>
    <x v="28"/>
    <d v="2010-10-14T00:00:00"/>
    <n v="1173.8100589999999"/>
    <n v="818.669983"/>
    <n v="704.69000200000005"/>
    <n v="57.720001000000003"/>
    <n v="108.239998"/>
    <n v="572.62600859999998"/>
  </r>
  <r>
    <x v="28"/>
    <d v="2010-10-15T00:00:00"/>
    <n v="1176.1899410000001"/>
    <n v="819.76000999999997"/>
    <n v="703.15997300000004"/>
    <n v="57.529998999999997"/>
    <n v="108.019997"/>
    <n v="572.93198400000006"/>
  </r>
  <r>
    <x v="28"/>
    <d v="2010-10-18T00:00:00"/>
    <n v="1184.709961"/>
    <n v="824.5"/>
    <n v="710.13000499999998"/>
    <n v="57.66"/>
    <n v="108.400002"/>
    <n v="577.07999359999997"/>
  </r>
  <r>
    <x v="28"/>
    <d v="2010-10-19T00:00:00"/>
    <n v="1165.900024"/>
    <n v="809.92999299999997"/>
    <n v="694.15002400000003"/>
    <n v="56.389999000000003"/>
    <n v="108.489998"/>
    <n v="566.97200759999998"/>
  </r>
  <r>
    <x v="28"/>
    <d v="2010-10-20T00:00:00"/>
    <n v="1178.170044"/>
    <n v="820.46002199999998"/>
    <n v="702.10998500000005"/>
    <n v="57.450001"/>
    <n v="108.620003"/>
    <n v="573.36201099999994"/>
  </r>
  <r>
    <x v="28"/>
    <d v="2010-10-21T00:00:00"/>
    <n v="1180.26001"/>
    <n v="818.61999500000002"/>
    <n v="698.11999500000002"/>
    <n v="57.139999000000003"/>
    <n v="108.449997"/>
    <n v="572.51799920000008"/>
  </r>
  <r>
    <x v="28"/>
    <d v="2010-10-22T00:00:00"/>
    <n v="1183.079956"/>
    <n v="824.90997300000004"/>
    <n v="703.42999299999997"/>
    <n v="57.290000999999997"/>
    <n v="108.5"/>
    <n v="575.44198459999996"/>
  </r>
  <r>
    <x v="28"/>
    <d v="2010-10-25T00:00:00"/>
    <n v="1185.619995"/>
    <n v="829.40002400000003"/>
    <n v="707.89001499999995"/>
    <n v="57.509998000000003"/>
    <n v="108.510002"/>
    <n v="577.7860068"/>
  </r>
  <r>
    <x v="28"/>
    <d v="2010-10-26T00:00:00"/>
    <n v="1185.6400149999999"/>
    <n v="828.03997800000002"/>
    <n v="706.92999299999997"/>
    <n v="57.139999000000003"/>
    <n v="108.260002"/>
    <n v="577.20199739999998"/>
  </r>
  <r>
    <x v="28"/>
    <d v="2010-10-27T00:00:00"/>
    <n v="1182.4499510000001"/>
    <n v="827.52002000000005"/>
    <n v="704.22997999999995"/>
    <n v="56.59"/>
    <n v="108.050003"/>
    <n v="575.76799080000001"/>
  </r>
  <r>
    <x v="28"/>
    <d v="2010-10-28T00:00:00"/>
    <n v="1183.780029"/>
    <n v="826.90997300000004"/>
    <n v="701.03002900000001"/>
    <n v="57.029998999999997"/>
    <n v="108.32"/>
    <n v="575.41400599999997"/>
  </r>
  <r>
    <x v="28"/>
    <d v="2010-10-29T00:00:00"/>
    <n v="1183.26001"/>
    <n v="829.13000499999998"/>
    <n v="703.34997599999997"/>
    <n v="57.009998000000003"/>
    <n v="108.550003"/>
    <n v="576.25999839999997"/>
  </r>
  <r>
    <x v="28"/>
    <d v="2010-11-01T00:00:00"/>
    <n v="1184.380005"/>
    <n v="828.64001499999995"/>
    <n v="698.55999799999995"/>
    <n v="56.799999"/>
    <n v="108.230003"/>
    <n v="575.32200399999988"/>
  </r>
  <r>
    <x v="28"/>
    <d v="2010-11-02T00:00:00"/>
    <n v="1193.5699460000001"/>
    <n v="837.82000700000003"/>
    <n v="712.89001499999995"/>
    <n v="57.740001999999997"/>
    <n v="108.41999800000001"/>
    <n v="582.08799359999989"/>
  </r>
  <r>
    <x v="28"/>
    <d v="2010-11-03T00:00:00"/>
    <n v="1197.959961"/>
    <n v="839.75"/>
    <n v="715.14001499999995"/>
    <n v="58.139999000000003"/>
    <n v="108.400002"/>
    <n v="583.87799539999992"/>
  </r>
  <r>
    <x v="28"/>
    <d v="2010-11-04T00:00:00"/>
    <n v="1221.0600589999999"/>
    <n v="855.85998500000005"/>
    <n v="733.46002199999998"/>
    <n v="59.459999000000003"/>
    <n v="108.91999800000001"/>
    <n v="595.75201259999994"/>
  </r>
  <r>
    <x v="28"/>
    <d v="2010-11-05T00:00:00"/>
    <n v="1225.849976"/>
    <n v="861.09002699999996"/>
    <n v="736.59002699999996"/>
    <n v="59.200001"/>
    <n v="108.620003"/>
    <n v="598.27000680000003"/>
  </r>
  <r>
    <x v="28"/>
    <d v="2010-11-08T00:00:00"/>
    <n v="1223.25"/>
    <n v="860.59002699999996"/>
    <n v="736.77002000000005"/>
    <n v="58.84"/>
    <n v="108.57"/>
    <n v="597.60400940000011"/>
  </r>
  <r>
    <x v="28"/>
    <d v="2010-11-09T00:00:00"/>
    <n v="1213.400024"/>
    <n v="850.89001499999995"/>
    <n v="725.97997999999995"/>
    <n v="58.25"/>
    <n v="108.040001"/>
    <n v="591.312004"/>
  </r>
  <r>
    <x v="28"/>
    <d v="2010-11-10T00:00:00"/>
    <n v="1218.709961"/>
    <n v="858.48999000000003"/>
    <n v="734.86999500000002"/>
    <n v="58.419998"/>
    <n v="107.949997"/>
    <n v="595.68798820000006"/>
  </r>
  <r>
    <x v="28"/>
    <d v="2010-11-11T00:00:00"/>
    <n v="1213.540039"/>
    <n v="856.57000700000003"/>
    <n v="731.580017"/>
    <n v="57.919998"/>
    <n v="107.94000200000001"/>
    <n v="593.51001259999998"/>
  </r>
  <r>
    <x v="28"/>
    <d v="2010-11-12T00:00:00"/>
    <n v="1199.209961"/>
    <n v="843.86999500000002"/>
    <n v="719.27002000000005"/>
    <n v="57.439999"/>
    <n v="107.510002"/>
    <n v="585.45999540000003"/>
  </r>
  <r>
    <x v="28"/>
    <d v="2010-11-15T00:00:00"/>
    <n v="1197.75"/>
    <n v="845.90997300000004"/>
    <n v="719.94000200000005"/>
    <n v="57.400002000000001"/>
    <n v="106.91999800000001"/>
    <n v="585.58399499999996"/>
  </r>
  <r>
    <x v="28"/>
    <d v="2010-11-16T00:00:00"/>
    <n v="1178.339966"/>
    <n v="830.830017"/>
    <n v="705.34002699999996"/>
    <n v="56.049999"/>
    <n v="107.18"/>
    <n v="575.54800179999995"/>
  </r>
  <r>
    <x v="28"/>
    <d v="2010-11-17T00:00:00"/>
    <n v="1178.589966"/>
    <n v="835.69000200000005"/>
    <n v="707.77002000000005"/>
    <n v="56.360000999999997"/>
    <n v="107.209999"/>
    <n v="577.12399760000005"/>
  </r>
  <r>
    <x v="28"/>
    <d v="2010-11-18T00:00:00"/>
    <n v="1196.6899410000001"/>
    <n v="847.25"/>
    <n v="720.84002699999996"/>
    <n v="57.77"/>
    <n v="107.18"/>
    <n v="585.94599359999995"/>
  </r>
  <r>
    <x v="28"/>
    <d v="2010-11-19T00:00:00"/>
    <n v="1199.7299800000001"/>
    <n v="850.330017"/>
    <n v="724.35998500000005"/>
    <n v="57.77"/>
    <n v="107.300003"/>
    <n v="587.89799700000003"/>
  </r>
  <r>
    <x v="28"/>
    <d v="2010-11-22T00:00:00"/>
    <n v="1197.839966"/>
    <n v="856.02002000000005"/>
    <n v="727.330017"/>
    <n v="57.150002000000001"/>
    <n v="107.55999799999999"/>
    <n v="589.18000059999997"/>
  </r>
  <r>
    <x v="28"/>
    <d v="2010-11-23T00:00:00"/>
    <n v="1180.7299800000001"/>
    <n v="846.44000200000005"/>
    <n v="719.92999299999997"/>
    <n v="55.43"/>
    <n v="107.66999800000001"/>
    <n v="582.0399946"/>
  </r>
  <r>
    <x v="28"/>
    <d v="2010-11-24T00:00:00"/>
    <n v="1198.349976"/>
    <n v="864.02002000000005"/>
    <n v="736.53002900000001"/>
    <n v="56.310001"/>
    <n v="107.150002"/>
    <n v="592.47200559999987"/>
  </r>
  <r>
    <x v="28"/>
    <d v="2010-11-26T00:00:00"/>
    <n v="1189.400024"/>
    <n v="859.42999299999997"/>
    <n v="732.72997999999995"/>
    <n v="55.369999"/>
    <n v="107.370003"/>
    <n v="588.85999980000008"/>
  </r>
  <r>
    <x v="28"/>
    <d v="2010-11-29T00:00:00"/>
    <n v="1187.76001"/>
    <n v="857.59997599999997"/>
    <n v="731.95001200000002"/>
    <n v="54.880001"/>
    <n v="107.44000200000001"/>
    <n v="587.92600019999986"/>
  </r>
  <r>
    <x v="28"/>
    <d v="2010-11-30T00:00:00"/>
    <n v="1180.5500489999999"/>
    <n v="852.59002699999996"/>
    <n v="727.01000999999997"/>
    <n v="54.259998000000003"/>
    <n v="107.370003"/>
    <n v="584.35601739999993"/>
  </r>
  <r>
    <x v="28"/>
    <d v="2010-12-01T00:00:00"/>
    <n v="1206.0699460000001"/>
    <n v="870.09997599999997"/>
    <n v="743.14001499999995"/>
    <n v="55.799999"/>
    <n v="106.260002"/>
    <n v="596.27398759999994"/>
  </r>
  <r>
    <x v="28"/>
    <d v="2010-12-02T00:00:00"/>
    <n v="1221.530029"/>
    <n v="881.34997599999997"/>
    <n v="751.20001200000002"/>
    <n v="56.860000999999997"/>
    <n v="106.050003"/>
    <n v="603.39800420000006"/>
  </r>
  <r>
    <x v="28"/>
    <d v="2010-12-03T00:00:00"/>
    <n v="1224.709961"/>
    <n v="886.73999000000003"/>
    <n v="756.419983"/>
    <n v="57.41"/>
    <n v="106.260002"/>
    <n v="606.30798720000007"/>
  </r>
  <r>
    <x v="28"/>
    <d v="2010-12-06T00:00:00"/>
    <n v="1223.119995"/>
    <n v="886.90997300000004"/>
    <n v="760.85998500000005"/>
    <n v="57.150002000000001"/>
    <n v="106.650002"/>
    <n v="606.93799139999987"/>
  </r>
  <r>
    <x v="28"/>
    <d v="2010-12-07T00:00:00"/>
    <n v="1223.75"/>
    <n v="887.69000200000005"/>
    <n v="764.419983"/>
    <n v="57.18"/>
    <n v="105.82"/>
    <n v="607.77199700000006"/>
  </r>
  <r>
    <x v="28"/>
    <d v="2010-12-08T00:00:00"/>
    <n v="1228.280029"/>
    <n v="886.669983"/>
    <n v="764.03997800000002"/>
    <n v="57.349997999999999"/>
    <n v="105.30999799999999"/>
    <n v="608.32999720000009"/>
  </r>
  <r>
    <x v="28"/>
    <d v="2010-12-09T00:00:00"/>
    <n v="1233"/>
    <n v="889.830017"/>
    <n v="767.63000499999998"/>
    <n v="57.5"/>
    <n v="105.5"/>
    <n v="610.69200440000009"/>
  </r>
  <r>
    <x v="28"/>
    <d v="2010-12-10T00:00:00"/>
    <n v="1240.400024"/>
    <n v="899.03997800000002"/>
    <n v="776.830017"/>
    <n v="57.630001"/>
    <n v="105.300003"/>
    <n v="615.84000460000004"/>
  </r>
  <r>
    <x v="28"/>
    <d v="2010-12-13T00:00:00"/>
    <n v="1240.459961"/>
    <n v="896.20001200000002"/>
    <n v="772.09997599999997"/>
    <n v="58.25"/>
    <n v="105.370003"/>
    <n v="614.4759904"/>
  </r>
  <r>
    <x v="28"/>
    <d v="2010-12-14T00:00:00"/>
    <n v="1241.589966"/>
    <n v="895.60998500000005"/>
    <n v="771.65997300000004"/>
    <n v="58.34"/>
    <n v="104.779999"/>
    <n v="614.39598460000002"/>
  </r>
  <r>
    <x v="28"/>
    <d v="2010-12-15T00:00:00"/>
    <n v="1235.2299800000001"/>
    <n v="891.30999799999995"/>
    <n v="768.35998500000005"/>
    <n v="57.57"/>
    <n v="104.599998"/>
    <n v="611.41399220000005"/>
  </r>
  <r>
    <x v="28"/>
    <d v="2010-12-16T00:00:00"/>
    <n v="1242.869995"/>
    <n v="900.46997099999999"/>
    <n v="776.55999799999995"/>
    <n v="57.889999000000003"/>
    <n v="104.800003"/>
    <n v="616.51799319999998"/>
  </r>
  <r>
    <x v="28"/>
    <d v="2010-12-17T00:00:00"/>
    <n v="1243.910034"/>
    <n v="902.64001499999995"/>
    <n v="779.51000999999997"/>
    <n v="57.57"/>
    <n v="105.370003"/>
    <n v="617.80001240000001"/>
  </r>
  <r>
    <x v="28"/>
    <d v="2010-12-20T00:00:00"/>
    <n v="1247.079956"/>
    <n v="903.52002000000005"/>
    <n v="782.29998799999998"/>
    <n v="57.700001"/>
    <n v="105.44000200000001"/>
    <n v="619.20799340000008"/>
  </r>
  <r>
    <x v="28"/>
    <d v="2010-12-21T00:00:00"/>
    <n v="1254.599976"/>
    <n v="910.17999299999997"/>
    <n v="790.52002000000005"/>
    <n v="57.639999000000003"/>
    <n v="105.639999"/>
    <n v="623.71599739999999"/>
  </r>
  <r>
    <x v="28"/>
    <d v="2010-12-22T00:00:00"/>
    <n v="1258.839966"/>
    <n v="912.51000999999997"/>
    <n v="790.59002699999996"/>
    <n v="57.75"/>
    <n v="105.519997"/>
    <n v="625.04199999999992"/>
  </r>
  <r>
    <x v="28"/>
    <d v="2010-12-23T00:00:00"/>
    <n v="1256.7700199999999"/>
    <n v="910.78997800000002"/>
    <n v="788.96002199999998"/>
    <n v="57.720001000000003"/>
    <n v="105.32"/>
    <n v="623.91200420000007"/>
  </r>
  <r>
    <x v="28"/>
    <d v="2010-12-27T00:00:00"/>
    <n v="1257.540039"/>
    <n v="911.75"/>
    <n v="792.34997599999997"/>
    <n v="57.599997999999999"/>
    <n v="105.620003"/>
    <n v="624.97200320000002"/>
  </r>
  <r>
    <x v="28"/>
    <d v="2010-12-28T00:00:00"/>
    <n v="1258.51001"/>
    <n v="910.080017"/>
    <n v="789.46002199999998"/>
    <n v="57.650002000000001"/>
    <n v="104.660004"/>
    <n v="624.07201099999997"/>
  </r>
  <r>
    <x v="28"/>
    <d v="2010-12-29T00:00:00"/>
    <n v="1259.780029"/>
    <n v="912.580017"/>
    <n v="790.26000999999997"/>
    <n v="58.150002000000001"/>
    <n v="105.400002"/>
    <n v="625.23401199999989"/>
  </r>
  <r>
    <x v="28"/>
    <d v="2010-12-30T00:00:00"/>
    <n v="1257.880005"/>
    <n v="913.20001200000002"/>
    <n v="789.73999000000003"/>
    <n v="57.869999"/>
    <n v="105.32"/>
    <n v="624.80200120000006"/>
  </r>
  <r>
    <x v="28"/>
    <d v="2010-12-31T00:00:00"/>
    <n v="1257.6400149999999"/>
    <n v="907.25"/>
    <n v="783.65002400000003"/>
    <n v="58.220001000000003"/>
    <n v="105.75"/>
    <n v="622.50200800000005"/>
  </r>
  <r>
    <x v="29"/>
    <d v="2011-01-03T00:00:00"/>
    <n v="1271.869995"/>
    <n v="919.89001499999995"/>
    <n v="798.55999799999995"/>
    <n v="58.700001"/>
    <n v="105.629997"/>
    <n v="630.93000119999999"/>
  </r>
  <r>
    <x v="29"/>
    <d v="2011-01-04T00:00:00"/>
    <n v="1270.1999510000001"/>
    <n v="909.76000999999997"/>
    <n v="785.830017"/>
    <n v="58.52"/>
    <n v="105.660004"/>
    <n v="625.9939963999999"/>
  </r>
  <r>
    <x v="29"/>
    <d v="2011-01-05T00:00:00"/>
    <n v="1276.5600589999999"/>
    <n v="914.96997099999999"/>
    <n v="795.09002699999996"/>
    <n v="58.27"/>
    <n v="105.150002"/>
    <n v="630.00801179999996"/>
  </r>
  <r>
    <x v="29"/>
    <d v="2011-01-06T00:00:00"/>
    <n v="1273.849976"/>
    <n v="912.830017"/>
    <n v="791.419983"/>
    <n v="57.599997999999999"/>
    <n v="105.16999800000001"/>
    <n v="628.17399439999986"/>
  </r>
  <r>
    <x v="29"/>
    <d v="2011-01-07T00:00:00"/>
    <n v="1271.5"/>
    <n v="910.53002900000001"/>
    <n v="787.830017"/>
    <n v="57.369999"/>
    <n v="105.510002"/>
    <n v="626.54800939999996"/>
  </r>
  <r>
    <x v="29"/>
    <d v="2011-01-10T00:00:00"/>
    <n v="1269.75"/>
    <n v="915.71997099999999"/>
    <n v="791.580017"/>
    <n v="57.27"/>
    <n v="105.790001"/>
    <n v="628.02199779999989"/>
  </r>
  <r>
    <x v="29"/>
    <d v="2011-01-11T00:00:00"/>
    <n v="1274.4799800000001"/>
    <n v="919.28997800000002"/>
    <n v="794.76000999999997"/>
    <n v="57.66"/>
    <n v="105.58000199999999"/>
    <n v="630.35399399999994"/>
  </r>
  <r>
    <x v="29"/>
    <d v="2011-01-12T00:00:00"/>
    <n v="1285.959961"/>
    <n v="925.20001200000002"/>
    <n v="801.35998500000005"/>
    <n v="58.93"/>
    <n v="105.57"/>
    <n v="635.40399159999993"/>
  </r>
  <r>
    <x v="29"/>
    <d v="2011-01-13T00:00:00"/>
    <n v="1283.76001"/>
    <n v="924.53002900000001"/>
    <n v="800.65002400000003"/>
    <n v="59.09"/>
    <n v="105.949997"/>
    <n v="634.79601200000002"/>
  </r>
  <r>
    <x v="29"/>
    <d v="2011-01-14T00:00:00"/>
    <n v="1293.23999"/>
    <n v="931.07000700000003"/>
    <n v="807.57000700000003"/>
    <n v="59.450001"/>
    <n v="105.730003"/>
    <n v="639.41200160000017"/>
  </r>
  <r>
    <x v="29"/>
    <d v="2011-01-18T00:00:00"/>
    <n v="1295.0200199999999"/>
    <n v="939.55999799999995"/>
    <n v="807.55999799999995"/>
    <n v="59.84"/>
    <n v="105.660004"/>
    <n v="641.5280039999999"/>
  </r>
  <r>
    <x v="29"/>
    <d v="2011-01-19T00:00:00"/>
    <n v="1281.920044"/>
    <n v="923.92999299999997"/>
    <n v="786.89001499999995"/>
    <n v="59.43"/>
    <n v="105.68"/>
    <n v="631.5700104"/>
  </r>
  <r>
    <x v="29"/>
    <d v="2011-01-20T00:00:00"/>
    <n v="1280.26001"/>
    <n v="916.73999000000003"/>
    <n v="778.080017"/>
    <n v="58.919998"/>
    <n v="105.279999"/>
    <n v="627.85600279999994"/>
  </r>
  <r>
    <x v="29"/>
    <d v="2011-01-21T00:00:00"/>
    <n v="1283.349976"/>
    <n v="914.35998500000005"/>
    <n v="773.17999299999997"/>
    <n v="59.240001999999997"/>
    <n v="105.610001"/>
    <n v="627.14799140000002"/>
  </r>
  <r>
    <x v="29"/>
    <d v="2011-01-24T00:00:00"/>
    <n v="1290.839966"/>
    <n v="921.830017"/>
    <n v="779.28002900000001"/>
    <n v="59.869999"/>
    <n v="105.550003"/>
    <n v="631.47400279999988"/>
  </r>
  <r>
    <x v="29"/>
    <d v="2011-01-25T00:00:00"/>
    <n v="1291.1800539999999"/>
    <n v="923.25"/>
    <n v="779.96002199999998"/>
    <n v="59.75"/>
    <n v="105.879997"/>
    <n v="632.00401459999989"/>
  </r>
  <r>
    <x v="29"/>
    <d v="2011-01-26T00:00:00"/>
    <n v="1296.630005"/>
    <n v="930.78002900000001"/>
    <n v="793.71997099999999"/>
    <n v="60.130001"/>
    <n v="105.529999"/>
    <n v="637.35800099999994"/>
  </r>
  <r>
    <x v="29"/>
    <d v="2011-01-27T00:00:00"/>
    <n v="1299.540039"/>
    <n v="935.330017"/>
    <n v="795.42999299999997"/>
    <n v="60.27"/>
    <n v="105.709999"/>
    <n v="639.25600959999997"/>
  </r>
  <r>
    <x v="29"/>
    <d v="2011-01-28T00:00:00"/>
    <n v="1276.339966"/>
    <n v="917.71997099999999"/>
    <n v="775.40002400000003"/>
    <n v="58.93"/>
    <n v="105.860001"/>
    <n v="626.84999240000002"/>
  </r>
  <r>
    <x v="29"/>
    <d v="2011-01-31T00:00:00"/>
    <n v="1286.119995"/>
    <n v="924.77002000000005"/>
    <n v="781.25"/>
    <n v="59.439999"/>
    <n v="105.660004"/>
    <n v="631.44800359999999"/>
  </r>
  <r>
    <x v="29"/>
    <d v="2011-02-01T00:00:00"/>
    <n v="1307.589966"/>
    <n v="939.09997599999997"/>
    <n v="798.89001499999995"/>
    <n v="60.849997999999999"/>
    <n v="105.120003"/>
    <n v="642.30999159999999"/>
  </r>
  <r>
    <x v="29"/>
    <d v="2011-02-02T00:00:00"/>
    <n v="1304.030029"/>
    <n v="937.03002900000001"/>
    <n v="796.15997300000004"/>
    <n v="60.799999"/>
    <n v="105"/>
    <n v="640.60400599999991"/>
  </r>
  <r>
    <x v="29"/>
    <d v="2011-02-03T00:00:00"/>
    <n v="1307.099976"/>
    <n v="939.65997300000004"/>
    <n v="798.63000499999998"/>
    <n v="60.810001"/>
    <n v="104.610001"/>
    <n v="642.16199119999999"/>
  </r>
  <r>
    <x v="29"/>
    <d v="2011-02-04T00:00:00"/>
    <n v="1310.869995"/>
    <n v="944.95001200000002"/>
    <n v="800.10998500000005"/>
    <n v="60.790000999999997"/>
    <n v="104.260002"/>
    <n v="644.19599900000003"/>
  </r>
  <r>
    <x v="29"/>
    <d v="2011-02-07T00:00:00"/>
    <n v="1319.0500489999999"/>
    <n v="953.13000499999998"/>
    <n v="808.32000700000003"/>
    <n v="60.98"/>
    <n v="104.300003"/>
    <n v="649.15601279999987"/>
  </r>
  <r>
    <x v="29"/>
    <d v="2011-02-08T00:00:00"/>
    <n v="1324.5699460000001"/>
    <n v="957.669983"/>
    <n v="813.69000200000005"/>
    <n v="61.380001"/>
    <n v="104"/>
    <n v="652.26198640000007"/>
  </r>
  <r>
    <x v="29"/>
    <d v="2011-02-09T00:00:00"/>
    <n v="1320.880005"/>
    <n v="954.88000499999998"/>
    <n v="809.27002000000005"/>
    <n v="61.200001"/>
    <n v="104.19000200000001"/>
    <n v="650.08400659999995"/>
  </r>
  <r>
    <x v="29"/>
    <d v="2011-02-10T00:00:00"/>
    <n v="1321.869995"/>
    <n v="960.17999299999997"/>
    <n v="812.70001200000002"/>
    <n v="60.799999"/>
    <n v="103.889999"/>
    <n v="651.88799959999994"/>
  </r>
  <r>
    <x v="29"/>
    <d v="2011-02-11T00:00:00"/>
    <n v="1329.150024"/>
    <n v="969.5"/>
    <n v="822.10998500000005"/>
    <n v="60.830002"/>
    <n v="104.300003"/>
    <n v="657.17800280000006"/>
  </r>
  <r>
    <x v="29"/>
    <d v="2011-02-14T00:00:00"/>
    <n v="1332.3199460000001"/>
    <n v="974.38000499999998"/>
    <n v="825.90002400000003"/>
    <n v="60.950001"/>
    <n v="104.349998"/>
    <n v="659.57999480000012"/>
  </r>
  <r>
    <x v="29"/>
    <d v="2011-02-15T00:00:00"/>
    <n v="1328.01001"/>
    <n v="969.72997999999995"/>
    <n v="820.03002900000001"/>
    <n v="60.77"/>
    <n v="104.480003"/>
    <n v="656.60400440000001"/>
  </r>
  <r>
    <x v="29"/>
    <d v="2011-02-16T00:00:00"/>
    <n v="1336.3199460000001"/>
    <n v="976.84997599999997"/>
    <n v="828.36999500000002"/>
    <n v="61.5"/>
    <n v="104.480003"/>
    <n v="661.50398400000006"/>
  </r>
  <r>
    <x v="29"/>
    <d v="2011-02-17T00:00:00"/>
    <n v="1340.4300539999999"/>
    <n v="981.48999000000003"/>
    <n v="834.02002000000005"/>
    <n v="61.709999000000003"/>
    <n v="104.730003"/>
    <n v="664.47601320000001"/>
  </r>
  <r>
    <x v="29"/>
    <d v="2011-02-18T00:00:00"/>
    <n v="1343.01001"/>
    <n v="982.169983"/>
    <n v="834.82000700000003"/>
    <n v="61.919998"/>
    <n v="104.69000200000001"/>
    <n v="665.32199999999989"/>
  </r>
  <r>
    <x v="29"/>
    <d v="2011-02-22T00:00:00"/>
    <n v="1315.4399410000001"/>
    <n v="958.90997300000004"/>
    <n v="812.96002199999998"/>
    <n v="60.150002000000001"/>
    <n v="105.07"/>
    <n v="650.50598760000014"/>
  </r>
  <r>
    <x v="29"/>
    <d v="2011-02-23T00:00:00"/>
    <n v="1307.400024"/>
    <n v="945.39001499999995"/>
    <n v="799.65002400000003"/>
    <n v="60.23"/>
    <n v="105.150002"/>
    <n v="643.56401299999993"/>
  </r>
  <r>
    <x v="29"/>
    <d v="2011-02-24T00:00:00"/>
    <n v="1306.099976"/>
    <n v="944.80999799999995"/>
    <n v="804.17999299999997"/>
    <n v="60.279998999999997"/>
    <n v="105.16999800000001"/>
    <n v="644.10799279999992"/>
  </r>
  <r>
    <x v="29"/>
    <d v="2011-02-25T00:00:00"/>
    <n v="1319.880005"/>
    <n v="964.21002199999998"/>
    <n v="821.95001200000002"/>
    <n v="61"/>
    <n v="105.449997"/>
    <n v="654.49800720000007"/>
  </r>
  <r>
    <x v="29"/>
    <d v="2011-02-28T00:00:00"/>
    <n v="1327.219971"/>
    <n v="966.59002699999996"/>
    <n v="823.45001200000002"/>
    <n v="61.549999"/>
    <n v="105.650002"/>
    <n v="656.89200219999998"/>
  </r>
  <r>
    <x v="29"/>
    <d v="2011-03-01T00:00:00"/>
    <n v="1306.329956"/>
    <n v="950.14001499999995"/>
    <n v="807.080017"/>
    <n v="60.689999"/>
    <n v="105.279999"/>
    <n v="645.90399719999994"/>
  </r>
  <r>
    <x v="29"/>
    <d v="2011-03-02T00:00:00"/>
    <n v="1308.4399410000001"/>
    <n v="954.45001200000002"/>
    <n v="810.90002400000003"/>
    <n v="61.009998000000003"/>
    <n v="105.110001"/>
    <n v="647.98199520000003"/>
  </r>
  <r>
    <x v="29"/>
    <d v="2011-03-03T00:00:00"/>
    <n v="1330.969971"/>
    <n v="975.34002699999996"/>
    <n v="828.89001499999995"/>
    <n v="61.790000999999997"/>
    <n v="104.739998"/>
    <n v="660.34600239999986"/>
  </r>
  <r>
    <x v="29"/>
    <d v="2011-03-04T00:00:00"/>
    <n v="1321.150024"/>
    <n v="968.54998799999998"/>
    <n v="824.98999000000003"/>
    <n v="61.23"/>
    <n v="105.019997"/>
    <n v="656.18799980000006"/>
  </r>
  <r>
    <x v="29"/>
    <d v="2011-03-07T00:00:00"/>
    <n v="1310.130005"/>
    <n v="955.65997300000004"/>
    <n v="812.25"/>
    <n v="60.639999000000003"/>
    <n v="105.07"/>
    <n v="648.74999539999999"/>
  </r>
  <r>
    <x v="29"/>
    <d v="2011-03-08T00:00:00"/>
    <n v="1321.8199460000001"/>
    <n v="966.65002400000003"/>
    <n v="824.65997300000004"/>
    <n v="60.830002"/>
    <n v="104.989998"/>
    <n v="655.78998860000002"/>
  </r>
  <r>
    <x v="29"/>
    <d v="2011-03-09T00:00:00"/>
    <n v="1320.0200199999999"/>
    <n v="964.53002900000001"/>
    <n v="821.19000200000005"/>
    <n v="60.849997999999999"/>
    <n v="105.239998"/>
    <n v="654.36600939999994"/>
  </r>
  <r>
    <x v="29"/>
    <d v="2011-03-10T00:00:00"/>
    <n v="1295.1099850000001"/>
    <n v="949.35998500000005"/>
    <n v="799.53002900000001"/>
    <n v="59.34"/>
    <n v="105.610001"/>
    <n v="641.79000000000008"/>
  </r>
  <r>
    <x v="29"/>
    <d v="2011-03-11T00:00:00"/>
    <n v="1304.280029"/>
    <n v="952.94000200000005"/>
    <n v="802.830017"/>
    <n v="59.34"/>
    <n v="105.629997"/>
    <n v="645.004009"/>
  </r>
  <r>
    <x v="29"/>
    <d v="2011-03-14T00:00:00"/>
    <n v="1296.3900149999999"/>
    <n v="948.30999799999995"/>
    <n v="798.169983"/>
    <n v="58.279998999999997"/>
    <n v="105.69000200000001"/>
    <n v="641.3679993999998"/>
  </r>
  <r>
    <x v="29"/>
    <d v="2011-03-15T00:00:00"/>
    <n v="1281.869995"/>
    <n v="941.69000200000005"/>
    <n v="791.330017"/>
    <n v="57.060001"/>
    <n v="105.730003"/>
    <n v="635.53600360000007"/>
  </r>
  <r>
    <x v="29"/>
    <d v="2011-03-16T00:00:00"/>
    <n v="1256.880005"/>
    <n v="932.40002400000003"/>
    <n v="781.90002400000003"/>
    <n v="55.290000999999997"/>
    <n v="106.029999"/>
    <n v="626.5000106"/>
  </r>
  <r>
    <x v="29"/>
    <d v="2011-03-17T00:00:00"/>
    <n v="1273.719971"/>
    <n v="937.60998500000005"/>
    <n v="785.52002000000005"/>
    <n v="57.130001"/>
    <n v="105.959999"/>
    <n v="631.9879952"/>
  </r>
  <r>
    <x v="29"/>
    <d v="2011-03-18T00:00:00"/>
    <n v="1279.209961"/>
    <n v="942.69000200000005"/>
    <n v="794.65997300000004"/>
    <n v="57.919998"/>
    <n v="105.91999800000001"/>
    <n v="636.07998639999983"/>
  </r>
  <r>
    <x v="29"/>
    <d v="2011-03-21T00:00:00"/>
    <n v="1298.380005"/>
    <n v="961.419983"/>
    <n v="813.02002000000005"/>
    <n v="59.349997999999999"/>
    <n v="105.66999800000001"/>
    <n v="647.56800079999994"/>
  </r>
  <r>
    <x v="29"/>
    <d v="2011-03-22T00:00:00"/>
    <n v="1293.7700199999999"/>
    <n v="954.94000200000005"/>
    <n v="808.65997300000004"/>
    <n v="59.18"/>
    <n v="105.68"/>
    <n v="644.44599899999992"/>
  </r>
  <r>
    <x v="29"/>
    <d v="2011-03-23T00:00:00"/>
    <n v="1297.540039"/>
    <n v="953.669983"/>
    <n v="811.23999000000003"/>
    <n v="59.25"/>
    <n v="105.629997"/>
    <n v="645.46600180000007"/>
  </r>
  <r>
    <x v="29"/>
    <d v="2011-03-24T00:00:00"/>
    <n v="1309.660034"/>
    <n v="962.82000700000003"/>
    <n v="817.09997599999997"/>
    <n v="60.040000999999997"/>
    <n v="105.339996"/>
    <n v="650.99200279999991"/>
  </r>
  <r>
    <x v="29"/>
    <d v="2011-03-25T00:00:00"/>
    <n v="1313.8000489999999"/>
    <n v="970.42999299999997"/>
    <n v="823.84997599999997"/>
    <n v="59.380001"/>
    <n v="105.25"/>
    <n v="654.54200379999997"/>
  </r>
  <r>
    <x v="29"/>
    <d v="2011-03-28T00:00:00"/>
    <n v="1310.1899410000001"/>
    <n v="966.23999000000003"/>
    <n v="821.77002000000005"/>
    <n v="59.349997999999999"/>
    <n v="105.199997"/>
    <n v="652.54998920000003"/>
  </r>
  <r>
    <x v="29"/>
    <d v="2011-03-29T00:00:00"/>
    <n v="1319.4399410000001"/>
    <n v="975.07000700000003"/>
    <n v="829.48999000000003"/>
    <n v="59.66"/>
    <n v="105.07"/>
    <n v="657.74598760000003"/>
  </r>
  <r>
    <x v="29"/>
    <d v="2011-03-30T00:00:00"/>
    <n v="1328.26001"/>
    <n v="984.71002199999998"/>
    <n v="840.36999500000002"/>
    <n v="60.369999"/>
    <n v="105.25"/>
    <n v="663.79200520000006"/>
  </r>
  <r>
    <x v="29"/>
    <d v="2011-03-31T00:00:00"/>
    <n v="1325.829956"/>
    <n v="989.04998799999998"/>
    <n v="843.54998799999998"/>
    <n v="60.080002"/>
    <n v="105.129997"/>
    <n v="664.72798620000003"/>
  </r>
  <r>
    <x v="30"/>
    <d v="2011-04-01T00:00:00"/>
    <n v="1332.410034"/>
    <n v="996.42999299999997"/>
    <n v="846.77002000000005"/>
    <n v="60.650002000000001"/>
    <n v="104.959999"/>
    <n v="668.24400960000003"/>
  </r>
  <r>
    <x v="30"/>
    <d v="2011-04-04T00:00:00"/>
    <n v="1332.869995"/>
    <n v="997.02002000000005"/>
    <n v="849.35998500000005"/>
    <n v="60.73"/>
    <n v="105.129997"/>
    <n v="669.02199940000003"/>
  </r>
  <r>
    <x v="30"/>
    <d v="2011-04-05T00:00:00"/>
    <n v="1332.630005"/>
    <n v="1000.549988"/>
    <n v="853.30999799999995"/>
    <n v="60.580002"/>
    <n v="104.910004"/>
    <n v="670.39599939999994"/>
  </r>
  <r>
    <x v="30"/>
    <d v="2011-04-06T00:00:00"/>
    <n v="1335.540039"/>
    <n v="1000.830017"/>
    <n v="854.169983"/>
    <n v="61.080002"/>
    <n v="104.599998"/>
    <n v="671.24400779999996"/>
  </r>
  <r>
    <x v="30"/>
    <d v="2011-04-07T00:00:00"/>
    <n v="1333.51001"/>
    <n v="994.92999299999997"/>
    <n v="849.44000200000005"/>
    <n v="60.779998999999997"/>
    <n v="104.760002"/>
    <n v="668.68400120000001"/>
  </r>
  <r>
    <x v="30"/>
    <d v="2011-04-08T00:00:00"/>
    <n v="1328.170044"/>
    <n v="987.61999500000002"/>
    <n v="840.89001499999995"/>
    <n v="61.279998999999997"/>
    <n v="104.55999799999999"/>
    <n v="664.50401020000004"/>
  </r>
  <r>
    <x v="30"/>
    <d v="2011-04-11T00:00:00"/>
    <n v="1324.459961"/>
    <n v="980.67999299999997"/>
    <n v="833.85998500000005"/>
    <n v="61.16"/>
    <n v="104.660004"/>
    <n v="660.96398859999999"/>
  </r>
  <r>
    <x v="30"/>
    <d v="2011-04-12T00:00:00"/>
    <n v="1314.160034"/>
    <n v="970.830017"/>
    <n v="822.27002000000005"/>
    <n v="60.59"/>
    <n v="105.05999799999999"/>
    <n v="654.58201380000003"/>
  </r>
  <r>
    <x v="30"/>
    <d v="2011-04-13T00:00:00"/>
    <n v="1314.410034"/>
    <n v="974.10998500000005"/>
    <n v="823.919983"/>
    <n v="60.77"/>
    <n v="105.16999800000001"/>
    <n v="655.67600000000004"/>
  </r>
  <r>
    <x v="30"/>
    <d v="2011-04-14T00:00:00"/>
    <n v="1314.5200199999999"/>
    <n v="974.45001200000002"/>
    <n v="827.46997099999999"/>
    <n v="61.040000999999997"/>
    <n v="105.07"/>
    <n v="656.51000080000006"/>
  </r>
  <r>
    <x v="30"/>
    <d v="2011-04-15T00:00:00"/>
    <n v="1319.6800539999999"/>
    <n v="982.57000700000003"/>
    <n v="834.97997999999995"/>
    <n v="60.950001"/>
    <n v="105.449997"/>
    <n v="660.72600780000005"/>
  </r>
  <r>
    <x v="30"/>
    <d v="2011-04-18T00:00:00"/>
    <n v="1305.1400149999999"/>
    <n v="966.38000499999998"/>
    <n v="821.51000999999997"/>
    <n v="59.700001"/>
    <n v="105.629997"/>
    <n v="651.67200560000003"/>
  </r>
  <r>
    <x v="30"/>
    <d v="2011-04-19T00:00:00"/>
    <n v="1312.619995"/>
    <n v="971.55999799999995"/>
    <n v="823.01000999999997"/>
    <n v="60.139999000000003"/>
    <n v="105.839996"/>
    <n v="654.63399959999992"/>
  </r>
  <r>
    <x v="30"/>
    <d v="2011-04-20T00:00:00"/>
    <n v="1330.3599850000001"/>
    <n v="988.78997800000002"/>
    <n v="839.45001200000002"/>
    <n v="61.669998"/>
    <n v="105.69000200000001"/>
    <n v="665.19199499999991"/>
  </r>
  <r>
    <x v="30"/>
    <d v="2011-04-21T00:00:00"/>
    <n v="1337.380005"/>
    <n v="995.15997300000004"/>
    <n v="845.64001499999995"/>
    <n v="62.07"/>
    <n v="105.760002"/>
    <n v="669.201999"/>
  </r>
  <r>
    <x v="30"/>
    <d v="2011-04-25T00:00:00"/>
    <n v="1335.25"/>
    <n v="994.51000999999997"/>
    <n v="844.22997999999995"/>
    <n v="62.07"/>
    <n v="105.82"/>
    <n v="668.3759980000001"/>
  </r>
  <r>
    <x v="30"/>
    <d v="2011-04-26T00:00:00"/>
    <n v="1347.23999"/>
    <n v="1004.590027"/>
    <n v="853.03997800000002"/>
    <n v="62.549999"/>
    <n v="106.209999"/>
    <n v="674.72599860000003"/>
  </r>
  <r>
    <x v="30"/>
    <d v="2011-04-27T00:00:00"/>
    <n v="1355.660034"/>
    <n v="1010.97998"/>
    <n v="858.30999799999995"/>
    <n v="63.330002"/>
    <n v="106.120003"/>
    <n v="678.88000340000008"/>
  </r>
  <r>
    <x v="30"/>
    <d v="2011-04-28T00:00:00"/>
    <n v="1360.4799800000001"/>
    <n v="1012.6400149999999"/>
    <n v="861.54998799999998"/>
    <n v="63.759998000000003"/>
    <n v="106.370003"/>
    <n v="680.9599968"/>
  </r>
  <r>
    <x v="30"/>
    <d v="2011-04-29T00:00:00"/>
    <n v="1363.6099850000001"/>
    <n v="1015.26001"/>
    <n v="865.28997800000002"/>
    <n v="63.459999000000003"/>
    <n v="106.459999"/>
    <n v="682.81599419999998"/>
  </r>
  <r>
    <x v="30"/>
    <d v="2011-05-02T00:00:00"/>
    <n v="1361.219971"/>
    <n v="1009.619995"/>
    <n v="854.77002000000005"/>
    <n v="63.869999"/>
    <n v="106.199997"/>
    <n v="679.13599640000007"/>
  </r>
  <r>
    <x v="30"/>
    <d v="2011-05-03T00:00:00"/>
    <n v="1356.619995"/>
    <n v="998.96997099999999"/>
    <n v="843.77002000000005"/>
    <n v="63.349997999999999"/>
    <n v="106.230003"/>
    <n v="673.78799739999999"/>
  </r>
  <r>
    <x v="30"/>
    <d v="2011-05-04T00:00:00"/>
    <n v="1347.3199460000001"/>
    <n v="990.28002900000001"/>
    <n v="832.90002400000003"/>
    <n v="62.810001"/>
    <n v="106.43"/>
    <n v="667.94799999999998"/>
  </r>
  <r>
    <x v="30"/>
    <d v="2011-05-05T00:00:00"/>
    <n v="1335.099976"/>
    <n v="986.45001200000002"/>
    <n v="829.23999000000003"/>
    <n v="61.57"/>
    <n v="106.66999800000001"/>
    <n v="663.80599519999998"/>
  </r>
  <r>
    <x v="30"/>
    <d v="2011-05-06T00:00:00"/>
    <n v="1340.1999510000001"/>
    <n v="988.90002400000003"/>
    <n v="833.34002699999996"/>
    <n v="61.599997999999999"/>
    <n v="106.660004"/>
    <n v="666.14000080000005"/>
  </r>
  <r>
    <x v="30"/>
    <d v="2011-05-09T00:00:00"/>
    <n v="1346.290039"/>
    <n v="998.09997599999997"/>
    <n v="842.79998799999998"/>
    <n v="62.040000999999997"/>
    <n v="106.779999"/>
    <n v="671.20200059999991"/>
  </r>
  <r>
    <x v="30"/>
    <d v="2011-05-10T00:00:00"/>
    <n v="1357.160034"/>
    <n v="1008.97998"/>
    <n v="855.90997300000004"/>
    <n v="62.630001"/>
    <n v="106.589996"/>
    <n v="678.2539968000001"/>
  </r>
  <r>
    <x v="30"/>
    <d v="2011-05-11T00:00:00"/>
    <n v="1342.079956"/>
    <n v="997.86999500000002"/>
    <n v="840.65997300000004"/>
    <n v="61.369999"/>
    <n v="106.779999"/>
    <n v="669.75198440000008"/>
  </r>
  <r>
    <x v="30"/>
    <d v="2011-05-12T00:00:00"/>
    <n v="1348.650024"/>
    <n v="1004.580017"/>
    <n v="847.53002900000001"/>
    <n v="61.57"/>
    <n v="106.620003"/>
    <n v="673.79001459999995"/>
  </r>
  <r>
    <x v="30"/>
    <d v="2011-05-13T00:00:00"/>
    <n v="1337.7700199999999"/>
    <n v="993.919983"/>
    <n v="835.669983"/>
    <n v="60.610000999999997"/>
    <n v="106.790001"/>
    <n v="666.95199759999991"/>
  </r>
  <r>
    <x v="30"/>
    <d v="2011-05-16T00:00:00"/>
    <n v="1329.469971"/>
    <n v="984.60998500000005"/>
    <n v="822.90997300000004"/>
    <n v="60.5"/>
    <n v="107.019997"/>
    <n v="660.90198520000001"/>
  </r>
  <r>
    <x v="30"/>
    <d v="2011-05-17T00:00:00"/>
    <n v="1328.9799800000001"/>
    <n v="978.11999500000002"/>
    <n v="820.35998500000005"/>
    <n v="60.630001"/>
    <n v="107.139999"/>
    <n v="659.04599200000007"/>
  </r>
  <r>
    <x v="30"/>
    <d v="2011-05-18T00:00:00"/>
    <n v="1340.6800539999999"/>
    <n v="992.89001499999995"/>
    <n v="833.45001200000002"/>
    <n v="61"/>
    <n v="106.970001"/>
    <n v="666.99801639999998"/>
  </r>
  <r>
    <x v="30"/>
    <d v="2011-05-19T00:00:00"/>
    <n v="1343.599976"/>
    <n v="994.69000200000005"/>
    <n v="835.15997300000004"/>
    <n v="61.349997999999999"/>
    <n v="106.889999"/>
    <n v="668.3379895999999"/>
  </r>
  <r>
    <x v="30"/>
    <d v="2011-05-20T00:00:00"/>
    <n v="1333.2700199999999"/>
    <n v="986.830017"/>
    <n v="829.05999799999995"/>
    <n v="60.48"/>
    <n v="106.989998"/>
    <n v="663.32600660000003"/>
  </r>
  <r>
    <x v="30"/>
    <d v="2011-05-23T00:00:00"/>
    <n v="1317.369995"/>
    <n v="971.10998500000005"/>
    <n v="814.03997800000002"/>
    <n v="59.080002"/>
    <n v="107.08000199999999"/>
    <n v="653.73599239999999"/>
  </r>
  <r>
    <x v="30"/>
    <d v="2011-05-24T00:00:00"/>
    <n v="1316.280029"/>
    <n v="968.61999500000002"/>
    <n v="810.330017"/>
    <n v="59.419998"/>
    <n v="107.120003"/>
    <n v="652.35400839999988"/>
  </r>
  <r>
    <x v="30"/>
    <d v="2011-05-25T00:00:00"/>
    <n v="1320.469971"/>
    <n v="975.65997300000004"/>
    <n v="820.86999500000002"/>
    <n v="59.799999"/>
    <n v="107.099998"/>
    <n v="656.77998720000005"/>
  </r>
  <r>
    <x v="30"/>
    <d v="2011-05-26T00:00:00"/>
    <n v="1325.6899410000001"/>
    <n v="984.169983"/>
    <n v="830.86999500000002"/>
    <n v="60.360000999999997"/>
    <n v="107.33000199999999"/>
    <n v="661.6839844000001"/>
  </r>
  <r>
    <x v="30"/>
    <d v="2011-05-27T00:00:00"/>
    <n v="1331.099976"/>
    <n v="990.19000200000005"/>
    <n v="836.26000999999997"/>
    <n v="60.799999"/>
    <n v="107.43"/>
    <n v="665.15599739999993"/>
  </r>
  <r>
    <x v="30"/>
    <d v="2011-05-31T00:00:00"/>
    <n v="1345.1999510000001"/>
    <n v="1000.25"/>
    <n v="848.29998799999998"/>
    <n v="62.060001"/>
    <n v="107.459999"/>
    <n v="672.6539878000001"/>
  </r>
  <r>
    <x v="30"/>
    <d v="2011-06-01T00:00:00"/>
    <n v="1314.5500489999999"/>
    <n v="975.32000700000003"/>
    <n v="821.40002400000003"/>
    <n v="60.59"/>
    <n v="107.610001"/>
    <n v="655.89401620000001"/>
  </r>
  <r>
    <x v="30"/>
    <d v="2011-06-02T00:00:00"/>
    <n v="1312.9399410000001"/>
    <n v="974.28997800000002"/>
    <n v="820.69000200000005"/>
    <n v="60.900002000000001"/>
    <n v="107.18"/>
    <n v="655.19998460000011"/>
  </r>
  <r>
    <x v="30"/>
    <d v="2011-06-03T00:00:00"/>
    <n v="1300.160034"/>
    <n v="961.25"/>
    <n v="808.13000499999998"/>
    <n v="60.93"/>
    <n v="107.32"/>
    <n v="647.55800780000004"/>
  </r>
  <r>
    <x v="30"/>
    <d v="2011-06-06T00:00:00"/>
    <n v="1286.170044"/>
    <n v="947.28997800000002"/>
    <n v="795.32000700000003"/>
    <n v="60.139999000000003"/>
    <n v="107.339996"/>
    <n v="639.25200480000012"/>
  </r>
  <r>
    <x v="30"/>
    <d v="2011-06-07T00:00:00"/>
    <n v="1284.9399410000001"/>
    <n v="951"/>
    <n v="797.54998799999998"/>
    <n v="60.689999"/>
    <n v="107.55999799999999"/>
    <n v="640.34798520000015"/>
  </r>
  <r>
    <x v="30"/>
    <d v="2011-06-08T00:00:00"/>
    <n v="1279.5600589999999"/>
    <n v="941.94000200000005"/>
    <n v="788.03997800000002"/>
    <n v="59.91"/>
    <n v="107.650002"/>
    <n v="635.42000819999987"/>
  </r>
  <r>
    <x v="30"/>
    <d v="2011-06-09T00:00:00"/>
    <n v="1289"/>
    <n v="946.26000999999997"/>
    <n v="792.64001499999995"/>
    <n v="60.529998999999997"/>
    <n v="107.489998"/>
    <n v="639.18400439999994"/>
  </r>
  <r>
    <x v="30"/>
    <d v="2011-06-10T00:00:00"/>
    <n v="1270.9799800000001"/>
    <n v="931.94000200000005"/>
    <n v="779.53997800000002"/>
    <n v="59.130001"/>
    <n v="107.480003"/>
    <n v="629.81399280000005"/>
  </r>
  <r>
    <x v="30"/>
    <d v="2011-06-13T00:00:00"/>
    <n v="1271.829956"/>
    <n v="929.57000700000003"/>
    <n v="777.20001200000002"/>
    <n v="59.220001000000003"/>
    <n v="107.339996"/>
    <n v="629.03199440000003"/>
  </r>
  <r>
    <x v="30"/>
    <d v="2011-06-14T00:00:00"/>
    <n v="1287.869995"/>
    <n v="945.84002699999996"/>
    <n v="793.98999000000003"/>
    <n v="60.27"/>
    <n v="107.050003"/>
    <n v="639.00400300000001"/>
  </r>
  <r>
    <x v="30"/>
    <d v="2011-06-15T00:00:00"/>
    <n v="1265.420044"/>
    <n v="931.20001200000002"/>
    <n v="779.46002199999998"/>
    <n v="58.290000999999997"/>
    <n v="107.32"/>
    <n v="628.33801579999999"/>
  </r>
  <r>
    <x v="30"/>
    <d v="2011-06-16T00:00:00"/>
    <n v="1267.6400149999999"/>
    <n v="930.71997099999999"/>
    <n v="781.53997800000002"/>
    <n v="58.09"/>
    <n v="107.389999"/>
    <n v="629.07599260000006"/>
  </r>
  <r>
    <x v="30"/>
    <d v="2011-06-17T00:00:00"/>
    <n v="1271.5"/>
    <n v="932.75"/>
    <n v="781.75"/>
    <n v="58.66"/>
    <n v="107.489998"/>
    <n v="630.42999959999997"/>
  </r>
  <r>
    <x v="30"/>
    <d v="2011-06-20T00:00:00"/>
    <n v="1278.3599850000001"/>
    <n v="940.45001200000002"/>
    <n v="788.47997999999995"/>
    <n v="58.59"/>
    <n v="107.349998"/>
    <n v="634.64599500000008"/>
  </r>
  <r>
    <x v="30"/>
    <d v="2011-06-21T00:00:00"/>
    <n v="1295.5200199999999"/>
    <n v="958.29998799999998"/>
    <n v="806.36999500000002"/>
    <n v="59.860000999999997"/>
    <n v="107.449997"/>
    <n v="645.50000019999993"/>
  </r>
  <r>
    <x v="30"/>
    <d v="2011-06-22T00:00:00"/>
    <n v="1287.1400149999999"/>
    <n v="953.94000200000005"/>
    <n v="799.86999500000002"/>
    <n v="58.150002000000001"/>
    <n v="107.379997"/>
    <n v="641.29600219999998"/>
  </r>
  <r>
    <x v="30"/>
    <d v="2011-06-23T00:00:00"/>
    <n v="1283.5"/>
    <n v="953.65002400000003"/>
    <n v="802.67999299999997"/>
    <n v="57.650002000000001"/>
    <n v="107.730003"/>
    <n v="641.0420044"/>
  </r>
  <r>
    <x v="30"/>
    <d v="2011-06-24T00:00:00"/>
    <n v="1268.4499510000001"/>
    <n v="946"/>
    <n v="797.78997800000002"/>
    <n v="57.099997999999999"/>
    <n v="107.629997"/>
    <n v="635.39398480000011"/>
  </r>
  <r>
    <x v="30"/>
    <d v="2011-06-27T00:00:00"/>
    <n v="1280.099976"/>
    <n v="950.34002699999996"/>
    <n v="805.14001499999995"/>
    <n v="57.57"/>
    <n v="107.44000200000001"/>
    <n v="640.11800399999993"/>
  </r>
  <r>
    <x v="30"/>
    <d v="2011-06-28T00:00:00"/>
    <n v="1296.670044"/>
    <n v="964.88000499999998"/>
    <n v="817.30999799999995"/>
    <n v="58.259998000000003"/>
    <n v="107.010002"/>
    <n v="648.82600939999998"/>
  </r>
  <r>
    <x v="30"/>
    <d v="2011-06-29T00:00:00"/>
    <n v="1307.410034"/>
    <n v="972.22997999999995"/>
    <n v="819.919983"/>
    <n v="59.279998999999997"/>
    <n v="106.69000200000001"/>
    <n v="653.10599960000002"/>
  </r>
  <r>
    <x v="30"/>
    <d v="2011-06-30T00:00:00"/>
    <n v="1320.6400149999999"/>
    <n v="978.64001499999995"/>
    <n v="827.42999299999997"/>
    <n v="60.139999000000003"/>
    <n v="106.66999800000001"/>
    <n v="658.70400399999994"/>
  </r>
  <r>
    <x v="31"/>
    <d v="2011-07-01T00:00:00"/>
    <n v="1339.670044"/>
    <n v="995.04998799999998"/>
    <n v="840.03997800000002"/>
    <n v="60.799999"/>
    <n v="106.400002"/>
    <n v="668.39200219999998"/>
  </r>
  <r>
    <x v="31"/>
    <d v="2011-07-05T00:00:00"/>
    <n v="1337.880005"/>
    <n v="995.79998799999998"/>
    <n v="841.61999500000002"/>
    <n v="60.439999"/>
    <n v="106.80999799999999"/>
    <n v="668.509997"/>
  </r>
  <r>
    <x v="31"/>
    <d v="2011-07-06T00:00:00"/>
    <n v="1339.219971"/>
    <n v="1001.6400149999999"/>
    <n v="845.22997999999995"/>
    <n v="60.060001"/>
    <n v="106.870003"/>
    <n v="670.60399399999994"/>
  </r>
  <r>
    <x v="31"/>
    <d v="2011-07-07T00:00:00"/>
    <n v="1353.219971"/>
    <n v="1011.650024"/>
    <n v="858.10998500000005"/>
    <n v="60.580002"/>
    <n v="106.57"/>
    <n v="678.02599640000005"/>
  </r>
  <r>
    <x v="31"/>
    <d v="2011-07-08T00:00:00"/>
    <n v="1343.8000489999999"/>
    <n v="1004.97998"/>
    <n v="852.57000700000003"/>
    <n v="59.830002"/>
    <n v="107.120003"/>
    <n v="673.66000819999999"/>
  </r>
  <r>
    <x v="31"/>
    <d v="2011-07-11T00:00:00"/>
    <n v="1319.48999"/>
    <n v="983.26000999999997"/>
    <n v="833.53997800000002"/>
    <n v="58.02"/>
    <n v="107.410004"/>
    <n v="660.34399639999992"/>
  </r>
  <r>
    <x v="31"/>
    <d v="2011-07-12T00:00:00"/>
    <n v="1313.6400149999999"/>
    <n v="979.65997300000004"/>
    <n v="829.77002000000005"/>
    <n v="57.630001"/>
    <n v="107.5"/>
    <n v="657.64000179999994"/>
  </r>
  <r>
    <x v="31"/>
    <d v="2011-07-13T00:00:00"/>
    <n v="1317.719971"/>
    <n v="982.45001200000002"/>
    <n v="836.97997999999995"/>
    <n v="58.490001999999997"/>
    <n v="107.709999"/>
    <n v="660.66999280000005"/>
  </r>
  <r>
    <x v="31"/>
    <d v="2011-07-14T00:00:00"/>
    <n v="1308.869995"/>
    <n v="970.21002199999998"/>
    <n v="823.32000700000003"/>
    <n v="57.98"/>
    <n v="107.44000200000001"/>
    <n v="653.56400520000011"/>
  </r>
  <r>
    <x v="31"/>
    <d v="2011-07-15T00:00:00"/>
    <n v="1316.1400149999999"/>
    <n v="976.10998500000005"/>
    <n v="828.78002900000001"/>
    <n v="58.18"/>
    <n v="107.589996"/>
    <n v="657.360005"/>
  </r>
  <r>
    <x v="31"/>
    <d v="2011-07-18T00:00:00"/>
    <n v="1305.4399410000001"/>
    <n v="963.11999500000002"/>
    <n v="815.96997099999999"/>
    <n v="57.32"/>
    <n v="107.43"/>
    <n v="649.85598140000002"/>
  </r>
  <r>
    <x v="31"/>
    <d v="2011-07-19T00:00:00"/>
    <n v="1326.7299800000001"/>
    <n v="981.85998500000005"/>
    <n v="834.61999500000002"/>
    <n v="58.18"/>
    <n v="107.660004"/>
    <n v="661.80999279999992"/>
  </r>
  <r>
    <x v="31"/>
    <d v="2011-07-20T00:00:00"/>
    <n v="1325.839966"/>
    <n v="980.40002400000003"/>
    <n v="832.34002699999996"/>
    <n v="58.869999"/>
    <n v="107.489998"/>
    <n v="660.9880028"/>
  </r>
  <r>
    <x v="31"/>
    <d v="2011-07-21T00:00:00"/>
    <n v="1343.8000489999999"/>
    <n v="989.71997099999999"/>
    <n v="841.26000999999997"/>
    <n v="60.119999"/>
    <n v="107.32"/>
    <n v="668.44400580000001"/>
  </r>
  <r>
    <x v="31"/>
    <d v="2011-07-22T00:00:00"/>
    <n v="1345.0200199999999"/>
    <n v="991.78997800000002"/>
    <n v="841.82000700000003"/>
    <n v="60.18"/>
    <n v="107.550003"/>
    <n v="669.27200159999995"/>
  </r>
  <r>
    <x v="31"/>
    <d v="2011-07-25T00:00:00"/>
    <n v="1337.4300539999999"/>
    <n v="983.85998500000005"/>
    <n v="831.40002400000003"/>
    <n v="59.799999"/>
    <n v="107.239998"/>
    <n v="663.946012"/>
  </r>
  <r>
    <x v="31"/>
    <d v="2011-07-26T00:00:00"/>
    <n v="1331.9399410000001"/>
    <n v="977.35998500000005"/>
    <n v="824.830017"/>
    <n v="60.16"/>
    <n v="107.489998"/>
    <n v="660.35598819999996"/>
  </r>
  <r>
    <x v="31"/>
    <d v="2011-07-27T00:00:00"/>
    <n v="1304.8900149999999"/>
    <n v="950.03997800000002"/>
    <n v="800.53002900000001"/>
    <n v="58.700001"/>
    <n v="107.30999799999999"/>
    <n v="644.29400420000002"/>
  </r>
  <r>
    <x v="31"/>
    <d v="2011-07-28T00:00:00"/>
    <n v="1300.670044"/>
    <n v="945.97997999999995"/>
    <n v="799.34002699999996"/>
    <n v="58.560001"/>
    <n v="107.519997"/>
    <n v="642.41400979999992"/>
  </r>
  <r>
    <x v="31"/>
    <d v="2011-07-29T00:00:00"/>
    <n v="1292.280029"/>
    <n v="943.419983"/>
    <n v="797.03002900000001"/>
    <n v="58.709999000000003"/>
    <n v="108.160004"/>
    <n v="639.92000880000001"/>
  </r>
  <r>
    <x v="31"/>
    <d v="2011-08-01T00:00:00"/>
    <n v="1286.9399410000001"/>
    <n v="936.92999299999997"/>
    <n v="792.84997599999997"/>
    <n v="57.970001000000003"/>
    <n v="108.120003"/>
    <n v="636.56198280000012"/>
  </r>
  <r>
    <x v="31"/>
    <d v="2011-08-02T00:00:00"/>
    <n v="1254.0500489999999"/>
    <n v="908.97997999999995"/>
    <n v="767.01000999999997"/>
    <n v="56.439999"/>
    <n v="108.58000199999999"/>
    <n v="619.01200800000004"/>
  </r>
  <r>
    <x v="31"/>
    <d v="2011-08-03T00:00:00"/>
    <n v="1260.339966"/>
    <n v="913.09997599999997"/>
    <n v="772.78002900000001"/>
    <n v="56.77"/>
    <n v="108.69000200000001"/>
    <n v="622.33599459999994"/>
  </r>
  <r>
    <x v="31"/>
    <d v="2011-08-04T00:00:00"/>
    <n v="1200.0699460000001"/>
    <n v="859.59002699999996"/>
    <n v="726.79998799999998"/>
    <n v="52.810001"/>
    <n v="109.269997"/>
    <n v="589.70799179999983"/>
  </r>
  <r>
    <x v="31"/>
    <d v="2011-08-05T00:00:00"/>
    <n v="1199.380005"/>
    <n v="844.78002900000001"/>
    <n v="714.63000499999998"/>
    <n v="53.740001999999997"/>
    <n v="108.550003"/>
    <n v="584.21600879999994"/>
  </r>
  <r>
    <x v="31"/>
    <d v="2011-08-08T00:00:00"/>
    <n v="1119.459961"/>
    <n v="775.07000700000003"/>
    <n v="650.96002199999998"/>
    <n v="49.73"/>
    <n v="108.599998"/>
    <n v="540.76399760000004"/>
  </r>
  <r>
    <x v="31"/>
    <d v="2011-08-09T00:00:00"/>
    <n v="1172.530029"/>
    <n v="824.59997599999997"/>
    <n v="696.15997300000004"/>
    <n v="53.080002"/>
    <n v="109.239998"/>
    <n v="571.12199559999999"/>
  </r>
  <r>
    <x v="31"/>
    <d v="2011-08-10T00:00:00"/>
    <n v="1120.76001"/>
    <n v="796.97997999999995"/>
    <n v="660.21002199999998"/>
    <n v="49.91"/>
    <n v="110.129997"/>
    <n v="547.59800180000002"/>
  </r>
  <r>
    <x v="31"/>
    <d v="2011-08-11T00:00:00"/>
    <n v="1172.6400149999999"/>
    <n v="839.28002900000001"/>
    <n v="695.89001499999995"/>
    <n v="52.299999"/>
    <n v="108.760002"/>
    <n v="573.77401199999997"/>
  </r>
  <r>
    <x v="31"/>
    <d v="2011-08-12T00:00:00"/>
    <n v="1178.8100589999999"/>
    <n v="843.080017"/>
    <n v="697.5"/>
    <n v="52.900002000000001"/>
    <n v="109.239998"/>
    <n v="576.30601519999993"/>
  </r>
  <r>
    <x v="31"/>
    <d v="2011-08-15T00:00:00"/>
    <n v="1204.48999"/>
    <n v="865.78997800000002"/>
    <n v="718.63000499999998"/>
    <n v="54.130001"/>
    <n v="109.410004"/>
    <n v="590.48999559999993"/>
  </r>
  <r>
    <x v="31"/>
    <d v="2011-08-16T00:00:00"/>
    <n v="1192.76001"/>
    <n v="853.5"/>
    <n v="704.76000999999997"/>
    <n v="53.34"/>
    <n v="109.639999"/>
    <n v="582.80000380000001"/>
  </r>
  <r>
    <x v="31"/>
    <d v="2011-08-17T00:00:00"/>
    <n v="1193.8900149999999"/>
    <n v="848.84997599999997"/>
    <n v="704.03002900000001"/>
    <n v="53.650002000000001"/>
    <n v="109.82"/>
    <n v="582.04800439999997"/>
  </r>
  <r>
    <x v="31"/>
    <d v="2011-08-18T00:00:00"/>
    <n v="1140.650024"/>
    <n v="802.11999500000002"/>
    <n v="662.51000999999997"/>
    <n v="51.040000999999997"/>
    <n v="109.980003"/>
    <n v="553.2600066"/>
  </r>
  <r>
    <x v="31"/>
    <d v="2011-08-19T00:00:00"/>
    <n v="1123.530029"/>
    <n v="787.85998500000005"/>
    <n v="651.70001200000002"/>
    <n v="50.169998"/>
    <n v="110.029999"/>
    <n v="544.65800459999991"/>
  </r>
  <r>
    <x v="31"/>
    <d v="2011-08-22T00:00:00"/>
    <n v="1123.8199460000001"/>
    <n v="788.580017"/>
    <n v="651.34002699999996"/>
    <n v="50.490001999999997"/>
    <n v="109.889999"/>
    <n v="544.82399820000001"/>
  </r>
  <r>
    <x v="31"/>
    <d v="2011-08-23T00:00:00"/>
    <n v="1162.349976"/>
    <n v="821.23999000000003"/>
    <n v="683.07000700000003"/>
    <n v="52.130001"/>
    <n v="109.629997"/>
    <n v="565.68399419999992"/>
  </r>
  <r>
    <x v="31"/>
    <d v="2011-08-24T00:00:00"/>
    <n v="1177.599976"/>
    <n v="832.77002000000005"/>
    <n v="692.57000700000003"/>
    <n v="52.150002000000001"/>
    <n v="109.010002"/>
    <n v="572.82000139999991"/>
  </r>
  <r>
    <x v="31"/>
    <d v="2011-08-25T00:00:00"/>
    <n v="1159.2700199999999"/>
    <n v="814.27002000000005"/>
    <n v="674.419983"/>
    <n v="50.889999000000003"/>
    <n v="109.230003"/>
    <n v="561.61600499999997"/>
  </r>
  <r>
    <x v="31"/>
    <d v="2011-08-26T00:00:00"/>
    <n v="1176.8000489999999"/>
    <n v="835.919983"/>
    <n v="691.78997800000002"/>
    <n v="51.689999"/>
    <n v="109.379997"/>
    <n v="573.11600120000003"/>
  </r>
  <r>
    <x v="31"/>
    <d v="2011-08-29T00:00:00"/>
    <n v="1210.079956"/>
    <n v="868.70001200000002"/>
    <n v="724.65002400000003"/>
    <n v="52.919998"/>
    <n v="109.260002"/>
    <n v="593.12199839999994"/>
  </r>
  <r>
    <x v="31"/>
    <d v="2011-08-30T00:00:00"/>
    <n v="1212.920044"/>
    <n v="872.39001499999995"/>
    <n v="728.080017"/>
    <n v="52.610000999999997"/>
    <n v="109.599998"/>
    <n v="595.12001499999997"/>
  </r>
  <r>
    <x v="31"/>
    <d v="2011-08-31T00:00:00"/>
    <n v="1218.8900149999999"/>
    <n v="875"/>
    <n v="726.80999799999995"/>
    <n v="53.57"/>
    <n v="109.5"/>
    <n v="596.75400259999992"/>
  </r>
  <r>
    <x v="31"/>
    <d v="2011-09-01T00:00:00"/>
    <n v="1204.420044"/>
    <n v="860.47997999999995"/>
    <n v="708.919983"/>
    <n v="52.91"/>
    <n v="109.620003"/>
    <n v="587.27000199999998"/>
  </r>
  <r>
    <x v="31"/>
    <d v="2011-09-02T00:00:00"/>
    <n v="1173.969971"/>
    <n v="832.98999000000003"/>
    <n v="683.35998500000005"/>
    <n v="51.73"/>
    <n v="109.949997"/>
    <n v="570.39998860000003"/>
  </r>
  <r>
    <x v="31"/>
    <d v="2011-09-06T00:00:00"/>
    <n v="1165.23999"/>
    <n v="827.580017"/>
    <n v="680.86999500000002"/>
    <n v="50.029998999999997"/>
    <n v="110.239998"/>
    <n v="566.79199979999999"/>
  </r>
  <r>
    <x v="31"/>
    <d v="2011-09-07T00:00:00"/>
    <n v="1198.619995"/>
    <n v="858.65002400000003"/>
    <n v="709.46997099999999"/>
    <n v="51.52"/>
    <n v="109.980003"/>
    <n v="585.64799860000005"/>
  </r>
  <r>
    <x v="31"/>
    <d v="2011-09-08T00:00:00"/>
    <n v="1185.900024"/>
    <n v="847"/>
    <n v="694.919983"/>
    <n v="50.5"/>
    <n v="110.010002"/>
    <n v="577.6660018"/>
  </r>
  <r>
    <x v="31"/>
    <d v="2011-09-09T00:00:00"/>
    <n v="1154.2299800000001"/>
    <n v="823.35998500000005"/>
    <n v="673.96002199999998"/>
    <n v="48.75"/>
    <n v="110.160004"/>
    <n v="562.09199820000003"/>
  </r>
  <r>
    <x v="31"/>
    <d v="2011-09-12T00:00:00"/>
    <n v="1162.2700199999999"/>
    <n v="827.85998500000005"/>
    <n v="679.76000999999997"/>
    <n v="48.540000999999997"/>
    <n v="109.94000200000001"/>
    <n v="565.67400359999988"/>
  </r>
  <r>
    <x v="31"/>
    <d v="2011-09-13T00:00:00"/>
    <n v="1172.869995"/>
    <n v="840.28002900000001"/>
    <n v="691.73999000000003"/>
    <n v="49.060001"/>
    <n v="109.980003"/>
    <n v="572.78600359999996"/>
  </r>
  <r>
    <x v="31"/>
    <d v="2011-09-14T00:00:00"/>
    <n v="1188.6800539999999"/>
    <n v="855.22997999999995"/>
    <n v="704.11999500000002"/>
    <n v="49.799999"/>
    <n v="110"/>
    <n v="581.56600559999993"/>
  </r>
  <r>
    <x v="31"/>
    <d v="2011-09-15T00:00:00"/>
    <n v="1209.1099850000001"/>
    <n v="866.39001499999995"/>
    <n v="713.51000999999997"/>
    <n v="50.880001"/>
    <n v="109.68"/>
    <n v="589.91400219999991"/>
  </r>
  <r>
    <x v="31"/>
    <d v="2011-09-16T00:00:00"/>
    <n v="1216.01001"/>
    <n v="866.09002699999996"/>
    <n v="714.30999799999995"/>
    <n v="50.900002000000001"/>
    <n v="109.839996"/>
    <n v="591.43000659999996"/>
  </r>
  <r>
    <x v="31"/>
    <d v="2011-09-19T00:00:00"/>
    <n v="1204.089966"/>
    <n v="854.40002400000003"/>
    <n v="702.22997999999995"/>
    <n v="49.5"/>
    <n v="110.08000199999999"/>
    <n v="584.05999440000005"/>
  </r>
  <r>
    <x v="31"/>
    <d v="2011-09-20T00:00:00"/>
    <n v="1202.089966"/>
    <n v="843.21997099999999"/>
    <n v="689.95001200000002"/>
    <n v="49.700001"/>
    <n v="110.300003"/>
    <n v="579.05199060000007"/>
  </r>
  <r>
    <x v="31"/>
    <d v="2011-09-21T00:00:00"/>
    <n v="1166.76001"/>
    <n v="814.27002000000005"/>
    <n v="664.580017"/>
    <n v="48.220001000000003"/>
    <n v="110.480003"/>
    <n v="560.8620102000001"/>
  </r>
  <r>
    <x v="31"/>
    <d v="2011-09-22T00:00:00"/>
    <n v="1129.5600589999999"/>
    <n v="784.52002000000005"/>
    <n v="643.419983"/>
    <n v="46.66"/>
    <n v="110.800003"/>
    <n v="542.99201299999993"/>
  </r>
  <r>
    <x v="31"/>
    <d v="2011-09-23T00:00:00"/>
    <n v="1136.4300539999999"/>
    <n v="794.42999299999997"/>
    <n v="652.42999299999997"/>
    <n v="47.189999"/>
    <n v="110.230003"/>
    <n v="548.14200840000001"/>
  </r>
  <r>
    <x v="31"/>
    <d v="2011-09-26T00:00:00"/>
    <n v="1162.9499510000001"/>
    <n v="809.92999299999997"/>
    <n v="665.61999500000002"/>
    <n v="48.16"/>
    <n v="109.980003"/>
    <n v="559.32798840000009"/>
  </r>
  <r>
    <x v="31"/>
    <d v="2011-09-27T00:00:00"/>
    <n v="1175.380005"/>
    <n v="823.77002000000005"/>
    <n v="680.22997999999995"/>
    <n v="49.349997999999999"/>
    <n v="109.83000199999999"/>
    <n v="567.7120010000001"/>
  </r>
  <r>
    <x v="31"/>
    <d v="2011-09-28T00:00:00"/>
    <n v="1151.0600589999999"/>
    <n v="796.04998799999998"/>
    <n v="651.96997099999999"/>
    <n v="48.509998000000003"/>
    <n v="109.739998"/>
    <n v="551.46600279999996"/>
  </r>
  <r>
    <x v="31"/>
    <d v="2011-09-29T00:00:00"/>
    <n v="1160.400024"/>
    <n v="804.15997300000004"/>
    <n v="662.79998799999998"/>
    <n v="49.459999000000003"/>
    <n v="109.699997"/>
    <n v="557.30399620000003"/>
  </r>
  <r>
    <x v="31"/>
    <d v="2011-09-30T00:00:00"/>
    <n v="1131.420044"/>
    <n v="781.26000999999997"/>
    <n v="644.15997300000004"/>
    <n v="47.779998999999997"/>
    <n v="110.110001"/>
    <n v="542.94600539999999"/>
  </r>
  <r>
    <x v="32"/>
    <d v="2011-10-03T00:00:00"/>
    <n v="1099.2299800000001"/>
    <n v="744.97997999999995"/>
    <n v="609.48999000000003"/>
    <n v="46.52"/>
    <n v="110.339996"/>
    <n v="522.11198920000004"/>
  </r>
  <r>
    <x v="32"/>
    <d v="2011-10-04T00:00:00"/>
    <n v="1123.9499510000001"/>
    <n v="775.71002199999998"/>
    <n v="648.64001499999995"/>
    <n v="47.299999"/>
    <n v="110"/>
    <n v="541.11999739999987"/>
  </r>
  <r>
    <x v="32"/>
    <d v="2011-10-05T00:00:00"/>
    <n v="1144.030029"/>
    <n v="791.90002400000003"/>
    <n v="658.10998500000005"/>
    <n v="48.029998999999997"/>
    <n v="109.629997"/>
    <n v="550.34000679999997"/>
  </r>
  <r>
    <x v="32"/>
    <d v="2011-10-06T00:00:00"/>
    <n v="1164.969971"/>
    <n v="812.03997800000002"/>
    <n v="673.79998799999998"/>
    <n v="49.32"/>
    <n v="109.449997"/>
    <n v="561.91598680000004"/>
  </r>
  <r>
    <x v="32"/>
    <d v="2011-10-07T00:00:00"/>
    <n v="1155.459961"/>
    <n v="799.17999299999997"/>
    <n v="656.21002199999998"/>
    <n v="48.98"/>
    <n v="109.230003"/>
    <n v="553.81199579999998"/>
  </r>
  <r>
    <x v="32"/>
    <d v="2011-10-10T00:00:00"/>
    <n v="1194.8900149999999"/>
    <n v="827.53997800000002"/>
    <n v="684.90002400000003"/>
    <n v="50.849997999999999"/>
    <n v="109.010002"/>
    <n v="573.43800340000007"/>
  </r>
  <r>
    <x v="32"/>
    <d v="2011-10-11T00:00:00"/>
    <n v="1195.540039"/>
    <n v="828.080017"/>
    <n v="688.96997099999999"/>
    <n v="50.759998000000003"/>
    <n v="109.269997"/>
    <n v="574.52400439999997"/>
  </r>
  <r>
    <x v="32"/>
    <d v="2011-10-12T00:00:00"/>
    <n v="1207.25"/>
    <n v="839.89001499999995"/>
    <n v="700.38000499999998"/>
    <n v="51.5"/>
    <n v="109.05999799999999"/>
    <n v="581.6160036"/>
  </r>
  <r>
    <x v="32"/>
    <d v="2011-10-13T00:00:00"/>
    <n v="1203.660034"/>
    <n v="840.330017"/>
    <n v="698.82000700000003"/>
    <n v="51.52"/>
    <n v="109.120003"/>
    <n v="580.69001219999996"/>
  </r>
  <r>
    <x v="32"/>
    <d v="2011-10-14T00:00:00"/>
    <n v="1224.579956"/>
    <n v="855.84002699999996"/>
    <n v="712.46002199999998"/>
    <n v="52.119999"/>
    <n v="108.94000200000001"/>
    <n v="590.78800119999994"/>
  </r>
  <r>
    <x v="32"/>
    <d v="2011-10-17T00:00:00"/>
    <n v="1200.8599850000001"/>
    <n v="830.97997999999995"/>
    <n v="688.59997599999997"/>
    <n v="50.919998"/>
    <n v="109.370003"/>
    <n v="576.14598839999996"/>
  </r>
  <r>
    <x v="32"/>
    <d v="2011-10-18T00:00:00"/>
    <n v="1225.380005"/>
    <n v="852.580017"/>
    <n v="709.34002699999996"/>
    <n v="51.650002000000001"/>
    <n v="109.25"/>
    <n v="589.64001020000001"/>
  </r>
  <r>
    <x v="32"/>
    <d v="2011-10-19T00:00:00"/>
    <n v="1209.880005"/>
    <n v="838.84002699999996"/>
    <n v="694.36999500000002"/>
    <n v="50.720001000000003"/>
    <n v="109.410004"/>
    <n v="580.64400640000008"/>
  </r>
  <r>
    <x v="32"/>
    <d v="2011-10-20T00:00:00"/>
    <n v="1215.3900149999999"/>
    <n v="842.57000700000003"/>
    <n v="696.419983"/>
    <n v="50.849997999999999"/>
    <n v="109.349998"/>
    <n v="582.9160002000001"/>
  </r>
  <r>
    <x v="32"/>
    <d v="2011-10-21T00:00:00"/>
    <n v="1238.25"/>
    <n v="861.26000999999997"/>
    <n v="712.419983"/>
    <n v="52.080002"/>
    <n v="109.410004"/>
    <n v="594.68399979999992"/>
  </r>
  <r>
    <x v="32"/>
    <d v="2011-10-24T00:00:00"/>
    <n v="1254.1899410000001"/>
    <n v="886.21997099999999"/>
    <n v="736.03002900000001"/>
    <n v="52.860000999999997"/>
    <n v="109.239998"/>
    <n v="607.707988"/>
  </r>
  <r>
    <x v="32"/>
    <d v="2011-10-25T00:00:00"/>
    <n v="1229.0500489999999"/>
    <n v="864.71002199999998"/>
    <n v="713.65002400000003"/>
    <n v="51.950001"/>
    <n v="109.800003"/>
    <n v="593.8320197999999"/>
  </r>
  <r>
    <x v="32"/>
    <d v="2011-10-26T00:00:00"/>
    <n v="1242"/>
    <n v="875.30999799999995"/>
    <n v="727.15002400000003"/>
    <n v="52.66"/>
    <n v="109.5"/>
    <n v="601.32400439999992"/>
  </r>
  <r>
    <x v="32"/>
    <d v="2011-10-27T00:00:00"/>
    <n v="1284.589966"/>
    <n v="912.98999000000003"/>
    <n v="765.42999299999997"/>
    <n v="55.57"/>
    <n v="109.08000199999999"/>
    <n v="625.53199020000011"/>
  </r>
  <r>
    <x v="32"/>
    <d v="2011-10-28T00:00:00"/>
    <n v="1285.089966"/>
    <n v="910.64001499999995"/>
    <n v="761"/>
    <n v="55.25"/>
    <n v="109.510002"/>
    <n v="624.29799660000003"/>
  </r>
  <r>
    <x v="32"/>
    <d v="2011-10-31T00:00:00"/>
    <n v="1253.3000489999999"/>
    <n v="887.92999299999997"/>
    <n v="741.05999799999995"/>
    <n v="52.380001"/>
    <n v="110.029999"/>
    <n v="608.94000799999992"/>
  </r>
  <r>
    <x v="32"/>
    <d v="2011-11-01T00:00:00"/>
    <n v="1218.280029"/>
    <n v="858.67999299999997"/>
    <n v="713.89001499999995"/>
    <n v="50.740001999999997"/>
    <n v="110.269997"/>
    <n v="590.37200719999998"/>
  </r>
  <r>
    <x v="32"/>
    <d v="2011-11-02T00:00:00"/>
    <n v="1237.900024"/>
    <n v="877.27002000000005"/>
    <n v="733.26000999999997"/>
    <n v="51.169998"/>
    <n v="110.269997"/>
    <n v="601.97400979999998"/>
  </r>
  <r>
    <x v="32"/>
    <d v="2011-11-03T00:00:00"/>
    <n v="1261.150024"/>
    <n v="898.39001499999995"/>
    <n v="751.53002900000001"/>
    <n v="52.459999000000003"/>
    <n v="110.029999"/>
    <n v="614.7120132"/>
  </r>
  <r>
    <x v="32"/>
    <d v="2011-11-04T00:00:00"/>
    <n v="1253.2299800000001"/>
    <n v="899.46002199999998"/>
    <n v="746.48999000000003"/>
    <n v="51.799999"/>
    <n v="110"/>
    <n v="612.19599820000008"/>
  </r>
  <r>
    <x v="32"/>
    <d v="2011-11-07T00:00:00"/>
    <n v="1261.119995"/>
    <n v="898.21002199999998"/>
    <n v="745.27002000000005"/>
    <n v="52.02"/>
    <n v="110.089996"/>
    <n v="613.3420066000001"/>
  </r>
  <r>
    <x v="32"/>
    <d v="2011-11-08T00:00:00"/>
    <n v="1275.920044"/>
    <n v="906.84002699999996"/>
    <n v="755.27002000000005"/>
    <n v="52.650002000000001"/>
    <n v="109.94000200000001"/>
    <n v="620.12401899999986"/>
  </r>
  <r>
    <x v="32"/>
    <d v="2011-11-09T00:00:00"/>
    <n v="1229.099976"/>
    <n v="867.76000999999997"/>
    <n v="718.85998500000005"/>
    <n v="49.950001"/>
    <n v="110.129997"/>
    <n v="595.15999380000005"/>
  </r>
  <r>
    <x v="32"/>
    <d v="2011-11-10T00:00:00"/>
    <n v="1239.6999510000001"/>
    <n v="871.90002400000003"/>
    <n v="725.47997999999995"/>
    <n v="50.540000999999997"/>
    <n v="109.91999800000001"/>
    <n v="599.50799080000002"/>
  </r>
  <r>
    <x v="32"/>
    <d v="2011-11-11T00:00:00"/>
    <n v="1263.849976"/>
    <n v="892.05999799999995"/>
    <n v="744.64001499999995"/>
    <n v="51.799999"/>
    <n v="109.790001"/>
    <n v="612.42799779999996"/>
  </r>
  <r>
    <x v="32"/>
    <d v="2011-11-14T00:00:00"/>
    <n v="1251.780029"/>
    <n v="882.40002400000003"/>
    <n v="732.89001499999995"/>
    <n v="50.880001"/>
    <n v="109.879997"/>
    <n v="605.56601320000004"/>
  </r>
  <r>
    <x v="32"/>
    <d v="2011-11-15T00:00:00"/>
    <n v="1257.8100589999999"/>
    <n v="891.169983"/>
    <n v="743.080017"/>
    <n v="50.740001999999997"/>
    <n v="109.739998"/>
    <n v="610.50801180000008"/>
  </r>
  <r>
    <x v="32"/>
    <d v="2011-11-16T00:00:00"/>
    <n v="1236.910034"/>
    <n v="878.35998500000005"/>
    <n v="729.85998500000005"/>
    <n v="49.77"/>
    <n v="109.699997"/>
    <n v="600.9200002"/>
  </r>
  <r>
    <x v="32"/>
    <d v="2011-11-17T00:00:00"/>
    <n v="1216.130005"/>
    <n v="861.830017"/>
    <n v="718.75"/>
    <n v="49.23"/>
    <n v="109.639999"/>
    <n v="591.11600420000002"/>
  </r>
  <r>
    <x v="32"/>
    <d v="2011-11-18T00:00:00"/>
    <n v="1215.650024"/>
    <n v="861.03997800000002"/>
    <n v="719.419983"/>
    <n v="49.400002000000001"/>
    <n v="109.620003"/>
    <n v="591.02599799999996"/>
  </r>
  <r>
    <x v="32"/>
    <d v="2011-11-21T00:00:00"/>
    <n v="1192.9799800000001"/>
    <n v="843.82000700000003"/>
    <n v="701.90002400000003"/>
    <n v="48.150002000000001"/>
    <n v="109.599998"/>
    <n v="579.2900022"/>
  </r>
  <r>
    <x v="32"/>
    <d v="2011-11-22T00:00:00"/>
    <n v="1188.040039"/>
    <n v="838.60998500000005"/>
    <n v="696.26000999999997"/>
    <n v="48.009998000000003"/>
    <n v="109.68"/>
    <n v="576.12000639999997"/>
  </r>
  <r>
    <x v="32"/>
    <d v="2011-11-23T00:00:00"/>
    <n v="1161.790039"/>
    <n v="815.90997300000004"/>
    <n v="674.34002699999996"/>
    <n v="46.689999"/>
    <n v="109.779999"/>
    <n v="561.70200739999996"/>
  </r>
  <r>
    <x v="32"/>
    <d v="2011-11-25T00:00:00"/>
    <n v="1158.670044"/>
    <n v="812.42999299999997"/>
    <n v="666.15997300000004"/>
    <n v="46.450001"/>
    <n v="109.629997"/>
    <n v="558.66800160000003"/>
  </r>
  <r>
    <x v="32"/>
    <d v="2011-11-28T00:00:00"/>
    <n v="1192.5500489999999"/>
    <n v="840.92999299999997"/>
    <n v="697.90002400000003"/>
    <n v="48.43"/>
    <n v="109.620003"/>
    <n v="577.88601379999989"/>
  </r>
  <r>
    <x v="32"/>
    <d v="2011-11-29T00:00:00"/>
    <n v="1195.1899410000001"/>
    <n v="842.07000700000003"/>
    <n v="696.09997599999997"/>
    <n v="48.75"/>
    <n v="109.660004"/>
    <n v="578.35398559999999"/>
  </r>
  <r>
    <x v="32"/>
    <d v="2011-11-30T00:00:00"/>
    <n v="1246.959961"/>
    <n v="883.78997800000002"/>
    <n v="737.419983"/>
    <n v="51.240001999999997"/>
    <n v="109.379997"/>
    <n v="605.75798420000001"/>
  </r>
  <r>
    <x v="32"/>
    <d v="2011-12-01T00:00:00"/>
    <n v="1244.579956"/>
    <n v="878.59002699999996"/>
    <n v="730.75"/>
    <n v="50.799999"/>
    <n v="108.839996"/>
    <n v="602.71199559999991"/>
  </r>
  <r>
    <x v="32"/>
    <d v="2011-12-02T00:00:00"/>
    <n v="1244.280029"/>
    <n v="881.09997599999997"/>
    <n v="735.02002000000005"/>
    <n v="50.790000999999997"/>
    <n v="109.120003"/>
    <n v="604.06200579999995"/>
  </r>
  <r>
    <x v="32"/>
    <d v="2011-12-05T00:00:00"/>
    <n v="1257.079956"/>
    <n v="892.95001200000002"/>
    <n v="747.03002900000001"/>
    <n v="51.369999"/>
    <n v="109.239998"/>
    <n v="611.53399879999995"/>
  </r>
  <r>
    <x v="32"/>
    <d v="2011-12-06T00:00:00"/>
    <n v="1258.469971"/>
    <n v="890.44000200000005"/>
    <n v="746.78002900000001"/>
    <n v="51.130001"/>
    <n v="109.139999"/>
    <n v="611.19200039999998"/>
  </r>
  <r>
    <x v="32"/>
    <d v="2011-12-07T00:00:00"/>
    <n v="1261.01001"/>
    <n v="888.51000999999997"/>
    <n v="746.14001499999995"/>
    <n v="51.490001999999997"/>
    <n v="109.339996"/>
    <n v="611.29800660000001"/>
  </r>
  <r>
    <x v="32"/>
    <d v="2011-12-08T00:00:00"/>
    <n v="1234.349976"/>
    <n v="865.05999799999995"/>
    <n v="722.67999299999997"/>
    <n v="49.799999"/>
    <n v="109.449997"/>
    <n v="596.26799259999996"/>
  </r>
  <r>
    <x v="32"/>
    <d v="2011-12-09T00:00:00"/>
    <n v="1255.1899410000001"/>
    <n v="885.38000499999998"/>
    <n v="745.40002400000003"/>
    <n v="51.040000999999997"/>
    <n v="109.389999"/>
    <n v="609.27999399999999"/>
  </r>
  <r>
    <x v="32"/>
    <d v="2011-12-12T00:00:00"/>
    <n v="1236.469971"/>
    <n v="870.23999000000003"/>
    <n v="733.15002400000003"/>
    <n v="49.549999"/>
    <n v="109.41999800000001"/>
    <n v="599.76599639999995"/>
  </r>
  <r>
    <x v="32"/>
    <d v="2011-12-13T00:00:00"/>
    <n v="1225.7299800000001"/>
    <n v="853.45001200000002"/>
    <n v="718.05999799999995"/>
    <n v="48.880001"/>
    <n v="109.639999"/>
    <n v="591.15199800000005"/>
  </r>
  <r>
    <x v="32"/>
    <d v="2011-12-14T00:00:00"/>
    <n v="1211.8199460000001"/>
    <n v="840.15997300000004"/>
    <n v="708.46002199999998"/>
    <n v="48.299999"/>
    <n v="109.910004"/>
    <n v="583.7299888"/>
  </r>
  <r>
    <x v="32"/>
    <d v="2011-12-15T00:00:00"/>
    <n v="1215.75"/>
    <n v="846.90002400000003"/>
    <n v="716.01000999999997"/>
    <n v="48.540000999999997"/>
    <n v="109.68"/>
    <n v="587.37600699999996"/>
  </r>
  <r>
    <x v="32"/>
    <d v="2011-12-16T00:00:00"/>
    <n v="1219.660034"/>
    <n v="855.669983"/>
    <n v="722.04998799999998"/>
    <n v="48.34"/>
    <n v="110.050003"/>
    <n v="591.15400160000002"/>
  </r>
  <r>
    <x v="32"/>
    <d v="2011-12-19T00:00:00"/>
    <n v="1205.349976"/>
    <n v="840.77002000000005"/>
    <n v="708.55999799999995"/>
    <n v="47.889999000000003"/>
    <n v="110.160004"/>
    <n v="582.54599940000003"/>
  </r>
  <r>
    <x v="32"/>
    <d v="2011-12-20T00:00:00"/>
    <n v="1241.3000489999999"/>
    <n v="869.95001200000002"/>
    <n v="738.21997099999999"/>
    <n v="48.990001999999997"/>
    <n v="110.010002"/>
    <n v="601.69400719999999"/>
  </r>
  <r>
    <x v="32"/>
    <d v="2011-12-21T00:00:00"/>
    <n v="1243.719971"/>
    <n v="871.919983"/>
    <n v="740.45001200000002"/>
    <n v="48.73"/>
    <n v="109.730003"/>
    <n v="602.90999380000017"/>
  </r>
  <r>
    <x v="32"/>
    <d v="2011-12-22T00:00:00"/>
    <n v="1254"/>
    <n v="879.57000700000003"/>
    <n v="745.51000999999997"/>
    <n v="49.169998"/>
    <n v="109.900002"/>
    <n v="607.63000339999996"/>
  </r>
  <r>
    <x v="32"/>
    <d v="2011-12-23T00:00:00"/>
    <n v="1265.329956"/>
    <n v="884.90997300000004"/>
    <n v="747.97997999999995"/>
    <n v="49.509998000000003"/>
    <n v="109.769997"/>
    <n v="611.4999808"/>
  </r>
  <r>
    <x v="32"/>
    <d v="2011-12-27T00:00:00"/>
    <n v="1265.4300539999999"/>
    <n v="887.34997599999997"/>
    <n v="751.30999799999995"/>
    <n v="49.290000999999997"/>
    <n v="109.94000200000001"/>
    <n v="612.6640061999999"/>
  </r>
  <r>
    <x v="32"/>
    <d v="2011-12-28T00:00:00"/>
    <n v="1249.6400149999999"/>
    <n v="871.34002699999996"/>
    <n v="735.21002199999998"/>
    <n v="48.400002000000001"/>
    <n v="110.129997"/>
    <n v="602.94401260000006"/>
  </r>
  <r>
    <x v="32"/>
    <d v="2011-12-29T00:00:00"/>
    <n v="1263.0200199999999"/>
    <n v="883.15997300000004"/>
    <n v="744.97997999999995"/>
    <n v="49.290000999999997"/>
    <n v="110.389999"/>
    <n v="610.16799459999993"/>
  </r>
  <r>
    <x v="32"/>
    <d v="2011-12-30T00:00:00"/>
    <n v="1257.599976"/>
    <n v="879.15997300000004"/>
    <n v="740.919983"/>
    <n v="49.529998999999997"/>
    <n v="110.25"/>
    <n v="607.49198619999993"/>
  </r>
  <r>
    <x v="33"/>
    <d v="2012-01-03T00:00:00"/>
    <n v="1277.0600589999999"/>
    <n v="887.90997300000004"/>
    <n v="752.28002900000001"/>
    <n v="50.880001"/>
    <n v="110.029999"/>
    <n v="615.63201219999996"/>
  </r>
  <r>
    <x v="33"/>
    <d v="2012-01-04T00:00:00"/>
    <n v="1277.3000489999999"/>
    <n v="885.52002000000005"/>
    <n v="747.28002900000001"/>
    <n v="50.580002"/>
    <n v="109.879997"/>
    <n v="614.11201940000001"/>
  </r>
  <r>
    <x v="33"/>
    <d v="2012-01-05T00:00:00"/>
    <n v="1281.0600589999999"/>
    <n v="891.65997300000004"/>
    <n v="752.28997800000002"/>
    <n v="49.830002"/>
    <n v="110.029999"/>
    <n v="616.97400219999997"/>
  </r>
  <r>
    <x v="33"/>
    <d v="2012-01-06T00:00:00"/>
    <n v="1277.8100589999999"/>
    <n v="891.48999000000003"/>
    <n v="749.71002199999998"/>
    <n v="49.150002000000001"/>
    <n v="110.120003"/>
    <n v="615.65601519999996"/>
  </r>
  <r>
    <x v="33"/>
    <d v="2012-01-09T00:00:00"/>
    <n v="1280.6999510000001"/>
    <n v="896.40997300000004"/>
    <n v="753.51000999999997"/>
    <n v="49.34"/>
    <n v="110.029999"/>
    <n v="617.9979866000001"/>
  </r>
  <r>
    <x v="33"/>
    <d v="2012-01-10T00:00:00"/>
    <n v="1292.079956"/>
    <n v="907.90997300000004"/>
    <n v="764.75"/>
    <n v="50.09"/>
    <n v="110"/>
    <n v="624.96598580000011"/>
  </r>
  <r>
    <x v="33"/>
    <d v="2012-01-11T00:00:00"/>
    <n v="1292.4799800000001"/>
    <n v="910.23999000000003"/>
    <n v="767.23999000000003"/>
    <n v="49.93"/>
    <n v="110.389999"/>
    <n v="626.05599180000002"/>
  </r>
  <r>
    <x v="33"/>
    <d v="2012-01-12T00:00:00"/>
    <n v="1295.5"/>
    <n v="912.330017"/>
    <n v="770.48999000000003"/>
    <n v="50.139999000000003"/>
    <n v="110.300003"/>
    <n v="627.75200180000002"/>
  </r>
  <r>
    <x v="33"/>
    <d v="2012-01-13T00:00:00"/>
    <n v="1289.089966"/>
    <n v="906.59002699999996"/>
    <n v="764.20001200000002"/>
    <n v="49.599997999999999"/>
    <n v="110.550003"/>
    <n v="624.00600120000001"/>
  </r>
  <r>
    <x v="33"/>
    <d v="2012-01-17T00:00:00"/>
    <n v="1293.670044"/>
    <n v="909.169983"/>
    <n v="765.53002900000001"/>
    <n v="50.189999"/>
    <n v="110.58000199999999"/>
    <n v="625.82801140000015"/>
  </r>
  <r>
    <x v="33"/>
    <d v="2012-01-18T00:00:00"/>
    <n v="1308.040039"/>
    <n v="923.85998500000005"/>
    <n v="779.26000999999997"/>
    <n v="51.029998999999997"/>
    <n v="110.44000200000001"/>
    <n v="634.52600699999994"/>
  </r>
  <r>
    <x v="33"/>
    <d v="2012-01-19T00:00:00"/>
    <n v="1314.5"/>
    <n v="930.95001200000002"/>
    <n v="782.36999500000002"/>
    <n v="51.66"/>
    <n v="110.260002"/>
    <n v="637.94800180000004"/>
  </r>
  <r>
    <x v="33"/>
    <d v="2012-01-20T00:00:00"/>
    <n v="1315.380005"/>
    <n v="930.61999500000002"/>
    <n v="784.61999500000002"/>
    <n v="51.93"/>
    <n v="109.980003"/>
    <n v="638.5059996"/>
  </r>
  <r>
    <x v="33"/>
    <d v="2012-01-23T00:00:00"/>
    <n v="1316"/>
    <n v="930.28997800000002"/>
    <n v="783.04998799999998"/>
    <n v="52.130001"/>
    <n v="109.889999"/>
    <n v="638.27199319999988"/>
  </r>
  <r>
    <x v="33"/>
    <d v="2012-01-24T00:00:00"/>
    <n v="1314.650024"/>
    <n v="934.25"/>
    <n v="788.27002000000005"/>
    <n v="51.84"/>
    <n v="109.980003"/>
    <n v="639.79800940000007"/>
  </r>
  <r>
    <x v="33"/>
    <d v="2012-01-25T00:00:00"/>
    <n v="1326.0600589999999"/>
    <n v="943.80999799999995"/>
    <n v="795.580017"/>
    <n v="52.380001"/>
    <n v="110.139999"/>
    <n v="645.59401480000008"/>
  </r>
  <r>
    <x v="33"/>
    <d v="2012-01-26T00:00:00"/>
    <n v="1318.4300539999999"/>
    <n v="937.52002000000005"/>
    <n v="792.90997300000004"/>
    <n v="52.400002000000001"/>
    <n v="110.360001"/>
    <n v="642.32401000000004"/>
  </r>
  <r>
    <x v="33"/>
    <d v="2012-01-27T00:00:00"/>
    <n v="1316.329956"/>
    <n v="942.10998500000005"/>
    <n v="798.84997599999997"/>
    <n v="52.490001999999997"/>
    <n v="110.540001"/>
    <n v="644.063984"/>
  </r>
  <r>
    <x v="33"/>
    <d v="2012-01-30T00:00:00"/>
    <n v="1313.01001"/>
    <n v="937.61999500000002"/>
    <n v="792.38000499999998"/>
    <n v="51.869999"/>
    <n v="110.860001"/>
    <n v="641.14800200000002"/>
  </r>
  <r>
    <x v="33"/>
    <d v="2012-01-31T00:00:00"/>
    <n v="1312.410034"/>
    <n v="936.51000999999997"/>
    <n v="792.82000700000003"/>
    <n v="52.139999000000003"/>
    <n v="111.050003"/>
    <n v="640.98601059999987"/>
  </r>
  <r>
    <x v="33"/>
    <d v="2012-02-01T00:00:00"/>
    <n v="1324.089966"/>
    <n v="954.44000200000005"/>
    <n v="809.65997300000004"/>
    <n v="52.959999000000003"/>
    <n v="110.58000199999999"/>
    <n v="650.34598840000001"/>
  </r>
  <r>
    <x v="33"/>
    <d v="2012-02-02T00:00:00"/>
    <n v="1325.540039"/>
    <n v="955.73999000000003"/>
    <n v="812.89001499999995"/>
    <n v="53.07"/>
    <n v="110.610001"/>
    <n v="651.57000900000003"/>
  </r>
  <r>
    <x v="33"/>
    <d v="2012-02-03T00:00:00"/>
    <n v="1344.900024"/>
    <n v="971.25"/>
    <n v="831.10998500000005"/>
    <n v="53.900002000000001"/>
    <n v="110.55999799999999"/>
    <n v="662.3440018"/>
  </r>
  <r>
    <x v="33"/>
    <d v="2012-02-06T00:00:00"/>
    <n v="1344.329956"/>
    <n v="970.22997999999995"/>
    <n v="828.36999500000002"/>
    <n v="53.639999000000003"/>
    <n v="110.639999"/>
    <n v="661.4419858"/>
  </r>
  <r>
    <x v="33"/>
    <d v="2012-02-07T00:00:00"/>
    <n v="1347.0500489999999"/>
    <n v="972.09002699999996"/>
    <n v="827.36999500000002"/>
    <n v="53.970001000000003"/>
    <n v="110.529999"/>
    <n v="662.20201419999989"/>
  </r>
  <r>
    <x v="33"/>
    <d v="2012-02-08T00:00:00"/>
    <n v="1349.959961"/>
    <n v="973.21002199999998"/>
    <n v="828.39001499999995"/>
    <n v="54.16"/>
    <n v="110.44000200000001"/>
    <n v="663.23199999999986"/>
  </r>
  <r>
    <x v="33"/>
    <d v="2012-02-09T00:00:00"/>
    <n v="1351.9499510000001"/>
    <n v="975.21002199999998"/>
    <n v="824.98999000000003"/>
    <n v="54.299999"/>
    <n v="110.260002"/>
    <n v="663.34199279999996"/>
  </r>
  <r>
    <x v="33"/>
    <d v="2012-02-10T00:00:00"/>
    <n v="1342.6400149999999"/>
    <n v="964.47997999999995"/>
    <n v="813.330017"/>
    <n v="53.27"/>
    <n v="110.410004"/>
    <n v="656.82600320000006"/>
  </r>
  <r>
    <x v="33"/>
    <d v="2012-02-13T00:00:00"/>
    <n v="1351.7700199999999"/>
    <n v="974.15002400000003"/>
    <n v="824.80999799999995"/>
    <n v="53.880001"/>
    <n v="110.449997"/>
    <n v="663.01200800000004"/>
  </r>
  <r>
    <x v="33"/>
    <d v="2012-02-14T00:00:00"/>
    <n v="1350.5"/>
    <n v="973.59997599999997"/>
    <n v="820.65002400000003"/>
    <n v="53.48"/>
    <n v="110.540001"/>
    <n v="661.75400019999995"/>
  </r>
  <r>
    <x v="33"/>
    <d v="2012-02-15T00:00:00"/>
    <n v="1343.2299800000001"/>
    <n v="970.59997599999997"/>
    <n v="813.97997999999995"/>
    <n v="53.540000999999997"/>
    <n v="110.5"/>
    <n v="658.36998740000001"/>
  </r>
  <r>
    <x v="33"/>
    <d v="2012-02-16T00:00:00"/>
    <n v="1358.040039"/>
    <n v="986.03997800000002"/>
    <n v="829.96002199999998"/>
    <n v="54.279998999999997"/>
    <n v="110.480003"/>
    <n v="667.76000820000013"/>
  </r>
  <r>
    <x v="33"/>
    <d v="2012-02-17T00:00:00"/>
    <n v="1361.2299800000001"/>
    <n v="984.59997599999997"/>
    <n v="828.67999299999997"/>
    <n v="54.52"/>
    <n v="110.339996"/>
    <n v="667.87398900000005"/>
  </r>
  <r>
    <x v="33"/>
    <d v="2012-02-21T00:00:00"/>
    <n v="1362.209961"/>
    <n v="980.830017"/>
    <n v="823.20001200000002"/>
    <n v="54.529998999999997"/>
    <n v="110.16999800000001"/>
    <n v="666.18799739999997"/>
  </r>
  <r>
    <x v="33"/>
    <d v="2012-02-22T00:00:00"/>
    <n v="1357.660034"/>
    <n v="976.46002199999998"/>
    <n v="816.5"/>
    <n v="54.369999"/>
    <n v="110.480003"/>
    <n v="663.09401159999993"/>
  </r>
  <r>
    <x v="33"/>
    <d v="2012-02-23T00:00:00"/>
    <n v="1363.459961"/>
    <n v="985.01000999999997"/>
    <n v="829.22997999999995"/>
    <n v="54.82"/>
    <n v="110.57"/>
    <n v="668.61799020000012"/>
  </r>
  <r>
    <x v="33"/>
    <d v="2012-02-24T00:00:00"/>
    <n v="1365.73999"/>
    <n v="985.35998500000005"/>
    <n v="826.919983"/>
    <n v="55.150002000000001"/>
    <n v="110.599998"/>
    <n v="668.75399159999995"/>
  </r>
  <r>
    <x v="33"/>
    <d v="2012-02-27T00:00:00"/>
    <n v="1367.589966"/>
    <n v="985.32000700000003"/>
    <n v="826.65997300000004"/>
    <n v="54.869999"/>
    <n v="110.949997"/>
    <n v="669.07798839999998"/>
  </r>
  <r>
    <x v="33"/>
    <d v="2012-02-28T00:00:00"/>
    <n v="1372.1800539999999"/>
    <n v="983.40997300000004"/>
    <n v="823.79998799999998"/>
    <n v="55.380001"/>
    <n v="110.870003"/>
    <n v="669.12800379999999"/>
  </r>
  <r>
    <x v="33"/>
    <d v="2012-02-29T00:00:00"/>
    <n v="1365.6800539999999"/>
    <n v="977.35998500000005"/>
    <n v="810.94000200000005"/>
    <n v="54.66"/>
    <n v="110.760002"/>
    <n v="663.88000859999988"/>
  </r>
  <r>
    <x v="33"/>
    <d v="2012-03-01T00:00:00"/>
    <n v="1374.089966"/>
    <n v="985.23999000000003"/>
    <n v="815.21997099999999"/>
    <n v="55.279998999999997"/>
    <n v="110.260002"/>
    <n v="668.01798559999997"/>
  </r>
  <r>
    <x v="33"/>
    <d v="2012-03-02T00:00:00"/>
    <n v="1369.630005"/>
    <n v="977.04998799999998"/>
    <n v="802.419983"/>
    <n v="54.77"/>
    <n v="110.5"/>
    <n v="662.87399519999985"/>
  </r>
  <r>
    <x v="33"/>
    <d v="2012-03-05T00:00:00"/>
    <n v="1364.329956"/>
    <n v="973.44000200000005"/>
    <n v="803.65002400000003"/>
    <n v="54.48"/>
    <n v="110.339996"/>
    <n v="661.24799559999997"/>
  </r>
  <r>
    <x v="33"/>
    <d v="2012-03-06T00:00:00"/>
    <n v="1343.3599850000001"/>
    <n v="954.85998500000005"/>
    <n v="787.09002699999996"/>
    <n v="52.740001999999997"/>
    <n v="110.55999799999999"/>
    <n v="649.72199940000007"/>
  </r>
  <r>
    <x v="33"/>
    <d v="2012-03-07T00:00:00"/>
    <n v="1352.630005"/>
    <n v="964.02002000000005"/>
    <n v="795.95001200000002"/>
    <n v="53.389999000000003"/>
    <n v="110.459999"/>
    <n v="655.29000700000006"/>
  </r>
  <r>
    <x v="33"/>
    <d v="2012-03-08T00:00:00"/>
    <n v="1365.910034"/>
    <n v="975.77002000000005"/>
    <n v="806.34002699999996"/>
    <n v="54.540000999999997"/>
    <n v="110.209999"/>
    <n v="662.55401619999998"/>
  </r>
  <r>
    <x v="33"/>
    <d v="2012-03-09T00:00:00"/>
    <n v="1370.869995"/>
    <n v="984.80999799999995"/>
    <n v="817"/>
    <n v="54.360000999999997"/>
    <n v="110.19000200000001"/>
    <n v="667.44599919999996"/>
  </r>
  <r>
    <x v="33"/>
    <d v="2012-03-12T00:00:00"/>
    <n v="1371.089966"/>
    <n v="980.71002199999998"/>
    <n v="814.28997800000002"/>
    <n v="54.220001000000003"/>
    <n v="110.290001"/>
    <n v="666.11999359999993"/>
  </r>
  <r>
    <x v="33"/>
    <d v="2012-03-13T00:00:00"/>
    <n v="1395.9499510000001"/>
    <n v="999.89001499999995"/>
    <n v="831.22997999999995"/>
    <n v="55.099997999999999"/>
    <n v="109.91999800000001"/>
    <n v="678.41798840000001"/>
  </r>
  <r>
    <x v="33"/>
    <d v="2012-03-14T00:00:00"/>
    <n v="1394.280029"/>
    <n v="992.59002699999996"/>
    <n v="823.40002400000003"/>
    <n v="54.610000999999997"/>
    <n v="109.32"/>
    <n v="674.84001620000004"/>
  </r>
  <r>
    <x v="33"/>
    <d v="2012-03-15T00:00:00"/>
    <n v="1402.599976"/>
    <n v="1001.650024"/>
    <n v="831.46002199999998"/>
    <n v="55.130001"/>
    <n v="109.269997"/>
    <n v="680.02200400000004"/>
  </r>
  <r>
    <x v="33"/>
    <d v="2012-03-16T00:00:00"/>
    <n v="1404.170044"/>
    <n v="1000.72998"/>
    <n v="830.17999299999997"/>
    <n v="55.509998000000003"/>
    <n v="109.279999"/>
    <n v="679.97400279999999"/>
  </r>
  <r>
    <x v="33"/>
    <d v="2012-03-19T00:00:00"/>
    <n v="1409.75"/>
    <n v="1003.080017"/>
    <n v="837.77002000000005"/>
    <n v="55.799999"/>
    <n v="108.93"/>
    <n v="683.06600719999994"/>
  </r>
  <r>
    <x v="33"/>
    <d v="2012-03-20T00:00:00"/>
    <n v="1405.5200199999999"/>
    <n v="996.080017"/>
    <n v="829.23999000000003"/>
    <n v="55.139999000000003"/>
    <n v="109.089996"/>
    <n v="679.01400440000009"/>
  </r>
  <r>
    <x v="33"/>
    <d v="2012-03-21T00:00:00"/>
    <n v="1402.8900149999999"/>
    <n v="995.53002900000001"/>
    <n v="829.919983"/>
    <n v="54.779998999999997"/>
    <n v="109.349998"/>
    <n v="678.49400480000008"/>
  </r>
  <r>
    <x v="33"/>
    <d v="2012-03-22T00:00:00"/>
    <n v="1392.780029"/>
    <n v="984.92999299999997"/>
    <n v="821.44000200000005"/>
    <n v="54.400002000000001"/>
    <n v="109.449997"/>
    <n v="672.60000460000015"/>
  </r>
  <r>
    <x v="33"/>
    <d v="2012-03-23T00:00:00"/>
    <n v="1397.1099850000001"/>
    <n v="990.92999299999997"/>
    <n v="830.03002900000001"/>
    <n v="54.779998999999997"/>
    <n v="109.699997"/>
    <n v="676.51000060000001"/>
  </r>
  <r>
    <x v="33"/>
    <d v="2012-03-26T00:00:00"/>
    <n v="1416.51001"/>
    <n v="1005.219971"/>
    <n v="846.13000499999998"/>
    <n v="55.48"/>
    <n v="109.620003"/>
    <n v="686.59199779999994"/>
  </r>
  <r>
    <x v="33"/>
    <d v="2012-03-27T00:00:00"/>
    <n v="1412.5200199999999"/>
    <n v="1001.460022"/>
    <n v="839.97997999999995"/>
    <n v="55.130001"/>
    <n v="109.739998"/>
    <n v="683.7660042"/>
  </r>
  <r>
    <x v="33"/>
    <d v="2012-03-28T00:00:00"/>
    <n v="1405.540039"/>
    <n v="995.830017"/>
    <n v="834.45001200000002"/>
    <n v="54.75"/>
    <n v="109.720001"/>
    <n v="680.05801380000003"/>
  </r>
  <r>
    <x v="33"/>
    <d v="2012-03-29T00:00:00"/>
    <n v="1403.280029"/>
    <n v="994.669983"/>
    <n v="832.21997099999999"/>
    <n v="54.400002000000001"/>
    <n v="110.019997"/>
    <n v="678.91799639999999"/>
  </r>
  <r>
    <x v="33"/>
    <d v="2012-03-30T00:00:00"/>
    <n v="1408.469971"/>
    <n v="994.29998799999998"/>
    <n v="830.29998799999998"/>
    <n v="54.889999000000003"/>
    <n v="109.849998"/>
    <n v="679.56198879999999"/>
  </r>
  <r>
    <x v="34"/>
    <d v="2012-04-02T00:00:00"/>
    <n v="1419.040039"/>
    <n v="999.19000200000005"/>
    <n v="840.63000499999998"/>
    <n v="55.529998999999997"/>
    <n v="109.620003"/>
    <n v="684.80200959999991"/>
  </r>
  <r>
    <x v="34"/>
    <d v="2012-04-03T00:00:00"/>
    <n v="1413.380005"/>
    <n v="1001.650024"/>
    <n v="834.79998799999998"/>
    <n v="54.560001"/>
    <n v="109.150002"/>
    <n v="682.70800399999996"/>
  </r>
  <r>
    <x v="34"/>
    <d v="2012-04-04T00:00:00"/>
    <n v="1398.959961"/>
    <n v="987.96002199999998"/>
    <n v="820.38000499999998"/>
    <n v="53.34"/>
    <n v="109.379997"/>
    <n v="674.00399700000003"/>
  </r>
  <r>
    <x v="34"/>
    <d v="2012-04-05T00:00:00"/>
    <n v="1398.079956"/>
    <n v="984.28002900000001"/>
    <n v="818.17999299999997"/>
    <n v="53.02"/>
    <n v="109.629997"/>
    <n v="672.63799499999993"/>
  </r>
  <r>
    <x v="34"/>
    <d v="2012-04-09T00:00:00"/>
    <n v="1382.1999510000001"/>
    <n v="971.30999799999995"/>
    <n v="803.46002199999998"/>
    <n v="52.790000999999997"/>
    <n v="110.110001"/>
    <n v="663.97399460000008"/>
  </r>
  <r>
    <x v="34"/>
    <d v="2012-04-10T00:00:00"/>
    <n v="1358.589966"/>
    <n v="948.42999299999997"/>
    <n v="784.15002400000003"/>
    <n v="51.66"/>
    <n v="110.120003"/>
    <n v="650.58999719999997"/>
  </r>
  <r>
    <x v="34"/>
    <d v="2012-04-11T00:00:00"/>
    <n v="1368.709961"/>
    <n v="959.44000200000005"/>
    <n v="796.59002699999996"/>
    <n v="52.380001"/>
    <n v="110.129997"/>
    <n v="657.44999759999996"/>
  </r>
  <r>
    <x v="34"/>
    <d v="2012-04-12T00:00:00"/>
    <n v="1387.5699460000001"/>
    <n v="977.17999299999997"/>
    <n v="808.59002699999996"/>
    <n v="53.34"/>
    <n v="110.019997"/>
    <n v="667.33999260000007"/>
  </r>
  <r>
    <x v="34"/>
    <d v="2012-04-13T00:00:00"/>
    <n v="1370.26001"/>
    <n v="964.40997300000004"/>
    <n v="796.28997800000002"/>
    <n v="52.32"/>
    <n v="110.360001"/>
    <n v="658.72799239999995"/>
  </r>
  <r>
    <x v="34"/>
    <d v="2012-04-16T00:00:00"/>
    <n v="1369.5699460000001"/>
    <n v="965.53997800000002"/>
    <n v="798.080017"/>
    <n v="52.700001"/>
    <n v="110.379997"/>
    <n v="659.25398780000012"/>
  </r>
  <r>
    <x v="34"/>
    <d v="2012-04-17T00:00:00"/>
    <n v="1390.780029"/>
    <n v="981.42999299999997"/>
    <n v="810.63000499999998"/>
    <n v="53.540000999999997"/>
    <n v="110.400002"/>
    <n v="669.35600599999998"/>
  </r>
  <r>
    <x v="34"/>
    <d v="2012-04-18T00:00:00"/>
    <n v="1385.1400149999999"/>
    <n v="977.86999500000002"/>
    <n v="803.32000700000003"/>
    <n v="53.259998000000003"/>
    <n v="110.540001"/>
    <n v="666.02600319999999"/>
  </r>
  <r>
    <x v="34"/>
    <d v="2012-04-19T00:00:00"/>
    <n v="1376.920044"/>
    <n v="973.82000700000003"/>
    <n v="798.90002400000003"/>
    <n v="52.939999"/>
    <n v="110.459999"/>
    <n v="662.60801460000005"/>
  </r>
  <r>
    <x v="34"/>
    <d v="2012-04-20T00:00:00"/>
    <n v="1378.530029"/>
    <n v="976.34997599999997"/>
    <n v="804.04998799999998"/>
    <n v="53.450001"/>
    <n v="110.480003"/>
    <n v="664.57199939999998"/>
  </r>
  <r>
    <x v="34"/>
    <d v="2012-04-23T00:00:00"/>
    <n v="1366.9399410000001"/>
    <n v="965.45001200000002"/>
    <n v="791.84997599999997"/>
    <n v="52.380001"/>
    <n v="110.589996"/>
    <n v="657.44198519999998"/>
  </r>
  <r>
    <x v="34"/>
    <d v="2012-04-24T00:00:00"/>
    <n v="1371.969971"/>
    <n v="968.21002199999998"/>
    <n v="798.04998799999998"/>
    <n v="52.799999"/>
    <n v="110.43"/>
    <n v="660.29199599999981"/>
  </r>
  <r>
    <x v="34"/>
    <d v="2012-04-25T00:00:00"/>
    <n v="1390.6899410000001"/>
    <n v="985.20001200000002"/>
    <n v="812.11999500000002"/>
    <n v="53.52"/>
    <n v="110.480003"/>
    <n v="670.4019902"/>
  </r>
  <r>
    <x v="34"/>
    <d v="2012-04-26T00:00:00"/>
    <n v="1399.9799800000001"/>
    <n v="994.69000200000005"/>
    <n v="818.330017"/>
    <n v="53.84"/>
    <n v="110.650002"/>
    <n v="675.49800020000009"/>
  </r>
  <r>
    <x v="34"/>
    <d v="2012-04-27T00:00:00"/>
    <n v="1403.3599850000001"/>
    <n v="999.40002400000003"/>
    <n v="825.46997099999999"/>
    <n v="54.060001"/>
    <n v="110.639999"/>
    <n v="678.58599600000002"/>
  </r>
  <r>
    <x v="34"/>
    <d v="2012-04-30T00:00:00"/>
    <n v="1397.910034"/>
    <n v="991.30999799999995"/>
    <n v="816.88000499999998"/>
    <n v="53.75"/>
    <n v="110.599998"/>
    <n v="674.09000700000001"/>
  </r>
  <r>
    <x v="34"/>
    <d v="2012-05-01T00:00:00"/>
    <n v="1405.8199460000001"/>
    <n v="995.10998500000005"/>
    <n v="815.89001499999995"/>
    <n v="53.970001000000003"/>
    <n v="110.33000199999999"/>
    <n v="676.22398980000003"/>
  </r>
  <r>
    <x v="34"/>
    <d v="2012-05-02T00:00:00"/>
    <n v="1402.3100589999999"/>
    <n v="997.03002900000001"/>
    <n v="818.59997599999997"/>
    <n v="53.549999"/>
    <n v="110.44000200000001"/>
    <n v="676.38601299999993"/>
  </r>
  <r>
    <x v="34"/>
    <d v="2012-05-03T00:00:00"/>
    <n v="1391.5699460000001"/>
    <n v="980.54998799999998"/>
    <n v="806.59002699999996"/>
    <n v="53.080002"/>
    <n v="110.55999799999999"/>
    <n v="668.46999220000021"/>
  </r>
  <r>
    <x v="34"/>
    <d v="2012-05-04T00:00:00"/>
    <n v="1369.099976"/>
    <n v="965.29998799999998"/>
    <n v="791.84002699999996"/>
    <n v="52.27"/>
    <n v="110.66999800000001"/>
    <n v="657.83599780000009"/>
  </r>
  <r>
    <x v="34"/>
    <d v="2012-05-07T00:00:00"/>
    <n v="1369.579956"/>
    <n v="968.96997099999999"/>
    <n v="793.80999799999995"/>
    <n v="52.650002000000001"/>
    <n v="110.709999"/>
    <n v="659.14398519999997"/>
  </r>
  <r>
    <x v="34"/>
    <d v="2012-05-08T00:00:00"/>
    <n v="1363.719971"/>
    <n v="967.080017"/>
    <n v="793.05999799999995"/>
    <n v="51.84"/>
    <n v="110.790001"/>
    <n v="657.29799739999987"/>
  </r>
  <r>
    <x v="34"/>
    <d v="2012-05-09T00:00:00"/>
    <n v="1354.579956"/>
    <n v="962.84997599999997"/>
    <n v="788.919983"/>
    <n v="51.240001999999997"/>
    <n v="110.82"/>
    <n v="653.68198340000004"/>
  </r>
  <r>
    <x v="34"/>
    <d v="2012-05-10T00:00:00"/>
    <n v="1357.98999"/>
    <n v="964.02002000000005"/>
    <n v="791.75"/>
    <n v="51.48"/>
    <n v="110.709999"/>
    <n v="655.1900018"/>
  </r>
  <r>
    <x v="34"/>
    <d v="2012-05-11T00:00:00"/>
    <n v="1353.3900149999999"/>
    <n v="964.52002000000005"/>
    <n v="790.05999799999995"/>
    <n v="51.16"/>
    <n v="110.790001"/>
    <n v="653.98400679999986"/>
  </r>
  <r>
    <x v="34"/>
    <d v="2012-05-14T00:00:00"/>
    <n v="1338.349976"/>
    <n v="953.21002199999998"/>
    <n v="778.95001200000002"/>
    <n v="50.18"/>
    <n v="111.040001"/>
    <n v="646.34600219999993"/>
  </r>
  <r>
    <x v="34"/>
    <d v="2012-05-15T00:00:00"/>
    <n v="1330.660034"/>
    <n v="948.97997999999995"/>
    <n v="777.35998500000005"/>
    <n v="49.549999"/>
    <n v="110.980003"/>
    <n v="643.50600020000002"/>
  </r>
  <r>
    <x v="34"/>
    <d v="2012-05-16T00:00:00"/>
    <n v="1324.8000489999999"/>
    <n v="940.90002400000003"/>
    <n v="772.10998500000005"/>
    <n v="49.060001"/>
    <n v="110.959999"/>
    <n v="639.56601160000002"/>
  </r>
  <r>
    <x v="34"/>
    <d v="2012-05-17T00:00:00"/>
    <n v="1304.8599850000001"/>
    <n v="915.98999000000003"/>
    <n v="754.330017"/>
    <n v="48.459999000000003"/>
    <n v="111.029999"/>
    <n v="626.93399800000009"/>
  </r>
  <r>
    <x v="34"/>
    <d v="2012-05-18T00:00:00"/>
    <n v="1295.219971"/>
    <n v="905.28002900000001"/>
    <n v="747.21002199999998"/>
    <n v="48.110000999999997"/>
    <n v="111"/>
    <n v="621.36400460000004"/>
  </r>
  <r>
    <x v="34"/>
    <d v="2012-05-21T00:00:00"/>
    <n v="1315.98999"/>
    <n v="925.63000499999998"/>
    <n v="764.64001499999995"/>
    <n v="49.169998"/>
    <n v="110.980003"/>
    <n v="633.28200219999997"/>
  </r>
  <r>
    <x v="34"/>
    <d v="2012-05-22T00:00:00"/>
    <n v="1316.630005"/>
    <n v="927.47997999999995"/>
    <n v="759.63000499999998"/>
    <n v="48.990001999999997"/>
    <n v="110.709999"/>
    <n v="632.68799820000004"/>
  </r>
  <r>
    <x v="34"/>
    <d v="2012-05-23T00:00:00"/>
    <n v="1318.8599850000001"/>
    <n v="933.32000700000003"/>
    <n v="765.169983"/>
    <n v="48.59"/>
    <n v="110.839996"/>
    <n v="635.35599420000005"/>
  </r>
  <r>
    <x v="34"/>
    <d v="2012-05-24T00:00:00"/>
    <n v="1320.6800539999999"/>
    <n v="936.080017"/>
    <n v="766.57000700000003"/>
    <n v="48.27"/>
    <n v="110.75"/>
    <n v="636.47001560000001"/>
  </r>
  <r>
    <x v="34"/>
    <d v="2012-05-25T00:00:00"/>
    <n v="1317.8199460000001"/>
    <n v="934.55999799999995"/>
    <n v="766.40997300000004"/>
    <n v="48.099997999999999"/>
    <n v="110.91999800000001"/>
    <n v="635.56198259999996"/>
  </r>
  <r>
    <x v="34"/>
    <d v="2012-05-29T00:00:00"/>
    <n v="1332.420044"/>
    <n v="946.29998799999998"/>
    <n v="777.15997300000004"/>
    <n v="48.709999000000003"/>
    <n v="110.860001"/>
    <n v="643.09000100000003"/>
  </r>
  <r>
    <x v="34"/>
    <d v="2012-05-30T00:00:00"/>
    <n v="1313.3199460000001"/>
    <n v="927.95001200000002"/>
    <n v="762"/>
    <n v="47.560001"/>
    <n v="111.230003"/>
    <n v="632.41199239999992"/>
  </r>
  <r>
    <x v="34"/>
    <d v="2012-05-31T00:00:00"/>
    <n v="1310.329956"/>
    <n v="925.63000499999998"/>
    <n v="761.82000700000003"/>
    <n v="47.759998000000003"/>
    <n v="111.55999799999999"/>
    <n v="631.41999280000005"/>
  </r>
  <r>
    <x v="34"/>
    <d v="2012-06-01T00:00:00"/>
    <n v="1278.040039"/>
    <n v="896.169983"/>
    <n v="737.419983"/>
    <n v="46.549999"/>
    <n v="111.599998"/>
    <n v="613.95600039999999"/>
  </r>
  <r>
    <x v="34"/>
    <d v="2012-06-04T00:00:00"/>
    <n v="1278.1800539999999"/>
    <n v="891.32000700000003"/>
    <n v="737.23999000000003"/>
    <n v="46.939999"/>
    <n v="111.339996"/>
    <n v="613.00400920000004"/>
  </r>
  <r>
    <x v="34"/>
    <d v="2012-06-05T00:00:00"/>
    <n v="1285.5"/>
    <n v="902.669983"/>
    <n v="746.09002699999996"/>
    <n v="47.279998999999997"/>
    <n v="111.110001"/>
    <n v="618.53000199999997"/>
  </r>
  <r>
    <x v="34"/>
    <d v="2012-06-06T00:00:00"/>
    <n v="1315.130005"/>
    <n v="922.48999000000003"/>
    <n v="765.169983"/>
    <n v="48.599997999999999"/>
    <n v="110.779999"/>
    <n v="632.43399499999998"/>
  </r>
  <r>
    <x v="34"/>
    <d v="2012-06-07T00:00:00"/>
    <n v="1314.98999"/>
    <n v="918.05999799999995"/>
    <n v="760.34002699999996"/>
    <n v="48.669998"/>
    <n v="110.949997"/>
    <n v="630.60200199999997"/>
  </r>
  <r>
    <x v="34"/>
    <d v="2012-06-08T00:00:00"/>
    <n v="1325.660034"/>
    <n v="925.97997999999995"/>
    <n v="769.19000200000005"/>
    <n v="48.509998000000003"/>
    <n v="110.900002"/>
    <n v="636.04800319999993"/>
  </r>
  <r>
    <x v="34"/>
    <d v="2012-06-11T00:00:00"/>
    <n v="1308.9300539999999"/>
    <n v="907.23999000000003"/>
    <n v="751.01000999999997"/>
    <n v="48.040000999999997"/>
    <n v="111"/>
    <n v="625.244011"/>
  </r>
  <r>
    <x v="34"/>
    <d v="2012-06-12T00:00:00"/>
    <n v="1324.1800539999999"/>
    <n v="916.84002699999996"/>
    <n v="761.53002900000001"/>
    <n v="48.84"/>
    <n v="110.910004"/>
    <n v="632.46002279999993"/>
  </r>
  <r>
    <x v="34"/>
    <d v="2012-06-13T00:00:00"/>
    <n v="1314.880005"/>
    <n v="903.95001200000002"/>
    <n v="752.38000499999998"/>
    <n v="48.450001"/>
    <n v="111.199997"/>
    <n v="626.17200400000013"/>
  </r>
  <r>
    <x v="34"/>
    <d v="2012-06-14T00:00:00"/>
    <n v="1329.099976"/>
    <n v="910.78002900000001"/>
    <n v="762.34002699999996"/>
    <n v="48.810001"/>
    <n v="111.120003"/>
    <n v="632.43000719999998"/>
  </r>
  <r>
    <x v="34"/>
    <d v="2012-06-15T00:00:00"/>
    <n v="1342.839966"/>
    <n v="920.26000999999997"/>
    <n v="771.32000700000003"/>
    <n v="49.5"/>
    <n v="111.379997"/>
    <n v="639.05999599999996"/>
  </r>
  <r>
    <x v="34"/>
    <d v="2012-06-18T00:00:00"/>
    <n v="1344.780029"/>
    <n v="928.02002000000005"/>
    <n v="772.53002900000001"/>
    <n v="49.360000999999997"/>
    <n v="111.349998"/>
    <n v="641.20801540000002"/>
  </r>
  <r>
    <x v="34"/>
    <d v="2012-06-19T00:00:00"/>
    <n v="1357.9799800000001"/>
    <n v="938.04998799999998"/>
    <n v="786.42999299999997"/>
    <n v="50.18"/>
    <n v="111.220001"/>
    <n v="648.77199239999993"/>
  </r>
  <r>
    <x v="34"/>
    <d v="2012-06-20T00:00:00"/>
    <n v="1355.6899410000001"/>
    <n v="936.54998799999998"/>
    <n v="784.04998799999998"/>
    <n v="50.470001000000003"/>
    <n v="111.050003"/>
    <n v="647.56198419999998"/>
  </r>
  <r>
    <x v="34"/>
    <d v="2012-06-21T00:00:00"/>
    <n v="1325.51001"/>
    <n v="910.94000200000005"/>
    <n v="764.830017"/>
    <n v="48.029998999999997"/>
    <n v="111.199997"/>
    <n v="632.10200500000008"/>
  </r>
  <r>
    <x v="34"/>
    <d v="2012-06-22T00:00:00"/>
    <n v="1335.0200199999999"/>
    <n v="916.14001499999995"/>
    <n v="775.15997300000004"/>
    <n v="48.439999"/>
    <n v="111.040001"/>
    <n v="637.16000159999999"/>
  </r>
  <r>
    <x v="34"/>
    <d v="2012-06-25T00:00:00"/>
    <n v="1313.719971"/>
    <n v="899.42999299999997"/>
    <n v="761.90002400000003"/>
    <n v="47.360000999999997"/>
    <n v="111.389999"/>
    <n v="626.75999760000002"/>
  </r>
  <r>
    <x v="34"/>
    <d v="2012-06-26T00:00:00"/>
    <n v="1319.98999"/>
    <n v="905.20001200000002"/>
    <n v="765.02002000000005"/>
    <n v="47.669998"/>
    <n v="111.269997"/>
    <n v="629.83000340000001"/>
  </r>
  <r>
    <x v="34"/>
    <d v="2012-06-27T00:00:00"/>
    <n v="1331.849976"/>
    <n v="913.15997300000004"/>
    <n v="776.23999000000003"/>
    <n v="48.119999"/>
    <n v="111.32"/>
    <n v="636.13798760000009"/>
  </r>
  <r>
    <x v="34"/>
    <d v="2012-06-28T00:00:00"/>
    <n v="1329.040039"/>
    <n v="915.73999000000003"/>
    <n v="775.89001499999995"/>
    <n v="48.220001000000003"/>
    <n v="111.449997"/>
    <n v="636.06800840000005"/>
  </r>
  <r>
    <x v="34"/>
    <d v="2012-06-29T00:00:00"/>
    <n v="1362.160034"/>
    <n v="941.64001499999995"/>
    <n v="798.48999000000003"/>
    <n v="49.959999000000003"/>
    <n v="111.300003"/>
    <n v="652.71000819999995"/>
  </r>
  <r>
    <x v="35"/>
    <d v="2012-07-02T00:00:00"/>
    <n v="1365.51001"/>
    <n v="947.84002699999996"/>
    <n v="807.94000200000005"/>
    <n v="50.290000999999997"/>
    <n v="111.290001"/>
    <n v="656.57400819999998"/>
  </r>
  <r>
    <x v="35"/>
    <d v="2012-07-03T00:00:00"/>
    <n v="1374.0200199999999"/>
    <n v="958.92999299999997"/>
    <n v="818.48999000000003"/>
    <n v="50.75"/>
    <n v="111.209999"/>
    <n v="662.68000039999993"/>
  </r>
  <r>
    <x v="35"/>
    <d v="2012-07-05T00:00:00"/>
    <n v="1367.579956"/>
    <n v="959.15002400000003"/>
    <n v="817.42999299999997"/>
    <n v="49.91"/>
    <n v="111.5"/>
    <n v="661.11399459999996"/>
  </r>
  <r>
    <x v="35"/>
    <d v="2012-07-06T00:00:00"/>
    <n v="1354.6800539999999"/>
    <n v="947.27002000000005"/>
    <n v="807.14001499999995"/>
    <n v="49.439999"/>
    <n v="111.58000199999999"/>
    <n v="654.022018"/>
  </r>
  <r>
    <x v="35"/>
    <d v="2012-07-09T00:00:00"/>
    <n v="1352.459961"/>
    <n v="944.38000499999998"/>
    <n v="804.79998799999998"/>
    <n v="49.330002"/>
    <n v="111.800003"/>
    <n v="652.55399180000006"/>
  </r>
  <r>
    <x v="35"/>
    <d v="2012-07-10T00:00:00"/>
    <n v="1341.469971"/>
    <n v="934.30999799999995"/>
    <n v="795.169983"/>
    <n v="49"/>
    <n v="111.849998"/>
    <n v="646.35999000000004"/>
  </r>
  <r>
    <x v="35"/>
    <d v="2012-07-11T00:00:00"/>
    <n v="1341.4499510000001"/>
    <n v="931.40997300000004"/>
    <n v="792.26000999999997"/>
    <n v="49.150002000000001"/>
    <n v="111.839996"/>
    <n v="645.22198640000011"/>
  </r>
  <r>
    <x v="35"/>
    <d v="2012-07-12T00:00:00"/>
    <n v="1334.76001"/>
    <n v="928.40002400000003"/>
    <n v="789.61999500000002"/>
    <n v="48.66"/>
    <n v="112.040001"/>
    <n v="642.6960059999999"/>
  </r>
  <r>
    <x v="35"/>
    <d v="2012-07-13T00:00:00"/>
    <n v="1356.780029"/>
    <n v="942.57000700000003"/>
    <n v="800.98999000000003"/>
    <n v="49.349997999999999"/>
    <n v="112.08000199999999"/>
    <n v="652.35400520000007"/>
  </r>
  <r>
    <x v="35"/>
    <d v="2012-07-16T00:00:00"/>
    <n v="1353.6400149999999"/>
    <n v="937.23999000000003"/>
    <n v="796.65997300000004"/>
    <n v="49.34"/>
    <n v="112.16999800000001"/>
    <n v="649.8099952"/>
  </r>
  <r>
    <x v="35"/>
    <d v="2012-07-17T00:00:00"/>
    <n v="1363.670044"/>
    <n v="942.47997999999995"/>
    <n v="799.45001200000002"/>
    <n v="49.48"/>
    <n v="112.129997"/>
    <n v="653.44200660000001"/>
  </r>
  <r>
    <x v="35"/>
    <d v="2012-07-18T00:00:00"/>
    <n v="1372.780029"/>
    <n v="949.46997099999999"/>
    <n v="805.05999799999995"/>
    <n v="49.869999"/>
    <n v="112.349998"/>
    <n v="657.90599899999995"/>
  </r>
  <r>
    <x v="35"/>
    <d v="2012-07-19T00:00:00"/>
    <n v="1376.51001"/>
    <n v="950.03997800000002"/>
    <n v="802.169983"/>
    <n v="50.330002"/>
    <n v="112.260002"/>
    <n v="658.26199499999996"/>
  </r>
  <r>
    <x v="35"/>
    <d v="2012-07-20T00:00:00"/>
    <n v="1362.660034"/>
    <n v="939.71002199999998"/>
    <n v="791.53997800000002"/>
    <n v="49.150002000000001"/>
    <n v="112.41999800000001"/>
    <n v="651.09600679999983"/>
  </r>
  <r>
    <x v="35"/>
    <d v="2012-07-23T00:00:00"/>
    <n v="1350.5200199999999"/>
    <n v="927.80999799999995"/>
    <n v="778.90002400000003"/>
    <n v="48.139999000000003"/>
    <n v="112.519997"/>
    <n v="643.57800759999986"/>
  </r>
  <r>
    <x v="35"/>
    <d v="2012-07-24T00:00:00"/>
    <n v="1338.3100589999999"/>
    <n v="914.96997099999999"/>
    <n v="767.75"/>
    <n v="47.619999"/>
    <n v="112.660004"/>
    <n v="636.26200659999995"/>
  </r>
  <r>
    <x v="35"/>
    <d v="2012-07-25T00:00:00"/>
    <n v="1337.8900149999999"/>
    <n v="916.15997300000004"/>
    <n v="769.30999799999995"/>
    <n v="47.869999"/>
    <n v="112.699997"/>
    <n v="636.78599639999993"/>
  </r>
  <r>
    <x v="35"/>
    <d v="2012-07-26T00:00:00"/>
    <n v="1360.0200199999999"/>
    <n v="929.54998799999998"/>
    <n v="777.10998500000005"/>
    <n v="49.330002"/>
    <n v="112.629997"/>
    <n v="645.72799839999993"/>
  </r>
  <r>
    <x v="35"/>
    <d v="2012-07-27T00:00:00"/>
    <n v="1385.969971"/>
    <n v="949.15002400000003"/>
    <n v="796"/>
    <n v="50.369999"/>
    <n v="112.290001"/>
    <n v="658.75599899999997"/>
  </r>
  <r>
    <x v="35"/>
    <d v="2012-07-30T00:00:00"/>
    <n v="1385.3000489999999"/>
    <n v="946.69000200000005"/>
    <n v="791.580017"/>
    <n v="50.310001"/>
    <n v="112.480003"/>
    <n v="657.27201439999999"/>
  </r>
  <r>
    <x v="35"/>
    <d v="2012-07-31T00:00:00"/>
    <n v="1379.3199460000001"/>
    <n v="940.47997999999995"/>
    <n v="786.94000200000005"/>
    <n v="50"/>
    <n v="112.589996"/>
    <n v="653.86598479999998"/>
  </r>
  <r>
    <x v="35"/>
    <d v="2012-08-01T00:00:00"/>
    <n v="1375.3199460000001"/>
    <n v="931.78002900000001"/>
    <n v="771.13000499999998"/>
    <n v="50.009998000000003"/>
    <n v="112.239998"/>
    <n v="648.09599520000006"/>
  </r>
  <r>
    <x v="35"/>
    <d v="2012-08-02T00:00:00"/>
    <n v="1365"/>
    <n v="926.19000200000005"/>
    <n v="768.59997599999997"/>
    <n v="49.310001"/>
    <n v="112.260002"/>
    <n v="644.27199619999999"/>
  </r>
  <r>
    <x v="35"/>
    <d v="2012-08-03T00:00:00"/>
    <n v="1390.98999"/>
    <n v="944.67999299999997"/>
    <n v="788.47997999999995"/>
    <n v="50.990001999999997"/>
    <n v="111.989998"/>
    <n v="657.42599259999997"/>
  </r>
  <r>
    <x v="35"/>
    <d v="2012-08-06T00:00:00"/>
    <n v="1394.2299800000001"/>
    <n v="949.36999500000002"/>
    <n v="794.34997599999997"/>
    <n v="51.349997999999999"/>
    <n v="112.160004"/>
    <n v="660.29199059999996"/>
  </r>
  <r>
    <x v="35"/>
    <d v="2012-08-07T00:00:00"/>
    <n v="1401.349976"/>
    <n v="958.75"/>
    <n v="801.34002699999996"/>
    <n v="51.779998999999997"/>
    <n v="111.860001"/>
    <n v="665.01600059999987"/>
  </r>
  <r>
    <x v="35"/>
    <d v="2012-08-08T00:00:00"/>
    <n v="1402.219971"/>
    <n v="959.26000999999997"/>
    <n v="800.15997300000004"/>
    <n v="51.75"/>
    <n v="111.720001"/>
    <n v="665.02199100000007"/>
  </r>
  <r>
    <x v="35"/>
    <d v="2012-08-09T00:00:00"/>
    <n v="1402.8000489999999"/>
    <n v="961.36999500000002"/>
    <n v="802.90002400000003"/>
    <n v="51.779998999999997"/>
    <n v="111.69000200000001"/>
    <n v="666.10801379999998"/>
  </r>
  <r>
    <x v="35"/>
    <d v="2012-08-10T00:00:00"/>
    <n v="1405.869995"/>
    <n v="961.96002199999998"/>
    <n v="801.54998799999998"/>
    <n v="51.869999"/>
    <n v="111.870003"/>
    <n v="666.6240014"/>
  </r>
  <r>
    <x v="35"/>
    <d v="2012-08-13T00:00:00"/>
    <n v="1404.1099850000001"/>
    <n v="959.830017"/>
    <n v="799.48999000000003"/>
    <n v="51.619999"/>
    <n v="111.860001"/>
    <n v="665.38199840000004"/>
  </r>
  <r>
    <x v="35"/>
    <d v="2012-08-14T00:00:00"/>
    <n v="1403.9300539999999"/>
    <n v="958.09002699999996"/>
    <n v="796.88000499999998"/>
    <n v="51.740001999999997"/>
    <n v="111.599998"/>
    <n v="664.44801719999998"/>
  </r>
  <r>
    <x v="35"/>
    <d v="2012-08-15T00:00:00"/>
    <n v="1405.530029"/>
    <n v="964.04998799999998"/>
    <n v="804.26000999999997"/>
    <n v="51.59"/>
    <n v="111.239998"/>
    <n v="667.33400500000005"/>
  </r>
  <r>
    <x v="35"/>
    <d v="2012-08-16T00:00:00"/>
    <n v="1415.51001"/>
    <n v="973.09997599999997"/>
    <n v="813.080017"/>
    <n v="52.23"/>
    <n v="111.099998"/>
    <n v="673.00400019999995"/>
  </r>
  <r>
    <x v="35"/>
    <d v="2012-08-17T00:00:00"/>
    <n v="1418.160034"/>
    <n v="977.84997599999997"/>
    <n v="819.89001499999995"/>
    <n v="52.299999"/>
    <n v="111.230003"/>
    <n v="675.88600539999993"/>
  </r>
  <r>
    <x v="35"/>
    <d v="2012-08-20T00:00:00"/>
    <n v="1418.130005"/>
    <n v="974.23999000000003"/>
    <n v="816.51000999999997"/>
    <n v="52.240001999999997"/>
    <n v="111.19000200000001"/>
    <n v="674.46200179999994"/>
  </r>
  <r>
    <x v="35"/>
    <d v="2012-08-21T00:00:00"/>
    <n v="1413.170044"/>
    <n v="975.84997599999997"/>
    <n v="815.35998500000005"/>
    <n v="52.540000999999997"/>
    <n v="111.339996"/>
    <n v="673.65200040000002"/>
  </r>
  <r>
    <x v="35"/>
    <d v="2012-08-22T00:00:00"/>
    <n v="1413.48999"/>
    <n v="973.919983"/>
    <n v="812.55999799999995"/>
    <n v="52.48"/>
    <n v="111.82"/>
    <n v="672.85399419999999"/>
  </r>
  <r>
    <x v="35"/>
    <d v="2012-08-23T00:00:00"/>
    <n v="1402.079956"/>
    <n v="967.11999500000002"/>
    <n v="806"/>
    <n v="52.18"/>
    <n v="111.900002"/>
    <n v="667.85599059999993"/>
  </r>
  <r>
    <x v="35"/>
    <d v="2012-08-24T00:00:00"/>
    <n v="1411.130005"/>
    <n v="970.15997300000004"/>
    <n v="809.19000200000005"/>
    <n v="52.099997999999999"/>
    <n v="111.82"/>
    <n v="670.87999560000003"/>
  </r>
  <r>
    <x v="35"/>
    <d v="2012-08-27T00:00:00"/>
    <n v="1410.4399410000001"/>
    <n v="969.34997599999997"/>
    <n v="810.40002400000003"/>
    <n v="52.130001"/>
    <n v="111.970001"/>
    <n v="670.8579886"/>
  </r>
  <r>
    <x v="35"/>
    <d v="2012-08-28T00:00:00"/>
    <n v="1409.3000489999999"/>
    <n v="973.30999799999995"/>
    <n v="814.28002900000001"/>
    <n v="52.080002"/>
    <n v="112.05999799999999"/>
    <n v="672.20601520000014"/>
  </r>
  <r>
    <x v="35"/>
    <d v="2012-08-29T00:00:00"/>
    <n v="1410.48999"/>
    <n v="974.53002900000001"/>
    <n v="817.84002699999996"/>
    <n v="51.919998"/>
    <n v="111.949997"/>
    <n v="673.34600819999991"/>
  </r>
  <r>
    <x v="35"/>
    <d v="2012-08-30T00:00:00"/>
    <n v="1399.4799800000001"/>
    <n v="966.65997300000004"/>
    <n v="808.64001499999995"/>
    <n v="51.150002000000001"/>
    <n v="112.019997"/>
    <n v="667.58999339999991"/>
  </r>
  <r>
    <x v="35"/>
    <d v="2012-08-31T00:00:00"/>
    <n v="1406.579956"/>
    <n v="971.54998799999998"/>
    <n v="812.09002699999996"/>
    <n v="51.599997999999999"/>
    <n v="112.370003"/>
    <n v="670.83799440000007"/>
  </r>
  <r>
    <x v="35"/>
    <d v="2012-09-04T00:00:00"/>
    <n v="1404.9399410000001"/>
    <n v="982.34002699999996"/>
    <n v="822.14001499999995"/>
    <n v="51.34"/>
    <n v="112.129997"/>
    <n v="674.57799599999998"/>
  </r>
  <r>
    <x v="35"/>
    <d v="2012-09-05T00:00:00"/>
    <n v="1403.4399410000001"/>
    <n v="980.669983"/>
    <n v="821.22997999999995"/>
    <n v="51.200001"/>
    <n v="112.129997"/>
    <n v="673.73398040000006"/>
  </r>
  <r>
    <x v="35"/>
    <d v="2012-09-06T00:00:00"/>
    <n v="1432.119995"/>
    <n v="999.63000499999998"/>
    <n v="837.95001200000002"/>
    <n v="52.470001000000003"/>
    <n v="111.870003"/>
    <n v="686.80800320000003"/>
  </r>
  <r>
    <x v="35"/>
    <d v="2012-09-07T00:00:00"/>
    <n v="1437.920044"/>
    <n v="1004.599976"/>
    <n v="842.27002000000005"/>
    <n v="53.259998000000003"/>
    <n v="111.889999"/>
    <n v="689.98800740000001"/>
  </r>
  <r>
    <x v="35"/>
    <d v="2012-09-10T00:00:00"/>
    <n v="1429.079956"/>
    <n v="1000.440002"/>
    <n v="839.36999500000002"/>
    <n v="52.84"/>
    <n v="111.910004"/>
    <n v="686.72799139999995"/>
  </r>
  <r>
    <x v="35"/>
    <d v="2012-09-11T00:00:00"/>
    <n v="1433.5600589999999"/>
    <n v="1001.669983"/>
    <n v="841.919983"/>
    <n v="53.439999"/>
    <n v="111.779999"/>
    <n v="688.47400459999994"/>
  </r>
  <r>
    <x v="35"/>
    <d v="2012-09-12T00:00:00"/>
    <n v="1436.5600589999999"/>
    <n v="1005.099976"/>
    <n v="845.11999500000002"/>
    <n v="53.790000999999997"/>
    <n v="111.57"/>
    <n v="690.42800620000003"/>
  </r>
  <r>
    <x v="35"/>
    <d v="2012-09-13T00:00:00"/>
    <n v="1459.98999"/>
    <n v="1015.349976"/>
    <n v="856.11999500000002"/>
    <n v="54.610000999999997"/>
    <n v="111.83000199999999"/>
    <n v="699.57999280000001"/>
  </r>
  <r>
    <x v="35"/>
    <d v="2012-09-14T00:00:00"/>
    <n v="1465.7700199999999"/>
    <n v="1026.849976"/>
    <n v="864.70001200000002"/>
    <n v="55.150002000000001"/>
    <n v="111.370003"/>
    <n v="704.76800259999993"/>
  </r>
  <r>
    <x v="35"/>
    <d v="2012-09-17T00:00:00"/>
    <n v="1461.1899410000001"/>
    <n v="1015.75"/>
    <n v="858.90002400000003"/>
    <n v="54.860000999999997"/>
    <n v="111.550003"/>
    <n v="700.44999380000002"/>
  </r>
  <r>
    <x v="35"/>
    <d v="2012-09-18T00:00:00"/>
    <n v="1459.3199460000001"/>
    <n v="1009.3900149999999"/>
    <n v="856.92999299999997"/>
    <n v="54.630001"/>
    <n v="111.620003"/>
    <n v="698.37799160000009"/>
  </r>
  <r>
    <x v="35"/>
    <d v="2012-09-19T00:00:00"/>
    <n v="1461.0500489999999"/>
    <n v="1012.700012"/>
    <n v="856.080017"/>
    <n v="54.860000999999997"/>
    <n v="111.839996"/>
    <n v="699.306015"/>
  </r>
  <r>
    <x v="35"/>
    <d v="2012-09-20T00:00:00"/>
    <n v="1460.26001"/>
    <n v="1006.059998"/>
    <n v="851.51000999999997"/>
    <n v="54.509998000000003"/>
    <n v="111.769997"/>
    <n v="696.82200259999991"/>
  </r>
  <r>
    <x v="35"/>
    <d v="2012-09-21T00:00:00"/>
    <n v="1460.150024"/>
    <n v="1006.039978"/>
    <n v="855.51000999999997"/>
    <n v="54.540000999999997"/>
    <n v="111.949997"/>
    <n v="697.63800200000003"/>
  </r>
  <r>
    <x v="35"/>
    <d v="2012-09-24T00:00:00"/>
    <n v="1456.8900149999999"/>
    <n v="1003.6099850000001"/>
    <n v="851.76000999999997"/>
    <n v="54.349997999999999"/>
    <n v="112.07"/>
    <n v="695.73600160000001"/>
  </r>
  <r>
    <x v="35"/>
    <d v="2012-09-25T00:00:00"/>
    <n v="1441.589966"/>
    <n v="987.96002199999998"/>
    <n v="839.11999500000002"/>
    <n v="53.970001000000003"/>
    <n v="112.25"/>
    <n v="686.97799680000003"/>
  </r>
  <r>
    <x v="35"/>
    <d v="2012-09-26T00:00:00"/>
    <n v="1433.3199460000001"/>
    <n v="981.34997599999997"/>
    <n v="833.92999299999997"/>
    <n v="53.43"/>
    <n v="112.360001"/>
    <n v="682.8779831999999"/>
  </r>
  <r>
    <x v="35"/>
    <d v="2012-09-27T00:00:00"/>
    <n v="1447.150024"/>
    <n v="992.14001499999995"/>
    <n v="843.53997800000002"/>
    <n v="54.07"/>
    <n v="112.290001"/>
    <n v="689.83800360000009"/>
  </r>
  <r>
    <x v="35"/>
    <d v="2012-09-28T00:00:00"/>
    <n v="1440.670044"/>
    <n v="989.02002000000005"/>
    <n v="837.45001200000002"/>
    <n v="53"/>
    <n v="112.449997"/>
    <n v="686.51801460000001"/>
  </r>
  <r>
    <x v="36"/>
    <d v="2012-10-01T00:00:00"/>
    <n v="1444.48999"/>
    <n v="984.19000200000005"/>
    <n v="840.30999799999995"/>
    <n v="53.43"/>
    <n v="112.199997"/>
    <n v="686.92399739999996"/>
  </r>
  <r>
    <x v="36"/>
    <d v="2012-10-02T00:00:00"/>
    <n v="1445.75"/>
    <n v="987.57000700000003"/>
    <n v="840.51000999999997"/>
    <n v="53.639999000000003"/>
    <n v="112.290001"/>
    <n v="687.95200339999997"/>
  </r>
  <r>
    <x v="36"/>
    <d v="2012-10-03T00:00:00"/>
    <n v="1450.98999"/>
    <n v="987.80999799999995"/>
    <n v="838.78002900000001"/>
    <n v="53.419998"/>
    <n v="112.25"/>
    <n v="688.65000299999997"/>
  </r>
  <r>
    <x v="36"/>
    <d v="2012-10-04T00:00:00"/>
    <n v="1461.400024"/>
    <n v="996.14001499999995"/>
    <n v="844.65002400000003"/>
    <n v="54.07"/>
    <n v="112.089996"/>
    <n v="693.67001180000011"/>
  </r>
  <r>
    <x v="36"/>
    <d v="2012-10-05T00:00:00"/>
    <n v="1460.9300539999999"/>
    <n v="996.35998500000005"/>
    <n v="842.85998500000005"/>
    <n v="54.139999000000003"/>
    <n v="111.860001"/>
    <n v="693.23000479999996"/>
  </r>
  <r>
    <x v="36"/>
    <d v="2012-10-08T00:00:00"/>
    <n v="1455.880005"/>
    <n v="992.94000200000005"/>
    <n v="838.40997300000004"/>
    <n v="53.82"/>
    <n v="112.029999"/>
    <n v="690.61599580000006"/>
  </r>
  <r>
    <x v="36"/>
    <d v="2012-10-09T00:00:00"/>
    <n v="1441.4799800000001"/>
    <n v="982.830017"/>
    <n v="827.919983"/>
    <n v="53.040000999999997"/>
    <n v="111.910004"/>
    <n v="683.43599699999993"/>
  </r>
  <r>
    <x v="36"/>
    <d v="2012-10-10T00:00:00"/>
    <n v="1432.5600589999999"/>
    <n v="978.29998799999998"/>
    <n v="826.75"/>
    <n v="52.889999000000003"/>
    <n v="112.089996"/>
    <n v="680.5180084000001"/>
  </r>
  <r>
    <x v="36"/>
    <d v="2012-10-11T00:00:00"/>
    <n v="1432.839966"/>
    <n v="982.80999799999995"/>
    <n v="829.78002900000001"/>
    <n v="53.23"/>
    <n v="112.230003"/>
    <n v="682.17799920000004"/>
  </r>
  <r>
    <x v="36"/>
    <d v="2012-10-12T00:00:00"/>
    <n v="1428.589966"/>
    <n v="975.60998500000005"/>
    <n v="823.09002699999996"/>
    <n v="53.169998"/>
    <n v="112.32"/>
    <n v="678.55599519999998"/>
  </r>
  <r>
    <x v="36"/>
    <d v="2012-10-15T00:00:00"/>
    <n v="1440.130005"/>
    <n v="983.84997599999997"/>
    <n v="828.28002900000001"/>
    <n v="53.689999"/>
    <n v="112.379997"/>
    <n v="683.66600119999998"/>
  </r>
  <r>
    <x v="36"/>
    <d v="2012-10-16T00:00:00"/>
    <n v="1454.920044"/>
    <n v="994.19000200000005"/>
    <n v="835.44000200000005"/>
    <n v="54.580002"/>
    <n v="112.199997"/>
    <n v="690.26600940000003"/>
  </r>
  <r>
    <x v="36"/>
    <d v="2012-10-17T00:00:00"/>
    <n v="1460.910034"/>
    <n v="1001.799988"/>
    <n v="842.52002000000005"/>
    <n v="55.09"/>
    <n v="111.849998"/>
    <n v="694.43400800000006"/>
  </r>
  <r>
    <x v="36"/>
    <d v="2012-10-18T00:00:00"/>
    <n v="1457.339966"/>
    <n v="1001.23999"/>
    <n v="837.11999500000002"/>
    <n v="54.880001"/>
    <n v="111.80999799999999"/>
    <n v="692.47799000000009"/>
  </r>
  <r>
    <x v="36"/>
    <d v="2012-10-19T00:00:00"/>
    <n v="1433.1899410000001"/>
    <n v="987.40002400000003"/>
    <n v="821"/>
    <n v="54.139999000000003"/>
    <n v="111.949997"/>
    <n v="681.53599220000001"/>
  </r>
  <r>
    <x v="36"/>
    <d v="2012-10-22T00:00:00"/>
    <n v="1433.8199460000001"/>
    <n v="985.46997099999999"/>
    <n v="820.52002000000005"/>
    <n v="54.52"/>
    <n v="111.800003"/>
    <n v="681.22598799999992"/>
  </r>
  <r>
    <x v="36"/>
    <d v="2012-10-23T00:00:00"/>
    <n v="1413.1099850000001"/>
    <n v="979"/>
    <n v="816.20001200000002"/>
    <n v="53.349997999999999"/>
    <n v="112.050003"/>
    <n v="674.7419996000001"/>
  </r>
  <r>
    <x v="36"/>
    <d v="2012-10-24T00:00:00"/>
    <n v="1408.75"/>
    <n v="975.84997599999997"/>
    <n v="813.65002400000003"/>
    <n v="53.380001"/>
    <n v="111.970001"/>
    <n v="672.7200004"/>
  </r>
  <r>
    <x v="36"/>
    <d v="2012-10-25T00:00:00"/>
    <n v="1412.969971"/>
    <n v="977.47997999999995"/>
    <n v="816.82000700000003"/>
    <n v="53.700001"/>
    <n v="111.730003"/>
    <n v="674.53999240000007"/>
  </r>
  <r>
    <x v="36"/>
    <d v="2012-10-26T00:00:00"/>
    <n v="1411.9399410000001"/>
    <n v="974.73999000000003"/>
    <n v="813.25"/>
    <n v="53.619999"/>
    <n v="112.029999"/>
    <n v="673.11598579999998"/>
  </r>
  <r>
    <x v="36"/>
    <d v="2012-10-31T00:00:00"/>
    <n v="1412.160034"/>
    <n v="980.45001200000002"/>
    <n v="818.72997999999995"/>
    <n v="53.580002"/>
    <n v="112.19000200000001"/>
    <n v="675.42200600000001"/>
  </r>
  <r>
    <x v="36"/>
    <d v="2012-11-01T00:00:00"/>
    <n v="1427.589966"/>
    <n v="1003.570007"/>
    <n v="827.84997599999997"/>
    <n v="54.209999000000003"/>
    <n v="111.800003"/>
    <n v="685.00399019999998"/>
  </r>
  <r>
    <x v="36"/>
    <d v="2012-11-02T00:00:00"/>
    <n v="1414.1999510000001"/>
    <n v="987.79998799999998"/>
    <n v="814.36999500000002"/>
    <n v="53.689999"/>
    <n v="111.870003"/>
    <n v="676.38598720000005"/>
  </r>
  <r>
    <x v="36"/>
    <d v="2012-11-05T00:00:00"/>
    <n v="1417.26001"/>
    <n v="993.38000499999998"/>
    <n v="819.53997800000002"/>
    <n v="53.560001"/>
    <n v="112.05999799999999"/>
    <n v="679.15999839999995"/>
  </r>
  <r>
    <x v="36"/>
    <d v="2012-11-06T00:00:00"/>
    <n v="1428.3900149999999"/>
    <n v="1002.909973"/>
    <n v="825.64001499999995"/>
    <n v="54.07"/>
    <n v="111.739998"/>
    <n v="684.5500002"/>
  </r>
  <r>
    <x v="36"/>
    <d v="2012-11-07T00:00:00"/>
    <n v="1394.530029"/>
    <n v="981.30999799999995"/>
    <n v="804.52002000000005"/>
    <n v="53.259998000000003"/>
    <n v="112"/>
    <n v="669.124009"/>
  </r>
  <r>
    <x v="36"/>
    <d v="2012-11-08T00:00:00"/>
    <n v="1377.51001"/>
    <n v="968.45001200000002"/>
    <n v="793.65002400000003"/>
    <n v="52.779998999999997"/>
    <n v="112.139999"/>
    <n v="660.9060088"/>
  </r>
  <r>
    <x v="36"/>
    <d v="2012-11-09T00:00:00"/>
    <n v="1379.849976"/>
    <n v="969.82000700000003"/>
    <n v="795.02002000000005"/>
    <n v="52.799999"/>
    <n v="112.08000199999999"/>
    <n v="661.91400079999994"/>
  </r>
  <r>
    <x v="36"/>
    <d v="2012-11-12T00:00:00"/>
    <n v="1380.030029"/>
    <n v="968.90997300000004"/>
    <n v="793.76000999999997"/>
    <n v="52.759998000000003"/>
    <n v="112.050003"/>
    <n v="661.50200259999997"/>
  </r>
  <r>
    <x v="36"/>
    <d v="2012-11-13T00:00:00"/>
    <n v="1374.530029"/>
    <n v="966.28002900000001"/>
    <n v="789.01000999999997"/>
    <n v="52.5"/>
    <n v="112.25"/>
    <n v="658.91401359999998"/>
  </r>
  <r>
    <x v="36"/>
    <d v="2012-11-14T00:00:00"/>
    <n v="1355.48999"/>
    <n v="949.70001200000002"/>
    <n v="773.20001200000002"/>
    <n v="51.950001"/>
    <n v="112.279999"/>
    <n v="648.52400280000006"/>
  </r>
  <r>
    <x v="36"/>
    <d v="2012-11-15T00:00:00"/>
    <n v="1353.329956"/>
    <n v="945.96002199999998"/>
    <n v="769.47997999999995"/>
    <n v="52.119999"/>
    <n v="112.16999800000001"/>
    <n v="646.61199099999999"/>
  </r>
  <r>
    <x v="36"/>
    <d v="2012-11-16T00:00:00"/>
    <n v="1359.880005"/>
    <n v="952.92999299999997"/>
    <n v="776.28002900000001"/>
    <n v="52.09"/>
    <n v="112.209999"/>
    <n v="650.67800520000003"/>
  </r>
  <r>
    <x v="36"/>
    <d v="2012-11-19T00:00:00"/>
    <n v="1386.8900149999999"/>
    <n v="971.48999000000003"/>
    <n v="793.05999799999995"/>
    <n v="53.220001000000003"/>
    <n v="112.290001"/>
    <n v="663.39000099999998"/>
  </r>
  <r>
    <x v="36"/>
    <d v="2012-11-20T00:00:00"/>
    <n v="1387.8100589999999"/>
    <n v="974.85998500000005"/>
    <n v="793.80999799999995"/>
    <n v="53.299999"/>
    <n v="112.08000199999999"/>
    <n v="664.37200860000007"/>
  </r>
  <r>
    <x v="36"/>
    <d v="2012-11-21T00:00:00"/>
    <n v="1391.030029"/>
    <n v="978.59997599999997"/>
    <n v="798.38000499999998"/>
    <n v="53.389999000000003"/>
    <n v="111.889999"/>
    <n v="666.65800160000003"/>
  </r>
  <r>
    <x v="36"/>
    <d v="2012-11-23T00:00:00"/>
    <n v="1409.150024"/>
    <n v="989.89001499999995"/>
    <n v="807.17999299999997"/>
    <n v="54.540000999999997"/>
    <n v="111.959999"/>
    <n v="674.54400640000006"/>
  </r>
  <r>
    <x v="36"/>
    <d v="2012-11-26T00:00:00"/>
    <n v="1406.290039"/>
    <n v="988.47997999999995"/>
    <n v="809.02002000000005"/>
    <n v="54.41"/>
    <n v="112"/>
    <n v="674.04000780000001"/>
  </r>
  <r>
    <x v="36"/>
    <d v="2012-11-27T00:00:00"/>
    <n v="1398.9399410000001"/>
    <n v="986.22997999999995"/>
    <n v="807.73999000000003"/>
    <n v="54.139999000000003"/>
    <n v="112.150002"/>
    <n v="671.83998240000005"/>
  </r>
  <r>
    <x v="36"/>
    <d v="2012-11-28T00:00:00"/>
    <n v="1409.9300539999999"/>
    <n v="993.11999500000002"/>
    <n v="813.5"/>
    <n v="54.529998999999997"/>
    <n v="112.16999800000001"/>
    <n v="676.65000919999989"/>
  </r>
  <r>
    <x v="36"/>
    <d v="2012-11-29T00:00:00"/>
    <n v="1415.9499510000001"/>
    <n v="999.77002000000005"/>
    <n v="823.20001200000002"/>
    <n v="55"/>
    <n v="112.30999799999999"/>
    <n v="681.24599620000004"/>
  </r>
  <r>
    <x v="36"/>
    <d v="2012-11-30T00:00:00"/>
    <n v="1416.1800539999999"/>
    <n v="1000.150024"/>
    <n v="821.919983"/>
    <n v="55.07"/>
    <n v="112.25"/>
    <n v="681.11401219999993"/>
  </r>
  <r>
    <x v="36"/>
    <d v="2012-12-03T00:00:00"/>
    <n v="1409.459961"/>
    <n v="997.15002400000003"/>
    <n v="820.79998799999998"/>
    <n v="55.139999000000003"/>
    <n v="111.599998"/>
    <n v="678.82999399999994"/>
  </r>
  <r>
    <x v="36"/>
    <d v="2012-12-04T00:00:00"/>
    <n v="1407.0500489999999"/>
    <n v="997.67999299999997"/>
    <n v="822.11999500000002"/>
    <n v="55.279998999999997"/>
    <n v="111.66999800000001"/>
    <n v="678.76000679999993"/>
  </r>
  <r>
    <x v="36"/>
    <d v="2012-12-05T00:00:00"/>
    <n v="1409.280029"/>
    <n v="999.60998500000005"/>
    <n v="820.59997599999997"/>
    <n v="55.360000999999997"/>
    <n v="111.769997"/>
    <n v="679.32399759999998"/>
  </r>
  <r>
    <x v="36"/>
    <d v="2012-12-06T00:00:00"/>
    <n v="1413.9399410000001"/>
    <n v="1001.6099850000001"/>
    <n v="821.78997800000002"/>
    <n v="55.470001000000003"/>
    <n v="111.760002"/>
    <n v="680.91398140000013"/>
  </r>
  <r>
    <x v="36"/>
    <d v="2012-12-07T00:00:00"/>
    <n v="1418.0699460000001"/>
    <n v="1002.710022"/>
    <n v="822.27002000000005"/>
    <n v="55.490001999999997"/>
    <n v="111.660004"/>
    <n v="682.03999879999992"/>
  </r>
  <r>
    <x v="36"/>
    <d v="2012-12-10T00:00:00"/>
    <n v="1418.5500489999999"/>
    <n v="1007.619995"/>
    <n v="826.26000999999997"/>
    <n v="55.549999"/>
    <n v="111.68"/>
    <n v="683.9320105999999"/>
  </r>
  <r>
    <x v="36"/>
    <d v="2012-12-11T00:00:00"/>
    <n v="1427.839966"/>
    <n v="1012.940002"/>
    <n v="834.98999000000003"/>
    <n v="55.869999"/>
    <n v="111.639999"/>
    <n v="688.65599120000002"/>
  </r>
  <r>
    <x v="36"/>
    <d v="2012-12-12T00:00:00"/>
    <n v="1428.4799800000001"/>
    <n v="1010.659973"/>
    <n v="829.39001499999995"/>
    <n v="56.049999"/>
    <n v="111.33000199999999"/>
    <n v="687.18199379999999"/>
  </r>
  <r>
    <x v="36"/>
    <d v="2012-12-13T00:00:00"/>
    <n v="1419.4499510000001"/>
    <n v="1003.8599850000001"/>
    <n v="824.20001200000002"/>
    <n v="55.880001"/>
    <n v="111.150002"/>
    <n v="682.90799019999997"/>
  </r>
  <r>
    <x v="36"/>
    <d v="2012-12-14T00:00:00"/>
    <n v="1413.579956"/>
    <n v="1001.530029"/>
    <n v="823.75"/>
    <n v="56.080002"/>
    <n v="111.349998"/>
    <n v="681.25799700000005"/>
  </r>
  <r>
    <x v="36"/>
    <d v="2012-12-17T00:00:00"/>
    <n v="1430.3599850000001"/>
    <n v="1011.130005"/>
    <n v="835"/>
    <n v="56.310001"/>
    <n v="111.08000199999999"/>
    <n v="688.77599859999998"/>
  </r>
  <r>
    <x v="36"/>
    <d v="2012-12-18T00:00:00"/>
    <n v="1446.790039"/>
    <n v="1025.25"/>
    <n v="847.69000200000005"/>
    <n v="56.279998999999997"/>
    <n v="110.82"/>
    <n v="697.36600799999997"/>
  </r>
  <r>
    <x v="36"/>
    <d v="2012-12-19T00:00:00"/>
    <n v="1435.8100589999999"/>
    <n v="1023.3900149999999"/>
    <n v="847.89001499999995"/>
    <n v="56.48"/>
    <n v="111.010002"/>
    <n v="694.91601819999994"/>
  </r>
  <r>
    <x v="36"/>
    <d v="2012-12-20T00:00:00"/>
    <n v="1443.6899410000001"/>
    <n v="1030.150024"/>
    <n v="852.48999000000003"/>
    <n v="56.860000999999997"/>
    <n v="111.019997"/>
    <n v="698.84199060000003"/>
  </r>
  <r>
    <x v="36"/>
    <d v="2012-12-21T00:00:00"/>
    <n v="1430.150024"/>
    <n v="1022.3599850000001"/>
    <n v="847.919983"/>
    <n v="56.509998000000003"/>
    <n v="111.120003"/>
    <n v="693.61199860000011"/>
  </r>
  <r>
    <x v="36"/>
    <d v="2012-12-24T00:00:00"/>
    <n v="1426.660034"/>
    <n v="1020.349976"/>
    <n v="844.73999000000003"/>
    <n v="56.360000999999997"/>
    <n v="111.129997"/>
    <n v="691.84799959999998"/>
  </r>
  <r>
    <x v="36"/>
    <d v="2012-12-26T00:00:00"/>
    <n v="1419.829956"/>
    <n v="1011.929993"/>
    <n v="838.89001499999995"/>
    <n v="56.349997999999999"/>
    <n v="111.050003"/>
    <n v="687.60999300000003"/>
  </r>
  <r>
    <x v="36"/>
    <d v="2012-12-27T00:00:00"/>
    <n v="1418.099976"/>
    <n v="1011.51001"/>
    <n v="837.40002400000003"/>
    <n v="56.610000999999997"/>
    <n v="111.110001"/>
    <n v="686.9460024"/>
  </r>
  <r>
    <x v="36"/>
    <d v="2012-12-28T00:00:00"/>
    <n v="1402.4300539999999"/>
    <n v="1004.330017"/>
    <n v="832.09997599999997"/>
    <n v="56.009998000000003"/>
    <n v="111.279999"/>
    <n v="681.23000879999995"/>
  </r>
  <r>
    <x v="36"/>
    <d v="2012-12-31T00:00:00"/>
    <n v="1426.1899410000001"/>
    <n v="1020.429993"/>
    <n v="849.34997599999997"/>
    <n v="56.860000999999997"/>
    <n v="111.08000199999999"/>
    <n v="692.78198260000011"/>
  </r>
  <r>
    <x v="37"/>
    <d v="2013-01-02T00:00:00"/>
    <n v="1462.420044"/>
    <n v="1046.3199460000001"/>
    <n v="873.419983"/>
    <n v="57.740001999999997"/>
    <n v="110.949997"/>
    <n v="710.16999439999995"/>
  </r>
  <r>
    <x v="37"/>
    <d v="2013-01-03T00:00:00"/>
    <n v="1459.369995"/>
    <n v="1048.209961"/>
    <n v="872.59997599999997"/>
    <n v="57.18"/>
    <n v="110.66999800000001"/>
    <n v="709.60598599999992"/>
  </r>
  <r>
    <x v="37"/>
    <d v="2013-01-04T00:00:00"/>
    <n v="1466.469971"/>
    <n v="1056.0699460000001"/>
    <n v="879.15002400000003"/>
    <n v="57.470001000000003"/>
    <n v="110.790001"/>
    <n v="713.98998860000006"/>
  </r>
  <r>
    <x v="37"/>
    <d v="2013-01-07T00:00:00"/>
    <n v="1461.8900149999999"/>
    <n v="1053.25"/>
    <n v="875.79998799999998"/>
    <n v="57.220001000000003"/>
    <n v="110.730003"/>
    <n v="711.77800139999999"/>
  </r>
  <r>
    <x v="37"/>
    <d v="2013-01-08T00:00:00"/>
    <n v="1457.150024"/>
    <n v="1050.410034"/>
    <n v="874.70001200000002"/>
    <n v="56.900002000000001"/>
    <n v="110.83000199999999"/>
    <n v="709.99801480000008"/>
  </r>
  <r>
    <x v="37"/>
    <d v="2013-01-09T00:00:00"/>
    <n v="1461.0200199999999"/>
    <n v="1056.459961"/>
    <n v="879.51000999999997"/>
    <n v="57.189999"/>
    <n v="110.75"/>
    <n v="712.985998"/>
  </r>
  <r>
    <x v="37"/>
    <d v="2013-01-10T00:00:00"/>
    <n v="1472.119995"/>
    <n v="1058.01001"/>
    <n v="881.23999000000003"/>
    <n v="57.919998"/>
    <n v="110.739998"/>
    <n v="716.00599820000002"/>
  </r>
  <r>
    <x v="37"/>
    <d v="2013-01-11T00:00:00"/>
    <n v="1472.0500489999999"/>
    <n v="1057.910034"/>
    <n v="880.77002000000005"/>
    <n v="58.040000999999997"/>
    <n v="110.849998"/>
    <n v="715.92402040000002"/>
  </r>
  <r>
    <x v="37"/>
    <d v="2013-01-14T00:00:00"/>
    <n v="1470.6800539999999"/>
    <n v="1059.150024"/>
    <n v="880.09997599999997"/>
    <n v="58.110000999999997"/>
    <n v="110.949997"/>
    <n v="715.79801040000007"/>
  </r>
  <r>
    <x v="37"/>
    <d v="2013-01-15T00:00:00"/>
    <n v="1472.339966"/>
    <n v="1064.650024"/>
    <n v="884.59997599999997"/>
    <n v="58.02"/>
    <n v="110.980003"/>
    <n v="718.11799380000002"/>
  </r>
  <r>
    <x v="37"/>
    <d v="2013-01-16T00:00:00"/>
    <n v="1472.630005"/>
    <n v="1062.130005"/>
    <n v="882.30999799999995"/>
    <n v="57.740001999999997"/>
    <n v="111.040001"/>
    <n v="717.17000219999989"/>
  </r>
  <r>
    <x v="37"/>
    <d v="2013-01-17T00:00:00"/>
    <n v="1480.9399410000001"/>
    <n v="1071.0699460000001"/>
    <n v="890.35998500000005"/>
    <n v="58.209999000000003"/>
    <n v="110.800003"/>
    <n v="722.27597480000009"/>
  </r>
  <r>
    <x v="37"/>
    <d v="2013-01-18T00:00:00"/>
    <n v="1485.9799800000001"/>
    <n v="1073.9300539999999"/>
    <n v="892.79998799999998"/>
    <n v="58.150002000000001"/>
    <n v="110.93"/>
    <n v="724.3580048"/>
  </r>
  <r>
    <x v="37"/>
    <d v="2013-01-22T00:00:00"/>
    <n v="1492.5600589999999"/>
    <n v="1081.969971"/>
    <n v="899.23999000000003"/>
    <n v="58.18"/>
    <n v="110.870003"/>
    <n v="728.56400459999998"/>
  </r>
  <r>
    <x v="37"/>
    <d v="2013-01-23T00:00:00"/>
    <n v="1494.8100589999999"/>
    <n v="1082.209961"/>
    <n v="896.70001200000002"/>
    <n v="58.119999"/>
    <n v="110.989998"/>
    <n v="728.56600580000008"/>
  </r>
  <r>
    <x v="37"/>
    <d v="2013-01-24T00:00:00"/>
    <n v="1494.8199460000001"/>
    <n v="1087.0600589999999"/>
    <n v="900.19000200000005"/>
    <n v="58.400002000000001"/>
    <n v="110.839996"/>
    <n v="730.26200100000005"/>
  </r>
  <r>
    <x v="37"/>
    <d v="2013-01-25T00:00:00"/>
    <n v="1502.959961"/>
    <n v="1096.6999510000001"/>
    <n v="905.23999000000003"/>
    <n v="59.029998999999997"/>
    <n v="110.57"/>
    <n v="734.89998020000007"/>
  </r>
  <r>
    <x v="37"/>
    <d v="2013-01-28T00:00:00"/>
    <n v="1500.1800539999999"/>
    <n v="1094.98999"/>
    <n v="906.71002199999998"/>
    <n v="58.740001999999997"/>
    <n v="110.410004"/>
    <n v="734.20601439999996"/>
  </r>
  <r>
    <x v="37"/>
    <d v="2013-01-29T00:00:00"/>
    <n v="1507.839966"/>
    <n v="1095.349976"/>
    <n v="907.30999799999995"/>
    <n v="59.139999000000003"/>
    <n v="110.339996"/>
    <n v="735.99598700000001"/>
  </r>
  <r>
    <x v="37"/>
    <d v="2013-01-30T00:00:00"/>
    <n v="1501.959961"/>
    <n v="1089.0699460000001"/>
    <n v="896.90997300000004"/>
    <n v="59.200001"/>
    <n v="110.290001"/>
    <n v="731.48597640000003"/>
  </r>
  <r>
    <x v="37"/>
    <d v="2013-01-31T00:00:00"/>
    <n v="1498.1099850000001"/>
    <n v="1093.959961"/>
    <n v="902.09002699999996"/>
    <n v="58.98"/>
    <n v="110.389999"/>
    <n v="732.70599440000001"/>
  </r>
  <r>
    <x v="37"/>
    <d v="2013-02-01T00:00:00"/>
    <n v="1513.170044"/>
    <n v="1101.589966"/>
    <n v="911.20001200000002"/>
    <n v="59.450001"/>
    <n v="109.94000200000001"/>
    <n v="739.07000500000004"/>
  </r>
  <r>
    <x v="37"/>
    <d v="2013-02-04T00:00:00"/>
    <n v="1495.709961"/>
    <n v="1091.2700199999999"/>
    <n v="899.28002900000001"/>
    <n v="58.380001"/>
    <n v="110.25"/>
    <n v="730.97800219999999"/>
  </r>
  <r>
    <x v="37"/>
    <d v="2013-02-05T00:00:00"/>
    <n v="1511.290039"/>
    <n v="1099.3000489999999"/>
    <n v="908.21997099999999"/>
    <n v="58.650002000000001"/>
    <n v="110.019997"/>
    <n v="737.49601159999997"/>
  </r>
  <r>
    <x v="37"/>
    <d v="2013-02-06T00:00:00"/>
    <n v="1512.119995"/>
    <n v="1104.3199460000001"/>
    <n v="911.28997800000002"/>
    <n v="58.639999000000003"/>
    <n v="110.209999"/>
    <n v="739.31598340000005"/>
  </r>
  <r>
    <x v="37"/>
    <d v="2013-02-07T00:00:00"/>
    <n v="1509.3900149999999"/>
    <n v="1102.619995"/>
    <n v="908.09997599999997"/>
    <n v="58.16"/>
    <n v="110.25"/>
    <n v="737.7039972"/>
  </r>
  <r>
    <x v="37"/>
    <d v="2013-02-08T00:00:00"/>
    <n v="1517.9300539999999"/>
    <n v="1109.089966"/>
    <n v="913.669983"/>
    <n v="58.529998999999997"/>
    <n v="110.279999"/>
    <n v="741.90000019999991"/>
  </r>
  <r>
    <x v="37"/>
    <d v="2013-02-11T00:00:00"/>
    <n v="1517.01001"/>
    <n v="1107.0500489999999"/>
    <n v="913.03002900000001"/>
    <n v="58.470001000000003"/>
    <n v="110.16999800000001"/>
    <n v="741.14601740000001"/>
  </r>
  <r>
    <x v="37"/>
    <d v="2013-02-12T00:00:00"/>
    <n v="1519.4300539999999"/>
    <n v="1111.719971"/>
    <n v="917.52002000000005"/>
    <n v="58.759998000000003"/>
    <n v="110.150002"/>
    <n v="743.51600899999994"/>
  </r>
  <r>
    <x v="37"/>
    <d v="2013-02-13T00:00:00"/>
    <n v="1520.329956"/>
    <n v="1114.6099850000001"/>
    <n v="920.580017"/>
    <n v="58.900002000000001"/>
    <n v="110.040001"/>
    <n v="744.89199219999989"/>
  </r>
  <r>
    <x v="37"/>
    <d v="2013-02-14T00:00:00"/>
    <n v="1521.380005"/>
    <n v="1117.119995"/>
    <n v="923.76000999999997"/>
    <n v="58.580002"/>
    <n v="110.239998"/>
    <n v="746.216002"/>
  </r>
  <r>
    <x v="37"/>
    <d v="2013-02-15T00:00:00"/>
    <n v="1519.790039"/>
    <n v="1115.75"/>
    <n v="923.15002400000003"/>
    <n v="58.43"/>
    <n v="110.25"/>
    <n v="745.47401259999992"/>
  </r>
  <r>
    <x v="37"/>
    <d v="2013-02-19T00:00:00"/>
    <n v="1530.9399410000001"/>
    <n v="1123.73999"/>
    <n v="932"/>
    <n v="59.119999"/>
    <n v="110.120003"/>
    <n v="751.18398660000003"/>
  </r>
  <r>
    <x v="37"/>
    <d v="2013-02-20T00:00:00"/>
    <n v="1511.9499510000001"/>
    <n v="1104.099976"/>
    <n v="913.5"/>
    <n v="58.540000999999997"/>
    <n v="110.19000200000001"/>
    <n v="739.65598599999998"/>
  </r>
  <r>
    <x v="37"/>
    <d v="2013-02-21T00:00:00"/>
    <n v="1502.420044"/>
    <n v="1093.2700199999999"/>
    <n v="905.40002400000003"/>
    <n v="57.66"/>
    <n v="110.25"/>
    <n v="733.80001759999993"/>
  </r>
  <r>
    <x v="37"/>
    <d v="2013-02-22T00:00:00"/>
    <n v="1515.599976"/>
    <n v="1103.6999510000001"/>
    <n v="916.15002400000003"/>
    <n v="58.490001999999997"/>
    <n v="110.30999799999999"/>
    <n v="740.84999020000009"/>
  </r>
  <r>
    <x v="37"/>
    <d v="2013-02-25T00:00:00"/>
    <n v="1487.849976"/>
    <n v="1081.6800539999999"/>
    <n v="895.84002699999996"/>
    <n v="57.09"/>
    <n v="110.730003"/>
    <n v="726.63801200000012"/>
  </r>
  <r>
    <x v="37"/>
    <d v="2013-02-26T00:00:00"/>
    <n v="1496.9399410000001"/>
    <n v="1088.150024"/>
    <n v="900.04998799999998"/>
    <n v="57.549999"/>
    <n v="110.699997"/>
    <n v="730.67798979999998"/>
  </r>
  <r>
    <x v="37"/>
    <d v="2013-02-27T00:00:00"/>
    <n v="1515.98999"/>
    <n v="1103.5699460000001"/>
    <n v="909.919983"/>
    <n v="58.279998999999997"/>
    <n v="110.730003"/>
    <n v="739.69798420000006"/>
  </r>
  <r>
    <x v="37"/>
    <d v="2013-02-28T00:00:00"/>
    <n v="1514.6800539999999"/>
    <n v="1102.6400149999999"/>
    <n v="911.10998500000005"/>
    <n v="58.220001000000003"/>
    <n v="110.83000199999999"/>
    <n v="739.49601140000004"/>
  </r>
  <r>
    <x v="37"/>
    <d v="2013-03-01T00:00:00"/>
    <n v="1518.1999510000001"/>
    <n v="1098.150024"/>
    <n v="914.72997999999995"/>
    <n v="58.099997999999999"/>
    <n v="110.660004"/>
    <n v="739.96799140000007"/>
  </r>
  <r>
    <x v="37"/>
    <d v="2013-03-04T00:00:00"/>
    <n v="1525.1999510000001"/>
    <n v="1101.959961"/>
    <n v="916.67999299999997"/>
    <n v="58.349997999999999"/>
    <n v="110.58000199999999"/>
    <n v="742.55398100000002"/>
  </r>
  <r>
    <x v="37"/>
    <d v="2013-03-05T00:00:00"/>
    <n v="1539.790039"/>
    <n v="1116.670044"/>
    <n v="927.40002400000003"/>
    <n v="58.93"/>
    <n v="110.489998"/>
    <n v="750.65602100000001"/>
  </r>
  <r>
    <x v="37"/>
    <d v="2013-03-06T00:00:00"/>
    <n v="1541.459961"/>
    <n v="1118.670044"/>
    <n v="929.96002199999998"/>
    <n v="59.080002"/>
    <n v="110.370003"/>
    <n v="751.90800640000009"/>
  </r>
  <r>
    <x v="37"/>
    <d v="2013-03-07T00:00:00"/>
    <n v="1544.26001"/>
    <n v="1121.48999"/>
    <n v="934.57000700000003"/>
    <n v="59.25"/>
    <n v="110.139999"/>
    <n v="753.94200120000005"/>
  </r>
  <r>
    <x v="37"/>
    <d v="2013-03-08T00:00:00"/>
    <n v="1551.1800539999999"/>
    <n v="1131.25"/>
    <n v="942.5"/>
    <n v="59.380001"/>
    <n v="109.82"/>
    <n v="758.82601099999999"/>
  </r>
  <r>
    <x v="37"/>
    <d v="2013-03-11T00:00:00"/>
    <n v="1556.219971"/>
    <n v="1132.26001"/>
    <n v="942.51000999999997"/>
    <n v="59.560001"/>
    <n v="109.879997"/>
    <n v="760.08599779999997"/>
  </r>
  <r>
    <x v="37"/>
    <d v="2013-03-12T00:00:00"/>
    <n v="1552.4799800000001"/>
    <n v="1131.130005"/>
    <n v="940.26000999999997"/>
    <n v="59.259998000000003"/>
    <n v="110.08000199999999"/>
    <n v="758.64199900000006"/>
  </r>
  <r>
    <x v="37"/>
    <d v="2013-03-13T00:00:00"/>
    <n v="1554.5200199999999"/>
    <n v="1135.1800539999999"/>
    <n v="943.90002400000003"/>
    <n v="59.169998"/>
    <n v="109.989998"/>
    <n v="760.55201879999993"/>
  </r>
  <r>
    <x v="37"/>
    <d v="2013-03-14T00:00:00"/>
    <n v="1563.2299800000001"/>
    <n v="1143.51001"/>
    <n v="953.07000700000003"/>
    <n v="59.75"/>
    <n v="110.110001"/>
    <n v="765.93399960000011"/>
  </r>
  <r>
    <x v="37"/>
    <d v="2013-03-15T00:00:00"/>
    <n v="1560.6999510000001"/>
    <n v="1141.829956"/>
    <n v="952.47997999999995"/>
    <n v="59.869999"/>
    <n v="110.209999"/>
    <n v="765.01797700000009"/>
  </r>
  <r>
    <x v="37"/>
    <d v="2013-03-18T00:00:00"/>
    <n v="1552.099976"/>
    <n v="1137.6800539999999"/>
    <n v="947.20001200000002"/>
    <n v="59.209999000000003"/>
    <n v="110.30999799999999"/>
    <n v="761.30000780000012"/>
  </r>
  <r>
    <x v="37"/>
    <d v="2013-03-19T00:00:00"/>
    <n v="1548.339966"/>
    <n v="1134.8100589999999"/>
    <n v="942.84997599999997"/>
    <n v="59.029998999999997"/>
    <n v="110.470001"/>
    <n v="759.10000019999995"/>
  </r>
  <r>
    <x v="37"/>
    <d v="2013-03-20T00:00:00"/>
    <n v="1558.709961"/>
    <n v="1145.880005"/>
    <n v="951.95001200000002"/>
    <n v="59.389999000000003"/>
    <n v="110.349998"/>
    <n v="765.25599499999998"/>
  </r>
  <r>
    <x v="37"/>
    <d v="2013-03-21T00:00:00"/>
    <n v="1545.8000489999999"/>
    <n v="1135.910034"/>
    <n v="943.919983"/>
    <n v="58.849997999999999"/>
    <n v="110.370003"/>
    <n v="758.97001339999997"/>
  </r>
  <r>
    <x v="37"/>
    <d v="2013-03-22T00:00:00"/>
    <n v="1556.8900149999999"/>
    <n v="1139.670044"/>
    <n v="946.27002000000005"/>
    <n v="59.360000999999997"/>
    <n v="110.410004"/>
    <n v="762.52001679999989"/>
  </r>
  <r>
    <x v="37"/>
    <d v="2013-03-25T00:00:00"/>
    <n v="1551.6899410000001"/>
    <n v="1136.910034"/>
    <n v="945.84997599999997"/>
    <n v="58.619999"/>
    <n v="110.370003"/>
    <n v="760.68799060000003"/>
  </r>
  <r>
    <x v="37"/>
    <d v="2013-03-26T00:00:00"/>
    <n v="1563.7700199999999"/>
    <n v="1143.9799800000001"/>
    <n v="949.82000700000003"/>
    <n v="58.990001999999997"/>
    <n v="110.5"/>
    <n v="765.4120018000001"/>
  </r>
  <r>
    <x v="37"/>
    <d v="2013-03-27T00:00:00"/>
    <n v="1562.849976"/>
    <n v="1145.969971"/>
    <n v="950.23999000000003"/>
    <n v="58.700001"/>
    <n v="110.730003"/>
    <n v="765.69798820000005"/>
  </r>
  <r>
    <x v="37"/>
    <d v="2013-03-28T00:00:00"/>
    <n v="1569.1899410000001"/>
    <n v="1153.6800539999999"/>
    <n v="951.53997800000002"/>
    <n v="58.98"/>
    <n v="110.730003"/>
    <n v="768.82399520000001"/>
  </r>
  <r>
    <x v="38"/>
    <d v="2013-04-01T00:00:00"/>
    <n v="1562.170044"/>
    <n v="1142.2700199999999"/>
    <n v="938.78997800000002"/>
    <n v="58.189999"/>
    <n v="110.57"/>
    <n v="762.39800820000005"/>
  </r>
  <r>
    <x v="38"/>
    <d v="2013-04-02T00:00:00"/>
    <n v="1570.25"/>
    <n v="1137.6899410000001"/>
    <n v="934.29998799999998"/>
    <n v="58.810001"/>
    <n v="110.449997"/>
    <n v="762.29998540000008"/>
  </r>
  <r>
    <x v="38"/>
    <d v="2013-04-03T00:00:00"/>
    <n v="1553.6899410000001"/>
    <n v="1119.339966"/>
    <n v="918.71002199999998"/>
    <n v="58.52"/>
    <n v="110.57"/>
    <n v="752.16598580000004"/>
  </r>
  <r>
    <x v="38"/>
    <d v="2013-04-04T00:00:00"/>
    <n v="1559.9799800000001"/>
    <n v="1125.5699460000001"/>
    <n v="925.65997300000004"/>
    <n v="59.040000999999997"/>
    <n v="110.879997"/>
    <n v="756.22597940000003"/>
  </r>
  <r>
    <x v="38"/>
    <d v="2013-04-05T00:00:00"/>
    <n v="1553.280029"/>
    <n v="1123.969971"/>
    <n v="923.28002900000001"/>
    <n v="58.77"/>
    <n v="111.199997"/>
    <n v="754.10000520000006"/>
  </r>
  <r>
    <x v="38"/>
    <d v="2013-04-08T00:00:00"/>
    <n v="1563.0699460000001"/>
    <n v="1133.3900149999999"/>
    <n v="931.48999000000003"/>
    <n v="59"/>
    <n v="111.010002"/>
    <n v="759.59199060000003"/>
  </r>
  <r>
    <x v="38"/>
    <d v="2013-04-09T00:00:00"/>
    <n v="1568.6099850000001"/>
    <n v="1133.719971"/>
    <n v="929.34002699999996"/>
    <n v="59.209999000000003"/>
    <n v="111.050003"/>
    <n v="760.38599699999997"/>
  </r>
  <r>
    <x v="38"/>
    <d v="2013-04-10T00:00:00"/>
    <n v="1587.7299800000001"/>
    <n v="1149"/>
    <n v="946.09002699999996"/>
    <n v="60.09"/>
    <n v="110.82"/>
    <n v="770.74600140000007"/>
  </r>
  <r>
    <x v="38"/>
    <d v="2013-04-11T00:00:00"/>
    <n v="1593.369995"/>
    <n v="1153.420044"/>
    <n v="947.04998799999998"/>
    <n v="60.560001"/>
    <n v="110.839996"/>
    <n v="773.04800480000006"/>
  </r>
  <r>
    <x v="38"/>
    <d v="2013-04-12T00:00:00"/>
    <n v="1588.849976"/>
    <n v="1149.2299800000001"/>
    <n v="942.84997599999997"/>
    <n v="60.41"/>
    <n v="111.199997"/>
    <n v="770.50798580000003"/>
  </r>
  <r>
    <x v="38"/>
    <d v="2013-04-15T00:00:00"/>
    <n v="1552.3599850000001"/>
    <n v="1111.709961"/>
    <n v="907.17999299999997"/>
    <n v="59.220001000000003"/>
    <n v="111.25"/>
    <n v="748.34398800000008"/>
  </r>
  <r>
    <x v="38"/>
    <d v="2013-04-16T00:00:00"/>
    <n v="1574.5699460000001"/>
    <n v="1130.040039"/>
    <n v="923.29998799999998"/>
    <n v="60.060001"/>
    <n v="111.25"/>
    <n v="759.8439947999999"/>
  </r>
  <r>
    <x v="38"/>
    <d v="2013-04-17T00:00:00"/>
    <n v="1552.01001"/>
    <n v="1111.619995"/>
    <n v="906.79998799999998"/>
    <n v="58.810001"/>
    <n v="111.25"/>
    <n v="748.09799879999991"/>
  </r>
  <r>
    <x v="38"/>
    <d v="2013-04-18T00:00:00"/>
    <n v="1541.6099850000001"/>
    <n v="1104.790039"/>
    <n v="901.51000999999997"/>
    <n v="58.630001"/>
    <n v="111.230003"/>
    <n v="743.55400759999998"/>
  </r>
  <r>
    <x v="38"/>
    <d v="2013-04-19T00:00:00"/>
    <n v="1555.25"/>
    <n v="1121.3000489999999"/>
    <n v="912.5"/>
    <n v="59.099997999999999"/>
    <n v="111.239998"/>
    <n v="751.87800900000002"/>
  </r>
  <r>
    <x v="38"/>
    <d v="2013-04-22T00:00:00"/>
    <n v="1562.5"/>
    <n v="1124.4399410000001"/>
    <n v="914.79998799999998"/>
    <n v="59.349997999999999"/>
    <n v="111.379997"/>
    <n v="754.49398480000013"/>
  </r>
  <r>
    <x v="38"/>
    <d v="2013-04-23T00:00:00"/>
    <n v="1578.780029"/>
    <n v="1137.040039"/>
    <n v="929.35998500000005"/>
    <n v="60.189999"/>
    <n v="111.33000199999999"/>
    <n v="763.34001080000007"/>
  </r>
  <r>
    <x v="38"/>
    <d v="2013-04-24T00:00:00"/>
    <n v="1578.790039"/>
    <n v="1140.25"/>
    <n v="934.10998500000005"/>
    <n v="60.709999000000003"/>
    <n v="111.30999799999999"/>
    <n v="765.03400420000003"/>
  </r>
  <r>
    <x v="38"/>
    <d v="2013-04-25T00:00:00"/>
    <n v="1585.160034"/>
    <n v="1146.339966"/>
    <n v="940.28002900000001"/>
    <n v="61.029998999999997"/>
    <n v="111.260002"/>
    <n v="768.81400599999995"/>
  </r>
  <r>
    <x v="38"/>
    <d v="2013-04-26T00:00:00"/>
    <n v="1582.23999"/>
    <n v="1141.1999510000001"/>
    <n v="935.25"/>
    <n v="61.080002"/>
    <n v="111.489998"/>
    <n v="766.25198820000003"/>
  </r>
  <r>
    <x v="38"/>
    <d v="2013-04-29T00:00:00"/>
    <n v="1593.6099850000001"/>
    <n v="1149.8199460000001"/>
    <n v="942.42999299999997"/>
    <n v="61.860000999999997"/>
    <n v="111.55999799999999"/>
    <n v="771.85598460000006"/>
  </r>
  <r>
    <x v="38"/>
    <d v="2013-04-30T00:00:00"/>
    <n v="1597.5699460000001"/>
    <n v="1160.0200199999999"/>
    <n v="947.46002199999998"/>
    <n v="61.939999"/>
    <n v="111.540001"/>
    <n v="775.70599759999993"/>
  </r>
  <r>
    <x v="38"/>
    <d v="2013-05-01T00:00:00"/>
    <n v="1582.6999510000001"/>
    <n v="1139.1899410000001"/>
    <n v="924.21002199999998"/>
    <n v="61.57"/>
    <n v="111.389999"/>
    <n v="763.81198260000008"/>
  </r>
  <r>
    <x v="38"/>
    <d v="2013-05-02T00:00:00"/>
    <n v="1597.589966"/>
    <n v="1150.4300539999999"/>
    <n v="939.84997599999997"/>
    <n v="61.759998000000003"/>
    <n v="111.400002"/>
    <n v="772.20599919999995"/>
  </r>
  <r>
    <x v="38"/>
    <d v="2013-05-03T00:00:00"/>
    <n v="1614.420044"/>
    <n v="1165.0699460000001"/>
    <n v="954.419983"/>
    <n v="62.549999"/>
    <n v="110.989998"/>
    <n v="781.48999399999991"/>
  </r>
  <r>
    <x v="38"/>
    <d v="2013-05-06T00:00:00"/>
    <n v="1617.5"/>
    <n v="1170.869995"/>
    <n v="959.79998799999998"/>
    <n v="62.470001000000003"/>
    <n v="110.80999799999999"/>
    <n v="784.28999640000006"/>
  </r>
  <r>
    <x v="38"/>
    <d v="2013-05-07T00:00:00"/>
    <n v="1625.959961"/>
    <n v="1181.1999510000001"/>
    <n v="967.82000700000003"/>
    <n v="62.57"/>
    <n v="110.75"/>
    <n v="789.65998380000008"/>
  </r>
  <r>
    <x v="38"/>
    <d v="2013-05-08T00:00:00"/>
    <n v="1632.6899410000001"/>
    <n v="1186.540039"/>
    <n v="970.40997300000004"/>
    <n v="63.23"/>
    <n v="110.849998"/>
    <n v="792.74399019999998"/>
  </r>
  <r>
    <x v="38"/>
    <d v="2013-05-09T00:00:00"/>
    <n v="1626.670044"/>
    <n v="1182.719971"/>
    <n v="966.26000999999997"/>
    <n v="62.619999"/>
    <n v="110.699997"/>
    <n v="789.79400420000002"/>
  </r>
  <r>
    <x v="38"/>
    <d v="2013-05-10T00:00:00"/>
    <n v="1633.6999510000001"/>
    <n v="1189.9300539999999"/>
    <n v="975.15997300000004"/>
    <n v="62.689999"/>
    <n v="110.480003"/>
    <n v="794.39199600000006"/>
  </r>
  <r>
    <x v="38"/>
    <d v="2013-05-13T00:00:00"/>
    <n v="1633.7700199999999"/>
    <n v="1187.849976"/>
    <n v="973.78997800000002"/>
    <n v="62.66"/>
    <n v="110.379997"/>
    <n v="793.6899942"/>
  </r>
  <r>
    <x v="38"/>
    <d v="2013-05-14T00:00:00"/>
    <n v="1650.339966"/>
    <n v="1200.8599850000001"/>
    <n v="985.96002199999998"/>
    <n v="62.779998999999997"/>
    <n v="110.120003"/>
    <n v="802.01199499999996"/>
  </r>
  <r>
    <x v="38"/>
    <d v="2013-05-15T00:00:00"/>
    <n v="1658.780029"/>
    <n v="1206.339966"/>
    <n v="988.53997800000002"/>
    <n v="63.049999"/>
    <n v="110.279999"/>
    <n v="805.39799419999986"/>
  </r>
  <r>
    <x v="38"/>
    <d v="2013-05-16T00:00:00"/>
    <n v="1650.469971"/>
    <n v="1199.7299800000001"/>
    <n v="985.34002699999996"/>
    <n v="62.619999"/>
    <n v="110.58000199999999"/>
    <n v="801.74799580000001"/>
  </r>
  <r>
    <x v="38"/>
    <d v="2013-05-17T00:00:00"/>
    <n v="1667.469971"/>
    <n v="1211.540039"/>
    <n v="996.28002900000001"/>
    <n v="63.049999"/>
    <n v="110.30999799999999"/>
    <n v="809.73000720000005"/>
  </r>
  <r>
    <x v="38"/>
    <d v="2013-05-20T00:00:00"/>
    <n v="1666.290039"/>
    <n v="1212.3000489999999"/>
    <n v="997.97997999999995"/>
    <n v="63.400002000000001"/>
    <n v="110.199997"/>
    <n v="810.03401340000005"/>
  </r>
  <r>
    <x v="38"/>
    <d v="2013-05-21T00:00:00"/>
    <n v="1669.160034"/>
    <n v="1214.8900149999999"/>
    <n v="998.78002900000001"/>
    <n v="63.529998999999997"/>
    <n v="110.290001"/>
    <n v="811.33001559999991"/>
  </r>
  <r>
    <x v="38"/>
    <d v="2013-05-22T00:00:00"/>
    <n v="1655.349976"/>
    <n v="1193.7700199999999"/>
    <n v="982.26000999999997"/>
    <n v="62.889999000000003"/>
    <n v="109.91999800000001"/>
    <n v="800.83800059999999"/>
  </r>
  <r>
    <x v="38"/>
    <d v="2013-05-23T00:00:00"/>
    <n v="1650.51001"/>
    <n v="1193.1400149999999"/>
    <n v="984.28002900000001"/>
    <n v="61.990001999999997"/>
    <n v="109.879997"/>
    <n v="799.96001060000003"/>
  </r>
  <r>
    <x v="38"/>
    <d v="2013-05-24T00:00:00"/>
    <n v="1649.599976"/>
    <n v="1188.0699460000001"/>
    <n v="984.28002900000001"/>
    <n v="61.450001"/>
    <n v="109.879997"/>
    <n v="798.65598980000004"/>
  </r>
  <r>
    <x v="38"/>
    <d v="2013-05-28T00:00:00"/>
    <n v="1660.0600589999999"/>
    <n v="1196.8000489999999"/>
    <n v="997.34997599999997"/>
    <n v="61.610000999999997"/>
    <n v="109.199997"/>
    <n v="805.00401639999995"/>
  </r>
  <r>
    <x v="38"/>
    <d v="2013-05-29T00:00:00"/>
    <n v="1648.3599850000001"/>
    <n v="1186.459961"/>
    <n v="986.96002199999998"/>
    <n v="61.02"/>
    <n v="109.349998"/>
    <n v="798.42999320000001"/>
  </r>
  <r>
    <x v="38"/>
    <d v="2013-05-30T00:00:00"/>
    <n v="1654.410034"/>
    <n v="1195.280029"/>
    <n v="994.42999299999997"/>
    <n v="61.259998000000003"/>
    <n v="109.32"/>
    <n v="802.94001079999998"/>
  </r>
  <r>
    <x v="38"/>
    <d v="2013-05-31T00:00:00"/>
    <n v="1630.73999"/>
    <n v="1184.3199460000001"/>
    <n v="984.15002400000003"/>
    <n v="60.07"/>
    <n v="109.110001"/>
    <n v="793.67799220000006"/>
  </r>
  <r>
    <x v="38"/>
    <d v="2013-06-03T00:00:00"/>
    <n v="1640.420044"/>
    <n v="1180.719971"/>
    <n v="990.53002900000001"/>
    <n v="60.299999"/>
    <n v="108.970001"/>
    <n v="796.18800880000003"/>
  </r>
  <r>
    <x v="38"/>
    <d v="2013-06-04T00:00:00"/>
    <n v="1631.380005"/>
    <n v="1172.0699460000001"/>
    <n v="981.96997099999999"/>
    <n v="60.52"/>
    <n v="108.730003"/>
    <n v="790.93398500000001"/>
  </r>
  <r>
    <x v="38"/>
    <d v="2013-06-05T00:00:00"/>
    <n v="1608.900024"/>
    <n v="1156.3100589999999"/>
    <n v="968.15997300000004"/>
    <n v="59.169998"/>
    <n v="108.66999800000001"/>
    <n v="780.24201039999991"/>
  </r>
  <r>
    <x v="38"/>
    <d v="2013-06-06T00:00:00"/>
    <n v="1622.5600589999999"/>
    <n v="1170.290039"/>
    <n v="979.46002199999998"/>
    <n v="59.5"/>
    <n v="108.949997"/>
    <n v="788.15202340000008"/>
  </r>
  <r>
    <x v="38"/>
    <d v="2013-06-07T00:00:00"/>
    <n v="1643.380005"/>
    <n v="1181.26001"/>
    <n v="987.61999500000002"/>
    <n v="60.299999"/>
    <n v="108.610001"/>
    <n v="796.23400199999992"/>
  </r>
  <r>
    <x v="38"/>
    <d v="2013-06-10T00:00:00"/>
    <n v="1642.8100589999999"/>
    <n v="1181.7299800000001"/>
    <n v="992.669983"/>
    <n v="60.360000999999997"/>
    <n v="108.389999"/>
    <n v="797.19200440000009"/>
  </r>
  <r>
    <x v="38"/>
    <d v="2013-06-11T00:00:00"/>
    <n v="1626.130005"/>
    <n v="1167.290039"/>
    <n v="981.45001200000002"/>
    <n v="59.619999"/>
    <n v="108.400002"/>
    <n v="788.57801139999992"/>
  </r>
  <r>
    <x v="38"/>
    <d v="2013-06-12T00:00:00"/>
    <n v="1612.5200199999999"/>
    <n v="1155.900024"/>
    <n v="972.30999799999995"/>
    <n v="59.549999"/>
    <n v="108.220001"/>
    <n v="781.7000084"/>
  </r>
  <r>
    <x v="38"/>
    <d v="2013-06-13T00:00:00"/>
    <n v="1636.3599850000001"/>
    <n v="1176.339966"/>
    <n v="989.69000200000005"/>
    <n v="60.459999000000003"/>
    <n v="108.75"/>
    <n v="794.31999040000005"/>
  </r>
  <r>
    <x v="38"/>
    <d v="2013-06-14T00:00:00"/>
    <n v="1626.7299800000001"/>
    <n v="1172.130005"/>
    <n v="981.38000499999998"/>
    <n v="59.799999"/>
    <n v="108.779999"/>
    <n v="789.76399759999993"/>
  </r>
  <r>
    <x v="38"/>
    <d v="2013-06-17T00:00:00"/>
    <n v="1639.040039"/>
    <n v="1178.849976"/>
    <n v="987.84002699999996"/>
    <n v="60.66"/>
    <n v="108.699997"/>
    <n v="795.01800780000008"/>
  </r>
  <r>
    <x v="38"/>
    <d v="2013-06-18T00:00:00"/>
    <n v="1651.8100589999999"/>
    <n v="1188.3100589999999"/>
    <n v="999.98999000000003"/>
    <n v="61.09"/>
    <n v="108.660004"/>
    <n v="801.97202240000001"/>
  </r>
  <r>
    <x v="38"/>
    <d v="2013-06-19T00:00:00"/>
    <n v="1628.9300539999999"/>
    <n v="1171.329956"/>
    <n v="986.5"/>
    <n v="59.950001"/>
    <n v="107.93"/>
    <n v="790.92800220000004"/>
  </r>
  <r>
    <x v="38"/>
    <d v="2013-06-20T00:00:00"/>
    <n v="1588.1899410000001"/>
    <n v="1140.2299800000001"/>
    <n v="960.52002000000005"/>
    <n v="57.75"/>
    <n v="107.209999"/>
    <n v="770.779988"/>
  </r>
  <r>
    <x v="38"/>
    <d v="2013-06-21T00:00:00"/>
    <n v="1592.4300539999999"/>
    <n v="1137.1899410000001"/>
    <n v="963.67999299999997"/>
    <n v="57.939999"/>
    <n v="106.610001"/>
    <n v="771.56999759999997"/>
  </r>
  <r>
    <x v="38"/>
    <d v="2013-06-24T00:00:00"/>
    <n v="1573.089966"/>
    <n v="1124.6999510000001"/>
    <n v="951.04998799999998"/>
    <n v="57.029998999999997"/>
    <n v="106.18"/>
    <n v="762.40998079999986"/>
  </r>
  <r>
    <x v="38"/>
    <d v="2013-06-25T00:00:00"/>
    <n v="1588.030029"/>
    <n v="1138.25"/>
    <n v="961.26000999999997"/>
    <n v="57.759998000000003"/>
    <n v="106.300003"/>
    <n v="770.32000799999992"/>
  </r>
  <r>
    <x v="38"/>
    <d v="2013-06-26T00:00:00"/>
    <n v="1603.26001"/>
    <n v="1146.1899410000001"/>
    <n v="963.830017"/>
    <n v="57.990001999999997"/>
    <n v="106.75"/>
    <n v="775.60399399999994"/>
  </r>
  <r>
    <x v="38"/>
    <d v="2013-06-27T00:00:00"/>
    <n v="1613.1999510000001"/>
    <n v="1162.660034"/>
    <n v="979.919983"/>
    <n v="57.41"/>
    <n v="107.199997"/>
    <n v="784.07799299999999"/>
  </r>
  <r>
    <x v="38"/>
    <d v="2013-06-28T00:00:00"/>
    <n v="1606.280029"/>
    <n v="1160.8199460000001"/>
    <n v="977.47997999999995"/>
    <n v="57.299999"/>
    <n v="107.209999"/>
    <n v="781.81799060000003"/>
  </r>
  <r>
    <x v="39"/>
    <d v="2013-07-01T00:00:00"/>
    <n v="1614.959961"/>
    <n v="1172.329956"/>
    <n v="989.84002699999996"/>
    <n v="57.84"/>
    <n v="107.160004"/>
    <n v="788.42598960000009"/>
  </r>
  <r>
    <x v="39"/>
    <d v="2013-07-02T00:00:00"/>
    <n v="1614.079956"/>
    <n v="1170.6800539999999"/>
    <n v="989.46997099999999"/>
    <n v="57.549999"/>
    <n v="107.160004"/>
    <n v="787.78799679999997"/>
  </r>
  <r>
    <x v="39"/>
    <d v="2013-07-03T00:00:00"/>
    <n v="1615.410034"/>
    <n v="1171.339966"/>
    <n v="991.13000499999998"/>
    <n v="57.57"/>
    <n v="107.010002"/>
    <n v="788.49200140000005"/>
  </r>
  <r>
    <x v="39"/>
    <d v="2013-07-05T00:00:00"/>
    <n v="1631.8900149999999"/>
    <n v="1186.1099850000001"/>
    <n v="1005.3900149999999"/>
    <n v="57.84"/>
    <n v="105.839996"/>
    <n v="797.41400220000003"/>
  </r>
  <r>
    <x v="39"/>
    <d v="2013-07-08T00:00:00"/>
    <n v="1640.459961"/>
    <n v="1188.3000489999999"/>
    <n v="1009.25"/>
    <n v="58.200001"/>
    <n v="106.389999"/>
    <n v="800.52000199999998"/>
  </r>
  <r>
    <x v="39"/>
    <d v="2013-07-09T00:00:00"/>
    <n v="1652.3199460000001"/>
    <n v="1201.2700199999999"/>
    <n v="1018.049988"/>
    <n v="58.52"/>
    <n v="106.5"/>
    <n v="807.33199080000009"/>
  </r>
  <r>
    <x v="39"/>
    <d v="2013-07-10T00:00:00"/>
    <n v="1652.619995"/>
    <n v="1201.130005"/>
    <n v="1020.419983"/>
    <n v="58.689999"/>
    <n v="106.220001"/>
    <n v="807.81599660000006"/>
  </r>
  <r>
    <x v="39"/>
    <d v="2013-07-11T00:00:00"/>
    <n v="1675.0200199999999"/>
    <n v="1217.040039"/>
    <n v="1033.1800539999999"/>
    <n v="60.209999000000003"/>
    <n v="106.93"/>
    <n v="818.47602239999992"/>
  </r>
  <r>
    <x v="39"/>
    <d v="2013-07-12T00:00:00"/>
    <n v="1680.1899410000001"/>
    <n v="1221.23999"/>
    <n v="1036.5200199999999"/>
    <n v="59.810001"/>
    <n v="106.80999799999999"/>
    <n v="820.91399000000001"/>
  </r>
  <r>
    <x v="39"/>
    <d v="2013-07-15T00:00:00"/>
    <n v="1682.5"/>
    <n v="1224.839966"/>
    <n v="1043.3000489999999"/>
    <n v="60.18"/>
    <n v="107.040001"/>
    <n v="823.57200319999993"/>
  </r>
  <r>
    <x v="39"/>
    <d v="2013-07-16T00:00:00"/>
    <n v="1676.26001"/>
    <n v="1217.040039"/>
    <n v="1038.75"/>
    <n v="60.139999000000003"/>
    <n v="107.209999"/>
    <n v="819.88000940000006"/>
  </r>
  <r>
    <x v="39"/>
    <d v="2013-07-17T00:00:00"/>
    <n v="1680.910034"/>
    <n v="1221.670044"/>
    <n v="1042.530029"/>
    <n v="60.32"/>
    <n v="107.44000200000001"/>
    <n v="822.57402180000008"/>
  </r>
  <r>
    <x v="39"/>
    <d v="2013-07-18T00:00:00"/>
    <n v="1689.369995"/>
    <n v="1232.6400149999999"/>
    <n v="1050.2700199999999"/>
    <n v="60.720001000000003"/>
    <n v="107.239998"/>
    <n v="828.04800579999994"/>
  </r>
  <r>
    <x v="39"/>
    <d v="2013-07-19T00:00:00"/>
    <n v="1692.089966"/>
    <n v="1234.25"/>
    <n v="1050.4799800000001"/>
    <n v="60.669998"/>
    <n v="107.519997"/>
    <n v="829.00198820000003"/>
  </r>
  <r>
    <x v="39"/>
    <d v="2013-07-22T00:00:00"/>
    <n v="1695.530029"/>
    <n v="1239.1899410000001"/>
    <n v="1053.410034"/>
    <n v="61.009998000000003"/>
    <n v="107.660004"/>
    <n v="831.36000120000006"/>
  </r>
  <r>
    <x v="39"/>
    <d v="2013-07-23T00:00:00"/>
    <n v="1692.3900149999999"/>
    <n v="1239.7299800000001"/>
    <n v="1052.1999510000001"/>
    <n v="61.139999000000003"/>
    <n v="107.599998"/>
    <n v="830.61198860000002"/>
  </r>
  <r>
    <x v="39"/>
    <d v="2013-07-24T00:00:00"/>
    <n v="1685.9399410000001"/>
    <n v="1229.849976"/>
    <n v="1043.829956"/>
    <n v="61.060001"/>
    <n v="107.25"/>
    <n v="825.58597479999992"/>
  </r>
  <r>
    <x v="39"/>
    <d v="2013-07-25T00:00:00"/>
    <n v="1690.25"/>
    <n v="1234.719971"/>
    <n v="1054.1800539999999"/>
    <n v="61.18"/>
    <n v="107.290001"/>
    <n v="829.52400519999992"/>
  </r>
  <r>
    <x v="39"/>
    <d v="2013-07-26T00:00:00"/>
    <n v="1691.650024"/>
    <n v="1228.2700199999999"/>
    <n v="1048.51001"/>
    <n v="60.799999"/>
    <n v="107.260002"/>
    <n v="827.29801100000009"/>
  </r>
  <r>
    <x v="39"/>
    <d v="2013-07-29T00:00:00"/>
    <n v="1685.329956"/>
    <n v="1223.0600589999999"/>
    <n v="1040.660034"/>
    <n v="60.220001000000003"/>
    <n v="107.260002"/>
    <n v="823.30601039999999"/>
  </r>
  <r>
    <x v="39"/>
    <d v="2013-07-30T00:00:00"/>
    <n v="1685.959961"/>
    <n v="1226.9799800000001"/>
    <n v="1043.51001"/>
    <n v="60.209999000000003"/>
    <n v="107.220001"/>
    <n v="824.77599020000002"/>
  </r>
  <r>
    <x v="39"/>
    <d v="2013-07-31T00:00:00"/>
    <n v="1685.7299800000001"/>
    <n v="1231.900024"/>
    <n v="1045.26001"/>
    <n v="60.349997999999999"/>
    <n v="107.300003"/>
    <n v="826.10800300000005"/>
  </r>
  <r>
    <x v="39"/>
    <d v="2013-08-01T00:00:00"/>
    <n v="1706.869995"/>
    <n v="1257.76001"/>
    <n v="1059.880005"/>
    <n v="61.169998"/>
    <n v="106.489998"/>
    <n v="838.4340011999999"/>
  </r>
  <r>
    <x v="39"/>
    <d v="2013-08-02T00:00:00"/>
    <n v="1709.670044"/>
    <n v="1253.76001"/>
    <n v="1059.8599850000001"/>
    <n v="61.669998"/>
    <n v="106.849998"/>
    <n v="838.36200699999995"/>
  </r>
  <r>
    <x v="39"/>
    <d v="2013-08-05T00:00:00"/>
    <n v="1707.1400149999999"/>
    <n v="1253.380005"/>
    <n v="1063.01001"/>
    <n v="61.540000999999997"/>
    <n v="106.900002"/>
    <n v="838.3940065999999"/>
  </r>
  <r>
    <x v="39"/>
    <d v="2013-08-06T00:00:00"/>
    <n v="1697.369995"/>
    <n v="1240.030029"/>
    <n v="1052.1400149999999"/>
    <n v="61.450001"/>
    <n v="106.790001"/>
    <n v="831.55600819999995"/>
  </r>
  <r>
    <x v="39"/>
    <d v="2013-08-07T00:00:00"/>
    <n v="1690.910034"/>
    <n v="1230.880005"/>
    <n v="1044.339966"/>
    <n v="61.18"/>
    <n v="106.93"/>
    <n v="826.84800099999995"/>
  </r>
  <r>
    <x v="39"/>
    <d v="2013-08-08T00:00:00"/>
    <n v="1697.4799800000001"/>
    <n v="1237.079956"/>
    <n v="1049.469971"/>
    <n v="61.73"/>
    <n v="107.08000199999999"/>
    <n v="830.5679818000001"/>
  </r>
  <r>
    <x v="39"/>
    <d v="2013-08-09T00:00:00"/>
    <n v="1691.420044"/>
    <n v="1237.6999510000001"/>
    <n v="1048.400024"/>
    <n v="61.84"/>
    <n v="107.150002"/>
    <n v="829.30200420000006"/>
  </r>
  <r>
    <x v="39"/>
    <d v="2013-08-12T00:00:00"/>
    <n v="1689.469971"/>
    <n v="1240.589966"/>
    <n v="1053.670044"/>
    <n v="61.669998"/>
    <n v="107.08000199999999"/>
    <n v="830.49599619999992"/>
  </r>
  <r>
    <x v="39"/>
    <d v="2013-08-13T00:00:00"/>
    <n v="1694.160034"/>
    <n v="1239.079956"/>
    <n v="1051.98999"/>
    <n v="62.07"/>
    <n v="106.650002"/>
    <n v="830.78999640000006"/>
  </r>
  <r>
    <x v="39"/>
    <d v="2013-08-14T00:00:00"/>
    <n v="1685.3900149999999"/>
    <n v="1231.0699460000001"/>
    <n v="1047.8000489999999"/>
    <n v="62.099997999999999"/>
    <n v="106.510002"/>
    <n v="826.57400200000006"/>
  </r>
  <r>
    <x v="39"/>
    <d v="2013-08-15T00:00:00"/>
    <n v="1661.3199460000001"/>
    <n v="1209.579956"/>
    <n v="1027.6099850000001"/>
    <n v="61.580002"/>
    <n v="106.129997"/>
    <n v="813.24397720000002"/>
  </r>
  <r>
    <x v="39"/>
    <d v="2013-08-16T00:00:00"/>
    <n v="1655.829956"/>
    <n v="1205.6999510000001"/>
    <n v="1024.3000489999999"/>
    <n v="61.689999"/>
    <n v="105.83000199999999"/>
    <n v="810.66999140000007"/>
  </r>
  <r>
    <x v="39"/>
    <d v="2013-08-19T00:00:00"/>
    <n v="1646.0600589999999"/>
    <n v="1197.719971"/>
    <n v="1013.25"/>
    <n v="61.25"/>
    <n v="105.5"/>
    <n v="804.75600599999996"/>
  </r>
  <r>
    <x v="39"/>
    <d v="2013-08-20T00:00:00"/>
    <n v="1652.349976"/>
    <n v="1212.380005"/>
    <n v="1028.5699460000001"/>
    <n v="61.169998"/>
    <n v="105.80999799999999"/>
    <n v="812.05598459999999"/>
  </r>
  <r>
    <x v="39"/>
    <d v="2013-08-21T00:00:00"/>
    <n v="1642.8000489999999"/>
    <n v="1202.8000489999999"/>
    <n v="1021.580017"/>
    <n v="60.450001"/>
    <n v="105.41999800000001"/>
    <n v="806.61002280000002"/>
  </r>
  <r>
    <x v="39"/>
    <d v="2013-08-22T00:00:00"/>
    <n v="1656.959961"/>
    <n v="1215.7299800000001"/>
    <n v="1036.1999510000001"/>
    <n v="61.040000999999997"/>
    <n v="105.550003"/>
    <n v="815.09597919999999"/>
  </r>
  <r>
    <x v="39"/>
    <d v="2013-08-23T00:00:00"/>
    <n v="1663.5"/>
    <n v="1217.4300539999999"/>
    <n v="1038.23999"/>
    <n v="61.57"/>
    <n v="105.900002"/>
    <n v="817.3280092"/>
  </r>
  <r>
    <x v="39"/>
    <d v="2013-08-26T00:00:00"/>
    <n v="1656.780029"/>
    <n v="1217.829956"/>
    <n v="1038.469971"/>
    <n v="61.119999"/>
    <n v="106.089996"/>
    <n v="816.05799020000006"/>
  </r>
  <r>
    <x v="39"/>
    <d v="2013-08-27T00:00:00"/>
    <n v="1630.4799800000001"/>
    <n v="1192.910034"/>
    <n v="1013.48999"/>
    <n v="60.080002"/>
    <n v="106.370003"/>
    <n v="800.6660018"/>
  </r>
  <r>
    <x v="39"/>
    <d v="2013-08-28T00:00:00"/>
    <n v="1634.959961"/>
    <n v="1196.0699460000001"/>
    <n v="1016.5"/>
    <n v="60.009998000000003"/>
    <n v="106.16999800000001"/>
    <n v="802.74198060000003"/>
  </r>
  <r>
    <x v="39"/>
    <d v="2013-08-29T00:00:00"/>
    <n v="1638.170044"/>
    <n v="1201.329956"/>
    <n v="1026.9399410000001"/>
    <n v="59.91"/>
    <n v="106.379997"/>
    <n v="806.54598759999999"/>
  </r>
  <r>
    <x v="39"/>
    <d v="2013-08-30T00:00:00"/>
    <n v="1632.969971"/>
    <n v="1183.869995"/>
    <n v="1010.900024"/>
    <n v="59.169998"/>
    <n v="106.209999"/>
    <n v="798.62399740000001"/>
  </r>
  <r>
    <x v="39"/>
    <d v="2013-09-03T00:00:00"/>
    <n v="1639.7700199999999"/>
    <n v="1181.4799800000001"/>
    <n v="1016.26001"/>
    <n v="60.310001"/>
    <n v="105.75"/>
    <n v="800.71400219999998"/>
  </r>
  <r>
    <x v="39"/>
    <d v="2013-09-04T00:00:00"/>
    <n v="1653.079956"/>
    <n v="1194.369995"/>
    <n v="1025.579956"/>
    <n v="60.849997999999999"/>
    <n v="105.599998"/>
    <n v="807.89598060000003"/>
  </r>
  <r>
    <x v="39"/>
    <d v="2013-09-05T00:00:00"/>
    <n v="1655.079956"/>
    <n v="1196.8100589999999"/>
    <n v="1028.6899410000001"/>
    <n v="60.799999"/>
    <n v="104.889999"/>
    <n v="809.2539908"/>
  </r>
  <r>
    <x v="39"/>
    <d v="2013-09-06T00:00:00"/>
    <n v="1655.170044"/>
    <n v="1198.6899410000001"/>
    <n v="1029.5500489999999"/>
    <n v="61.130001"/>
    <n v="105.279999"/>
    <n v="809.96400679999999"/>
  </r>
  <r>
    <x v="39"/>
    <d v="2013-09-09T00:00:00"/>
    <n v="1671.709961"/>
    <n v="1217.1999510000001"/>
    <n v="1046.079956"/>
    <n v="61.970001000000003"/>
    <n v="105.489998"/>
    <n v="820.48997340000005"/>
  </r>
  <r>
    <x v="39"/>
    <d v="2013-09-10T00:00:00"/>
    <n v="1683.98999"/>
    <n v="1229.25"/>
    <n v="1055.719971"/>
    <n v="62.669998"/>
    <n v="105.300003"/>
    <n v="827.38599240000008"/>
  </r>
  <r>
    <x v="39"/>
    <d v="2013-09-11T00:00:00"/>
    <n v="1689.130005"/>
    <n v="1230.48999"/>
    <n v="1055.339966"/>
    <n v="62.889999000000003"/>
    <n v="105.660004"/>
    <n v="828.70199279999997"/>
  </r>
  <r>
    <x v="39"/>
    <d v="2013-09-12T00:00:00"/>
    <n v="1683.420044"/>
    <n v="1226.670044"/>
    <n v="1048.4799800000001"/>
    <n v="62.529998999999997"/>
    <n v="105.540001"/>
    <n v="825.32801359999996"/>
  </r>
  <r>
    <x v="39"/>
    <d v="2013-09-13T00:00:00"/>
    <n v="1687.98999"/>
    <n v="1229.400024"/>
    <n v="1053.9799800000001"/>
    <n v="62.830002"/>
    <n v="105.69000200000001"/>
    <n v="827.97799960000009"/>
  </r>
  <r>
    <x v="39"/>
    <d v="2013-09-16T00:00:00"/>
    <n v="1697.599976"/>
    <n v="1235.469971"/>
    <n v="1056.25"/>
    <n v="63.32"/>
    <n v="105.910004"/>
    <n v="831.70999019999999"/>
  </r>
  <r>
    <x v="39"/>
    <d v="2013-09-17T00:00:00"/>
    <n v="1704.76001"/>
    <n v="1245.130005"/>
    <n v="1066.3900149999999"/>
    <n v="63.360000999999997"/>
    <n v="106.010002"/>
    <n v="837.1300066"/>
  </r>
  <r>
    <x v="39"/>
    <d v="2013-09-18T00:00:00"/>
    <n v="1725.5200199999999"/>
    <n v="1257.3900149999999"/>
    <n v="1076.969971"/>
    <n v="65.050003000000004"/>
    <n v="106.900002"/>
    <n v="846.36600220000003"/>
  </r>
  <r>
    <x v="39"/>
    <d v="2013-09-19T00:00:00"/>
    <n v="1722.339966"/>
    <n v="1254.5600589999999"/>
    <n v="1075.2700199999999"/>
    <n v="64.739998"/>
    <n v="106.769997"/>
    <n v="844.73600800000008"/>
  </r>
  <r>
    <x v="39"/>
    <d v="2013-09-20T00:00:00"/>
    <n v="1709.910034"/>
    <n v="1245.400024"/>
    <n v="1072.829956"/>
    <n v="64.269997000000004"/>
    <n v="106.769997"/>
    <n v="839.83600160000003"/>
  </r>
  <r>
    <x v="39"/>
    <d v="2013-09-23T00:00:00"/>
    <n v="1701.839966"/>
    <n v="1239.920044"/>
    <n v="1072.130005"/>
    <n v="64.25"/>
    <n v="106.849998"/>
    <n v="836.99800259999995"/>
  </r>
  <r>
    <x v="39"/>
    <d v="2013-09-24T00:00:00"/>
    <n v="1697.420044"/>
    <n v="1241.4799800000001"/>
    <n v="1074.6800539999999"/>
    <n v="64.150002000000001"/>
    <n v="107.099998"/>
    <n v="836.96601559999999"/>
  </r>
  <r>
    <x v="39"/>
    <d v="2013-09-25T00:00:00"/>
    <n v="1692.7700199999999"/>
    <n v="1242.5200199999999"/>
    <n v="1073.51001"/>
    <n v="64.220000999999996"/>
    <n v="107.25"/>
    <n v="836.05401019999988"/>
  </r>
  <r>
    <x v="39"/>
    <d v="2013-09-26T00:00:00"/>
    <n v="1698.670044"/>
    <n v="1248.910034"/>
    <n v="1078.410034"/>
    <n v="64.489998"/>
    <n v="107.230003"/>
    <n v="839.5420226"/>
  </r>
  <r>
    <x v="39"/>
    <d v="2013-09-27T00:00:00"/>
    <n v="1691.75"/>
    <n v="1244.1800539999999"/>
    <n v="1074.1899410000001"/>
    <n v="64.260002"/>
    <n v="107.290001"/>
    <n v="836.33399960000008"/>
  </r>
  <r>
    <x v="39"/>
    <d v="2013-09-30T00:00:00"/>
    <n v="1681.5500489999999"/>
    <n v="1243.849976"/>
    <n v="1073.790039"/>
    <n v="63.799999"/>
    <n v="107.199997"/>
    <n v="834.03801199999998"/>
  </r>
  <r>
    <x v="40"/>
    <d v="2013-10-01T00:00:00"/>
    <n v="1695"/>
    <n v="1262.369995"/>
    <n v="1087.4300539999999"/>
    <n v="64.139999000000003"/>
    <n v="106.93"/>
    <n v="843.17400960000009"/>
  </r>
  <r>
    <x v="40"/>
    <d v="2013-10-02T00:00:00"/>
    <n v="1693.869995"/>
    <n v="1258.3900149999999"/>
    <n v="1082.5500489999999"/>
    <n v="64.120002999999997"/>
    <n v="107.07"/>
    <n v="841.20001239999988"/>
  </r>
  <r>
    <x v="40"/>
    <d v="2013-10-03T00:00:00"/>
    <n v="1678.660034"/>
    <n v="1247.910034"/>
    <n v="1070.900024"/>
    <n v="63.700001"/>
    <n v="107.150002"/>
    <n v="833.66401900000005"/>
  </r>
  <r>
    <x v="40"/>
    <d v="2013-10-04T00:00:00"/>
    <n v="1690.5"/>
    <n v="1255.4399410000001"/>
    <n v="1078.25"/>
    <n v="63.849997999999999"/>
    <n v="107.05999799999999"/>
    <n v="839.01998739999999"/>
  </r>
  <r>
    <x v="40"/>
    <d v="2013-10-07T00:00:00"/>
    <n v="1676.119995"/>
    <n v="1242.1999510000001"/>
    <n v="1065.790039"/>
    <n v="63.189999"/>
    <n v="107.040001"/>
    <n v="830.86799700000006"/>
  </r>
  <r>
    <x v="40"/>
    <d v="2013-10-08T00:00:00"/>
    <n v="1655.4499510000001"/>
    <n v="1225.8000489999999"/>
    <n v="1047.26001"/>
    <n v="62.700001"/>
    <n v="106.989998"/>
    <n v="819.64000180000005"/>
  </r>
  <r>
    <x v="40"/>
    <d v="2013-10-09T00:00:00"/>
    <n v="1656.400024"/>
    <n v="1222.8599850000001"/>
    <n v="1043.459961"/>
    <n v="62.970001000000003"/>
    <n v="106.910004"/>
    <n v="818.51999499999999"/>
  </r>
  <r>
    <x v="40"/>
    <d v="2013-10-10T00:00:00"/>
    <n v="1692.5600589999999"/>
    <n v="1250.0500489999999"/>
    <n v="1069.5"/>
    <n v="64.099997999999999"/>
    <n v="107.029999"/>
    <n v="836.64802099999997"/>
  </r>
  <r>
    <x v="40"/>
    <d v="2013-10-11T00:00:00"/>
    <n v="1703.1999510000001"/>
    <n v="1261.1999510000001"/>
    <n v="1084.3100589999999"/>
    <n v="64.440002000000007"/>
    <n v="107.07"/>
    <n v="844.04399259999991"/>
  </r>
  <r>
    <x v="40"/>
    <d v="2013-10-14T00:00:00"/>
    <n v="1710.1400149999999"/>
    <n v="1266.1099850000001"/>
    <n v="1090.3000489999999"/>
    <n v="64.660004000000001"/>
    <n v="106.870003"/>
    <n v="847.6160112"/>
  </r>
  <r>
    <x v="40"/>
    <d v="2013-10-15T00:00:00"/>
    <n v="1698.0600589999999"/>
    <n v="1253.4399410000001"/>
    <n v="1079.619995"/>
    <n v="64.349997999999999"/>
    <n v="106.82"/>
    <n v="840.45799860000011"/>
  </r>
  <r>
    <x v="40"/>
    <d v="2013-10-16T00:00:00"/>
    <n v="1721.540039"/>
    <n v="1269.170044"/>
    <n v="1092.420044"/>
    <n v="64.830001999999993"/>
    <n v="107.279999"/>
    <n v="851.04802560000007"/>
  </r>
  <r>
    <x v="40"/>
    <d v="2013-10-17T00:00:00"/>
    <n v="1733.150024"/>
    <n v="1279.630005"/>
    <n v="1102.2700199999999"/>
    <n v="65.690002000000007"/>
    <n v="107.58000199999999"/>
    <n v="857.66401059999987"/>
  </r>
  <r>
    <x v="40"/>
    <d v="2013-10-18T00:00:00"/>
    <n v="1744.5"/>
    <n v="1290.589966"/>
    <n v="1114.7700199999999"/>
    <n v="66.080001999999993"/>
    <n v="107.760002"/>
    <n v="864.73999799999979"/>
  </r>
  <r>
    <x v="40"/>
    <d v="2013-10-21T00:00:00"/>
    <n v="1744.660034"/>
    <n v="1290.459961"/>
    <n v="1112.4799800000001"/>
    <n v="66.180000000000007"/>
    <n v="107.660004"/>
    <n v="864.28799580000009"/>
  </r>
  <r>
    <x v="40"/>
    <d v="2013-10-22T00:00:00"/>
    <n v="1754.670044"/>
    <n v="1297.540039"/>
    <n v="1115.630005"/>
    <n v="66.839995999999999"/>
    <n v="108.040001"/>
    <n v="868.54401699999994"/>
  </r>
  <r>
    <x v="40"/>
    <d v="2013-10-23T00:00:00"/>
    <n v="1746.380005"/>
    <n v="1289.0600589999999"/>
    <n v="1110.9300539999999"/>
    <n v="66.190002000000007"/>
    <n v="108.010002"/>
    <n v="864.11402440000006"/>
  </r>
  <r>
    <x v="40"/>
    <d v="2013-10-24T00:00:00"/>
    <n v="1752.0699460000001"/>
    <n v="1291.329956"/>
    <n v="1118.849976"/>
    <n v="66.650002000000001"/>
    <n v="107.970001"/>
    <n v="867.37397620000013"/>
  </r>
  <r>
    <x v="40"/>
    <d v="2013-10-25T00:00:00"/>
    <n v="1759.7700199999999"/>
    <n v="1295.099976"/>
    <n v="1118.339966"/>
    <n v="66.459998999999996"/>
    <n v="108.010002"/>
    <n v="869.53599259999987"/>
  </r>
  <r>
    <x v="40"/>
    <d v="2013-10-28T00:00:00"/>
    <n v="1762.1099850000001"/>
    <n v="1294.099976"/>
    <n v="1117.969971"/>
    <n v="66.349997999999999"/>
    <n v="107.959999"/>
    <n v="869.69798579999986"/>
  </r>
  <r>
    <x v="40"/>
    <d v="2013-10-29T00:00:00"/>
    <n v="1771.9499510000001"/>
    <n v="1299.790039"/>
    <n v="1121.0699460000001"/>
    <n v="66.489998"/>
    <n v="108.089996"/>
    <n v="873.47798599999987"/>
  </r>
  <r>
    <x v="40"/>
    <d v="2013-10-30T00:00:00"/>
    <n v="1763.3100589999999"/>
    <n v="1290.880005"/>
    <n v="1105.5"/>
    <n v="66.25"/>
    <n v="107.889999"/>
    <n v="866.76601260000007"/>
  </r>
  <r>
    <x v="40"/>
    <d v="2013-10-31T00:00:00"/>
    <n v="1756.540039"/>
    <n v="1289.1800539999999"/>
    <n v="1100.150024"/>
    <n v="65.879997000000003"/>
    <n v="107.900002"/>
    <n v="863.93002320000016"/>
  </r>
  <r>
    <x v="40"/>
    <d v="2013-11-01T00:00:00"/>
    <n v="1761.6400149999999"/>
    <n v="1290.709961"/>
    <n v="1095.670044"/>
    <n v="65.559997999999993"/>
    <n v="107.449997"/>
    <n v="864.2060029999999"/>
  </r>
  <r>
    <x v="40"/>
    <d v="2013-11-04T00:00:00"/>
    <n v="1767.9300539999999"/>
    <n v="1299.9300539999999"/>
    <n v="1108.280029"/>
    <n v="65.879997000000003"/>
    <n v="107.55999799999999"/>
    <n v="869.91602639999996"/>
  </r>
  <r>
    <x v="40"/>
    <d v="2013-11-05T00:00:00"/>
    <n v="1762.969971"/>
    <n v="1290.8100589999999"/>
    <n v="1103.589966"/>
    <n v="65.309997999999993"/>
    <n v="107.239998"/>
    <n v="865.98399839999979"/>
  </r>
  <r>
    <x v="40"/>
    <d v="2013-11-06T00:00:00"/>
    <n v="1770.48999"/>
    <n v="1290.5200199999999"/>
    <n v="1098.630005"/>
    <n v="65.879997000000003"/>
    <n v="107.410004"/>
    <n v="866.58600320000005"/>
  </r>
  <r>
    <x v="40"/>
    <d v="2013-11-07T00:00:00"/>
    <n v="1747.150024"/>
    <n v="1267.709961"/>
    <n v="1079.089966"/>
    <n v="64.839995999999999"/>
    <n v="107.489998"/>
    <n v="853.255989"/>
  </r>
  <r>
    <x v="40"/>
    <d v="2013-11-08T00:00:00"/>
    <n v="1770.6099850000001"/>
    <n v="1285.8599850000001"/>
    <n v="1099.969971"/>
    <n v="65.220000999999996"/>
    <n v="106.82"/>
    <n v="865.69598840000003"/>
  </r>
  <r>
    <x v="40"/>
    <d v="2013-11-11T00:00:00"/>
    <n v="1771.8900149999999"/>
    <n v="1291.369995"/>
    <n v="1101.5"/>
    <n v="65.360000999999997"/>
    <n v="106.760002"/>
    <n v="867.37600259999999"/>
  </r>
  <r>
    <x v="40"/>
    <d v="2013-11-12T00:00:00"/>
    <n v="1767.6899410000001"/>
    <n v="1289.040039"/>
    <n v="1101.469971"/>
    <n v="65.139999000000003"/>
    <n v="106.720001"/>
    <n v="866.01199020000001"/>
  </r>
  <r>
    <x v="40"/>
    <d v="2013-11-13T00:00:00"/>
    <n v="1782"/>
    <n v="1302.0600589999999"/>
    <n v="1112.1800539999999"/>
    <n v="65.349997999999999"/>
    <n v="107"/>
    <n v="873.71802219999995"/>
  </r>
  <r>
    <x v="40"/>
    <d v="2013-11-14T00:00:00"/>
    <n v="1790.619995"/>
    <n v="1307.7299800000001"/>
    <n v="1111.4399410000001"/>
    <n v="65.650002000000001"/>
    <n v="107.33000199999999"/>
    <n v="876.5539839999999"/>
  </r>
  <r>
    <x v="40"/>
    <d v="2013-11-15T00:00:00"/>
    <n v="1798.1800539999999"/>
    <n v="1311.7700199999999"/>
    <n v="1116.1999510000001"/>
    <n v="66.180000000000007"/>
    <n v="107.360001"/>
    <n v="879.93800520000002"/>
  </r>
  <r>
    <x v="40"/>
    <d v="2013-11-18T00:00:00"/>
    <n v="1791.530029"/>
    <n v="1302.1999510000001"/>
    <n v="1107.290039"/>
    <n v="66.180000000000007"/>
    <n v="107.57"/>
    <n v="874.9540037999999"/>
  </r>
  <r>
    <x v="40"/>
    <d v="2013-11-19T00:00:00"/>
    <n v="1787.869995"/>
    <n v="1292.869995"/>
    <n v="1101.380005"/>
    <n v="66.010002"/>
    <n v="107.279999"/>
    <n v="871.08199920000004"/>
  </r>
  <r>
    <x v="40"/>
    <d v="2013-11-20T00:00:00"/>
    <n v="1781.369995"/>
    <n v="1290.150024"/>
    <n v="1099.790039"/>
    <n v="65.550003000000004"/>
    <n v="106.980003"/>
    <n v="868.76801279999995"/>
  </r>
  <r>
    <x v="40"/>
    <d v="2013-11-21T00:00:00"/>
    <n v="1795.849976"/>
    <n v="1306.150024"/>
    <n v="1119.619995"/>
    <n v="65.959998999999996"/>
    <n v="107.089996"/>
    <n v="878.93399799999986"/>
  </r>
  <r>
    <x v="40"/>
    <d v="2013-11-22T00:00:00"/>
    <n v="1804.76001"/>
    <n v="1308.8100589999999"/>
    <n v="1124.920044"/>
    <n v="66.150002000000001"/>
    <n v="107.239998"/>
    <n v="882.37602260000006"/>
  </r>
  <r>
    <x v="40"/>
    <d v="2013-11-25T00:00:00"/>
    <n v="1802.4799800000001"/>
    <n v="1305.780029"/>
    <n v="1124.719971"/>
    <n v="65.949996999999996"/>
    <n v="107.32"/>
    <n v="881.24999539999988"/>
  </r>
  <r>
    <x v="40"/>
    <d v="2013-11-26T00:00:00"/>
    <n v="1802.75"/>
    <n v="1306.400024"/>
    <n v="1134.530029"/>
    <n v="65.949996999999996"/>
    <n v="107.349998"/>
    <n v="883.39600959999984"/>
  </r>
  <r>
    <x v="40"/>
    <d v="2013-11-27T00:00:00"/>
    <n v="1807.2299800000001"/>
    <n v="1308.709961"/>
    <n v="1141.329956"/>
    <n v="66.110000999999997"/>
    <n v="107.400002"/>
    <n v="886.15598000000011"/>
  </r>
  <r>
    <x v="40"/>
    <d v="2013-11-29T00:00:00"/>
    <n v="1805.8100589999999"/>
    <n v="1304.1800539999999"/>
    <n v="1142.8900149999999"/>
    <n v="66.239998"/>
    <n v="107.44000200000001"/>
    <n v="885.31202559999997"/>
  </r>
  <r>
    <x v="40"/>
    <d v="2013-12-02T00:00:00"/>
    <n v="1800.900024"/>
    <n v="1303.6400149999999"/>
    <n v="1129.119995"/>
    <n v="65.75"/>
    <n v="106.83000199999999"/>
    <n v="881.24800720000007"/>
  </r>
  <r>
    <x v="40"/>
    <d v="2013-12-03T00:00:00"/>
    <n v="1795.150024"/>
    <n v="1299.170044"/>
    <n v="1123.780029"/>
    <n v="65.290001000000004"/>
    <n v="106.959999"/>
    <n v="878.07001940000009"/>
  </r>
  <r>
    <x v="40"/>
    <d v="2013-12-04T00:00:00"/>
    <n v="1792.8100589999999"/>
    <n v="1297.599976"/>
    <n v="1121.380005"/>
    <n v="64.940002000000007"/>
    <n v="106.68"/>
    <n v="876.68200840000009"/>
  </r>
  <r>
    <x v="40"/>
    <d v="2013-12-05T00:00:00"/>
    <n v="1785.030029"/>
    <n v="1299.0500489999999"/>
    <n v="1122.469971"/>
    <n v="64.569999999999993"/>
    <n v="106.449997"/>
    <n v="875.5140091999998"/>
  </r>
  <r>
    <x v="40"/>
    <d v="2013-12-06T00:00:00"/>
    <n v="1805.089966"/>
    <n v="1309.6800539999999"/>
    <n v="1131.380005"/>
    <n v="65.370002999999997"/>
    <n v="106.629997"/>
    <n v="883.63000499999998"/>
  </r>
  <r>
    <x v="40"/>
    <d v="2013-12-09T00:00:00"/>
    <n v="1808.369995"/>
    <n v="1311"/>
    <n v="1129.459961"/>
    <n v="65.300003000000004"/>
    <n v="106.760002"/>
    <n v="884.17799219999995"/>
  </r>
  <r>
    <x v="40"/>
    <d v="2013-12-10T00:00:00"/>
    <n v="1802.619995"/>
    <n v="1306.969971"/>
    <n v="1119.6899410000001"/>
    <n v="65.190002000000007"/>
    <n v="106.93"/>
    <n v="880.27998180000009"/>
  </r>
  <r>
    <x v="40"/>
    <d v="2013-12-11T00:00:00"/>
    <n v="1782.219971"/>
    <n v="1285.030029"/>
    <n v="1101.5"/>
    <n v="64.580001999999993"/>
    <n v="106.760002"/>
    <n v="868.01800079999998"/>
  </r>
  <r>
    <x v="40"/>
    <d v="2013-12-12T00:00:00"/>
    <n v="1775.5"/>
    <n v="1285.160034"/>
    <n v="1103.2700199999999"/>
    <n v="64.110000999999997"/>
    <n v="106.599998"/>
    <n v="866.92801059999999"/>
  </r>
  <r>
    <x v="40"/>
    <d v="2013-12-13T00:00:00"/>
    <n v="1775.3199460000001"/>
    <n v="1289.420044"/>
    <n v="1107.0500489999999"/>
    <n v="64.069999999999993"/>
    <n v="106.650002"/>
    <n v="868.50200819999986"/>
  </r>
  <r>
    <x v="40"/>
    <d v="2013-12-16T00:00:00"/>
    <n v="1786.540039"/>
    <n v="1299.660034"/>
    <n v="1119.849976"/>
    <n v="64.529999000000004"/>
    <n v="106.730003"/>
    <n v="875.4620101999999"/>
  </r>
  <r>
    <x v="40"/>
    <d v="2013-12-17T00:00:00"/>
    <n v="1781"/>
    <n v="1299.23999"/>
    <n v="1118.8900149999999"/>
    <n v="64.25"/>
    <n v="106.910004"/>
    <n v="874.05800180000006"/>
  </r>
  <r>
    <x v="40"/>
    <d v="2013-12-18T00:00:00"/>
    <n v="1810.650024"/>
    <n v="1314.8100589999999"/>
    <n v="1133.719971"/>
    <n v="64.699996999999996"/>
    <n v="106.860001"/>
    <n v="886.14801039999998"/>
  </r>
  <r>
    <x v="40"/>
    <d v="2013-12-19T00:00:00"/>
    <n v="1809.599976"/>
    <n v="1304.339966"/>
    <n v="1125.4499510000001"/>
    <n v="64.699996999999996"/>
    <n v="106.68"/>
    <n v="882.15397799999994"/>
  </r>
  <r>
    <x v="40"/>
    <d v="2013-12-20T00:00:00"/>
    <n v="1818.3199460000001"/>
    <n v="1318.849976"/>
    <n v="1146.469971"/>
    <n v="65.069999999999993"/>
    <n v="106.860001"/>
    <n v="891.11397879999981"/>
  </r>
  <r>
    <x v="40"/>
    <d v="2013-12-23T00:00:00"/>
    <n v="1827.98999"/>
    <n v="1328.9399410000001"/>
    <n v="1157.219971"/>
    <n v="65.739998"/>
    <n v="106.80999799999999"/>
    <n v="897.33997959999999"/>
  </r>
  <r>
    <x v="40"/>
    <d v="2013-12-24T00:00:00"/>
    <n v="1833.3199460000001"/>
    <n v="1334.420044"/>
    <n v="1161.8000489999999"/>
    <n v="65.870002999999997"/>
    <n v="106.660004"/>
    <n v="900.41400920000001"/>
  </r>
  <r>
    <x v="40"/>
    <d v="2013-12-26T00:00:00"/>
    <n v="1842.0200199999999"/>
    <n v="1335.3900149999999"/>
    <n v="1162.650024"/>
    <n v="66.230002999999996"/>
    <n v="106.389999"/>
    <n v="902.53601219999985"/>
  </r>
  <r>
    <x v="40"/>
    <d v="2013-12-27T00:00:00"/>
    <n v="1841.400024"/>
    <n v="1336.3000489999999"/>
    <n v="1161.089966"/>
    <n v="66.569999999999993"/>
    <n v="106.43"/>
    <n v="902.35800779999988"/>
  </r>
  <r>
    <x v="40"/>
    <d v="2013-12-30T00:00:00"/>
    <n v="1841.0699460000001"/>
    <n v="1338.209961"/>
    <n v="1160.589966"/>
    <n v="66.849997999999999"/>
    <n v="106.529999"/>
    <n v="902.64997399999993"/>
  </r>
  <r>
    <x v="40"/>
    <d v="2013-12-31T00:00:00"/>
    <n v="1848.3599850000001"/>
    <n v="1342.530029"/>
    <n v="1163.6400149999999"/>
    <n v="67.099997999999999"/>
    <n v="106.43"/>
    <n v="905.61200539999993"/>
  </r>
  <r>
    <x v="41"/>
    <d v="2014-01-02T00:00:00"/>
    <n v="1831.9799800000001"/>
    <n v="1328.2299800000001"/>
    <n v="1150.719971"/>
    <n v="65.910004000000001"/>
    <n v="106.5"/>
    <n v="896.66798700000015"/>
  </r>
  <r>
    <x v="41"/>
    <d v="2014-01-03T00:00:00"/>
    <n v="1831.369995"/>
    <n v="1333.780029"/>
    <n v="1156.089966"/>
    <n v="65.980002999999996"/>
    <n v="106.540001"/>
    <n v="898.75199880000002"/>
  </r>
  <r>
    <x v="41"/>
    <d v="2014-01-06T00:00:00"/>
    <n v="1826.7700199999999"/>
    <n v="1325.209961"/>
    <n v="1147.160034"/>
    <n v="65.900002000000001"/>
    <n v="106.68"/>
    <n v="894.34400340000013"/>
  </r>
  <r>
    <x v="41"/>
    <d v="2014-01-07T00:00:00"/>
    <n v="1837.880005"/>
    <n v="1336.579956"/>
    <n v="1157.630005"/>
    <n v="66.269997000000004"/>
    <n v="106.730003"/>
    <n v="901.01799319999986"/>
  </r>
  <r>
    <x v="41"/>
    <d v="2014-01-08T00:00:00"/>
    <n v="1837.48999"/>
    <n v="1338.51001"/>
    <n v="1157.459961"/>
    <n v="66.25"/>
    <n v="106.410004"/>
    <n v="901.22399300000018"/>
  </r>
  <r>
    <x v="41"/>
    <d v="2014-01-09T00:00:00"/>
    <n v="1838.130005"/>
    <n v="1340.0200199999999"/>
    <n v="1158.349976"/>
    <n v="66.199996999999996"/>
    <n v="106.55999799999999"/>
    <n v="901.85199919999991"/>
  </r>
  <r>
    <x v="41"/>
    <d v="2014-01-10T00:00:00"/>
    <n v="1842.369995"/>
    <n v="1349.089966"/>
    <n v="1164.530029"/>
    <n v="66.809997999999993"/>
    <n v="107.099998"/>
    <n v="905.97999719999984"/>
  </r>
  <r>
    <x v="41"/>
    <d v="2014-01-13T00:00:00"/>
    <n v="1819.1999510000001"/>
    <n v="1329.869995"/>
    <n v="1148.089966"/>
    <n v="66.230002999999996"/>
    <n v="107.199997"/>
    <n v="894.11798239999985"/>
  </r>
  <r>
    <x v="41"/>
    <d v="2014-01-14T00:00:00"/>
    <n v="1838.880005"/>
    <n v="1346.079956"/>
    <n v="1163.4300539999999"/>
    <n v="66.760002"/>
    <n v="107.040001"/>
    <n v="904.4380036"/>
  </r>
  <r>
    <x v="41"/>
    <d v="2014-01-15T00:00:00"/>
    <n v="1848.380005"/>
    <n v="1353.75"/>
    <n v="1171.349976"/>
    <n v="67.040001000000004"/>
    <n v="106.949997"/>
    <n v="909.49399580000011"/>
  </r>
  <r>
    <x v="41"/>
    <d v="2014-01-16T00:00:00"/>
    <n v="1845.8900149999999"/>
    <n v="1352.0600589999999"/>
    <n v="1173.130005"/>
    <n v="67.010002"/>
    <n v="107.199997"/>
    <n v="909.05801559999986"/>
  </r>
  <r>
    <x v="41"/>
    <d v="2014-01-17T00:00:00"/>
    <n v="1838.6999510000001"/>
    <n v="1347.8100589999999"/>
    <n v="1168.4300539999999"/>
    <n v="66.809997999999993"/>
    <n v="107.25"/>
    <n v="905.80001240000001"/>
  </r>
  <r>
    <x v="41"/>
    <d v="2014-01-21T00:00:00"/>
    <n v="1843.8000489999999"/>
    <n v="1352.9300539999999"/>
    <n v="1175.719971"/>
    <n v="67.129997000000003"/>
    <n v="107.300003"/>
    <n v="909.37601480000012"/>
  </r>
  <r>
    <x v="41"/>
    <d v="2014-01-22T00:00:00"/>
    <n v="1844.8599850000001"/>
    <n v="1359.400024"/>
    <n v="1181.290039"/>
    <n v="67.129997000000003"/>
    <n v="107.07"/>
    <n v="911.95000899999991"/>
  </r>
  <r>
    <x v="41"/>
    <d v="2014-01-23T00:00:00"/>
    <n v="1828.459961"/>
    <n v="1347.869995"/>
    <n v="1172.400024"/>
    <n v="66.680000000000007"/>
    <n v="107.349998"/>
    <n v="904.55199560000005"/>
  </r>
  <r>
    <x v="41"/>
    <d v="2014-01-24T00:00:00"/>
    <n v="1790.290039"/>
    <n v="1314.0699460000001"/>
    <n v="1144.130005"/>
    <n v="64.849997999999999"/>
    <n v="107.58000199999999"/>
    <n v="884.18399799999986"/>
  </r>
  <r>
    <x v="41"/>
    <d v="2014-01-27T00:00:00"/>
    <n v="1781.5600589999999"/>
    <n v="1302.51001"/>
    <n v="1127.7299800000001"/>
    <n v="64.550003000000004"/>
    <n v="107.349998"/>
    <n v="876.74000999999987"/>
  </r>
  <r>
    <x v="41"/>
    <d v="2014-01-28T00:00:00"/>
    <n v="1792.5"/>
    <n v="1314.3199460000001"/>
    <n v="1138.23999"/>
    <n v="65.110000999999997"/>
    <n v="107.529999"/>
    <n v="883.53998720000004"/>
  </r>
  <r>
    <x v="41"/>
    <d v="2014-01-29T00:00:00"/>
    <n v="1774.1999510000001"/>
    <n v="1300.7299800000001"/>
    <n v="1122.4499510000001"/>
    <n v="64.379997000000003"/>
    <n v="107.849998"/>
    <n v="873.92197539999995"/>
  </r>
  <r>
    <x v="41"/>
    <d v="2014-01-30T00:00:00"/>
    <n v="1794.1899410000001"/>
    <n v="1318.920044"/>
    <n v="1139.3599850000001"/>
    <n v="64.709998999999996"/>
    <n v="107.870003"/>
    <n v="885.00999439999998"/>
  </r>
  <r>
    <x v="41"/>
    <d v="2014-01-31T00:00:00"/>
    <n v="1782.589966"/>
    <n v="1313.079956"/>
    <n v="1130.880005"/>
    <n v="63.610000999999997"/>
    <n v="108.07"/>
    <n v="879.6459855999999"/>
  </r>
  <r>
    <x v="41"/>
    <d v="2014-02-03T00:00:00"/>
    <n v="1741.8900149999999"/>
    <n v="1265.6099850000001"/>
    <n v="1094.579956"/>
    <n v="62.310001"/>
    <n v="108.230003"/>
    <n v="854.52399199999979"/>
  </r>
  <r>
    <x v="41"/>
    <d v="2014-02-04T00:00:00"/>
    <n v="1755.1999510000001"/>
    <n v="1280.5200199999999"/>
    <n v="1102.839966"/>
    <n v="63.029998999999997"/>
    <n v="107.970001"/>
    <n v="861.91198740000004"/>
  </r>
  <r>
    <x v="41"/>
    <d v="2014-02-05T00:00:00"/>
    <n v="1751.6400149999999"/>
    <n v="1277.0600589999999"/>
    <n v="1093.589966"/>
    <n v="63.16"/>
    <n v="107.699997"/>
    <n v="858.63000739999984"/>
  </r>
  <r>
    <x v="41"/>
    <d v="2014-02-06T00:00:00"/>
    <n v="1773.4300539999999"/>
    <n v="1294.8199460000001"/>
    <n v="1103.9300539999999"/>
    <n v="64.279999000000004"/>
    <n v="107.650002"/>
    <n v="868.8220110000002"/>
  </r>
  <r>
    <x v="41"/>
    <d v="2014-02-07T00:00:00"/>
    <n v="1797.0200199999999"/>
    <n v="1308.380005"/>
    <n v="1116.5500489999999"/>
    <n v="65.120002999999997"/>
    <n v="107.82"/>
    <n v="878.9780154"/>
  </r>
  <r>
    <x v="41"/>
    <d v="2014-02-10T00:00:00"/>
    <n v="1799.839966"/>
    <n v="1311.3100589999999"/>
    <n v="1118.7299800000001"/>
    <n v="64.900002000000001"/>
    <n v="107.93"/>
    <n v="880.54200140000012"/>
  </r>
  <r>
    <x v="41"/>
    <d v="2014-02-11T00:00:00"/>
    <n v="1819.75"/>
    <n v="1324.73999"/>
    <n v="1129.160034"/>
    <n v="65.930000000000007"/>
    <n v="107.720001"/>
    <n v="889.46000500000014"/>
  </r>
  <r>
    <x v="41"/>
    <d v="2014-02-12T00:00:00"/>
    <n v="1819.26001"/>
    <n v="1331.8100589999999"/>
    <n v="1132.540039"/>
    <n v="66.040001000000004"/>
    <n v="107.540001"/>
    <n v="891.43802200000005"/>
  </r>
  <r>
    <x v="41"/>
    <d v="2014-02-13T00:00:00"/>
    <n v="1829.829956"/>
    <n v="1341.670044"/>
    <n v="1147.790039"/>
    <n v="66.239998"/>
    <n v="107.769997"/>
    <n v="898.66000680000002"/>
  </r>
  <r>
    <x v="41"/>
    <d v="2014-02-14T00:00:00"/>
    <n v="1838.630005"/>
    <n v="1346.8599850000001"/>
    <n v="1149.209961"/>
    <n v="66.489998"/>
    <n v="107.769997"/>
    <n v="901.79198920000022"/>
  </r>
  <r>
    <x v="41"/>
    <d v="2014-02-18T00:00:00"/>
    <n v="1840.76001"/>
    <n v="1355.160034"/>
    <n v="1161.4799800000001"/>
    <n v="67.059997999999993"/>
    <n v="107.839996"/>
    <n v="906.46000359999994"/>
  </r>
  <r>
    <x v="41"/>
    <d v="2014-02-19T00:00:00"/>
    <n v="1828.75"/>
    <n v="1345.6099850000001"/>
    <n v="1149.0699460000001"/>
    <n v="66.610000999999997"/>
    <n v="107.760002"/>
    <n v="899.55998680000016"/>
  </r>
  <r>
    <x v="41"/>
    <d v="2014-02-20T00:00:00"/>
    <n v="1839.780029"/>
    <n v="1355.540039"/>
    <n v="1162.119995"/>
    <n v="66.839995999999999"/>
    <n v="107.699997"/>
    <n v="906.39601119999986"/>
  </r>
  <r>
    <x v="41"/>
    <d v="2014-02-21T00:00:00"/>
    <n v="1836.25"/>
    <n v="1356.5600589999999"/>
    <n v="1164.630005"/>
    <n v="66.970000999999996"/>
    <n v="107.800003"/>
    <n v="906.44201360000011"/>
  </r>
  <r>
    <x v="41"/>
    <d v="2014-02-24T00:00:00"/>
    <n v="1847.6099850000001"/>
    <n v="1363.290039"/>
    <n v="1174.5500489999999"/>
    <n v="67.550003000000004"/>
    <n v="107.699997"/>
    <n v="912.14001459999997"/>
  </r>
  <r>
    <x v="41"/>
    <d v="2014-02-25T00:00:00"/>
    <n v="1845.119995"/>
    <n v="1361.0500489999999"/>
    <n v="1173.9499510000001"/>
    <n v="67.389999000000003"/>
    <n v="107.989998"/>
    <n v="911.0999984"/>
  </r>
  <r>
    <x v="41"/>
    <d v="2014-02-26T00:00:00"/>
    <n v="1845.160034"/>
    <n v="1367.6899410000001"/>
    <n v="1181.719971"/>
    <n v="67.160004000000001"/>
    <n v="108.220001"/>
    <n v="913.98999019999997"/>
  </r>
  <r>
    <x v="41"/>
    <d v="2014-02-27T00:00:00"/>
    <n v="1854.290039"/>
    <n v="1371.9799800000001"/>
    <n v="1187.9399410000001"/>
    <n v="67.389999000000003"/>
    <n v="108.33000199999999"/>
    <n v="917.98599219999994"/>
  </r>
  <r>
    <x v="41"/>
    <d v="2014-02-28T00:00:00"/>
    <n v="1859.4499510000001"/>
    <n v="1375.329956"/>
    <n v="1183.030029"/>
    <n v="67.510002"/>
    <n v="108.269997"/>
    <n v="918.71798699999999"/>
  </r>
  <r>
    <x v="41"/>
    <d v="2014-03-03T00:00:00"/>
    <n v="1845.7299800000001"/>
    <n v="1366.2700199999999"/>
    <n v="1176.3599850000001"/>
    <n v="66.080001999999993"/>
    <n v="108.349998"/>
    <n v="912.55799699999989"/>
  </r>
  <r>
    <x v="41"/>
    <d v="2014-03-04T00:00:00"/>
    <n v="1873.910034"/>
    <n v="1389.209961"/>
    <n v="1208.650024"/>
    <n v="67.389999000000003"/>
    <n v="107.949997"/>
    <n v="929.4220029999999"/>
  </r>
  <r>
    <x v="41"/>
    <d v="2014-03-05T00:00:00"/>
    <n v="1873.8100589999999"/>
    <n v="1385.540039"/>
    <n v="1205.910034"/>
    <n v="67.330001999999993"/>
    <n v="108.010002"/>
    <n v="928.12002719999987"/>
  </r>
  <r>
    <x v="41"/>
    <d v="2014-03-06T00:00:00"/>
    <n v="1877.030029"/>
    <n v="1386.5600589999999"/>
    <n v="1204.540039"/>
    <n v="68.029999000000004"/>
    <n v="107.769997"/>
    <n v="928.78602460000025"/>
  </r>
  <r>
    <x v="41"/>
    <d v="2014-03-07T00:00:00"/>
    <n v="1878.040039"/>
    <n v="1388.9499510000001"/>
    <n v="1203.3199460000001"/>
    <n v="67.660004000000001"/>
    <n v="107.470001"/>
    <n v="929.08798819999993"/>
  </r>
  <r>
    <x v="41"/>
    <d v="2014-03-10T00:00:00"/>
    <n v="1877.170044"/>
    <n v="1381.98999"/>
    <n v="1200.540039"/>
    <n v="67.239998"/>
    <n v="107.470001"/>
    <n v="926.88201439999989"/>
  </r>
  <r>
    <x v="41"/>
    <d v="2014-03-11T00:00:00"/>
    <n v="1867.630005"/>
    <n v="1372.8199460000001"/>
    <n v="1187.0500489999999"/>
    <n v="66.75"/>
    <n v="107.459999"/>
    <n v="920.34199979999994"/>
  </r>
  <r>
    <x v="41"/>
    <d v="2014-03-12T00:00:00"/>
    <n v="1868.1999510000001"/>
    <n v="1374.880005"/>
    <n v="1191.369995"/>
    <n v="66.5"/>
    <n v="107.699997"/>
    <n v="921.72998960000007"/>
  </r>
  <r>
    <x v="41"/>
    <d v="2014-03-13T00:00:00"/>
    <n v="1846.339966"/>
    <n v="1359.709961"/>
    <n v="1176.73999"/>
    <n v="65.260002"/>
    <n v="107.980003"/>
    <n v="911.20598439999992"/>
  </r>
  <r>
    <x v="41"/>
    <d v="2014-03-14T00:00:00"/>
    <n v="1841.130005"/>
    <n v="1364.099976"/>
    <n v="1181.410034"/>
    <n v="65.120002999999997"/>
    <n v="107.93"/>
    <n v="911.9380036"/>
  </r>
  <r>
    <x v="41"/>
    <d v="2014-03-17T00:00:00"/>
    <n v="1858.829956"/>
    <n v="1374"/>
    <n v="1188.2299800000001"/>
    <n v="65.940002000000007"/>
    <n v="107.870003"/>
    <n v="918.97398820000001"/>
  </r>
  <r>
    <x v="41"/>
    <d v="2014-03-18T00:00:00"/>
    <n v="1872.25"/>
    <n v="1387.1800539999999"/>
    <n v="1205.040039"/>
    <n v="66.349997999999999"/>
    <n v="108"/>
    <n v="927.7640181999999"/>
  </r>
  <r>
    <x v="41"/>
    <d v="2014-03-19T00:00:00"/>
    <n v="1860.7700199999999"/>
    <n v="1377.369995"/>
    <n v="1195.660034"/>
    <n v="65.540001000000004"/>
    <n v="107.519997"/>
    <n v="921.37200940000002"/>
  </r>
  <r>
    <x v="41"/>
    <d v="2014-03-20T00:00:00"/>
    <n v="1872.01001"/>
    <n v="1381.7299800000001"/>
    <n v="1198.969971"/>
    <n v="65.290001000000004"/>
    <n v="107.44000200000001"/>
    <n v="925.08799280000017"/>
  </r>
  <r>
    <x v="41"/>
    <d v="2014-03-21T00:00:00"/>
    <n v="1866.5200199999999"/>
    <n v="1379.869995"/>
    <n v="1193.7299800000001"/>
    <n v="65.160004000000001"/>
    <n v="107.589996"/>
    <n v="922.57399899999996"/>
  </r>
  <r>
    <x v="41"/>
    <d v="2014-03-24T00:00:00"/>
    <n v="1857.4399410000001"/>
    <n v="1369.290039"/>
    <n v="1178.2299800000001"/>
    <n v="65.330001999999993"/>
    <n v="107.75"/>
    <n v="915.60799239999994"/>
  </r>
  <r>
    <x v="41"/>
    <d v="2014-03-25T00:00:00"/>
    <n v="1865.619995"/>
    <n v="1371.5500489999999"/>
    <n v="1178.0500489999999"/>
    <n v="66.040001000000004"/>
    <n v="107.639999"/>
    <n v="917.78001860000006"/>
  </r>
  <r>
    <x v="41"/>
    <d v="2014-03-26T00:00:00"/>
    <n v="1852.5600589999999"/>
    <n v="1354.079956"/>
    <n v="1155.48999"/>
    <n v="66.029999000000004"/>
    <n v="107.980003"/>
    <n v="907.22800140000004"/>
  </r>
  <r>
    <x v="41"/>
    <d v="2014-03-27T00:00:00"/>
    <n v="1849.040039"/>
    <n v="1350.910034"/>
    <n v="1151.4399410000001"/>
    <n v="66.360000999999997"/>
    <n v="108.05999799999999"/>
    <n v="905.16200260000005"/>
  </r>
  <r>
    <x v="41"/>
    <d v="2014-03-28T00:00:00"/>
    <n v="1857.619995"/>
    <n v="1358.1999510000001"/>
    <n v="1151.8100589999999"/>
    <n v="66.860000999999997"/>
    <n v="107.900002"/>
    <n v="908.47800160000008"/>
  </r>
  <r>
    <x v="41"/>
    <d v="2014-03-31T00:00:00"/>
    <n v="1872.339966"/>
    <n v="1378.5"/>
    <n v="1173.040039"/>
    <n v="67.199996999999996"/>
    <n v="107.910004"/>
    <n v="919.79800120000004"/>
  </r>
  <r>
    <x v="42"/>
    <d v="2014-04-01T00:00:00"/>
    <n v="1885.5200199999999"/>
    <n v="1390.599976"/>
    <n v="1188.6999510000001"/>
    <n v="67.629997000000003"/>
    <n v="107.540001"/>
    <n v="927.99798900000008"/>
  </r>
  <r>
    <x v="42"/>
    <d v="2014-04-02T00:00:00"/>
    <n v="1890.900024"/>
    <n v="1394.660034"/>
    <n v="1192.8100589999999"/>
    <n v="67.760002"/>
    <n v="107.360001"/>
    <n v="930.69802400000003"/>
  </r>
  <r>
    <x v="42"/>
    <d v="2014-04-03T00:00:00"/>
    <n v="1888.7700199999999"/>
    <n v="1389.150024"/>
    <n v="1181.119995"/>
    <n v="67.569999999999993"/>
    <n v="107.44000200000001"/>
    <n v="926.81000819999986"/>
  </r>
  <r>
    <x v="42"/>
    <d v="2014-04-04T00:00:00"/>
    <n v="1865.089966"/>
    <n v="1367.1099850000001"/>
    <n v="1153.380005"/>
    <n v="67.360000999999997"/>
    <n v="107.779999"/>
    <n v="912.14399119999996"/>
  </r>
  <r>
    <x v="42"/>
    <d v="2014-04-07T00:00:00"/>
    <n v="1845.040039"/>
    <n v="1343.9499510000001"/>
    <n v="1135.780029"/>
    <n v="67.040001000000004"/>
    <n v="107.94000200000001"/>
    <n v="899.95000440000001"/>
  </r>
  <r>
    <x v="42"/>
    <d v="2014-04-08T00:00:00"/>
    <n v="1851.959961"/>
    <n v="1351.8100589999999"/>
    <n v="1144.23999"/>
    <n v="67"/>
    <n v="108.07"/>
    <n v="904.61600199999998"/>
  </r>
  <r>
    <x v="42"/>
    <d v="2014-04-09T00:00:00"/>
    <n v="1872.1800539999999"/>
    <n v="1365.1099850000001"/>
    <n v="1159.959961"/>
    <n v="67.860000999999997"/>
    <n v="108.08000199999999"/>
    <n v="914.63800059999994"/>
  </r>
  <r>
    <x v="42"/>
    <d v="2014-04-10T00:00:00"/>
    <n v="1833.079956"/>
    <n v="1335.51001"/>
    <n v="1127.660034"/>
    <n v="66.660004000000001"/>
    <n v="108.33000199999999"/>
    <n v="894.24800119999998"/>
  </r>
  <r>
    <x v="42"/>
    <d v="2014-04-11T00:00:00"/>
    <n v="1815.6899410000001"/>
    <n v="1318.5"/>
    <n v="1111.4399410000001"/>
    <n v="66.260002"/>
    <n v="108.43"/>
    <n v="884.06397680000009"/>
  </r>
  <r>
    <x v="42"/>
    <d v="2014-04-14T00:00:00"/>
    <n v="1830.6099850000001"/>
    <n v="1324.599976"/>
    <n v="1115.349976"/>
    <n v="66.639999000000003"/>
    <n v="108.470001"/>
    <n v="889.13398739999991"/>
  </r>
  <r>
    <x v="42"/>
    <d v="2014-04-15T00:00:00"/>
    <n v="1842.9799800000001"/>
    <n v="1333.1899410000001"/>
    <n v="1119.48999"/>
    <n v="66.360000999999997"/>
    <n v="108.480003"/>
    <n v="894.09998300000007"/>
  </r>
  <r>
    <x v="42"/>
    <d v="2014-04-16T00:00:00"/>
    <n v="1862.3100589999999"/>
    <n v="1348.3599850000001"/>
    <n v="1131.7700199999999"/>
    <n v="67.180000000000007"/>
    <n v="108.540001"/>
    <n v="903.63201300000014"/>
  </r>
  <r>
    <x v="42"/>
    <d v="2014-04-17T00:00:00"/>
    <n v="1864.849976"/>
    <n v="1351.420044"/>
    <n v="1137.900024"/>
    <n v="67.529999000000004"/>
    <n v="108.19000200000001"/>
    <n v="905.97800900000016"/>
  </r>
  <r>
    <x v="42"/>
    <d v="2014-04-21T00:00:00"/>
    <n v="1871.8900149999999"/>
    <n v="1355.170044"/>
    <n v="1142.3100589999999"/>
    <n v="67.620002999999997"/>
    <n v="108.18"/>
    <n v="909.03402419999998"/>
  </r>
  <r>
    <x v="42"/>
    <d v="2014-04-22T00:00:00"/>
    <n v="1879.5500489999999"/>
    <n v="1365.160034"/>
    <n v="1155.6099850000001"/>
    <n v="67.900002000000001"/>
    <n v="108.160004"/>
    <n v="915.2760148000001"/>
  </r>
  <r>
    <x v="42"/>
    <d v="2014-04-23T00:00:00"/>
    <n v="1875.3900149999999"/>
    <n v="1362.7299800000001"/>
    <n v="1147.079956"/>
    <n v="67.739998"/>
    <n v="108.269997"/>
    <n v="912.24198920000015"/>
  </r>
  <r>
    <x v="42"/>
    <d v="2014-04-24T00:00:00"/>
    <n v="1878.6099850000001"/>
    <n v="1363.329956"/>
    <n v="1144.349976"/>
    <n v="67.730002999999996"/>
    <n v="108.370003"/>
    <n v="912.4779845999999"/>
  </r>
  <r>
    <x v="42"/>
    <d v="2014-04-25T00:00:00"/>
    <n v="1863.400024"/>
    <n v="1347.219971"/>
    <n v="1123.030029"/>
    <n v="67.400002000000001"/>
    <n v="108.389999"/>
    <n v="901.88800500000013"/>
  </r>
  <r>
    <x v="42"/>
    <d v="2014-04-28T00:00:00"/>
    <n v="1869.4300539999999"/>
    <n v="1342.3599850000001"/>
    <n v="1117.0600589999999"/>
    <n v="67.610000999999997"/>
    <n v="108.32"/>
    <n v="900.95601979999992"/>
  </r>
  <r>
    <x v="42"/>
    <d v="2014-04-29T00:00:00"/>
    <n v="1878.329956"/>
    <n v="1348.25"/>
    <n v="1120.829956"/>
    <n v="68.050003000000004"/>
    <n v="108.370003"/>
    <n v="904.76598360000003"/>
  </r>
  <r>
    <x v="42"/>
    <d v="2014-04-30T00:00:00"/>
    <n v="1883.9499510000001"/>
    <n v="1355.959961"/>
    <n v="1126.8599850000001"/>
    <n v="68.319999999999993"/>
    <n v="108.589996"/>
    <n v="908.73597859999995"/>
  </r>
  <r>
    <x v="42"/>
    <d v="2014-05-01T00:00:00"/>
    <n v="1883.6800539999999"/>
    <n v="1358.5699460000001"/>
    <n v="1125.969971"/>
    <n v="68.510002"/>
    <n v="108.550003"/>
    <n v="909.0559952000001"/>
  </r>
  <r>
    <x v="42"/>
    <d v="2014-05-02T00:00:00"/>
    <n v="1881.1400149999999"/>
    <n v="1361.5699460000001"/>
    <n v="1128.8000489999999"/>
    <n v="68.400002000000001"/>
    <n v="108.68"/>
    <n v="909.71800240000016"/>
  </r>
  <r>
    <x v="42"/>
    <d v="2014-05-05T00:00:00"/>
    <n v="1884.660034"/>
    <n v="1361.6899410000001"/>
    <n v="1126.3000489999999"/>
    <n v="68.349997999999999"/>
    <n v="108.639999"/>
    <n v="909.92800420000003"/>
  </r>
  <r>
    <x v="42"/>
    <d v="2014-05-06T00:00:00"/>
    <n v="1867.719971"/>
    <n v="1351.5600589999999"/>
    <n v="1108.01001"/>
    <n v="68.230002999999996"/>
    <n v="108.720001"/>
    <n v="900.84800879999989"/>
  </r>
  <r>
    <x v="42"/>
    <d v="2014-05-07T00:00:00"/>
    <n v="1878.209961"/>
    <n v="1357.459961"/>
    <n v="1108.5500489999999"/>
    <n v="68.309997999999993"/>
    <n v="108.720001"/>
    <n v="904.24999400000002"/>
  </r>
  <r>
    <x v="42"/>
    <d v="2014-05-08T00:00:00"/>
    <n v="1875.630005"/>
    <n v="1350.530029"/>
    <n v="1097.4300539999999"/>
    <n v="68.319999999999993"/>
    <n v="108.790001"/>
    <n v="900.14001780000001"/>
  </r>
  <r>
    <x v="42"/>
    <d v="2014-05-09T00:00:00"/>
    <n v="1878.4799800000001"/>
    <n v="1353.790039"/>
    <n v="1107.219971"/>
    <n v="68.220000999999996"/>
    <n v="108.69000200000001"/>
    <n v="903.2799986"/>
  </r>
  <r>
    <x v="42"/>
    <d v="2014-05-12T00:00:00"/>
    <n v="1896.650024"/>
    <n v="1374.579956"/>
    <n v="1133.650024"/>
    <n v="68.669998000000007"/>
    <n v="108.599998"/>
    <n v="916.43000000000006"/>
  </r>
  <r>
    <x v="42"/>
    <d v="2014-05-13T00:00:00"/>
    <n v="1897.4499510000001"/>
    <n v="1368.099976"/>
    <n v="1121.160034"/>
    <n v="68.769997000000004"/>
    <n v="108.779999"/>
    <n v="912.8519914000002"/>
  </r>
  <r>
    <x v="42"/>
    <d v="2014-05-14T00:00:00"/>
    <n v="1888.530029"/>
    <n v="1357.0600589999999"/>
    <n v="1103.1400149999999"/>
    <n v="68.639999000000003"/>
    <n v="109.089996"/>
    <n v="905.29201959999989"/>
  </r>
  <r>
    <x v="42"/>
    <d v="2014-05-15T00:00:00"/>
    <n v="1870.849976"/>
    <n v="1345.790039"/>
    <n v="1095.98999"/>
    <n v="68.339995999999999"/>
    <n v="109.32"/>
    <n v="898.05800019999992"/>
  </r>
  <r>
    <x v="42"/>
    <d v="2014-05-16T00:00:00"/>
    <n v="1877.8599850000001"/>
    <n v="1352.530029"/>
    <n v="1102.910034"/>
    <n v="68.489998"/>
    <n v="109.199997"/>
    <n v="902.19800859999998"/>
  </r>
  <r>
    <x v="42"/>
    <d v="2014-05-19T00:00:00"/>
    <n v="1885.079956"/>
    <n v="1360.1800539999999"/>
    <n v="1114.4300539999999"/>
    <n v="68.349997999999999"/>
    <n v="109.160004"/>
    <n v="907.44001320000007"/>
  </r>
  <r>
    <x v="42"/>
    <d v="2014-05-20T00:00:00"/>
    <n v="1872.829956"/>
    <n v="1345.3000489999999"/>
    <n v="1097.900024"/>
    <n v="67.919998000000007"/>
    <n v="109.209999"/>
    <n v="898.63200519999987"/>
  </r>
  <r>
    <x v="42"/>
    <d v="2014-05-21T00:00:00"/>
    <n v="1888.030029"/>
    <n v="1352.650024"/>
    <n v="1103.630005"/>
    <n v="68.449996999999996"/>
    <n v="109.16999800000001"/>
    <n v="904.38601059999996"/>
  </r>
  <r>
    <x v="42"/>
    <d v="2014-05-22T00:00:00"/>
    <n v="1892.48999"/>
    <n v="1360.4799800000001"/>
    <n v="1113.869995"/>
    <n v="68.540001000000004"/>
    <n v="109.120003"/>
    <n v="908.89999380000006"/>
  </r>
  <r>
    <x v="42"/>
    <d v="2014-05-23T00:00:00"/>
    <n v="1900.530029"/>
    <n v="1369.660034"/>
    <n v="1126.1899410000001"/>
    <n v="68.720000999999996"/>
    <n v="109.230003"/>
    <n v="914.8660016"/>
  </r>
  <r>
    <x v="42"/>
    <d v="2014-05-27T00:00:00"/>
    <n v="1911.910034"/>
    <n v="1378.400024"/>
    <n v="1142.1999510000001"/>
    <n v="69.209998999999996"/>
    <n v="109.33000199999999"/>
    <n v="922.2100019999998"/>
  </r>
  <r>
    <x v="42"/>
    <d v="2014-05-28T00:00:00"/>
    <n v="1909.780029"/>
    <n v="1374.5600589999999"/>
    <n v="1136.6800539999999"/>
    <n v="68.980002999999996"/>
    <n v="109.629997"/>
    <n v="919.92602839999984"/>
  </r>
  <r>
    <x v="42"/>
    <d v="2014-05-29T00:00:00"/>
    <n v="1920.030029"/>
    <n v="1380.530029"/>
    <n v="1140.0699460000001"/>
    <n v="69.400002000000001"/>
    <n v="109.57"/>
    <n v="923.92000120000012"/>
  </r>
  <r>
    <x v="42"/>
    <d v="2014-05-30T00:00:00"/>
    <n v="1923.5699460000001"/>
    <n v="1377.9799800000001"/>
    <n v="1134.5"/>
    <n v="69.410004000000001"/>
    <n v="109.66999800000001"/>
    <n v="923.02598560000001"/>
  </r>
  <r>
    <x v="42"/>
    <d v="2014-06-02T00:00:00"/>
    <n v="1924.969971"/>
    <n v="1381.8900149999999"/>
    <n v="1128.900024"/>
    <n v="69.550003000000004"/>
    <n v="109.129997"/>
    <n v="922.88800200000003"/>
  </r>
  <r>
    <x v="42"/>
    <d v="2014-06-03T00:00:00"/>
    <n v="1924.23999"/>
    <n v="1381.51001"/>
    <n v="1126.150024"/>
    <n v="69.379997000000003"/>
    <n v="108.839996"/>
    <n v="922.02400340000008"/>
  </r>
  <r>
    <x v="42"/>
    <d v="2014-06-04T00:00:00"/>
    <n v="1927.880005"/>
    <n v="1387.910034"/>
    <n v="1131.219971"/>
    <n v="69.360000999999997"/>
    <n v="108.800003"/>
    <n v="925.03400280000005"/>
  </r>
  <r>
    <x v="42"/>
    <d v="2014-06-05T00:00:00"/>
    <n v="1940.459961"/>
    <n v="1401.9499510000001"/>
    <n v="1153.9399410000001"/>
    <n v="69.839995999999999"/>
    <n v="108.94000200000001"/>
    <n v="935.02597019999996"/>
  </r>
  <r>
    <x v="42"/>
    <d v="2014-06-06T00:00:00"/>
    <n v="1949.4399410000001"/>
    <n v="1410.4300539999999"/>
    <n v="1165.209961"/>
    <n v="70.220000999999996"/>
    <n v="108.879997"/>
    <n v="940.83599079999988"/>
  </r>
  <r>
    <x v="42"/>
    <d v="2014-06-09T00:00:00"/>
    <n v="1951.2700199999999"/>
    <n v="1415.01001"/>
    <n v="1175.880005"/>
    <n v="70.150002000000001"/>
    <n v="108.779999"/>
    <n v="944.2180072000001"/>
  </r>
  <r>
    <x v="42"/>
    <d v="2014-06-10T00:00:00"/>
    <n v="1950.790039"/>
    <n v="1410.839966"/>
    <n v="1172.709961"/>
    <n v="70"/>
    <n v="108.620003"/>
    <n v="942.59199379999995"/>
  </r>
  <r>
    <x v="42"/>
    <d v="2014-06-11T00:00:00"/>
    <n v="1943.8900149999999"/>
    <n v="1405.76001"/>
    <n v="1166.709961"/>
    <n v="69.650002000000001"/>
    <n v="108.699997"/>
    <n v="938.9419969999999"/>
  </r>
  <r>
    <x v="42"/>
    <d v="2014-06-12T00:00:00"/>
    <n v="1930.1099850000001"/>
    <n v="1398.76001"/>
    <n v="1159.400024"/>
    <n v="69.669998000000007"/>
    <n v="108.910004"/>
    <n v="933.37000420000004"/>
  </r>
  <r>
    <x v="42"/>
    <d v="2014-06-13T00:00:00"/>
    <n v="1936.160034"/>
    <n v="1402.380005"/>
    <n v="1162.6800539999999"/>
    <n v="69.720000999999996"/>
    <n v="108.879997"/>
    <n v="935.96401819999994"/>
  </r>
  <r>
    <x v="42"/>
    <d v="2014-06-16T00:00:00"/>
    <n v="1937.780029"/>
    <n v="1402.5500489999999"/>
    <n v="1166.8199460000001"/>
    <n v="69.739998"/>
    <n v="108.82"/>
    <n v="937.14200440000002"/>
  </r>
  <r>
    <x v="42"/>
    <d v="2014-06-17T00:00:00"/>
    <n v="1941.98999"/>
    <n v="1414.73999"/>
    <n v="1176.619995"/>
    <n v="69.690002000000007"/>
    <n v="108.620003"/>
    <n v="942.33199600000012"/>
  </r>
  <r>
    <x v="42"/>
    <d v="2014-06-18T00:00:00"/>
    <n v="1956.9799800000001"/>
    <n v="1420.7299800000001"/>
    <n v="1183.130005"/>
    <n v="70.290001000000004"/>
    <n v="108.910004"/>
    <n v="948.00799400000017"/>
  </r>
  <r>
    <x v="42"/>
    <d v="2014-06-19T00:00:00"/>
    <n v="1959.4799800000001"/>
    <n v="1421.7700199999999"/>
    <n v="1184.030029"/>
    <n v="70.669998000000007"/>
    <n v="108.75"/>
    <n v="948.94000540000002"/>
  </r>
  <r>
    <x v="42"/>
    <d v="2014-06-20T00:00:00"/>
    <n v="1962.869995"/>
    <n v="1425.3599850000001"/>
    <n v="1188.4300539999999"/>
    <n v="70.550003000000004"/>
    <n v="108.94000200000001"/>
    <n v="951.23000780000018"/>
  </r>
  <r>
    <x v="42"/>
    <d v="2014-06-23T00:00:00"/>
    <n v="1962.6099850000001"/>
    <n v="1424.26001"/>
    <n v="1184.9499510000001"/>
    <n v="70.360000999999997"/>
    <n v="108.839996"/>
    <n v="950.20398859999989"/>
  </r>
  <r>
    <x v="42"/>
    <d v="2014-06-24T00:00:00"/>
    <n v="1949.9799800000001"/>
    <n v="1413.5"/>
    <n v="1173.23999"/>
    <n v="69.919998000000007"/>
    <n v="109.029999"/>
    <n v="943.13399340000012"/>
  </r>
  <r>
    <x v="42"/>
    <d v="2014-06-25T00:00:00"/>
    <n v="1959.530029"/>
    <n v="1422.079956"/>
    <n v="1182.6800539999999"/>
    <n v="68.220000999999996"/>
    <n v="109.18"/>
    <n v="948.33800799999995"/>
  </r>
  <r>
    <x v="42"/>
    <d v="2014-06-26T00:00:00"/>
    <n v="1957.219971"/>
    <n v="1419.25"/>
    <n v="1180.709961"/>
    <n v="68.269997000000004"/>
    <n v="109.389999"/>
    <n v="946.96798560000002"/>
  </r>
  <r>
    <x v="42"/>
    <d v="2014-06-27T00:00:00"/>
    <n v="1960.959961"/>
    <n v="1426.5500489999999"/>
    <n v="1189.5"/>
    <n v="68.309997999999993"/>
    <n v="109.389999"/>
    <n v="950.94200139999998"/>
  </r>
  <r>
    <x v="42"/>
    <d v="2014-06-30T00:00:00"/>
    <n v="1960.2299800000001"/>
    <n v="1432.9399410000001"/>
    <n v="1192.959961"/>
    <n v="68.370002999999997"/>
    <n v="109.400002"/>
    <n v="952.77997740000012"/>
  </r>
  <r>
    <x v="43"/>
    <d v="2014-07-01T00:00:00"/>
    <n v="1973.3199460000001"/>
    <n v="1445.160034"/>
    <n v="1205.9499510000001"/>
    <n v="68.970000999999996"/>
    <n v="109.07"/>
    <n v="960.49398640000004"/>
  </r>
  <r>
    <x v="43"/>
    <d v="2014-07-02T00:00:00"/>
    <n v="1974.619995"/>
    <n v="1436.410034"/>
    <n v="1199.5"/>
    <n v="69.080001999999993"/>
    <n v="108.69000200000001"/>
    <n v="957.66000659999986"/>
  </r>
  <r>
    <x v="43"/>
    <d v="2014-07-03T00:00:00"/>
    <n v="1985.4399410000001"/>
    <n v="1444.1400149999999"/>
    <n v="1208.150024"/>
    <n v="69.220000999999996"/>
    <n v="108.620003"/>
    <n v="963.1139968"/>
  </r>
  <r>
    <x v="43"/>
    <d v="2014-07-07T00:00:00"/>
    <n v="1977.650024"/>
    <n v="1430.579956"/>
    <n v="1186.73999"/>
    <n v="68.680000000000007"/>
    <n v="108.650002"/>
    <n v="954.45999440000014"/>
  </r>
  <r>
    <x v="43"/>
    <d v="2014-07-08T00:00:00"/>
    <n v="1963.709961"/>
    <n v="1420.0600589999999"/>
    <n v="1172.150024"/>
    <n v="67.959998999999996"/>
    <n v="108.870003"/>
    <n v="946.55000919999998"/>
  </r>
  <r>
    <x v="43"/>
    <d v="2014-07-09T00:00:00"/>
    <n v="1972.829956"/>
    <n v="1422.959961"/>
    <n v="1173.8100589999999"/>
    <n v="68.180000000000007"/>
    <n v="108.959999"/>
    <n v="949.34799499999986"/>
  </r>
  <r>
    <x v="43"/>
    <d v="2014-07-10T00:00:00"/>
    <n v="1964.6800539999999"/>
    <n v="1413.8100589999999"/>
    <n v="1161.8599850000001"/>
    <n v="67.430000000000007"/>
    <n v="109.010002"/>
    <n v="943.35802000000001"/>
  </r>
  <r>
    <x v="43"/>
    <d v="2014-07-11T00:00:00"/>
    <n v="1967.5699460000001"/>
    <n v="1411.4799800000001"/>
    <n v="1159.9300539999999"/>
    <n v="67.470000999999996"/>
    <n v="109.160004"/>
    <n v="943.12199699999996"/>
  </r>
  <r>
    <x v="43"/>
    <d v="2014-07-14T00:00:00"/>
    <n v="1977.099976"/>
    <n v="1417.160034"/>
    <n v="1167.209961"/>
    <n v="67.970000999999996"/>
    <n v="109.07"/>
    <n v="947.70199439999999"/>
  </r>
  <r>
    <x v="43"/>
    <d v="2014-07-15T00:00:00"/>
    <n v="1973.280029"/>
    <n v="1412.369995"/>
    <n v="1153.8100589999999"/>
    <n v="67.800003000000004"/>
    <n v="108.93"/>
    <n v="943.23801720000006"/>
  </r>
  <r>
    <x v="43"/>
    <d v="2014-07-16T00:00:00"/>
    <n v="1981.5699460000001"/>
    <n v="1410.6899410000001"/>
    <n v="1151.5500489999999"/>
    <n v="68.220000999999996"/>
    <n v="109.019997"/>
    <n v="944.20998679999991"/>
  </r>
  <r>
    <x v="43"/>
    <d v="2014-07-17T00:00:00"/>
    <n v="1958.119995"/>
    <n v="1395.349976"/>
    <n v="1133.599976"/>
    <n v="67.349997999999999"/>
    <n v="109.339996"/>
    <n v="932.75198819999991"/>
  </r>
  <r>
    <x v="43"/>
    <d v="2014-07-18T00:00:00"/>
    <n v="1978.219971"/>
    <n v="1412.7299800000001"/>
    <n v="1151.6099850000001"/>
    <n v="67.879997000000003"/>
    <n v="109.220001"/>
    <n v="943.93198679999989"/>
  </r>
  <r>
    <x v="43"/>
    <d v="2014-07-21T00:00:00"/>
    <n v="1973.630005"/>
    <n v="1407.25"/>
    <n v="1146.660034"/>
    <n v="67.629997000000003"/>
    <n v="109.260002"/>
    <n v="940.88600759999986"/>
  </r>
  <r>
    <x v="43"/>
    <d v="2014-07-22T00:00:00"/>
    <n v="1983.530029"/>
    <n v="1415"/>
    <n v="1156.150024"/>
    <n v="67.930000000000007"/>
    <n v="109.44000200000001"/>
    <n v="946.41001100000017"/>
  </r>
  <r>
    <x v="43"/>
    <d v="2014-07-23T00:00:00"/>
    <n v="1987.01001"/>
    <n v="1413.280029"/>
    <n v="1158.1099850000001"/>
    <n v="68.069999999999993"/>
    <n v="109.459999"/>
    <n v="947.18600459999993"/>
  </r>
  <r>
    <x v="43"/>
    <d v="2014-07-24T00:00:00"/>
    <n v="1987.9799800000001"/>
    <n v="1415.280029"/>
    <n v="1156.26001"/>
    <n v="68.230002999999996"/>
    <n v="109.120003"/>
    <n v="947.3740049999999"/>
  </r>
  <r>
    <x v="43"/>
    <d v="2014-07-25T00:00:00"/>
    <n v="1978.339966"/>
    <n v="1405.719971"/>
    <n v="1144.719971"/>
    <n v="67.949996999999996"/>
    <n v="109.33000199999999"/>
    <n v="941.21198140000001"/>
  </r>
  <r>
    <x v="43"/>
    <d v="2014-07-28T00:00:00"/>
    <n v="1978.910034"/>
    <n v="1403.3599850000001"/>
    <n v="1139.5"/>
    <n v="67.959998999999996"/>
    <n v="109.349998"/>
    <n v="939.81600319999984"/>
  </r>
  <r>
    <x v="43"/>
    <d v="2014-07-29T00:00:00"/>
    <n v="1969.9499510000001"/>
    <n v="1395.869995"/>
    <n v="1141.6400149999999"/>
    <n v="67.819999999999993"/>
    <n v="109.459999"/>
    <n v="936.947992"/>
  </r>
  <r>
    <x v="43"/>
    <d v="2014-07-30T00:00:00"/>
    <n v="1970.0699460000001"/>
    <n v="1398.9499510000001"/>
    <n v="1146.5699460000001"/>
    <n v="67.720000999999996"/>
    <n v="109.07"/>
    <n v="938.47596879999981"/>
  </r>
  <r>
    <x v="43"/>
    <d v="2014-07-31T00:00:00"/>
    <n v="1930.670044"/>
    <n v="1370.6999510000001"/>
    <n v="1120.0699460000001"/>
    <n v="66.589995999999999"/>
    <n v="108.93"/>
    <n v="919.39198740000006"/>
  </r>
  <r>
    <x v="43"/>
    <d v="2014-08-01T00:00:00"/>
    <n v="1925.150024"/>
    <n v="1367.1999510000001"/>
    <n v="1114.8599850000001"/>
    <n v="66.129997000000003"/>
    <n v="109.139999"/>
    <n v="916.49599120000005"/>
  </r>
  <r>
    <x v="43"/>
    <d v="2014-08-04T00:00:00"/>
    <n v="1938.98999"/>
    <n v="1374.9499510000001"/>
    <n v="1124.8199460000001"/>
    <n v="66.440002000000007"/>
    <n v="109.120003"/>
    <n v="922.86397840000006"/>
  </r>
  <r>
    <x v="43"/>
    <d v="2014-08-05T00:00:00"/>
    <n v="1920.209961"/>
    <n v="1368.5500489999999"/>
    <n v="1121.5600589999999"/>
    <n v="65.589995999999999"/>
    <n v="109.120003"/>
    <n v="917.00601359999985"/>
  </r>
  <r>
    <x v="43"/>
    <d v="2014-08-06T00:00:00"/>
    <n v="1920.23999"/>
    <n v="1370.160034"/>
    <n v="1125.5500489999999"/>
    <n v="65.430000000000007"/>
    <n v="109.129997"/>
    <n v="918.10201400000005"/>
  </r>
  <r>
    <x v="43"/>
    <d v="2014-08-07T00:00:00"/>
    <n v="1909.5699460000001"/>
    <n v="1365.3100589999999"/>
    <n v="1119.76001"/>
    <n v="64.900002000000001"/>
    <n v="109.339996"/>
    <n v="913.77600259999997"/>
  </r>
  <r>
    <x v="43"/>
    <d v="2014-08-08T00:00:00"/>
    <n v="1931.589966"/>
    <n v="1379.3000489999999"/>
    <n v="1131.349976"/>
    <n v="65.279999000000004"/>
    <n v="109.379997"/>
    <n v="923.37999740000009"/>
  </r>
  <r>
    <x v="43"/>
    <d v="2014-08-11T00:00:00"/>
    <n v="1936.920044"/>
    <n v="1385.75"/>
    <n v="1141.9300539999999"/>
    <n v="65.529999000000004"/>
    <n v="109.389999"/>
    <n v="927.90401919999999"/>
  </r>
  <r>
    <x v="43"/>
    <d v="2014-08-12T00:00:00"/>
    <n v="1933.75"/>
    <n v="1380.160034"/>
    <n v="1133.030029"/>
    <n v="65.480002999999996"/>
    <n v="109.339996"/>
    <n v="924.35201239999992"/>
  </r>
  <r>
    <x v="43"/>
    <d v="2014-08-13T00:00:00"/>
    <n v="1946.719971"/>
    <n v="1391.5"/>
    <n v="1141.780029"/>
    <n v="65.849997999999999"/>
    <n v="109.55999799999999"/>
    <n v="931.08199919999993"/>
  </r>
  <r>
    <x v="43"/>
    <d v="2014-08-14T00:00:00"/>
    <n v="1955.1800539999999"/>
    <n v="1396.6099850000001"/>
    <n v="1143.339966"/>
    <n v="66.199996999999996"/>
    <n v="109.620003"/>
    <n v="934.19000099999994"/>
  </r>
  <r>
    <x v="43"/>
    <d v="2014-08-15T00:00:00"/>
    <n v="1955.0600589999999"/>
    <n v="1395.5"/>
    <n v="1141.650024"/>
    <n v="66.129997000000003"/>
    <n v="109.889999"/>
    <n v="933.64601579999999"/>
  </r>
  <r>
    <x v="43"/>
    <d v="2014-08-18T00:00:00"/>
    <n v="1971.73999"/>
    <n v="1412.48999"/>
    <n v="1158.400024"/>
    <n v="66.559997999999993"/>
    <n v="109.660004"/>
    <n v="943.77000120000014"/>
  </r>
  <r>
    <x v="43"/>
    <d v="2014-08-19T00:00:00"/>
    <n v="1981.599976"/>
    <n v="1420.829956"/>
    <n v="1162.469971"/>
    <n v="66.720000999999996"/>
    <n v="109.510002"/>
    <n v="948.22598119999986"/>
  </r>
  <r>
    <x v="43"/>
    <d v="2014-08-20T00:00:00"/>
    <n v="1986.51001"/>
    <n v="1424.6899410000001"/>
    <n v="1157.51001"/>
    <n v="66.510002"/>
    <n v="109.389999"/>
    <n v="948.92199240000014"/>
  </r>
  <r>
    <x v="43"/>
    <d v="2014-08-21T00:00:00"/>
    <n v="1992.369995"/>
    <n v="1427.040039"/>
    <n v="1160.030029"/>
    <n v="66.790001000000004"/>
    <n v="109.58000199999999"/>
    <n v="951.16201320000005"/>
  </r>
  <r>
    <x v="43"/>
    <d v="2014-08-22T00:00:00"/>
    <n v="1988.400024"/>
    <n v="1425.9300539999999"/>
    <n v="1160.339966"/>
    <n v="66.470000999999996"/>
    <n v="109.55999799999999"/>
    <n v="950.14000859999999"/>
  </r>
  <r>
    <x v="43"/>
    <d v="2014-08-25T00:00:00"/>
    <n v="1997.920044"/>
    <n v="1430.369995"/>
    <n v="1165.219971"/>
    <n v="66.900002000000001"/>
    <n v="109.650002"/>
    <n v="954.01200280000012"/>
  </r>
  <r>
    <x v="43"/>
    <d v="2014-08-26T00:00:00"/>
    <n v="2000.0200199999999"/>
    <n v="1434.75"/>
    <n v="1175.170044"/>
    <n v="66.910004000000001"/>
    <n v="109.660004"/>
    <n v="957.30201440000019"/>
  </r>
  <r>
    <x v="43"/>
    <d v="2014-08-27T00:00:00"/>
    <n v="2000.119995"/>
    <n v="1433.2700199999999"/>
    <n v="1172.709961"/>
    <n v="67.040001000000004"/>
    <n v="109.800003"/>
    <n v="956.58799599999998"/>
  </r>
  <r>
    <x v="43"/>
    <d v="2014-08-28T00:00:00"/>
    <n v="1996.73999"/>
    <n v="1430.209961"/>
    <n v="1165.9499510000001"/>
    <n v="66.739998"/>
    <n v="110.019997"/>
    <n v="953.93197940000005"/>
  </r>
  <r>
    <x v="43"/>
    <d v="2014-08-29T00:00:00"/>
    <n v="2003.369995"/>
    <n v="1438.170044"/>
    <n v="1174.349976"/>
    <n v="66.709998999999996"/>
    <n v="109.980003"/>
    <n v="958.51600339999982"/>
  </r>
  <r>
    <x v="43"/>
    <d v="2014-09-02T00:00:00"/>
    <n v="2002.280029"/>
    <n v="1442.8100589999999"/>
    <n v="1179.469971"/>
    <n v="66.839995999999999"/>
    <n v="109.449997"/>
    <n v="960.1700103999998"/>
  </r>
  <r>
    <x v="43"/>
    <d v="2014-09-03T00:00:00"/>
    <n v="2000.719971"/>
    <n v="1439.1099850000001"/>
    <n v="1172.1999510000001"/>
    <n v="67.309997999999993"/>
    <n v="109.57"/>
    <n v="957.78198099999986"/>
  </r>
  <r>
    <x v="43"/>
    <d v="2014-09-04T00:00:00"/>
    <n v="1997.650024"/>
    <n v="1434.369995"/>
    <n v="1167.209961"/>
    <n v="66.989998"/>
    <n v="109.43"/>
    <n v="955.12999560000003"/>
  </r>
  <r>
    <x v="43"/>
    <d v="2014-09-05T00:00:00"/>
    <n v="2007.709961"/>
    <n v="1440.01001"/>
    <n v="1170.130005"/>
    <n v="67"/>
    <n v="109.370003"/>
    <n v="958.8439957999999"/>
  </r>
  <r>
    <x v="43"/>
    <d v="2014-09-08T00:00:00"/>
    <n v="2001.540039"/>
    <n v="1439.1400149999999"/>
    <n v="1172.3100589999999"/>
    <n v="66.290001000000004"/>
    <n v="109.260002"/>
    <n v="957.70802320000007"/>
  </r>
  <r>
    <x v="43"/>
    <d v="2014-09-09T00:00:00"/>
    <n v="1988.4399410000001"/>
    <n v="1427.4399410000001"/>
    <n v="1158.5"/>
    <n v="66.099997999999999"/>
    <n v="109.110001"/>
    <n v="949.9179762"/>
  </r>
  <r>
    <x v="43"/>
    <d v="2014-09-10T00:00:00"/>
    <n v="1995.6899410000001"/>
    <n v="1429.670044"/>
    <n v="1164.98999"/>
    <n v="66.480002999999996"/>
    <n v="108.959999"/>
    <n v="953.15799539999989"/>
  </r>
  <r>
    <x v="43"/>
    <d v="2014-09-11T00:00:00"/>
    <n v="1997.4499510000001"/>
    <n v="1435.5600589999999"/>
    <n v="1172.339966"/>
    <n v="66.110000999999997"/>
    <n v="108.849998"/>
    <n v="956.0619949999998"/>
  </r>
  <r>
    <x v="43"/>
    <d v="2014-09-12T00:00:00"/>
    <n v="1985.540039"/>
    <n v="1422.0600589999999"/>
    <n v="1160.6099850000001"/>
    <n v="66.019997000000004"/>
    <n v="108.629997"/>
    <n v="948.57201540000005"/>
  </r>
  <r>
    <x v="43"/>
    <d v="2014-09-15T00:00:00"/>
    <n v="1984.130005"/>
    <n v="1415.869995"/>
    <n v="1146.5200199999999"/>
    <n v="65.879997000000003"/>
    <n v="108.610001"/>
    <n v="944.20200360000001"/>
  </r>
  <r>
    <x v="43"/>
    <d v="2014-09-16T00:00:00"/>
    <n v="1998.9799800000001"/>
    <n v="1423.839966"/>
    <n v="1150.969971"/>
    <n v="66.160004000000001"/>
    <n v="108.610001"/>
    <n v="949.71198440000012"/>
  </r>
  <r>
    <x v="43"/>
    <d v="2014-09-17T00:00:00"/>
    <n v="2001.5699460000001"/>
    <n v="1423.540039"/>
    <n v="1153.8900149999999"/>
    <n v="65.690002000000007"/>
    <n v="108.489998"/>
    <n v="950.63600000000008"/>
  </r>
  <r>
    <x v="43"/>
    <d v="2014-09-18T00:00:00"/>
    <n v="2011.3599850000001"/>
    <n v="1427.6099850000001"/>
    <n v="1159.2700199999999"/>
    <n v="66.199996999999996"/>
    <n v="108.5"/>
    <n v="954.58799739999995"/>
  </r>
  <r>
    <x v="43"/>
    <d v="2014-09-19T00:00:00"/>
    <n v="2010.400024"/>
    <n v="1419.1899410000001"/>
    <n v="1146.920044"/>
    <n v="65.970000999999996"/>
    <n v="108.68"/>
    <n v="950.23200199999997"/>
  </r>
  <r>
    <x v="43"/>
    <d v="2014-09-22T00:00:00"/>
    <n v="1994.290039"/>
    <n v="1399.959961"/>
    <n v="1129.3599850000001"/>
    <n v="65.680000000000007"/>
    <n v="108.83000199999999"/>
    <n v="939.62399740000001"/>
  </r>
  <r>
    <x v="43"/>
    <d v="2014-09-23T00:00:00"/>
    <n v="1982.7700199999999"/>
    <n v="1388.209961"/>
    <n v="1118.719971"/>
    <n v="65.129997000000003"/>
    <n v="108.93"/>
    <n v="932.75198980000005"/>
  </r>
  <r>
    <x v="43"/>
    <d v="2014-09-24T00:00:00"/>
    <n v="1998.3000489999999"/>
    <n v="1394.75"/>
    <n v="1128.3100589999999"/>
    <n v="65.459998999999996"/>
    <n v="108.860001"/>
    <n v="939.13602159999994"/>
  </r>
  <r>
    <x v="43"/>
    <d v="2014-09-25T00:00:00"/>
    <n v="1965.98999"/>
    <n v="1376.1999510000001"/>
    <n v="1110.23999"/>
    <n v="64.5"/>
    <n v="109.07"/>
    <n v="925.19998620000001"/>
  </r>
  <r>
    <x v="43"/>
    <d v="2014-09-26T00:00:00"/>
    <n v="1982.849976"/>
    <n v="1386.160034"/>
    <n v="1119.329956"/>
    <n v="64.769997000000004"/>
    <n v="109.05999799999999"/>
    <n v="932.43399219999992"/>
  </r>
  <r>
    <x v="43"/>
    <d v="2014-09-29T00:00:00"/>
    <n v="1977.8000489999999"/>
    <n v="1383.400024"/>
    <n v="1117.910034"/>
    <n v="64.169998000000007"/>
    <n v="109.18"/>
    <n v="930.49202100000025"/>
  </r>
  <r>
    <x v="43"/>
    <d v="2014-09-30T00:00:00"/>
    <n v="1972.290039"/>
    <n v="1370.969971"/>
    <n v="1101.6800539999999"/>
    <n v="64.120002999999997"/>
    <n v="109.110001"/>
    <n v="923.63401360000012"/>
  </r>
  <r>
    <x v="44"/>
    <d v="2014-10-01T00:00:00"/>
    <n v="1946.160034"/>
    <n v="1351.849976"/>
    <n v="1085.410034"/>
    <n v="63.360000999999997"/>
    <n v="109.529999"/>
    <n v="911.2620088000001"/>
  </r>
  <r>
    <x v="44"/>
    <d v="2014-10-02T00:00:00"/>
    <n v="1946.170044"/>
    <n v="1355.369995"/>
    <n v="1096.380005"/>
    <n v="62.68"/>
    <n v="109.349998"/>
    <n v="913.99000840000008"/>
  </r>
  <r>
    <x v="44"/>
    <d v="2014-10-03T00:00:00"/>
    <n v="1967.900024"/>
    <n v="1364.400024"/>
    <n v="1104.73999"/>
    <n v="62.68"/>
    <n v="109.300003"/>
    <n v="921.80400820000011"/>
  </r>
  <r>
    <x v="44"/>
    <d v="2014-10-06T00:00:00"/>
    <n v="1964.8199460000001"/>
    <n v="1360.5500489999999"/>
    <n v="1094.650024"/>
    <n v="63.080002"/>
    <n v="109.400002"/>
    <n v="918.5000045999999"/>
  </r>
  <r>
    <x v="44"/>
    <d v="2014-10-07T00:00:00"/>
    <n v="1935.099976"/>
    <n v="1340.290039"/>
    <n v="1076.3100589999999"/>
    <n v="62.009998000000003"/>
    <n v="109.82"/>
    <n v="904.70601440000007"/>
  </r>
  <r>
    <x v="44"/>
    <d v="2014-10-08T00:00:00"/>
    <n v="1968.8900149999999"/>
    <n v="1359.670044"/>
    <n v="1097.119995"/>
    <n v="62.990001999999997"/>
    <n v="110.129997"/>
    <n v="919.76001059999999"/>
  </r>
  <r>
    <x v="44"/>
    <d v="2014-10-09T00:00:00"/>
    <n v="1928.209961"/>
    <n v="1327.619995"/>
    <n v="1067.98999"/>
    <n v="61.299999"/>
    <n v="109.910004"/>
    <n v="899.00598979999995"/>
  </r>
  <r>
    <x v="44"/>
    <d v="2014-10-10T00:00:00"/>
    <n v="1906.130005"/>
    <n v="1304.589966"/>
    <n v="1053.3199460000001"/>
    <n v="60.380001"/>
    <n v="109.989998"/>
    <n v="886.88198320000015"/>
  </r>
  <r>
    <x v="44"/>
    <d v="2014-10-13T00:00:00"/>
    <n v="1874.73999"/>
    <n v="1288.099976"/>
    <n v="1049.3000489999999"/>
    <n v="60.299999"/>
    <n v="110.30999799999999"/>
    <n v="876.55000239999993"/>
  </r>
  <r>
    <x v="44"/>
    <d v="2014-10-14T00:00:00"/>
    <n v="1877.6999510000001"/>
    <n v="1300.2700199999999"/>
    <n v="1061.599976"/>
    <n v="60.450001"/>
    <n v="110.55999799999999"/>
    <n v="882.11598919999994"/>
  </r>
  <r>
    <x v="44"/>
    <d v="2014-10-15T00:00:00"/>
    <n v="1862.48999"/>
    <n v="1298.5699460000001"/>
    <n v="1072.4499510000001"/>
    <n v="60.09"/>
    <n v="110.760002"/>
    <n v="880.87197780000008"/>
  </r>
  <r>
    <x v="44"/>
    <d v="2014-10-16T00:00:00"/>
    <n v="1862.76001"/>
    <n v="1311.0600589999999"/>
    <n v="1086.1099850000001"/>
    <n v="59.529998999999997"/>
    <n v="110.66999800000001"/>
    <n v="886.0260102000002"/>
  </r>
  <r>
    <x v="44"/>
    <d v="2014-10-17T00:00:00"/>
    <n v="1886.76001"/>
    <n v="1322.119995"/>
    <n v="1082.329956"/>
    <n v="60.639999000000003"/>
    <n v="110.519997"/>
    <n v="892.47399140000016"/>
  </r>
  <r>
    <x v="44"/>
    <d v="2014-10-20T00:00:00"/>
    <n v="1904.01001"/>
    <n v="1335.75"/>
    <n v="1094.969971"/>
    <n v="61.02"/>
    <n v="110.650002"/>
    <n v="901.27999660000023"/>
  </r>
  <r>
    <x v="44"/>
    <d v="2014-10-21T00:00:00"/>
    <n v="1941.280029"/>
    <n v="1366.73999"/>
    <n v="1112.849976"/>
    <n v="61.75"/>
    <n v="110.550003"/>
    <n v="918.63399960000004"/>
  </r>
  <r>
    <x v="44"/>
    <d v="2014-10-22T00:00:00"/>
    <n v="1927.1099850000001"/>
    <n v="1352.2299800000001"/>
    <n v="1096.869995"/>
    <n v="61.299999"/>
    <n v="110.489998"/>
    <n v="909.59999140000002"/>
  </r>
  <r>
    <x v="44"/>
    <d v="2014-10-23T00:00:00"/>
    <n v="1950.8199460000001"/>
    <n v="1372.290039"/>
    <n v="1116.48999"/>
    <n v="61.889999000000003"/>
    <n v="110.230003"/>
    <n v="922.34399539999993"/>
  </r>
  <r>
    <x v="44"/>
    <d v="2014-10-24T00:00:00"/>
    <n v="1964.579956"/>
    <n v="1377.329956"/>
    <n v="1118.8199460000001"/>
    <n v="62.23"/>
    <n v="110.269997"/>
    <n v="926.64597100000015"/>
  </r>
  <r>
    <x v="44"/>
    <d v="2014-10-27T00:00:00"/>
    <n v="1961.630005"/>
    <n v="1376.380005"/>
    <n v="1117.4799800000001"/>
    <n v="61.880001"/>
    <n v="110.30999799999999"/>
    <n v="925.53599780000002"/>
  </r>
  <r>
    <x v="44"/>
    <d v="2014-10-28T00:00:00"/>
    <n v="1985.0500489999999"/>
    <n v="1400.3100589999999"/>
    <n v="1149.4499510000001"/>
    <n v="62.82"/>
    <n v="110.139999"/>
    <n v="941.55401159999985"/>
  </r>
  <r>
    <x v="44"/>
    <d v="2014-10-29T00:00:00"/>
    <n v="1982.3000489999999"/>
    <n v="1397.7299800000001"/>
    <n v="1146.369995"/>
    <n v="62.34"/>
    <n v="109.900002"/>
    <n v="939.72800520000021"/>
  </r>
  <r>
    <x v="44"/>
    <d v="2014-10-30T00:00:00"/>
    <n v="1994.650024"/>
    <n v="1401.670044"/>
    <n v="1155.7700199999999"/>
    <n v="62.790000999999997"/>
    <n v="110.08000199999999"/>
    <n v="944.99201819999996"/>
  </r>
  <r>
    <x v="44"/>
    <d v="2014-10-31T00:00:00"/>
    <n v="2018.0500489999999"/>
    <n v="1418.709961"/>
    <n v="1173.51001"/>
    <n v="63.950001"/>
    <n v="110.08000199999999"/>
    <n v="956.86000459999991"/>
  </r>
  <r>
    <x v="44"/>
    <d v="2014-11-03T00:00:00"/>
    <n v="2017.8100589999999"/>
    <n v="1420.670044"/>
    <n v="1170.1999510000001"/>
    <n v="63.400002000000001"/>
    <n v="109.68"/>
    <n v="956.35201120000022"/>
  </r>
  <r>
    <x v="44"/>
    <d v="2014-11-04T00:00:00"/>
    <n v="2012.099976"/>
    <n v="1414.869995"/>
    <n v="1165.420044"/>
    <n v="63.040000999999997"/>
    <n v="109.69000200000001"/>
    <n v="953.02400360000013"/>
  </r>
  <r>
    <x v="44"/>
    <d v="2014-11-05T00:00:00"/>
    <n v="2023.5699460000001"/>
    <n v="1419.880005"/>
    <n v="1167.0699460000001"/>
    <n v="63.16"/>
    <n v="109.730003"/>
    <n v="956.68197999999995"/>
  </r>
  <r>
    <x v="44"/>
    <d v="2014-11-06T00:00:00"/>
    <n v="2031.209961"/>
    <n v="1429.51001"/>
    <n v="1171.8599850000001"/>
    <n v="62.82"/>
    <n v="109.540001"/>
    <n v="960.98799139999994"/>
  </r>
  <r>
    <x v="44"/>
    <d v="2014-11-07T00:00:00"/>
    <n v="2031.920044"/>
    <n v="1430.0699460000001"/>
    <n v="1173.3199460000001"/>
    <n v="62.849997999999999"/>
    <n v="109.910004"/>
    <n v="961.61398759999997"/>
  </r>
  <r>
    <x v="44"/>
    <d v="2014-11-10T00:00:00"/>
    <n v="2038.26001"/>
    <n v="1434.8000489999999"/>
    <n v="1179.5699460000001"/>
    <n v="63.130001"/>
    <n v="109.650002"/>
    <n v="965.08200160000013"/>
  </r>
  <r>
    <x v="44"/>
    <d v="2014-11-11T00:00:00"/>
    <n v="2039.6800539999999"/>
    <n v="1435.0500489999999"/>
    <n v="1179.959961"/>
    <n v="63.509998000000003"/>
    <n v="109.699997"/>
    <n v="965.58001180000008"/>
  </r>
  <r>
    <x v="44"/>
    <d v="2014-11-12T00:00:00"/>
    <n v="2038.25"/>
    <n v="1438.25"/>
    <n v="1186.469971"/>
    <n v="62.970001000000003"/>
    <n v="109.709999"/>
    <n v="967.12999419999994"/>
  </r>
  <r>
    <x v="44"/>
    <d v="2014-11-13T00:00:00"/>
    <n v="2039.329956"/>
    <n v="1431.3599850000001"/>
    <n v="1175.420044"/>
    <n v="63.27"/>
    <n v="109.760002"/>
    <n v="963.82799740000007"/>
  </r>
  <r>
    <x v="44"/>
    <d v="2014-11-14T00:00:00"/>
    <n v="2039.8199460000001"/>
    <n v="1430.849976"/>
    <n v="1173.8100589999999"/>
    <n v="63.360000999999997"/>
    <n v="109.860001"/>
    <n v="963.53999660000011"/>
  </r>
  <r>
    <x v="44"/>
    <d v="2014-11-17T00:00:00"/>
    <n v="2041.3199460000001"/>
    <n v="1428.8100589999999"/>
    <n v="1164.2299800000001"/>
    <n v="63.110000999999997"/>
    <n v="109.730003"/>
    <n v="961.4399977999999"/>
  </r>
  <r>
    <x v="44"/>
    <d v="2014-11-18T00:00:00"/>
    <n v="2051.8000489999999"/>
    <n v="1436.2299800000001"/>
    <n v="1170.280029"/>
    <n v="63.799999"/>
    <n v="109.83000199999999"/>
    <n v="966.38801179999996"/>
  </r>
  <r>
    <x v="44"/>
    <d v="2014-11-19T00:00:00"/>
    <n v="2048.719971"/>
    <n v="1430.8199460000001"/>
    <n v="1157.6899410000001"/>
    <n v="63.610000999999997"/>
    <n v="109.57"/>
    <n v="962.08197180000002"/>
  </r>
  <r>
    <x v="44"/>
    <d v="2014-11-20T00:00:00"/>
    <n v="2052.75"/>
    <n v="1437.98999"/>
    <n v="1170.75"/>
    <n v="63.23"/>
    <n v="109.769997"/>
    <n v="966.89799740000001"/>
  </r>
  <r>
    <x v="44"/>
    <d v="2014-11-21T00:00:00"/>
    <n v="2063.5"/>
    <n v="1444.3900149999999"/>
    <n v="1172.420044"/>
    <n v="63.779998999999997"/>
    <n v="109.900002"/>
    <n v="970.79801199999997"/>
  </r>
  <r>
    <x v="44"/>
    <d v="2014-11-24T00:00:00"/>
    <n v="2069.4099120000001"/>
    <n v="1453.920044"/>
    <n v="1186.9399410000001"/>
    <n v="64.150002000000001"/>
    <n v="109.94000200000001"/>
    <n v="976.87198020000017"/>
  </r>
  <r>
    <x v="44"/>
    <d v="2014-11-25T00:00:00"/>
    <n v="2067.030029"/>
    <n v="1453.719971"/>
    <n v="1186.329956"/>
    <n v="64.260002"/>
    <n v="110.18"/>
    <n v="976.30399160000002"/>
  </r>
  <r>
    <x v="44"/>
    <d v="2014-11-26T00:00:00"/>
    <n v="2072.830078"/>
    <n v="1454.219971"/>
    <n v="1190.619995"/>
    <n v="64.510002"/>
    <n v="110.269997"/>
    <n v="978.49000860000012"/>
  </r>
  <r>
    <x v="44"/>
    <d v="2014-11-28T00:00:00"/>
    <n v="2067.5600589999999"/>
    <n v="1442.630005"/>
    <n v="1173.2299800000001"/>
    <n v="63.990001999999997"/>
    <n v="110.610001"/>
    <n v="971.6040094"/>
  </r>
  <r>
    <x v="44"/>
    <d v="2014-12-01T00:00:00"/>
    <n v="2053.4399410000001"/>
    <n v="1424.23999"/>
    <n v="1154.0500489999999"/>
    <n v="63.93"/>
    <n v="110.08000199999999"/>
    <n v="961.14799640000001"/>
  </r>
  <r>
    <x v="44"/>
    <d v="2014-12-02T00:00:00"/>
    <n v="2066.5500489999999"/>
    <n v="1432.6400149999999"/>
    <n v="1168.4499510000001"/>
    <n v="64.110000999999997"/>
    <n v="109.860001"/>
    <n v="968.32200339999997"/>
  </r>
  <r>
    <x v="44"/>
    <d v="2014-12-03T00:00:00"/>
    <n v="2074.330078"/>
    <n v="1445.079956"/>
    <n v="1179.01001"/>
    <n v="64.029999000000004"/>
    <n v="109.760002"/>
    <n v="974.4420090000001"/>
  </r>
  <r>
    <x v="44"/>
    <d v="2014-12-04T00:00:00"/>
    <n v="2071.919922"/>
    <n v="1441.6899410000001"/>
    <n v="1173.01001"/>
    <n v="63.82"/>
    <n v="110.089996"/>
    <n v="972.10597379999979"/>
  </r>
  <r>
    <x v="44"/>
    <d v="2014-12-05T00:00:00"/>
    <n v="2075.3701169999999"/>
    <n v="1444.3000489999999"/>
    <n v="1182.4300539999999"/>
    <n v="63.959999000000003"/>
    <n v="109.620003"/>
    <n v="975.13604439999995"/>
  </r>
  <r>
    <x v="44"/>
    <d v="2014-12-08T00:00:00"/>
    <n v="2060.3100589999999"/>
    <n v="1434.089966"/>
    <n v="1167.209961"/>
    <n v="63.400002000000001"/>
    <n v="109.889999"/>
    <n v="966.9799974"/>
  </r>
  <r>
    <x v="44"/>
    <d v="2014-12-09T00:00:00"/>
    <n v="2059.820068"/>
    <n v="1439.0500489999999"/>
    <n v="1188.0600589999999"/>
    <n v="63.060001"/>
    <n v="110.05999799999999"/>
    <n v="972.0100349999999"/>
  </r>
  <r>
    <x v="44"/>
    <d v="2014-12-10T00:00:00"/>
    <n v="2026.1400149999999"/>
    <n v="1414.23999"/>
    <n v="1161.8599850000001"/>
    <n v="62.259998000000003"/>
    <n v="110.25"/>
    <n v="954.94999760000007"/>
  </r>
  <r>
    <x v="44"/>
    <d v="2014-12-11T00:00:00"/>
    <n v="2035.329956"/>
    <n v="1421.5699460000001"/>
    <n v="1166.959961"/>
    <n v="62.18"/>
    <n v="110.209999"/>
    <n v="959.24997239999993"/>
  </r>
  <r>
    <x v="44"/>
    <d v="2014-12-12T00:00:00"/>
    <n v="2002.329956"/>
    <n v="1402.3599850000001"/>
    <n v="1152.4399410000001"/>
    <n v="60.98"/>
    <n v="110.55999799999999"/>
    <n v="945.73397599999987"/>
  </r>
  <r>
    <x v="44"/>
    <d v="2014-12-15T00:00:00"/>
    <n v="1989.630005"/>
    <n v="1392.2700199999999"/>
    <n v="1140.3000489999999"/>
    <n v="59.970001000000003"/>
    <n v="110.260002"/>
    <n v="938.48601540000004"/>
  </r>
  <r>
    <x v="44"/>
    <d v="2014-12-16T00:00:00"/>
    <n v="1972.73999"/>
    <n v="1389.1899410000001"/>
    <n v="1139.369995"/>
    <n v="60.400002000000001"/>
    <n v="110.529999"/>
    <n v="934.44598540000004"/>
  </r>
  <r>
    <x v="44"/>
    <d v="2014-12-17T00:00:00"/>
    <n v="2012.8900149999999"/>
    <n v="1421.030029"/>
    <n v="1174.839966"/>
    <n v="60.529998999999997"/>
    <n v="110.389999"/>
    <n v="955.93600160000005"/>
  </r>
  <r>
    <x v="44"/>
    <d v="2014-12-18T00:00:00"/>
    <n v="2061.2299800000001"/>
    <n v="1444.920044"/>
    <n v="1192.160034"/>
    <n v="61.610000999999997"/>
    <n v="110.099998"/>
    <n v="974.00401139999997"/>
  </r>
  <r>
    <x v="44"/>
    <d v="2014-12-19T00:00:00"/>
    <n v="2070.6499020000001"/>
    <n v="1449.7299800000001"/>
    <n v="1195.959961"/>
    <n v="61.700001"/>
    <n v="110.279999"/>
    <n v="977.66396860000009"/>
  </r>
  <r>
    <x v="44"/>
    <d v="2014-12-22T00:00:00"/>
    <n v="2078.540039"/>
    <n v="1455.3100589999999"/>
    <n v="1201.8599850000001"/>
    <n v="62"/>
    <n v="110.449997"/>
    <n v="981.63201599999991"/>
  </r>
  <r>
    <x v="44"/>
    <d v="2014-12-23T00:00:00"/>
    <n v="2082.169922"/>
    <n v="1460.7700199999999"/>
    <n v="1202.4399410000001"/>
    <n v="61.799999"/>
    <n v="109.94000200000001"/>
    <n v="983.42397679999999"/>
  </r>
  <r>
    <x v="44"/>
    <d v="2014-12-24T00:00:00"/>
    <n v="2081.8798830000001"/>
    <n v="1463.349976"/>
    <n v="1206.780029"/>
    <n v="62.080002"/>
    <n v="109.69000200000001"/>
    <n v="984.75597840000012"/>
  </r>
  <r>
    <x v="44"/>
    <d v="2014-12-26T00:00:00"/>
    <n v="2088.7700199999999"/>
    <n v="1467.900024"/>
    <n v="1215.209961"/>
    <n v="62.240001999999997"/>
    <n v="109.739998"/>
    <n v="988.77200099999993"/>
  </r>
  <r>
    <x v="44"/>
    <d v="2014-12-29T00:00:00"/>
    <n v="2090.570068"/>
    <n v="1474.400024"/>
    <n v="1219.1099850000001"/>
    <n v="61.790000999999997"/>
    <n v="109.970001"/>
    <n v="991.16801580000015"/>
  </r>
  <r>
    <x v="44"/>
    <d v="2014-12-30T00:00:00"/>
    <n v="2080.3500979999999"/>
    <n v="1467.8000489999999"/>
    <n v="1213.0500489999999"/>
    <n v="61.220001000000003"/>
    <n v="110.089996"/>
    <n v="986.50203859999988"/>
  </r>
  <r>
    <x v="44"/>
    <d v="2014-12-31T00:00:00"/>
    <n v="2058.8999020000001"/>
    <n v="1452.4399410000001"/>
    <n v="1204.6999510000001"/>
    <n v="60.84"/>
    <n v="110.120003"/>
    <n v="977.39995940000006"/>
  </r>
  <r>
    <x v="45"/>
    <d v="2015-01-02T00:00:00"/>
    <n v="2058.1999510000001"/>
    <n v="1451.3100589999999"/>
    <n v="1198.8000489999999"/>
    <n v="60.580002"/>
    <n v="110.43"/>
    <n v="975.86401219999993"/>
  </r>
  <r>
    <x v="45"/>
    <d v="2015-01-05T00:00:00"/>
    <n v="2020.579956"/>
    <n v="1428.4799800000001"/>
    <n v="1181.349976"/>
    <n v="59.150002000000001"/>
    <n v="110.66999800000001"/>
    <n v="960.04598240000018"/>
  </r>
  <r>
    <x v="45"/>
    <d v="2015-01-06T00:00:00"/>
    <n v="2002.6099850000001"/>
    <n v="1413.0699460000001"/>
    <n v="1161.3100589999999"/>
    <n v="58.48"/>
    <n v="110.949997"/>
    <n v="949.28399739999986"/>
  </r>
  <r>
    <x v="45"/>
    <d v="2015-01-07T00:00:00"/>
    <n v="2025.900024"/>
    <n v="1430.650024"/>
    <n v="1175.969971"/>
    <n v="59.130001"/>
    <n v="110.93"/>
    <n v="960.51600400000007"/>
  </r>
  <r>
    <x v="45"/>
    <d v="2015-01-08T00:00:00"/>
    <n v="2062.139893"/>
    <n v="1453.2299800000001"/>
    <n v="1196.130005"/>
    <n v="59.93"/>
    <n v="110.760002"/>
    <n v="976.43797600000016"/>
  </r>
  <r>
    <x v="45"/>
    <d v="2015-01-09T00:00:00"/>
    <n v="2044.8100589999999"/>
    <n v="1441.280029"/>
    <n v="1185.6800539999999"/>
    <n v="59.639999000000003"/>
    <n v="111.029999"/>
    <n v="968.48802799999999"/>
  </r>
  <r>
    <x v="45"/>
    <d v="2015-01-12T00:00:00"/>
    <n v="2028.26001"/>
    <n v="1433.660034"/>
    <n v="1180.089966"/>
    <n v="59.5"/>
    <n v="111.120003"/>
    <n v="962.52600259999997"/>
  </r>
  <r>
    <x v="45"/>
    <d v="2015-01-13T00:00:00"/>
    <n v="2023.030029"/>
    <n v="1432.1400149999999"/>
    <n v="1180.6400149999999"/>
    <n v="59.799999"/>
    <n v="111.150002"/>
    <n v="961.35201199999995"/>
  </r>
  <r>
    <x v="45"/>
    <d v="2015-01-14T00:00:00"/>
    <n v="2011.2700199999999"/>
    <n v="1426.48999"/>
    <n v="1177.0600589999999"/>
    <n v="59.630001"/>
    <n v="111.41999800000001"/>
    <n v="957.17401360000008"/>
  </r>
  <r>
    <x v="45"/>
    <d v="2015-01-15T00:00:00"/>
    <n v="1992.670044"/>
    <n v="1410.910034"/>
    <n v="1154.709961"/>
    <n v="60.009998000000003"/>
    <n v="111.93"/>
    <n v="946.04600740000001"/>
  </r>
  <r>
    <x v="45"/>
    <d v="2015-01-16T00:00:00"/>
    <n v="2019.420044"/>
    <n v="1430.8900149999999"/>
    <n v="1176.650024"/>
    <n v="60.790000999999997"/>
    <n v="111.5"/>
    <n v="959.85001680000005"/>
  </r>
  <r>
    <x v="45"/>
    <d v="2015-01-20T00:00:00"/>
    <n v="2022.5500489999999"/>
    <n v="1427.0200199999999"/>
    <n v="1170.25"/>
    <n v="61"/>
    <n v="111.69000200000001"/>
    <n v="958.50201419999996"/>
  </r>
  <r>
    <x v="45"/>
    <d v="2015-01-21T00:00:00"/>
    <n v="2032.119995"/>
    <n v="1435.719971"/>
    <n v="1166.25"/>
    <n v="61.48"/>
    <n v="111.489998"/>
    <n v="961.41199279999978"/>
  </r>
  <r>
    <x v="45"/>
    <d v="2015-01-22T00:00:00"/>
    <n v="2063.1499020000001"/>
    <n v="1462.290039"/>
    <n v="1190.369995"/>
    <n v="61.709999000000003"/>
    <n v="111.43"/>
    <n v="977.78998699999988"/>
  </r>
  <r>
    <x v="45"/>
    <d v="2015-01-23T00:00:00"/>
    <n v="2051.820068"/>
    <n v="1455.790039"/>
    <n v="1188.9300539999999"/>
    <n v="61.360000999999997"/>
    <n v="111.709999"/>
    <n v="973.92203219999988"/>
  </r>
  <r>
    <x v="45"/>
    <d v="2015-01-26T00:00:00"/>
    <n v="2057.0900879999999"/>
    <n v="1471.98999"/>
    <n v="1200.73999"/>
    <n v="62.200001"/>
    <n v="111.660004"/>
    <n v="980.73601460000009"/>
  </r>
  <r>
    <x v="45"/>
    <d v="2015-01-27T00:00:00"/>
    <n v="2029.5500489999999"/>
    <n v="1462.5200199999999"/>
    <n v="1194.660034"/>
    <n v="62.290000999999997"/>
    <n v="111.599998"/>
    <n v="972.12402039999995"/>
  </r>
  <r>
    <x v="45"/>
    <d v="2015-01-28T00:00:00"/>
    <n v="2002.160034"/>
    <n v="1444.660034"/>
    <n v="1175.119995"/>
    <n v="61.360000999999997"/>
    <n v="112.07"/>
    <n v="959.07401279999999"/>
  </r>
  <r>
    <x v="45"/>
    <d v="2015-01-29T00:00:00"/>
    <n v="2021.25"/>
    <n v="1455.349976"/>
    <n v="1190.1800539999999"/>
    <n v="62.200001"/>
    <n v="111.980003"/>
    <n v="968.19200679999994"/>
  </r>
  <r>
    <x v="45"/>
    <d v="2015-01-30T00:00:00"/>
    <n v="1994.98999"/>
    <n v="1435.099976"/>
    <n v="1165.3900149999999"/>
    <n v="61.220001000000003"/>
    <n v="112.379997"/>
    <n v="953.8159958"/>
  </r>
  <r>
    <x v="45"/>
    <d v="2015-02-02T00:00:00"/>
    <n v="2020.849976"/>
    <n v="1447.1899410000001"/>
    <n v="1175.51001"/>
    <n v="61.959999000000003"/>
    <n v="112.199997"/>
    <n v="963.54198459999986"/>
  </r>
  <r>
    <x v="45"/>
    <d v="2015-02-03T00:00:00"/>
    <n v="2050.030029"/>
    <n v="1473.9399410000001"/>
    <n v="1196.98999"/>
    <n v="62.950001"/>
    <n v="111.769997"/>
    <n v="979.13599160000012"/>
  </r>
  <r>
    <x v="45"/>
    <d v="2015-02-04T00:00:00"/>
    <n v="2041.51001"/>
    <n v="1467.4399410000001"/>
    <n v="1191.4399410000001"/>
    <n v="62.43"/>
    <n v="111.94000200000001"/>
    <n v="974.95197880000012"/>
  </r>
  <r>
    <x v="45"/>
    <d v="2015-02-05T00:00:00"/>
    <n v="2062.5200199999999"/>
    <n v="1482.040039"/>
    <n v="1208.709961"/>
    <n v="63.290000999999997"/>
    <n v="111.709999"/>
    <n v="985.65400399999999"/>
  </r>
  <r>
    <x v="45"/>
    <d v="2015-02-06T00:00:00"/>
    <n v="2055.469971"/>
    <n v="1476.8900149999999"/>
    <n v="1205.459961"/>
    <n v="62.5"/>
    <n v="111.05999799999999"/>
    <n v="982.27598899999998"/>
  </r>
  <r>
    <x v="45"/>
    <d v="2015-02-09T00:00:00"/>
    <n v="2046.73999"/>
    <n v="1469.459961"/>
    <n v="1195.829956"/>
    <n v="62.200001"/>
    <n v="111.040001"/>
    <n v="977.05398180000009"/>
  </r>
  <r>
    <x v="45"/>
    <d v="2015-02-10T00:00:00"/>
    <n v="2068.5900879999999"/>
    <n v="1480.589966"/>
    <n v="1203.1800539999999"/>
    <n v="62.77"/>
    <n v="110.91999800000001"/>
    <n v="985.21002120000014"/>
  </r>
  <r>
    <x v="45"/>
    <d v="2015-02-11T00:00:00"/>
    <n v="2068.530029"/>
    <n v="1480.099976"/>
    <n v="1201.5500489999999"/>
    <n v="62.43"/>
    <n v="110.870003"/>
    <n v="984.69601140000009"/>
  </r>
  <r>
    <x v="45"/>
    <d v="2015-02-12T00:00:00"/>
    <n v="2088.4799800000001"/>
    <n v="1494.849976"/>
    <n v="1216.2700199999999"/>
    <n v="63.400002000000001"/>
    <n v="110.889999"/>
    <n v="994.77799540000001"/>
  </r>
  <r>
    <x v="45"/>
    <d v="2015-02-13T00:00:00"/>
    <n v="2096.98999"/>
    <n v="1502.780029"/>
    <n v="1223.130005"/>
    <n v="63.82"/>
    <n v="110.760002"/>
    <n v="999.49600520000001"/>
  </r>
  <r>
    <x v="45"/>
    <d v="2015-02-17T00:00:00"/>
    <n v="2100.3400879999999"/>
    <n v="1502.6899410000001"/>
    <n v="1225.01001"/>
    <n v="63.970001000000003"/>
    <n v="110.30999799999999"/>
    <n v="1000.4640075999998"/>
  </r>
  <r>
    <x v="45"/>
    <d v="2015-02-18T00:00:00"/>
    <n v="2099.679932"/>
    <n v="1507.9300539999999"/>
    <n v="1227.9499510000001"/>
    <n v="64.349997999999999"/>
    <n v="110.620003"/>
    <n v="1002.1059875999999"/>
  </r>
  <r>
    <x v="45"/>
    <d v="2015-02-19T00:00:00"/>
    <n v="2097.4499510000001"/>
    <n v="1505.329956"/>
    <n v="1227.910034"/>
    <n v="64.430000000000007"/>
    <n v="110.529999"/>
    <n v="1001.1299880000003"/>
  </r>
  <r>
    <x v="45"/>
    <d v="2015-02-20T00:00:00"/>
    <n v="2110.3000489999999"/>
    <n v="1516.839966"/>
    <n v="1231.790039"/>
    <n v="65.029999000000004"/>
    <n v="110.550003"/>
    <n v="1006.9020112000002"/>
  </r>
  <r>
    <x v="45"/>
    <d v="2015-02-23T00:00:00"/>
    <n v="2109.6599120000001"/>
    <n v="1515.619995"/>
    <n v="1231.829956"/>
    <n v="64.800003000000004"/>
    <n v="110.75"/>
    <n v="1006.5319732"/>
  </r>
  <r>
    <x v="45"/>
    <d v="2015-02-24T00:00:00"/>
    <n v="2115.4799800000001"/>
    <n v="1517.719971"/>
    <n v="1233.9799800000001"/>
    <n v="65.199996999999996"/>
    <n v="111.239998"/>
    <n v="1008.7239852"/>
  </r>
  <r>
    <x v="45"/>
    <d v="2015-02-25T00:00:00"/>
    <n v="2113.860107"/>
    <n v="1516.23999"/>
    <n v="1235.099976"/>
    <n v="65.25"/>
    <n v="111.32"/>
    <n v="1008.3540145999999"/>
  </r>
  <r>
    <x v="45"/>
    <d v="2015-02-26T00:00:00"/>
    <n v="2110.73999"/>
    <n v="1512.400024"/>
    <n v="1239.1099850000001"/>
    <n v="65.069999999999993"/>
    <n v="110.91999800000001"/>
    <n v="1007.6479993999999"/>
  </r>
  <r>
    <x v="45"/>
    <d v="2015-02-27T00:00:00"/>
    <n v="2104.5"/>
    <n v="1506.530029"/>
    <n v="1233.369995"/>
    <n v="65.099997999999999"/>
    <n v="111.199997"/>
    <n v="1004.1400037999999"/>
  </r>
  <r>
    <x v="45"/>
    <d v="2015-03-02T00:00:00"/>
    <n v="2117.389893"/>
    <n v="1517.599976"/>
    <n v="1242.619995"/>
    <n v="65.199996999999996"/>
    <n v="110.449997"/>
    <n v="1010.6519715999999"/>
  </r>
  <r>
    <x v="45"/>
    <d v="2015-03-03T00:00:00"/>
    <n v="2107.780029"/>
    <n v="1509.7299800000001"/>
    <n v="1234.76001"/>
    <n v="64.800003000000004"/>
    <n v="110.30999799999999"/>
    <n v="1005.4760039999999"/>
  </r>
  <r>
    <x v="45"/>
    <d v="2015-03-04T00:00:00"/>
    <n v="2098.530029"/>
    <n v="1503.349976"/>
    <n v="1230.7299800000001"/>
    <n v="64.540001000000004"/>
    <n v="110.370003"/>
    <n v="1001.5039978000001"/>
  </r>
  <r>
    <x v="45"/>
    <d v="2015-03-05T00:00:00"/>
    <n v="2101.040039"/>
    <n v="1504.8199460000001"/>
    <n v="1234.3100589999999"/>
    <n v="64.690002000000007"/>
    <n v="110.41999800000001"/>
    <n v="1003.0560088000002"/>
  </r>
  <r>
    <x v="45"/>
    <d v="2015-03-06T00:00:00"/>
    <n v="2071.26001"/>
    <n v="1486.619995"/>
    <n v="1217.5200199999999"/>
    <n v="63.810001"/>
    <n v="109.699997"/>
    <n v="989.78200459999994"/>
  </r>
  <r>
    <x v="45"/>
    <d v="2015-03-09T00:00:00"/>
    <n v="2079.429932"/>
    <n v="1492.3100589999999"/>
    <n v="1223.589966"/>
    <n v="63.91"/>
    <n v="109.980003"/>
    <n v="993.84399199999984"/>
  </r>
  <r>
    <x v="45"/>
    <d v="2015-03-10T00:00:00"/>
    <n v="2044.160034"/>
    <n v="1472.4399410000001"/>
    <n v="1208.469971"/>
    <n v="62.52"/>
    <n v="110.239998"/>
    <n v="979.56598880000001"/>
  </r>
  <r>
    <x v="45"/>
    <d v="2015-03-11T00:00:00"/>
    <n v="2040.23999"/>
    <n v="1483.1899410000001"/>
    <n v="1215.780029"/>
    <n v="62.68"/>
    <n v="110.459999"/>
    <n v="982.4699918"/>
  </r>
  <r>
    <x v="45"/>
    <d v="2015-03-12T00:00:00"/>
    <n v="2065.9499510000001"/>
    <n v="1500.8100589999999"/>
    <n v="1236.6400149999999"/>
    <n v="63.459999000000003"/>
    <n v="110.550003"/>
    <n v="995.48200539999993"/>
  </r>
  <r>
    <x v="45"/>
    <d v="2015-03-13T00:00:00"/>
    <n v="2053.3999020000001"/>
    <n v="1491.119995"/>
    <n v="1232.1400149999999"/>
    <n v="63.09"/>
    <n v="110.339996"/>
    <n v="990.01798159999998"/>
  </r>
  <r>
    <x v="45"/>
    <d v="2015-03-16T00:00:00"/>
    <n v="2081.1899410000001"/>
    <n v="1508.910034"/>
    <n v="1239.780029"/>
    <n v="63.799999"/>
    <n v="110.58000199999999"/>
    <n v="1000.852001"/>
  </r>
  <r>
    <x v="45"/>
    <d v="2015-03-17T00:00:00"/>
    <n v="2074.280029"/>
    <n v="1510.630005"/>
    <n v="1242.2299800000001"/>
    <n v="63.639999000000003"/>
    <n v="110.55999799999999"/>
    <n v="1000.2680022000001"/>
  </r>
  <r>
    <x v="45"/>
    <d v="2015-03-18T00:00:00"/>
    <n v="2099.5"/>
    <n v="1526.76001"/>
    <n v="1252.1400149999999"/>
    <n v="65"/>
    <n v="111.370003"/>
    <n v="1010.9540056"/>
  </r>
  <r>
    <x v="45"/>
    <d v="2015-03-19T00:00:00"/>
    <n v="2089.2700199999999"/>
    <n v="1522.349976"/>
    <n v="1254.8599850000001"/>
    <n v="64.239998"/>
    <n v="110.980003"/>
    <n v="1008.3399964"/>
  </r>
  <r>
    <x v="45"/>
    <d v="2015-03-20T00:00:00"/>
    <n v="2108.1000979999999"/>
    <n v="1539.6099850000001"/>
    <n v="1266.369995"/>
    <n v="65.660004000000001"/>
    <n v="111.32"/>
    <n v="1018.2120164"/>
  </r>
  <r>
    <x v="45"/>
    <d v="2015-03-23T00:00:00"/>
    <n v="2104.419922"/>
    <n v="1537.130005"/>
    <n v="1264.709961"/>
    <n v="65.989998"/>
    <n v="111.339996"/>
    <n v="1016.7179764"/>
  </r>
  <r>
    <x v="45"/>
    <d v="2015-03-24T00:00:00"/>
    <n v="2091.5"/>
    <n v="1530.790039"/>
    <n v="1263.459961"/>
    <n v="65.849997999999999"/>
    <n v="111.639999"/>
    <n v="1012.6479993999999"/>
  </r>
  <r>
    <x v="45"/>
    <d v="2015-03-25T00:00:00"/>
    <n v="2061.0500489999999"/>
    <n v="1505.23999"/>
    <n v="1233.849976"/>
    <n v="65.540001000000004"/>
    <n v="111.43"/>
    <n v="995.42200320000006"/>
  </r>
  <r>
    <x v="45"/>
    <d v="2015-03-26T00:00:00"/>
    <n v="2056.1499020000001"/>
    <n v="1501.8100589999999"/>
    <n v="1231.98999"/>
    <n v="64.970000999999996"/>
    <n v="111.029999"/>
    <n v="993.18999020000012"/>
  </r>
  <r>
    <x v="45"/>
    <d v="2015-03-27T00:00:00"/>
    <n v="2061.0200199999999"/>
    <n v="1508.51001"/>
    <n v="1240.410034"/>
    <n v="65.139999000000003"/>
    <n v="111.19000200000001"/>
    <n v="997.2540130000001"/>
  </r>
  <r>
    <x v="45"/>
    <d v="2015-03-30T00:00:00"/>
    <n v="2086.23999"/>
    <n v="1529.73999"/>
    <n v="1257.8000489999999"/>
    <n v="65.180000000000007"/>
    <n v="111.239998"/>
    <n v="1010.0400053999999"/>
  </r>
  <r>
    <x v="45"/>
    <d v="2015-03-31T00:00:00"/>
    <n v="2067.889893"/>
    <n v="1524.030029"/>
    <n v="1252.7700199999999"/>
    <n v="64.169998000000007"/>
    <n v="111.43"/>
    <n v="1004.0579880000001"/>
  </r>
  <r>
    <x v="46"/>
    <d v="2015-04-01T00:00:00"/>
    <n v="2059.6899410000001"/>
    <n v="1518.7700199999999"/>
    <n v="1251.709961"/>
    <n v="64.629997000000003"/>
    <n v="111.58000199999999"/>
    <n v="1001.2759841999999"/>
  </r>
  <r>
    <x v="46"/>
    <d v="2015-04-02T00:00:00"/>
    <n v="2066.959961"/>
    <n v="1523.9399410000001"/>
    <n v="1255.660034"/>
    <n v="65.190002000000007"/>
    <n v="111.43"/>
    <n v="1004.6359876"/>
  </r>
  <r>
    <x v="46"/>
    <d v="2015-04-06T00:00:00"/>
    <n v="2080.6201169999999"/>
    <n v="1536.589966"/>
    <n v="1260.540039"/>
    <n v="65.849997999999999"/>
    <n v="111.5"/>
    <n v="1011.0200239999998"/>
  </r>
  <r>
    <x v="46"/>
    <d v="2015-04-07T00:00:00"/>
    <n v="2076.330078"/>
    <n v="1524.619995"/>
    <n v="1253.3599850000001"/>
    <n v="65.760002"/>
    <n v="111.519997"/>
    <n v="1006.3180114"/>
  </r>
  <r>
    <x v="46"/>
    <d v="2015-04-08T00:00:00"/>
    <n v="2081.8999020000001"/>
    <n v="1531.290039"/>
    <n v="1262.709961"/>
    <n v="66.040001000000004"/>
    <n v="111.529999"/>
    <n v="1010.6939804000001"/>
  </r>
  <r>
    <x v="46"/>
    <d v="2015-04-09T00:00:00"/>
    <n v="2091.179932"/>
    <n v="1531.160034"/>
    <n v="1259.1099850000001"/>
    <n v="66.129997000000003"/>
    <n v="111.25"/>
    <n v="1011.7659896000001"/>
  </r>
  <r>
    <x v="46"/>
    <d v="2015-04-10T00:00:00"/>
    <n v="2102.0600589999999"/>
    <n v="1534.959961"/>
    <n v="1264.7700199999999"/>
    <n v="66.260002"/>
    <n v="111.25"/>
    <n v="1015.8600084"/>
  </r>
  <r>
    <x v="46"/>
    <d v="2015-04-13T00:00:00"/>
    <n v="2092.429932"/>
    <n v="1529.8900149999999"/>
    <n v="1265.589966"/>
    <n v="65.839995999999999"/>
    <n v="111.370003"/>
    <n v="1013.0239823999998"/>
  </r>
  <r>
    <x v="46"/>
    <d v="2015-04-14T00:00:00"/>
    <n v="2095.8400879999999"/>
    <n v="1531.0600589999999"/>
    <n v="1265.349976"/>
    <n v="66.330001999999993"/>
    <n v="111.489998"/>
    <n v="1014.0140245999999"/>
  </r>
  <r>
    <x v="46"/>
    <d v="2015-04-15T00:00:00"/>
    <n v="2106.6298830000001"/>
    <n v="1537.670044"/>
    <n v="1275.349976"/>
    <n v="66.629997000000003"/>
    <n v="111.639999"/>
    <n v="1019.5839798"/>
  </r>
  <r>
    <x v="46"/>
    <d v="2015-04-16T00:00:00"/>
    <n v="2104.98999"/>
    <n v="1534.23999"/>
    <n v="1272.900024"/>
    <n v="66.809997999999993"/>
    <n v="111.58000199999999"/>
    <n v="1018.1040008"/>
  </r>
  <r>
    <x v="46"/>
    <d v="2015-04-17T00:00:00"/>
    <n v="2081.179932"/>
    <n v="1515.8000489999999"/>
    <n v="1251.8599850000001"/>
    <n v="65.970000999999996"/>
    <n v="111.66999800000001"/>
    <n v="1005.295993"/>
  </r>
  <r>
    <x v="46"/>
    <d v="2015-04-20T00:00:00"/>
    <n v="2100.3999020000001"/>
    <n v="1528.839966"/>
    <n v="1264.920044"/>
    <n v="66.040001000000004"/>
    <n v="111.589996"/>
    <n v="1014.3579818000001"/>
  </r>
  <r>
    <x v="46"/>
    <d v="2015-04-21T00:00:00"/>
    <n v="2097.290039"/>
    <n v="1528.9499510000001"/>
    <n v="1264.150024"/>
    <n v="66.629997000000003"/>
    <n v="111.470001"/>
    <n v="1013.6980024000001"/>
  </r>
  <r>
    <x v="46"/>
    <d v="2015-04-22T00:00:00"/>
    <n v="2107.959961"/>
    <n v="1532.73999"/>
    <n v="1265.4799800000001"/>
    <n v="66.760002"/>
    <n v="111.139999"/>
    <n v="1016.8159864000002"/>
  </r>
  <r>
    <x v="46"/>
    <d v="2015-04-23T00:00:00"/>
    <n v="2112.929932"/>
    <n v="1540.1999510000001"/>
    <n v="1271.540039"/>
    <n v="67.010002"/>
    <n v="111.30999799999999"/>
    <n v="1020.5979844"/>
  </r>
  <r>
    <x v="46"/>
    <d v="2015-04-24T00:00:00"/>
    <n v="2117.6899410000001"/>
    <n v="1533.839966"/>
    <n v="1267.540039"/>
    <n v="67.400002000000001"/>
    <n v="111.5"/>
    <n v="1019.5939896"/>
  </r>
  <r>
    <x v="46"/>
    <d v="2015-04-27T00:00:00"/>
    <n v="2108.919922"/>
    <n v="1521.8900149999999"/>
    <n v="1252.6999510000001"/>
    <n v="67.730002999999996"/>
    <n v="111.540001"/>
    <n v="1012.5559784000001"/>
  </r>
  <r>
    <x v="46"/>
    <d v="2015-04-28T00:00:00"/>
    <n v="2114.76001"/>
    <n v="1526.969971"/>
    <n v="1259.3599850000001"/>
    <n v="67.809997999999993"/>
    <n v="111.110001"/>
    <n v="1016.0019929999999"/>
  </r>
  <r>
    <x v="46"/>
    <d v="2015-04-29T00:00:00"/>
    <n v="2106.8500979999999"/>
    <n v="1518.589966"/>
    <n v="1246.9499510000001"/>
    <n v="67.220000999999996"/>
    <n v="110.860001"/>
    <n v="1010.0940033999999"/>
  </r>
  <r>
    <x v="46"/>
    <d v="2015-04-30T00:00:00"/>
    <n v="2085.51001"/>
    <n v="1500.1899410000001"/>
    <n v="1220.130005"/>
    <n v="66.510002"/>
    <n v="110.860001"/>
    <n v="996.63999179999996"/>
  </r>
  <r>
    <x v="46"/>
    <d v="2015-05-01T00:00:00"/>
    <n v="2108.290039"/>
    <n v="1513.51001"/>
    <n v="1228.1099850000001"/>
    <n v="67.25"/>
    <n v="110.339996"/>
    <n v="1005.500006"/>
  </r>
  <r>
    <x v="46"/>
    <d v="2015-05-04T00:00:00"/>
    <n v="2114.48999"/>
    <n v="1519.459961"/>
    <n v="1233.219971"/>
    <n v="67.180000000000007"/>
    <n v="110.129997"/>
    <n v="1008.8959838000001"/>
  </r>
  <r>
    <x v="46"/>
    <d v="2015-05-05T00:00:00"/>
    <n v="2089.459961"/>
    <n v="1500"/>
    <n v="1215.420044"/>
    <n v="66.180000000000007"/>
    <n v="110.029999"/>
    <n v="996.21800080000014"/>
  </r>
  <r>
    <x v="46"/>
    <d v="2015-05-06T00:00:00"/>
    <n v="2080.1499020000001"/>
    <n v="1499.6800539999999"/>
    <n v="1219.3599850000001"/>
    <n v="66.349997999999999"/>
    <n v="109.660004"/>
    <n v="995.03998860000013"/>
  </r>
  <r>
    <x v="46"/>
    <d v="2015-05-07T00:00:00"/>
    <n v="2088"/>
    <n v="1505.2299800000001"/>
    <n v="1225.540039"/>
    <n v="66.129997000000003"/>
    <n v="109.93"/>
    <n v="998.96600319999993"/>
  </r>
  <r>
    <x v="46"/>
    <d v="2015-05-08T00:00:00"/>
    <n v="2116.1000979999999"/>
    <n v="1518.7700199999999"/>
    <n v="1234.9300539999999"/>
    <n v="67.660004000000001"/>
    <n v="110.290001"/>
    <n v="1009.5500354"/>
  </r>
  <r>
    <x v="46"/>
    <d v="2015-05-11T00:00:00"/>
    <n v="2105.330078"/>
    <n v="1517.9799800000001"/>
    <n v="1235.829956"/>
    <n v="67.069999999999993"/>
    <n v="109.589996"/>
    <n v="1007.160002"/>
  </r>
  <r>
    <x v="46"/>
    <d v="2015-05-12T00:00:00"/>
    <n v="2099.1201169999999"/>
    <n v="1514.73999"/>
    <n v="1233.130005"/>
    <n v="67.029999000000004"/>
    <n v="109.58000199999999"/>
    <n v="1004.7200225999999"/>
  </r>
  <r>
    <x v="46"/>
    <d v="2015-05-13T00:00:00"/>
    <n v="2098.4799800000001"/>
    <n v="1515.920044"/>
    <n v="1232.280029"/>
    <n v="67.529999000000004"/>
    <n v="109.57"/>
    <n v="1004.7560104"/>
  </r>
  <r>
    <x v="46"/>
    <d v="2015-05-14T00:00:00"/>
    <n v="2121.1000979999999"/>
    <n v="1531.98999"/>
    <n v="1245.1099850000001"/>
    <n v="68.339995999999999"/>
    <n v="109.739998"/>
    <n v="1015.2560133999999"/>
  </r>
  <r>
    <x v="46"/>
    <d v="2015-05-15T00:00:00"/>
    <n v="2122.7299800000001"/>
    <n v="1531.280029"/>
    <n v="1243.9499510000001"/>
    <n v="68.419998000000007"/>
    <n v="110.199997"/>
    <n v="1015.3159910000001"/>
  </r>
  <r>
    <x v="46"/>
    <d v="2015-05-18T00:00:00"/>
    <n v="2129.1999510000001"/>
    <n v="1543.6099850000001"/>
    <n v="1257.5200199999999"/>
    <n v="68.190002000000007"/>
    <n v="109.779999"/>
    <n v="1021.6599914000001"/>
  </r>
  <r>
    <x v="46"/>
    <d v="2015-05-19T00:00:00"/>
    <n v="2127.830078"/>
    <n v="1540.969971"/>
    <n v="1255.660034"/>
    <n v="67.930000000000007"/>
    <n v="109.400002"/>
    <n v="1020.3580170000001"/>
  </r>
  <r>
    <x v="46"/>
    <d v="2015-05-20T00:00:00"/>
    <n v="2125.8500979999999"/>
    <n v="1541.380005"/>
    <n v="1257.73999"/>
    <n v="68.059997999999993"/>
    <n v="109.57"/>
    <n v="1020.5200181999999"/>
  </r>
  <r>
    <x v="46"/>
    <d v="2015-05-21T00:00:00"/>
    <n v="2130.820068"/>
    <n v="1542.790039"/>
    <n v="1256.73999"/>
    <n v="68.419998000000007"/>
    <n v="109.910004"/>
    <n v="1021.7360198000002"/>
  </r>
  <r>
    <x v="46"/>
    <d v="2015-05-22T00:00:00"/>
    <n v="2126.0600589999999"/>
    <n v="1541.5600589999999"/>
    <n v="1252.219971"/>
    <n v="67.980002999999996"/>
    <n v="109.790001"/>
    <n v="1019.5220185999999"/>
  </r>
  <r>
    <x v="46"/>
    <d v="2015-05-26T00:00:00"/>
    <n v="2104.1999510000001"/>
    <n v="1524.6999510000001"/>
    <n v="1238.76001"/>
    <n v="66.760002"/>
    <n v="110.05999799999999"/>
    <n v="1008.8959824"/>
  </r>
  <r>
    <x v="46"/>
    <d v="2015-05-27T00:00:00"/>
    <n v="2123.4799800000001"/>
    <n v="1537.630005"/>
    <n v="1254.3599850000001"/>
    <n v="67.410004000000001"/>
    <n v="110.16999800000001"/>
    <n v="1018.6099944000001"/>
  </r>
  <r>
    <x v="46"/>
    <d v="2015-05-28T00:00:00"/>
    <n v="2120.790039"/>
    <n v="1534.380005"/>
    <n v="1253.099976"/>
    <n v="67.290001000000004"/>
    <n v="110.129997"/>
    <n v="1017.1380036"/>
  </r>
  <r>
    <x v="46"/>
    <d v="2015-05-29T00:00:00"/>
    <n v="2107.389893"/>
    <n v="1524.670044"/>
    <n v="1246.530029"/>
    <n v="66.639999000000003"/>
    <n v="110.16999800000001"/>
    <n v="1011.0799926"/>
  </r>
  <r>
    <x v="46"/>
    <d v="2015-06-01T00:00:00"/>
    <n v="2111.7299800000001"/>
    <n v="1526.900024"/>
    <n v="1249.619995"/>
    <n v="66.459998999999996"/>
    <n v="109.660004"/>
    <n v="1012.8740003999999"/>
  </r>
  <r>
    <x v="46"/>
    <d v="2015-06-02T00:00:00"/>
    <n v="2109.6000979999999"/>
    <n v="1528.0500489999999"/>
    <n v="1251.8000489999999"/>
    <n v="66.769997000000004"/>
    <n v="109.230003"/>
    <n v="1013.0900392"/>
  </r>
  <r>
    <x v="46"/>
    <d v="2015-06-03T00:00:00"/>
    <n v="2114.070068"/>
    <n v="1535.6400149999999"/>
    <n v="1264.579956"/>
    <n v="67.139999000000003"/>
    <n v="108.800003"/>
    <n v="1018.0460082"/>
  </r>
  <r>
    <x v="46"/>
    <d v="2015-06-04T00:00:00"/>
    <n v="2095.8400879999999"/>
    <n v="1521.4399410000001"/>
    <n v="1251.290039"/>
    <n v="66.419998000000007"/>
    <n v="109.029999"/>
    <n v="1008.8040130000002"/>
  </r>
  <r>
    <x v="46"/>
    <d v="2015-06-05T00:00:00"/>
    <n v="2092.830078"/>
    <n v="1526.619995"/>
    <n v="1261.01001"/>
    <n v="65.629997000000003"/>
    <n v="108.550003"/>
    <n v="1010.9280166000001"/>
  </r>
  <r>
    <x v="46"/>
    <d v="2015-06-08T00:00:00"/>
    <n v="2079.280029"/>
    <n v="1516.209961"/>
    <n v="1253.6999510000001"/>
    <n v="65.540001000000004"/>
    <n v="108.709999"/>
    <n v="1004.6879882000001"/>
  </r>
  <r>
    <x v="46"/>
    <d v="2015-06-09T00:00:00"/>
    <n v="2080.1499020000001"/>
    <n v="1512.9799800000001"/>
    <n v="1249.660034"/>
    <n v="65.180000000000007"/>
    <n v="108.400002"/>
    <n v="1003.2739836000001"/>
  </r>
  <r>
    <x v="46"/>
    <d v="2015-06-10T00:00:00"/>
    <n v="2105.1999510000001"/>
    <n v="1530.329956"/>
    <n v="1266.9300539999999"/>
    <n v="66.550003000000004"/>
    <n v="108.129997"/>
    <n v="1015.4279922000002"/>
  </r>
  <r>
    <x v="46"/>
    <d v="2015-06-11T00:00:00"/>
    <n v="2108.860107"/>
    <n v="1537.540039"/>
    <n v="1268.920044"/>
    <n v="66.730002999999996"/>
    <n v="108.709999"/>
    <n v="1018.1520383999999"/>
  </r>
  <r>
    <x v="46"/>
    <d v="2015-06-12T00:00:00"/>
    <n v="2094.110107"/>
    <n v="1530.8900149999999"/>
    <n v="1265.0200199999999"/>
    <n v="66.199996999999996"/>
    <n v="108.58000199999999"/>
    <n v="1012.9600281999998"/>
  </r>
  <r>
    <x v="46"/>
    <d v="2015-06-15T00:00:00"/>
    <n v="2084.429932"/>
    <n v="1521.880005"/>
    <n v="1261.040039"/>
    <n v="65.800003000000004"/>
    <n v="108.709999"/>
    <n v="1008.3719955999999"/>
  </r>
  <r>
    <x v="46"/>
    <d v="2015-06-16T00:00:00"/>
    <n v="2096.290039"/>
    <n v="1532.079956"/>
    <n v="1269.530029"/>
    <n v="65.779999000000004"/>
    <n v="108.889999"/>
    <n v="1014.5140044000002"/>
  </r>
  <r>
    <x v="46"/>
    <d v="2015-06-17T00:00:00"/>
    <n v="2100.4399410000001"/>
    <n v="1531.780029"/>
    <n v="1268.329956"/>
    <n v="65.629997000000003"/>
    <n v="108.900002"/>
    <n v="1015.015985"/>
  </r>
  <r>
    <x v="46"/>
    <d v="2015-06-18T00:00:00"/>
    <n v="2121.23999"/>
    <n v="1544.2700199999999"/>
    <n v="1284.6800539999999"/>
    <n v="66.220000999999996"/>
    <n v="108.870003"/>
    <n v="1025.0560135999999"/>
  </r>
  <r>
    <x v="46"/>
    <d v="2015-06-19T00:00:00"/>
    <n v="2109.98999"/>
    <n v="1540.829956"/>
    <n v="1284.660034"/>
    <n v="66.059997999999993"/>
    <n v="109.209999"/>
    <n v="1022.1499953999999"/>
  </r>
  <r>
    <x v="46"/>
    <d v="2015-06-22T00:00:00"/>
    <n v="2122.8500979999999"/>
    <n v="1547.910034"/>
    <n v="1292.3900149999999"/>
    <n v="67.309997999999993"/>
    <n v="108.66999800000001"/>
    <n v="1027.8260286"/>
  </r>
  <r>
    <x v="46"/>
    <d v="2015-06-23T00:00:00"/>
    <n v="2124.1999510000001"/>
    <n v="1549.4399410000001"/>
    <n v="1295.8000489999999"/>
    <n v="67.489998"/>
    <n v="108.41999800000001"/>
    <n v="1029.0699874000002"/>
  </r>
  <r>
    <x v="46"/>
    <d v="2015-06-24T00:00:00"/>
    <n v="2108.580078"/>
    <n v="1534.3199460000001"/>
    <n v="1283.920044"/>
    <n v="66.910004000000001"/>
    <n v="108.589996"/>
    <n v="1020.4640136"/>
  </r>
  <r>
    <x v="46"/>
    <d v="2015-06-25T00:00:00"/>
    <n v="2102.3100589999999"/>
    <n v="1530.410034"/>
    <n v="1283.280029"/>
    <n v="65.769997000000004"/>
    <n v="108.470001"/>
    <n v="1018.0480239999999"/>
  </r>
  <r>
    <x v="46"/>
    <d v="2015-06-26T00:00:00"/>
    <n v="2101.48999"/>
    <n v="1532.619995"/>
    <n v="1279.8000489999999"/>
    <n v="65.739998"/>
    <n v="108.209999"/>
    <n v="1017.5720062"/>
  </r>
  <r>
    <x v="46"/>
    <d v="2015-06-29T00:00:00"/>
    <n v="2057.639893"/>
    <n v="1500.099976"/>
    <n v="1246.75"/>
    <n v="63.720001000000003"/>
    <n v="108.849998"/>
    <n v="995.4119735999999"/>
  </r>
  <r>
    <x v="46"/>
    <d v="2015-06-30T00:00:00"/>
    <n v="2063.110107"/>
    <n v="1502.170044"/>
    <n v="1253.9499510000001"/>
    <n v="63.490001999999997"/>
    <n v="108.779999"/>
    <n v="998.30002059999993"/>
  </r>
  <r>
    <x v="47"/>
    <d v="2015-07-01T00:00:00"/>
    <n v="2077.419922"/>
    <n v="1508.5699460000001"/>
    <n v="1256.400024"/>
    <n v="63.900002000000001"/>
    <n v="108.290001"/>
    <n v="1002.9159790000001"/>
  </r>
  <r>
    <x v="47"/>
    <d v="2015-07-02T00:00:00"/>
    <n v="2076.780029"/>
    <n v="1505.76001"/>
    <n v="1248.26001"/>
    <n v="63.98"/>
    <n v="108.44000200000001"/>
    <n v="1000.6440101999999"/>
  </r>
  <r>
    <x v="47"/>
    <d v="2015-07-06T00:00:00"/>
    <n v="2068.76001"/>
    <n v="1500.839966"/>
    <n v="1246.959961"/>
    <n v="62.689999"/>
    <n v="108.83000199999999"/>
    <n v="997.61598759999993"/>
  </r>
  <r>
    <x v="47"/>
    <d v="2015-07-07T00:00:00"/>
    <n v="2081.3400879999999"/>
    <n v="1507.349976"/>
    <n v="1248.0500489999999"/>
    <n v="62.709999000000003"/>
    <n v="108.980003"/>
    <n v="1001.6860229999999"/>
  </r>
  <r>
    <x v="47"/>
    <d v="2015-07-08T00:00:00"/>
    <n v="2046.6800539999999"/>
    <n v="1485.849976"/>
    <n v="1228.959961"/>
    <n v="61.25"/>
    <n v="109.239998"/>
    <n v="986.39599780000003"/>
  </r>
  <r>
    <x v="47"/>
    <d v="2015-07-09T00:00:00"/>
    <n v="2051.3100589999999"/>
    <n v="1487.8100589999999"/>
    <n v="1234.150024"/>
    <n v="62.259998000000003"/>
    <n v="108.839996"/>
    <n v="988.87402719999989"/>
  </r>
  <r>
    <x v="47"/>
    <d v="2015-07-10T00:00:00"/>
    <n v="2076.6201169999999"/>
    <n v="1503.7299800000001"/>
    <n v="1252.0200199999999"/>
    <n v="64.300003000000004"/>
    <n v="108.379997"/>
    <n v="1001.0100234000001"/>
  </r>
  <r>
    <x v="47"/>
    <d v="2015-07-13T00:00:00"/>
    <n v="2099.6000979999999"/>
    <n v="1516.530029"/>
    <n v="1265.349976"/>
    <n v="64.540001000000004"/>
    <n v="108.220001"/>
    <n v="1010.848021"/>
  </r>
  <r>
    <x v="47"/>
    <d v="2015-07-14T00:00:00"/>
    <n v="2108.9499510000001"/>
    <n v="1522.98999"/>
    <n v="1273.329956"/>
    <n v="65.080001999999993"/>
    <n v="108.400002"/>
    <n v="1015.7499802"/>
  </r>
  <r>
    <x v="47"/>
    <d v="2015-07-15T00:00:00"/>
    <n v="2107.3999020000001"/>
    <n v="1513.4300539999999"/>
    <n v="1264.5200199999999"/>
    <n v="64.839995999999999"/>
    <n v="108.69000200000001"/>
    <n v="1011.7759947999999"/>
  </r>
  <r>
    <x v="47"/>
    <d v="2015-07-16T00:00:00"/>
    <n v="2124.290039"/>
    <n v="1519.4799800000001"/>
    <n v="1272.829956"/>
    <n v="65.400002000000001"/>
    <n v="108.779999"/>
    <n v="1018.1559952000001"/>
  </r>
  <r>
    <x v="47"/>
    <d v="2015-07-17T00:00:00"/>
    <n v="2126.639893"/>
    <n v="1507.8199460000001"/>
    <n v="1267.089966"/>
    <n v="65.290001000000004"/>
    <n v="108.790001"/>
    <n v="1015.1259614000003"/>
  </r>
  <r>
    <x v="47"/>
    <d v="2015-07-20T00:00:00"/>
    <n v="2128.280029"/>
    <n v="1507.48999"/>
    <n v="1260.219971"/>
    <n v="65.459998999999996"/>
    <n v="108.599998"/>
    <n v="1014.0099973999999"/>
  </r>
  <r>
    <x v="47"/>
    <d v="2015-07-21T00:00:00"/>
    <n v="2119.209961"/>
    <n v="1496.4300539999999"/>
    <n v="1254.5699460000001"/>
    <n v="65.269997000000004"/>
    <n v="108.779999"/>
    <n v="1008.8519914000002"/>
  </r>
  <r>
    <x v="47"/>
    <d v="2015-07-22T00:00:00"/>
    <n v="2114.1499020000001"/>
    <n v="1499.7700199999999"/>
    <n v="1258.349976"/>
    <n v="64.769997000000004"/>
    <n v="108.83000199999999"/>
    <n v="1009.1739794000001"/>
  </r>
  <r>
    <x v="47"/>
    <d v="2015-07-23T00:00:00"/>
    <n v="2102.1499020000001"/>
    <n v="1490.3900149999999"/>
    <n v="1244.969971"/>
    <n v="64.599997999999999"/>
    <n v="109.139999"/>
    <n v="1002.2499770000001"/>
  </r>
  <r>
    <x v="47"/>
    <d v="2015-07-24T00:00:00"/>
    <n v="2079.6499020000001"/>
    <n v="1476.73999"/>
    <n v="1225.98999"/>
    <n v="63.889999000000003"/>
    <n v="109.120003"/>
    <n v="991.07797679999999"/>
  </r>
  <r>
    <x v="47"/>
    <d v="2015-07-27T00:00:00"/>
    <n v="2067.639893"/>
    <n v="1464.969971"/>
    <n v="1214.6099850000001"/>
    <n v="63.419998"/>
    <n v="109.260002"/>
    <n v="983.97996980000005"/>
  </r>
  <r>
    <x v="47"/>
    <d v="2015-07-28T00:00:00"/>
    <n v="2093.25"/>
    <n v="1479.829956"/>
    <n v="1224.599976"/>
    <n v="64.220000999999996"/>
    <n v="109.150002"/>
    <n v="994.20998699999996"/>
  </r>
  <r>
    <x v="47"/>
    <d v="2015-07-29T00:00:00"/>
    <n v="2108.570068"/>
    <n v="1497.670044"/>
    <n v="1229.599976"/>
    <n v="64.449996999999996"/>
    <n v="109.05999799999999"/>
    <n v="1001.8700165999999"/>
  </r>
  <r>
    <x v="47"/>
    <d v="2015-07-30T00:00:00"/>
    <n v="2108.6298830000001"/>
    <n v="1500.290039"/>
    <n v="1232.0699460000001"/>
    <n v="64.400002000000001"/>
    <n v="109.07"/>
    <n v="1002.8919740000001"/>
  </r>
  <r>
    <x v="47"/>
    <d v="2015-07-31T00:00:00"/>
    <n v="2103.8400879999999"/>
    <n v="1502.8900149999999"/>
    <n v="1238.6800539999999"/>
    <n v="64.779999000000004"/>
    <n v="109.5"/>
    <n v="1003.9380312000001"/>
  </r>
  <r>
    <x v="47"/>
    <d v="2015-08-03T00:00:00"/>
    <n v="2098.040039"/>
    <n v="1498.5699460000001"/>
    <n v="1231.790039"/>
    <n v="64.610000999999997"/>
    <n v="109.400002"/>
    <n v="1000.4820054000002"/>
  </r>
  <r>
    <x v="47"/>
    <d v="2015-08-04T00:00:00"/>
    <n v="2093.320068"/>
    <n v="1496.719971"/>
    <n v="1228.849976"/>
    <n v="64.660004000000001"/>
    <n v="109.08000199999999"/>
    <n v="998.52600419999999"/>
  </r>
  <r>
    <x v="47"/>
    <d v="2015-08-05T00:00:00"/>
    <n v="2099.8400879999999"/>
    <n v="1503.619995"/>
    <n v="1231.75"/>
    <n v="65"/>
    <n v="108.879997"/>
    <n v="1001.8180159999999"/>
  </r>
  <r>
    <x v="47"/>
    <d v="2015-08-06T00:00:00"/>
    <n v="2083.5600589999999"/>
    <n v="1490.4499510000001"/>
    <n v="1215.849976"/>
    <n v="64.730002999999996"/>
    <n v="109.010002"/>
    <n v="992.71999819999985"/>
  </r>
  <r>
    <x v="47"/>
    <d v="2015-08-07T00:00:00"/>
    <n v="2077.570068"/>
    <n v="1488.160034"/>
    <n v="1206.900024"/>
    <n v="64.610000999999997"/>
    <n v="109.199997"/>
    <n v="989.2880247999999"/>
  </r>
  <r>
    <x v="47"/>
    <d v="2015-08-10T00:00:00"/>
    <n v="2104.179932"/>
    <n v="1510.3000489999999"/>
    <n v="1222.670044"/>
    <n v="65.400002000000001"/>
    <n v="109.05999799999999"/>
    <n v="1002.322005"/>
  </r>
  <r>
    <x v="47"/>
    <d v="2015-08-11T00:00:00"/>
    <n v="2084.070068"/>
    <n v="1496.1400149999999"/>
    <n v="1211.1400149999999"/>
    <n v="64.400002000000001"/>
    <n v="109.41999800000001"/>
    <n v="993.03401960000008"/>
  </r>
  <r>
    <x v="47"/>
    <d v="2015-08-12T00:00:00"/>
    <n v="2086.0500489999999"/>
    <n v="1491.9399410000001"/>
    <n v="1208.9799800000001"/>
    <n v="63.939999"/>
    <n v="109.349998"/>
    <n v="992.05199340000001"/>
  </r>
  <r>
    <x v="47"/>
    <d v="2015-08-13T00:00:00"/>
    <n v="2083.389893"/>
    <n v="1491.8900149999999"/>
    <n v="1204.73999"/>
    <n v="63.900002000000001"/>
    <n v="109.120003"/>
    <n v="990.60798060000013"/>
  </r>
  <r>
    <x v="47"/>
    <d v="2015-08-14T00:00:00"/>
    <n v="2091.540039"/>
    <n v="1501.719971"/>
    <n v="1212.6899410000001"/>
    <n v="64"/>
    <n v="109.07"/>
    <n v="995.80399020000004"/>
  </r>
  <r>
    <x v="47"/>
    <d v="2015-08-17T00:00:00"/>
    <n v="2102.4399410000001"/>
    <n v="1514.420044"/>
    <n v="1225.089966"/>
    <n v="63.880001"/>
    <n v="109.260002"/>
    <n v="1003.0179908000002"/>
  </r>
  <r>
    <x v="47"/>
    <d v="2015-08-18T00:00:00"/>
    <n v="2096.919922"/>
    <n v="1507.0500489999999"/>
    <n v="1214.8900149999999"/>
    <n v="63.400002000000001"/>
    <n v="109.05999799999999"/>
    <n v="998.26399719999995"/>
  </r>
  <r>
    <x v="47"/>
    <d v="2015-08-19T00:00:00"/>
    <n v="2079.610107"/>
    <n v="1491.209961"/>
    <n v="1202.9799800000001"/>
    <n v="62.84"/>
    <n v="109.400002"/>
    <n v="989.20801000000006"/>
  </r>
  <r>
    <x v="47"/>
    <d v="2015-08-20T00:00:00"/>
    <n v="2035.7299800000001"/>
    <n v="1457.3199460000001"/>
    <n v="1172.5200199999999"/>
    <n v="61.32"/>
    <n v="109.57"/>
    <n v="967.29198919999976"/>
  </r>
  <r>
    <x v="47"/>
    <d v="2015-08-21T00:00:00"/>
    <n v="1970.8900149999999"/>
    <n v="1423.1999510000001"/>
    <n v="1156.790039"/>
    <n v="59.919998"/>
    <n v="109.760002"/>
    <n v="944.11200100000008"/>
  </r>
  <r>
    <x v="47"/>
    <d v="2015-08-24T00:00:00"/>
    <n v="1893.209961"/>
    <n v="1366.1099850000001"/>
    <n v="1111.6899410000001"/>
    <n v="57.849997999999999"/>
    <n v="109.720001"/>
    <n v="907.71597719999988"/>
  </r>
  <r>
    <x v="47"/>
    <d v="2015-08-25T00:00:00"/>
    <n v="1867.6099850000001"/>
    <n v="1351.290039"/>
    <n v="1104.099976"/>
    <n v="58.400002000000001"/>
    <n v="109.459999"/>
    <n v="898.17200019999996"/>
  </r>
  <r>
    <x v="47"/>
    <d v="2015-08-26T00:00:00"/>
    <n v="1940.51001"/>
    <n v="1386.459961"/>
    <n v="1132.1899410000001"/>
    <n v="59.779998999999997"/>
    <n v="108.949997"/>
    <n v="925.57798160000004"/>
  </r>
  <r>
    <x v="47"/>
    <d v="2015-08-27T00:00:00"/>
    <n v="1987.660034"/>
    <n v="1419.719971"/>
    <n v="1153.6099850000001"/>
    <n v="60.509998000000003"/>
    <n v="109.099998"/>
    <n v="946.11999720000006"/>
  </r>
  <r>
    <x v="47"/>
    <d v="2015-08-28T00:00:00"/>
    <n v="1988.869995"/>
    <n v="1426.2299800000001"/>
    <n v="1162.910034"/>
    <n v="60.419998"/>
    <n v="109"/>
    <n v="949.48600139999996"/>
  </r>
  <r>
    <x v="47"/>
    <d v="2015-08-31T00:00:00"/>
    <n v="1972.1800539999999"/>
    <n v="1416.75"/>
    <n v="1159.4499510000001"/>
    <n v="59.970001000000003"/>
    <n v="108.91999800000001"/>
    <n v="943.45400080000002"/>
  </r>
  <r>
    <x v="47"/>
    <d v="2015-09-01T00:00:00"/>
    <n v="1913.849976"/>
    <n v="1376.6899410000001"/>
    <n v="1128.0500489999999"/>
    <n v="57.959999000000003"/>
    <n v="109.019997"/>
    <n v="917.11399239999992"/>
  </r>
  <r>
    <x v="47"/>
    <d v="2015-09-02T00:00:00"/>
    <n v="1948.8599850000001"/>
    <n v="1396.3199460000001"/>
    <n v="1146.030029"/>
    <n v="58.82"/>
    <n v="108.879997"/>
    <n v="931.78199139999992"/>
  </r>
  <r>
    <x v="47"/>
    <d v="2015-09-03T00:00:00"/>
    <n v="1951.130005"/>
    <n v="1403.209961"/>
    <n v="1145.150024"/>
    <n v="58.959999000000003"/>
    <n v="109.040001"/>
    <n v="933.49799800000005"/>
  </r>
  <r>
    <x v="47"/>
    <d v="2015-09-04T00:00:00"/>
    <n v="1921.219971"/>
    <n v="1386.2700199999999"/>
    <n v="1136.170044"/>
    <n v="57.610000999999997"/>
    <n v="109.269997"/>
    <n v="922.10800660000007"/>
  </r>
  <r>
    <x v="47"/>
    <d v="2015-09-08T00:00:00"/>
    <n v="1969.410034"/>
    <n v="1419.6800539999999"/>
    <n v="1161.76001"/>
    <n v="59.299999"/>
    <n v="109.010002"/>
    <n v="943.8320197999999"/>
  </r>
  <r>
    <x v="47"/>
    <d v="2015-09-09T00:00:00"/>
    <n v="1942.040039"/>
    <n v="1404.209961"/>
    <n v="1148.2299800000001"/>
    <n v="59.060001"/>
    <n v="109.050003"/>
    <n v="932.51799679999999"/>
  </r>
  <r>
    <x v="47"/>
    <d v="2015-09-10T00:00:00"/>
    <n v="1952.290039"/>
    <n v="1406.6099850000001"/>
    <n v="1153.030029"/>
    <n v="59.450001"/>
    <n v="108.93"/>
    <n v="936.06201080000005"/>
  </r>
  <r>
    <x v="47"/>
    <d v="2015-09-11T00:00:00"/>
    <n v="1961.0500489999999"/>
    <n v="1414.469971"/>
    <n v="1157.790039"/>
    <n v="59.439999"/>
    <n v="109.05999799999999"/>
    <n v="940.36201119999987"/>
  </r>
  <r>
    <x v="47"/>
    <d v="2015-09-14T00:00:00"/>
    <n v="1953.030029"/>
    <n v="1407.9300539999999"/>
    <n v="1153.5"/>
    <n v="58.990001999999997"/>
    <n v="109.089996"/>
    <n v="936.50801619999982"/>
  </r>
  <r>
    <x v="47"/>
    <d v="2015-09-15T00:00:00"/>
    <n v="1978.089966"/>
    <n v="1424"/>
    <n v="1166"/>
    <n v="59.389999000000003"/>
    <n v="108.599998"/>
    <n v="947.21599259999982"/>
  </r>
  <r>
    <x v="47"/>
    <d v="2015-09-16T00:00:00"/>
    <n v="1995.3100589999999"/>
    <n v="1437.3199460000001"/>
    <n v="1175.1999510000001"/>
    <n v="60.299999"/>
    <n v="108.510002"/>
    <n v="955.32799139999986"/>
  </r>
  <r>
    <x v="47"/>
    <d v="2015-09-17T00:00:00"/>
    <n v="1990.1999510000001"/>
    <n v="1436.1800539999999"/>
    <n v="1180.6899410000001"/>
    <n v="60.330002"/>
    <n v="109.19000200000001"/>
    <n v="955.3179899999999"/>
  </r>
  <r>
    <x v="47"/>
    <d v="2015-09-18T00:00:00"/>
    <n v="1958.030029"/>
    <n v="1413"/>
    <n v="1163.349976"/>
    <n v="58.82"/>
    <n v="109.279999"/>
    <n v="940.49600080000005"/>
  </r>
  <r>
    <x v="47"/>
    <d v="2015-09-21T00:00:00"/>
    <n v="1966.969971"/>
    <n v="1420.0600589999999"/>
    <n v="1161.089966"/>
    <n v="58.790000999999997"/>
    <n v="108.989998"/>
    <n v="943.17999899999995"/>
  </r>
  <r>
    <x v="47"/>
    <d v="2015-09-22T00:00:00"/>
    <n v="1942.73999"/>
    <n v="1400.599976"/>
    <n v="1143.030029"/>
    <n v="57.389999000000003"/>
    <n v="109.25"/>
    <n v="930.60199880000005"/>
  </r>
  <r>
    <x v="47"/>
    <d v="2015-09-23T00:00:00"/>
    <n v="1938.76001"/>
    <n v="1397.119995"/>
    <n v="1140.0500489999999"/>
    <n v="57.119999"/>
    <n v="109.160004"/>
    <n v="928.44201140000007"/>
  </r>
  <r>
    <x v="47"/>
    <d v="2015-09-24T00:00:00"/>
    <n v="1932.23999"/>
    <n v="1390.619995"/>
    <n v="1137.540039"/>
    <n v="56.959999000000003"/>
    <n v="109.300003"/>
    <n v="925.33200520000014"/>
  </r>
  <r>
    <x v="47"/>
    <d v="2015-09-25T00:00:00"/>
    <n v="1931.339966"/>
    <n v="1388.209961"/>
    <n v="1122.790039"/>
    <n v="57.459999000000003"/>
    <n v="109.110001"/>
    <n v="921.78199319999987"/>
  </r>
  <r>
    <x v="47"/>
    <d v="2015-09-28T00:00:00"/>
    <n v="1881.7700199999999"/>
    <n v="1352.8100589999999"/>
    <n v="1090.5699460000001"/>
    <n v="56.330002"/>
    <n v="109.370003"/>
    <n v="898.17000599999994"/>
  </r>
  <r>
    <x v="47"/>
    <d v="2015-09-29T00:00:00"/>
    <n v="1884.089966"/>
    <n v="1351.6400149999999"/>
    <n v="1083.910034"/>
    <n v="56.25"/>
    <n v="109.540001"/>
    <n v="897.08600320000005"/>
  </r>
  <r>
    <x v="47"/>
    <d v="2015-09-30T00:00:00"/>
    <n v="1920.030029"/>
    <n v="1368.910034"/>
    <n v="1100.6899410000001"/>
    <n v="57.32"/>
    <n v="109.58000199999999"/>
    <n v="911.30600119999997"/>
  </r>
  <r>
    <x v="48"/>
    <d v="2015-10-01T00:00:00"/>
    <n v="1923.8199460000001"/>
    <n v="1366.4399410000001"/>
    <n v="1097.5500489999999"/>
    <n v="57.5"/>
    <n v="109.459999"/>
    <n v="910.95398699999987"/>
  </r>
  <r>
    <x v="48"/>
    <d v="2015-10-02T00:00:00"/>
    <n v="1951.3599850000001"/>
    <n v="1386.079956"/>
    <n v="1114.119995"/>
    <n v="58.48"/>
    <n v="109.790001"/>
    <n v="923.9659873999999"/>
  </r>
  <r>
    <x v="48"/>
    <d v="2015-10-05T00:00:00"/>
    <n v="1987.0500489999999"/>
    <n v="1413.26001"/>
    <n v="1141.6400149999999"/>
    <n v="59.639999000000003"/>
    <n v="109.379997"/>
    <n v="942.19401400000004"/>
  </r>
  <r>
    <x v="48"/>
    <d v="2015-10-06T00:00:00"/>
    <n v="1979.920044"/>
    <n v="1407.0600589999999"/>
    <n v="1133.6899410000001"/>
    <n v="59.709999000000003"/>
    <n v="109.650002"/>
    <n v="938.00600900000006"/>
  </r>
  <r>
    <x v="48"/>
    <d v="2015-10-07T00:00:00"/>
    <n v="1995.829956"/>
    <n v="1424.530029"/>
    <n v="1152.599976"/>
    <n v="60.459999000000003"/>
    <n v="109.57"/>
    <n v="948.59799199999998"/>
  </r>
  <r>
    <x v="48"/>
    <d v="2015-10-08T00:00:00"/>
    <n v="2013.4300539999999"/>
    <n v="1440.089966"/>
    <n v="1163.23999"/>
    <n v="60.939999"/>
    <n v="109.41999800000001"/>
    <n v="957.42400140000007"/>
  </r>
  <r>
    <x v="48"/>
    <d v="2015-10-09T00:00:00"/>
    <n v="2014.8900149999999"/>
    <n v="1442.459961"/>
    <n v="1165.3599850000001"/>
    <n v="61.049999"/>
    <n v="109.33000199999999"/>
    <n v="958.61799240000005"/>
  </r>
  <r>
    <x v="48"/>
    <d v="2015-10-12T00:00:00"/>
    <n v="2017.459961"/>
    <n v="1441.829956"/>
    <n v="1164.400024"/>
    <n v="60.93"/>
    <n v="109.610001"/>
    <n v="958.84598840000012"/>
  </r>
  <r>
    <x v="48"/>
    <d v="2015-10-13T00:00:00"/>
    <n v="2003.6899410000001"/>
    <n v="1427.709961"/>
    <n v="1147.839966"/>
    <n v="60.16"/>
    <n v="109.620003"/>
    <n v="949.80397420000008"/>
  </r>
  <r>
    <x v="48"/>
    <d v="2015-10-14T00:00:00"/>
    <n v="1994.23999"/>
    <n v="1417.670044"/>
    <n v="1136.969971"/>
    <n v="60.279998999999997"/>
    <n v="110.029999"/>
    <n v="943.8380006000001"/>
  </r>
  <r>
    <x v="48"/>
    <d v="2015-10-15T00:00:00"/>
    <n v="2023.8599850000001"/>
    <n v="1433.709961"/>
    <n v="1162.7700199999999"/>
    <n v="61.310001"/>
    <n v="109.879997"/>
    <n v="958.3059927999999"/>
  </r>
  <r>
    <x v="48"/>
    <d v="2015-10-16T00:00:00"/>
    <n v="2033.1099850000001"/>
    <n v="1434.349976"/>
    <n v="1162.3100589999999"/>
    <n v="61.259998000000003"/>
    <n v="109.769997"/>
    <n v="960.16000300000019"/>
  </r>
  <r>
    <x v="48"/>
    <d v="2015-10-19T00:00:00"/>
    <n v="2033.660034"/>
    <n v="1438.1400149999999"/>
    <n v="1164.3000489999999"/>
    <n v="61.049999"/>
    <n v="109.879997"/>
    <n v="961.40601879999997"/>
  </r>
  <r>
    <x v="48"/>
    <d v="2015-10-20T00:00:00"/>
    <n v="2030.7700199999999"/>
    <n v="1438.349976"/>
    <n v="1163.2700199999999"/>
    <n v="60.799999"/>
    <n v="109.660004"/>
    <n v="960.57000379999988"/>
  </r>
  <r>
    <x v="48"/>
    <d v="2015-10-21T00:00:00"/>
    <n v="2018.9399410000001"/>
    <n v="1422.219971"/>
    <n v="1144.9499510000001"/>
    <n v="60.77"/>
    <n v="109.91999800000001"/>
    <n v="951.35997220000013"/>
  </r>
  <r>
    <x v="48"/>
    <d v="2015-10-22T00:00:00"/>
    <n v="2052.51001"/>
    <n v="1432.76001"/>
    <n v="1154.5200199999999"/>
    <n v="61.450001"/>
    <n v="109.94000200000001"/>
    <n v="962.2360086000001"/>
  </r>
  <r>
    <x v="48"/>
    <d v="2015-10-23T00:00:00"/>
    <n v="2075.1499020000001"/>
    <n v="1439.839966"/>
    <n v="1166.0600589999999"/>
    <n v="62.060001"/>
    <n v="109.75"/>
    <n v="970.57198559999995"/>
  </r>
  <r>
    <x v="48"/>
    <d v="2015-10-26T00:00:00"/>
    <n v="2071.179932"/>
    <n v="1437.1400149999999"/>
    <n v="1159.5"/>
    <n v="61.830002"/>
    <n v="109.800003"/>
    <n v="967.88999039999999"/>
  </r>
  <r>
    <x v="48"/>
    <d v="2015-10-27T00:00:00"/>
    <n v="2065.889893"/>
    <n v="1424.650024"/>
    <n v="1145.290039"/>
    <n v="61.290000999999997"/>
    <n v="109.959999"/>
    <n v="961.41599119999989"/>
  </r>
  <r>
    <x v="48"/>
    <d v="2015-10-28T00:00:00"/>
    <n v="2090.3500979999999"/>
    <n v="1453.5699460000001"/>
    <n v="1178.719971"/>
    <n v="61.689999"/>
    <n v="109.629997"/>
    <n v="978.79200220000007"/>
  </r>
  <r>
    <x v="48"/>
    <d v="2015-10-29T00:00:00"/>
    <n v="2089.4099120000001"/>
    <n v="1445.780029"/>
    <n v="1165.630005"/>
    <n v="61.240001999999997"/>
    <n v="109.160004"/>
    <n v="974.24399039999992"/>
  </r>
  <r>
    <x v="48"/>
    <d v="2015-10-30T00:00:00"/>
    <n v="2079.360107"/>
    <n v="1444.7700199999999"/>
    <n v="1161.8599850000001"/>
    <n v="61.110000999999997"/>
    <n v="109.449997"/>
    <n v="971.31002199999989"/>
  </r>
  <r>
    <x v="48"/>
    <d v="2015-11-02T00:00:00"/>
    <n v="2104.0500489999999"/>
    <n v="1465.969971"/>
    <n v="1186.089966"/>
    <n v="61.689999"/>
    <n v="109.019997"/>
    <n v="985.36399640000002"/>
  </r>
  <r>
    <x v="48"/>
    <d v="2015-11-03T00:00:00"/>
    <n v="2109.790039"/>
    <n v="1467.1999510000001"/>
    <n v="1191.579956"/>
    <n v="61.669998"/>
    <n v="108.82"/>
    <n v="987.81198879999988"/>
  </r>
  <r>
    <x v="48"/>
    <d v="2015-11-04T00:00:00"/>
    <n v="2102.3100589999999"/>
    <n v="1464.48999"/>
    <n v="1190.380005"/>
    <n v="61.330002"/>
    <n v="108.82"/>
    <n v="985.46601119999991"/>
  </r>
  <r>
    <x v="48"/>
    <d v="2015-11-05T00:00:00"/>
    <n v="2099.929932"/>
    <n v="1464.9300539999999"/>
    <n v="1190.6899410000001"/>
    <n v="61.220001000000003"/>
    <n v="108.769997"/>
    <n v="985.10798499999999"/>
  </r>
  <r>
    <x v="48"/>
    <d v="2015-11-06T00:00:00"/>
    <n v="2099.1999510000001"/>
    <n v="1463.3199460000001"/>
    <n v="1199.75"/>
    <n v="60.939999"/>
    <n v="108.25"/>
    <n v="986.29197920000001"/>
  </r>
  <r>
    <x v="48"/>
    <d v="2015-11-09T00:00:00"/>
    <n v="2078.580078"/>
    <n v="1450.329956"/>
    <n v="1184.4300539999999"/>
    <n v="60.310001"/>
    <n v="108.18"/>
    <n v="976.36601780000001"/>
  </r>
  <r>
    <x v="48"/>
    <d v="2015-11-10T00:00:00"/>
    <n v="2081.719971"/>
    <n v="1457.23999"/>
    <n v="1187.6999510000001"/>
    <n v="60.27"/>
    <n v="108.379997"/>
    <n v="979.06198180000013"/>
  </r>
  <r>
    <x v="48"/>
    <d v="2015-11-11T00:00:00"/>
    <n v="2075"/>
    <n v="1449.040039"/>
    <n v="1178.0699460000001"/>
    <n v="60.580002"/>
    <n v="108.239998"/>
    <n v="974.18599699999993"/>
  </r>
  <r>
    <x v="48"/>
    <d v="2015-11-12T00:00:00"/>
    <n v="2045.969971"/>
    <n v="1418.51001"/>
    <n v="1154.8100589999999"/>
    <n v="59.790000999999997"/>
    <n v="108.339996"/>
    <n v="957.4840074"/>
  </r>
  <r>
    <x v="48"/>
    <d v="2015-11-13T00:00:00"/>
    <n v="2023.040039"/>
    <n v="1406.0600589999999"/>
    <n v="1146.5500489999999"/>
    <n v="59.290000999999997"/>
    <n v="108.550003"/>
    <n v="948.69803020000018"/>
  </r>
  <r>
    <x v="48"/>
    <d v="2015-11-16T00:00:00"/>
    <n v="2053.1899410000001"/>
    <n v="1423.3599850000001"/>
    <n v="1156.079956"/>
    <n v="60.040000999999997"/>
    <n v="108.639999"/>
    <n v="960.26197640000009"/>
  </r>
  <r>
    <x v="48"/>
    <d v="2015-11-17T00:00:00"/>
    <n v="2050.4399410000001"/>
    <n v="1418.540039"/>
    <n v="1153.209961"/>
    <n v="60.200001"/>
    <n v="108.720001"/>
    <n v="958.22198860000003"/>
  </r>
  <r>
    <x v="48"/>
    <d v="2015-11-18T00:00:00"/>
    <n v="2083.580078"/>
    <n v="1442.4399410000001"/>
    <n v="1171.75"/>
    <n v="60.75"/>
    <n v="108.639999"/>
    <n v="973.43200359999992"/>
  </r>
  <r>
    <x v="48"/>
    <d v="2015-11-19T00:00:00"/>
    <n v="2081.23999"/>
    <n v="1440.5"/>
    <n v="1166.7299800000001"/>
    <n v="61.060001"/>
    <n v="108.69000200000001"/>
    <n v="971.64399460000004"/>
  </r>
  <r>
    <x v="48"/>
    <d v="2015-11-20T00:00:00"/>
    <n v="2089.169922"/>
    <n v="1447.0500489999999"/>
    <n v="1175.150024"/>
    <n v="60.919998"/>
    <n v="108.620003"/>
    <n v="976.18199920000006"/>
  </r>
  <r>
    <x v="48"/>
    <d v="2015-11-23T00:00:00"/>
    <n v="2086.5900879999999"/>
    <n v="1451.209961"/>
    <n v="1180.3599850000001"/>
    <n v="60.540000999999997"/>
    <n v="108.650002"/>
    <n v="977.47000740000021"/>
  </r>
  <r>
    <x v="48"/>
    <d v="2015-11-24T00:00:00"/>
    <n v="2089.139893"/>
    <n v="1459.030029"/>
    <n v="1188.8100589999999"/>
    <n v="60.549999"/>
    <n v="108.75"/>
    <n v="981.2559960000001"/>
  </r>
  <r>
    <x v="48"/>
    <d v="2015-11-25T00:00:00"/>
    <n v="2088.8701169999999"/>
    <n v="1464.25"/>
    <n v="1198.0200199999999"/>
    <n v="60.689999"/>
    <n v="108.800003"/>
    <n v="984.1260278000002"/>
  </r>
  <r>
    <x v="48"/>
    <d v="2015-11-27T00:00:00"/>
    <n v="2090.110107"/>
    <n v="1468.9799800000001"/>
    <n v="1202.380005"/>
    <n v="60.700001"/>
    <n v="108.769997"/>
    <n v="986.18801800000006"/>
  </r>
  <r>
    <x v="48"/>
    <d v="2015-11-30T00:00:00"/>
    <n v="2080.4099120000001"/>
    <n v="1461.8100589999999"/>
    <n v="1198.1099850000001"/>
    <n v="60.650002000000001"/>
    <n v="108.80999799999999"/>
    <n v="981.95799119999992"/>
  </r>
  <r>
    <x v="48"/>
    <d v="2015-12-01T00:00:00"/>
    <n v="2102.6298830000001"/>
    <n v="1473.1400149999999"/>
    <n v="1204.160034"/>
    <n v="61.290000999999997"/>
    <n v="108.82"/>
    <n v="990.00798659999998"/>
  </r>
  <r>
    <x v="48"/>
    <d v="2015-12-02T00:00:00"/>
    <n v="2079.51001"/>
    <n v="1456.089966"/>
    <n v="1191.6899410000001"/>
    <n v="60.639999000000003"/>
    <n v="108.69000200000001"/>
    <n v="979.32398360000002"/>
  </r>
  <r>
    <x v="48"/>
    <d v="2015-12-03T00:00:00"/>
    <n v="2049.6201169999999"/>
    <n v="1431.73999"/>
    <n v="1170.5699460000001"/>
    <n v="60.349997999999999"/>
    <n v="107.889999"/>
    <n v="964.03400999999997"/>
  </r>
  <r>
    <x v="48"/>
    <d v="2015-12-04T00:00:00"/>
    <n v="2091.6899410000001"/>
    <n v="1449.079956"/>
    <n v="1183.400024"/>
    <n v="60.84"/>
    <n v="108.239998"/>
    <n v="978.6499838000002"/>
  </r>
  <r>
    <x v="48"/>
    <d v="2015-12-07T00:00:00"/>
    <n v="2077.070068"/>
    <n v="1434.4399410000001"/>
    <n v="1164.3000489999999"/>
    <n v="60.450001"/>
    <n v="108.400002"/>
    <n v="968.93201220000014"/>
  </r>
  <r>
    <x v="48"/>
    <d v="2015-12-08T00:00:00"/>
    <n v="2063.5900879999999"/>
    <n v="1424.25"/>
    <n v="1159.400024"/>
    <n v="59.560001"/>
    <n v="108.44000200000001"/>
    <n v="963.04802299999994"/>
  </r>
  <r>
    <x v="48"/>
    <d v="2015-12-09T00:00:00"/>
    <n v="2047.619995"/>
    <n v="1407.839966"/>
    <n v="1145.869995"/>
    <n v="59.290000999999997"/>
    <n v="108.44000200000001"/>
    <n v="953.81199179999999"/>
  </r>
  <r>
    <x v="48"/>
    <d v="2015-12-10T00:00:00"/>
    <n v="2052.2299800000001"/>
    <n v="1411.369995"/>
    <n v="1149.0200199999999"/>
    <n v="59.299999"/>
    <n v="108.41999800000001"/>
    <n v="956.06799840000008"/>
  </r>
  <r>
    <x v="48"/>
    <d v="2015-12-11T00:00:00"/>
    <n v="2012.369995"/>
    <n v="1389.160034"/>
    <n v="1123.6099850000001"/>
    <n v="58.169998"/>
    <n v="108.69000200000001"/>
    <n v="938.40000280000027"/>
  </r>
  <r>
    <x v="48"/>
    <d v="2015-12-14T00:00:00"/>
    <n v="2021.9399410000001"/>
    <n v="1381.910034"/>
    <n v="1115.8599850000001"/>
    <n v="58.259998000000003"/>
    <n v="108.18"/>
    <n v="937.22999160000018"/>
  </r>
  <r>
    <x v="48"/>
    <d v="2015-12-15T00:00:00"/>
    <n v="2043.410034"/>
    <n v="1396.4499510000001"/>
    <n v="1131.5500489999999"/>
    <n v="58.549999"/>
    <n v="108.19000200000001"/>
    <n v="947.63000700000009"/>
  </r>
  <r>
    <x v="48"/>
    <d v="2015-12-16T00:00:00"/>
    <n v="2073.070068"/>
    <n v="1411.1800539999999"/>
    <n v="1148.969971"/>
    <n v="59.73"/>
    <n v="108"/>
    <n v="960.19001859999992"/>
  </r>
  <r>
    <x v="48"/>
    <d v="2015-12-17T00:00:00"/>
    <n v="2041.8900149999999"/>
    <n v="1393.900024"/>
    <n v="1135.3599850000001"/>
    <n v="58.970001000000003"/>
    <n v="108.150002"/>
    <n v="947.65400540000007"/>
  </r>
  <r>
    <x v="48"/>
    <d v="2015-12-18T00:00:00"/>
    <n v="2005.5500489999999"/>
    <n v="1375.2700199999999"/>
    <n v="1121.0200199999999"/>
    <n v="58.349997999999999"/>
    <n v="108.379997"/>
    <n v="933.71401679999985"/>
  </r>
  <r>
    <x v="48"/>
    <d v="2015-12-21T00:00:00"/>
    <n v="2021.150024"/>
    <n v="1383.9300539999999"/>
    <n v="1127.73999"/>
    <n v="58.110000999999997"/>
    <n v="108.279999"/>
    <n v="939.84201360000009"/>
  </r>
  <r>
    <x v="48"/>
    <d v="2015-12-22T00:00:00"/>
    <n v="2038.969971"/>
    <n v="1396.829956"/>
    <n v="1137.6899410000001"/>
    <n v="58.549999"/>
    <n v="108.199997"/>
    <n v="948.04797280000003"/>
  </r>
  <r>
    <x v="48"/>
    <d v="2015-12-23T00:00:00"/>
    <n v="2064.290039"/>
    <n v="1415.4399410000001"/>
    <n v="1152.8199460000001"/>
    <n v="59.529998999999997"/>
    <n v="108.18"/>
    <n v="960.05198500000006"/>
  </r>
  <r>
    <x v="48"/>
    <d v="2015-12-24T00:00:00"/>
    <n v="2060.98999"/>
    <n v="1416.099976"/>
    <n v="1154.76001"/>
    <n v="59.43"/>
    <n v="108.010002"/>
    <n v="959.85799559999998"/>
  </r>
  <r>
    <x v="48"/>
    <d v="2015-12-28T00:00:00"/>
    <n v="2056.5"/>
    <n v="1413.8599850000001"/>
    <n v="1148.209961"/>
    <n v="59.290000999999997"/>
    <n v="108.010002"/>
    <n v="957.17398979999996"/>
  </r>
  <r>
    <x v="48"/>
    <d v="2015-12-29T00:00:00"/>
    <n v="2078.360107"/>
    <n v="1424.4300539999999"/>
    <n v="1160.5200199999999"/>
    <n v="59.880001"/>
    <n v="107.739998"/>
    <n v="966.18603600000006"/>
  </r>
  <r>
    <x v="48"/>
    <d v="2015-12-30T00:00:00"/>
    <n v="2063.360107"/>
    <n v="1413.1099850000001"/>
    <n v="1149.6400149999999"/>
    <n v="59.52"/>
    <n v="107.720001"/>
    <n v="958.67002160000015"/>
  </r>
  <r>
    <x v="48"/>
    <d v="2015-12-31T00:00:00"/>
    <n v="2043.9399410000001"/>
    <n v="1398.579956"/>
    <n v="1135.8900149999999"/>
    <n v="58.720001000000003"/>
    <n v="108.010002"/>
    <n v="949.02798299999995"/>
  </r>
  <r>
    <x v="49"/>
    <d v="2016-01-04T00:00:00"/>
    <n v="2012.660034"/>
    <n v="1379.1800539999999"/>
    <n v="1108.619995"/>
    <n v="57.82"/>
    <n v="107.970001"/>
    <n v="933.25001679999991"/>
  </r>
  <r>
    <x v="49"/>
    <d v="2016-01-05T00:00:00"/>
    <n v="2016.709961"/>
    <n v="1380.3100589999999"/>
    <n v="1110.4399410000001"/>
    <n v="57.73"/>
    <n v="108.019997"/>
    <n v="934.6419916000001"/>
  </r>
  <r>
    <x v="49"/>
    <d v="2016-01-06T00:00:00"/>
    <n v="1990.26001"/>
    <n v="1360.829956"/>
    <n v="1094.369995"/>
    <n v="56.779998999999997"/>
    <n v="108.43"/>
    <n v="922.13399200000026"/>
  </r>
  <r>
    <x v="49"/>
    <d v="2016-01-07T00:00:00"/>
    <n v="1943.089966"/>
    <n v="1326.48999"/>
    <n v="1064.5699460000001"/>
    <n v="55.599997999999999"/>
    <n v="108.41999800000001"/>
    <n v="899.63397959999998"/>
  </r>
  <r>
    <x v="49"/>
    <d v="2016-01-08T00:00:00"/>
    <n v="1922.030029"/>
    <n v="1308.4799800000001"/>
    <n v="1046.1999510000001"/>
    <n v="54.93"/>
    <n v="108.660004"/>
    <n v="888.05999280000015"/>
  </r>
  <r>
    <x v="49"/>
    <d v="2016-01-11T00:00:00"/>
    <n v="1923.670044"/>
    <n v="1304"/>
    <n v="1041.900024"/>
    <n v="55.16"/>
    <n v="108.349998"/>
    <n v="886.61601319999988"/>
  </r>
  <r>
    <x v="49"/>
    <d v="2016-01-12T00:00:00"/>
    <n v="1938.6800539999999"/>
    <n v="1309.5699460000001"/>
    <n v="1044.6999510000001"/>
    <n v="55.419998"/>
    <n v="108.589996"/>
    <n v="891.39198900000008"/>
  </r>
  <r>
    <x v="49"/>
    <d v="2016-01-13T00:00:00"/>
    <n v="1890.280029"/>
    <n v="1274.369995"/>
    <n v="1010.190002"/>
    <n v="54.560001"/>
    <n v="108.839996"/>
    <n v="867.64800459999992"/>
  </r>
  <r>
    <x v="49"/>
    <d v="2016-01-14T00:00:00"/>
    <n v="1921.839966"/>
    <n v="1288.9799800000001"/>
    <n v="1025.670044"/>
    <n v="55.259998000000003"/>
    <n v="108.800003"/>
    <n v="880.10999820000018"/>
  </r>
  <r>
    <x v="49"/>
    <d v="2016-01-15T00:00:00"/>
    <n v="1880.329956"/>
    <n v="1269.829956"/>
    <n v="1007.719971"/>
    <n v="53.259998000000003"/>
    <n v="108.93"/>
    <n v="864.01397620000012"/>
  </r>
  <r>
    <x v="49"/>
    <d v="2016-01-19T00:00:00"/>
    <n v="1881.329956"/>
    <n v="1263.1400149999999"/>
    <n v="994.86999500000002"/>
    <n v="53.75"/>
    <n v="108.82"/>
    <n v="860.3819931999999"/>
  </r>
  <r>
    <x v="49"/>
    <d v="2016-01-20T00:00:00"/>
    <n v="1859.329956"/>
    <n v="1254.9300539999999"/>
    <n v="999.30999799999995"/>
    <n v="52.529998999999997"/>
    <n v="108.910004"/>
    <n v="855.00200220000011"/>
  </r>
  <r>
    <x v="49"/>
    <d v="2016-01-21T00:00:00"/>
    <n v="1868.98999"/>
    <n v="1256.839966"/>
    <n v="997.34002699999996"/>
    <n v="52.919998"/>
    <n v="108.760002"/>
    <n v="856.96999660000006"/>
  </r>
  <r>
    <x v="49"/>
    <d v="2016-01-22T00:00:00"/>
    <n v="1906.900024"/>
    <n v="1287.7700199999999"/>
    <n v="1020.659973"/>
    <n v="54.48"/>
    <n v="108.839996"/>
    <n v="875.73000259999992"/>
  </r>
  <r>
    <x v="49"/>
    <d v="2016-01-25T00:00:00"/>
    <n v="1877.079956"/>
    <n v="1261.380005"/>
    <n v="997.36999500000002"/>
    <n v="53.75"/>
    <n v="108.779999"/>
    <n v="859.67199099999993"/>
  </r>
  <r>
    <x v="49"/>
    <d v="2016-01-26T00:00:00"/>
    <n v="1903.630005"/>
    <n v="1289.780029"/>
    <n v="1017.969971"/>
    <n v="54.709999000000003"/>
    <n v="108.91999800000001"/>
    <n v="875.00200040000004"/>
  </r>
  <r>
    <x v="49"/>
    <d v="2016-01-27T00:00:00"/>
    <n v="1882.9499510000001"/>
    <n v="1276.579956"/>
    <n v="1002.75"/>
    <n v="54.360000999999997"/>
    <n v="108.94000200000001"/>
    <n v="865.11598200000003"/>
  </r>
  <r>
    <x v="49"/>
    <d v="2016-01-28T00:00:00"/>
    <n v="1893.3599850000001"/>
    <n v="1276.530029"/>
    <n v="1003.27002"/>
    <n v="54.52"/>
    <n v="109.029999"/>
    <n v="867.34200660000022"/>
  </r>
  <r>
    <x v="49"/>
    <d v="2016-01-29T00:00:00"/>
    <n v="1940.23999"/>
    <n v="1317.73999"/>
    <n v="1035.380005"/>
    <n v="55.48"/>
    <n v="109.349998"/>
    <n v="891.63799659999984"/>
  </r>
  <r>
    <x v="49"/>
    <d v="2016-02-01T00:00:00"/>
    <n v="1939.380005"/>
    <n v="1316.9499510000001"/>
    <n v="1032.3900149999999"/>
    <n v="55.419998"/>
    <n v="108.989998"/>
    <n v="890.6259934000002"/>
  </r>
  <r>
    <x v="49"/>
    <d v="2016-02-02T00:00:00"/>
    <n v="1903.030029"/>
    <n v="1289.1099850000001"/>
    <n v="1008.840027"/>
    <n v="54.130001"/>
    <n v="109.32"/>
    <n v="872.88600840000004"/>
  </r>
  <r>
    <x v="49"/>
    <d v="2016-02-03T00:00:00"/>
    <n v="1912.530029"/>
    <n v="1297.5699460000001"/>
    <n v="1010.299988"/>
    <n v="54.580002"/>
    <n v="109.30999799999999"/>
    <n v="876.85799259999987"/>
  </r>
  <r>
    <x v="49"/>
    <d v="2016-02-04T00:00:00"/>
    <n v="1915.4499510000001"/>
    <n v="1306.9799800000001"/>
    <n v="1014.789978"/>
    <n v="54.650002000000001"/>
    <n v="109.41999800000001"/>
    <n v="880.25798180000015"/>
  </r>
  <r>
    <x v="49"/>
    <d v="2016-02-05T00:00:00"/>
    <n v="1880.0500489999999"/>
    <n v="1279.3199460000001"/>
    <n v="985.61999500000002"/>
    <n v="53.810001"/>
    <n v="109.32"/>
    <n v="861.62399819999996"/>
  </r>
  <r>
    <x v="49"/>
    <d v="2016-02-08T00:00:00"/>
    <n v="1853.4399410000001"/>
    <n v="1256.339966"/>
    <n v="969.34002699999996"/>
    <n v="52.810001"/>
    <n v="109.739998"/>
    <n v="848.3339866"/>
  </r>
  <r>
    <x v="49"/>
    <d v="2016-02-09T00:00:00"/>
    <n v="1852.209961"/>
    <n v="1252.75"/>
    <n v="963.90002400000003"/>
    <n v="52.200001"/>
    <n v="109.730003"/>
    <n v="846.15799779999998"/>
  </r>
  <r>
    <x v="49"/>
    <d v="2016-02-10T00:00:00"/>
    <n v="1851.8599850000001"/>
    <n v="1256.5"/>
    <n v="963.47997999999995"/>
    <n v="52.139999000000003"/>
    <n v="110"/>
    <n v="846.79599280000002"/>
  </r>
  <r>
    <x v="49"/>
    <d v="2016-02-11T00:00:00"/>
    <n v="1829.079956"/>
    <n v="1238.8199460000001"/>
    <n v="953.71997099999999"/>
    <n v="51.380001"/>
    <n v="110.07"/>
    <n v="836.61397479999994"/>
  </r>
  <r>
    <x v="49"/>
    <d v="2016-02-12T00:00:00"/>
    <n v="1864.780029"/>
    <n v="1261.8900149999999"/>
    <n v="971.98999000000003"/>
    <n v="52.279998999999997"/>
    <n v="109.769997"/>
    <n v="852.14200600000026"/>
  </r>
  <r>
    <x v="49"/>
    <d v="2016-02-16T00:00:00"/>
    <n v="1895.579956"/>
    <n v="1289.2299800000001"/>
    <n v="995.79998799999998"/>
    <n v="53.34"/>
    <n v="109.5"/>
    <n v="868.68998480000005"/>
  </r>
  <r>
    <x v="49"/>
    <d v="2016-02-17T00:00:00"/>
    <n v="1926.8199460000001"/>
    <n v="1309.209961"/>
    <n v="1011.130005"/>
    <n v="54.259998000000003"/>
    <n v="109.44000200000001"/>
    <n v="882.17198240000016"/>
  </r>
  <r>
    <x v="49"/>
    <d v="2016-02-18T00:00:00"/>
    <n v="1917.829956"/>
    <n v="1305.75"/>
    <n v="1004.710022"/>
    <n v="53.98"/>
    <n v="109.769997"/>
    <n v="878.40799499999991"/>
  </r>
  <r>
    <x v="49"/>
    <d v="2016-02-19T00:00:00"/>
    <n v="1917.780029"/>
    <n v="1305.6800539999999"/>
    <n v="1010.01001"/>
    <n v="53.919998"/>
    <n v="109.790001"/>
    <n v="879.43601840000008"/>
  </r>
  <r>
    <x v="49"/>
    <d v="2016-02-22T00:00:00"/>
    <n v="1945.5"/>
    <n v="1323.369995"/>
    <n v="1021.73999"/>
    <n v="54.529998999999997"/>
    <n v="109.82"/>
    <n v="890.99199680000004"/>
  </r>
  <r>
    <x v="49"/>
    <d v="2016-02-23T00:00:00"/>
    <n v="1921.2700199999999"/>
    <n v="1311.630005"/>
    <n v="1012.150024"/>
    <n v="53.639999000000003"/>
    <n v="109.839996"/>
    <n v="881.70600879999984"/>
  </r>
  <r>
    <x v="49"/>
    <d v="2016-02-24T00:00:00"/>
    <n v="1929.8000489999999"/>
    <n v="1319.76001"/>
    <n v="1022.080017"/>
    <n v="53.450001"/>
    <n v="109.879997"/>
    <n v="886.99401479999995"/>
  </r>
  <r>
    <x v="49"/>
    <d v="2016-02-25T00:00:00"/>
    <n v="1951.6999510000001"/>
    <n v="1334.290039"/>
    <n v="1031.579956"/>
    <n v="54.09"/>
    <n v="110.160004"/>
    <n v="896.36399000000006"/>
  </r>
  <r>
    <x v="49"/>
    <d v="2016-02-26T00:00:00"/>
    <n v="1948.0500489999999"/>
    <n v="1340.280029"/>
    <n v="1037.1800539999999"/>
    <n v="53.950001"/>
    <n v="109.959999"/>
    <n v="897.88402639999981"/>
  </r>
  <r>
    <x v="49"/>
    <d v="2016-02-29T00:00:00"/>
    <n v="1932.2299800000001"/>
    <n v="1334.1999510000001"/>
    <n v="1033.900024"/>
    <n v="53.630001"/>
    <n v="110.089996"/>
    <n v="892.80999040000006"/>
  </r>
  <r>
    <x v="49"/>
    <d v="2016-03-01T00:00:00"/>
    <n v="1978.349976"/>
    <n v="1363.3000489999999"/>
    <n v="1054.48999"/>
    <n v="55.029998999999997"/>
    <n v="109.540001"/>
    <n v="912.14200300000016"/>
  </r>
  <r>
    <x v="49"/>
    <d v="2016-03-02T00:00:00"/>
    <n v="1986.4499510000001"/>
    <n v="1375.380005"/>
    <n v="1065.670044"/>
    <n v="55.41"/>
    <n v="109.41999800000001"/>
    <n v="918.46599960000003"/>
  </r>
  <r>
    <x v="49"/>
    <d v="2016-03-03T00:00:00"/>
    <n v="1993.400024"/>
    <n v="1389.8199460000001"/>
    <n v="1076.0500489999999"/>
    <n v="55.950001"/>
    <n v="109.550003"/>
    <n v="924.95400459999996"/>
  </r>
  <r>
    <x v="49"/>
    <d v="2016-03-04T00:00:00"/>
    <n v="1999.98999"/>
    <n v="1399.1999510000001"/>
    <n v="1081.9300539999999"/>
    <n v="56.360000999999997"/>
    <n v="109.379997"/>
    <n v="929.37199859999998"/>
  </r>
  <r>
    <x v="49"/>
    <d v="2016-03-07T00:00:00"/>
    <n v="2001.76001"/>
    <n v="1405.469971"/>
    <n v="1094.150024"/>
    <n v="56.290000999999997"/>
    <n v="109.349998"/>
    <n v="933.40400079999995"/>
  </r>
  <r>
    <x v="49"/>
    <d v="2016-03-08T00:00:00"/>
    <n v="1979.26001"/>
    <n v="1379.6999510000001"/>
    <n v="1067.880005"/>
    <n v="55.740001999999997"/>
    <n v="109.620003"/>
    <n v="918.43999419999977"/>
  </r>
  <r>
    <x v="49"/>
    <d v="2016-03-09T00:00:00"/>
    <n v="1989.26001"/>
    <n v="1384.869995"/>
    <n v="1072.7700199999999"/>
    <n v="55.950001"/>
    <n v="109.57"/>
    <n v="922.48400519999996"/>
  </r>
  <r>
    <x v="49"/>
    <d v="2016-03-10T00:00:00"/>
    <n v="1989.5699460000001"/>
    <n v="1381.1999510000001"/>
    <n v="1063.98999"/>
    <n v="55.860000999999997"/>
    <n v="109.620003"/>
    <n v="920.04797819999999"/>
  </r>
  <r>
    <x v="49"/>
    <d v="2016-03-11T00:00:00"/>
    <n v="2022.1899410000001"/>
    <n v="1407.130005"/>
    <n v="1087.5600589999999"/>
    <n v="57.32"/>
    <n v="109.41999800000001"/>
    <n v="936.72400059999995"/>
  </r>
  <r>
    <x v="49"/>
    <d v="2016-03-14T00:00:00"/>
    <n v="2019.6400149999999"/>
    <n v="1402.170044"/>
    <n v="1084.25"/>
    <n v="57.200001"/>
    <n v="109.480003"/>
    <n v="934.54801259999988"/>
  </r>
  <r>
    <x v="49"/>
    <d v="2016-03-15T00:00:00"/>
    <n v="2015.9300539999999"/>
    <n v="1392.5200199999999"/>
    <n v="1066.670044"/>
    <n v="56.66"/>
    <n v="109.379997"/>
    <n v="928.23202299999991"/>
  </r>
  <r>
    <x v="49"/>
    <d v="2016-03-16T00:00:00"/>
    <n v="2027.219971"/>
    <n v="1406.8199460000001"/>
    <n v="1074.51001"/>
    <n v="57.16"/>
    <n v="109.849998"/>
    <n v="935.11198499999989"/>
  </r>
  <r>
    <x v="49"/>
    <d v="2016-03-17T00:00:00"/>
    <n v="2040.589966"/>
    <n v="1421.5600589999999"/>
    <n v="1091.25"/>
    <n v="57.599997999999999"/>
    <n v="110.08000199999999"/>
    <n v="944.21600499999988"/>
  </r>
  <r>
    <x v="49"/>
    <d v="2016-03-18T00:00:00"/>
    <n v="2049.580078"/>
    <n v="1429.8000489999999"/>
    <n v="1101.670044"/>
    <n v="57.5"/>
    <n v="110.16999800000001"/>
    <n v="949.74403380000001"/>
  </r>
  <r>
    <x v="49"/>
    <d v="2016-03-21T00:00:00"/>
    <n v="2051.6000979999999"/>
    <n v="1429.660034"/>
    <n v="1098.579956"/>
    <n v="57.41"/>
    <n v="109.93"/>
    <n v="949.43601760000001"/>
  </r>
  <r>
    <x v="49"/>
    <d v="2016-03-22T00:00:00"/>
    <n v="2049.8000489999999"/>
    <n v="1429.9300539999999"/>
    <n v="1097.339966"/>
    <n v="57.310001"/>
    <n v="109.860001"/>
    <n v="948.84801419999985"/>
  </r>
  <r>
    <x v="49"/>
    <d v="2016-03-23T00:00:00"/>
    <n v="2036.709961"/>
    <n v="1412.119995"/>
    <n v="1075.6999510000001"/>
    <n v="56.73"/>
    <n v="110.099998"/>
    <n v="938.27198099999987"/>
  </r>
  <r>
    <x v="49"/>
    <d v="2016-03-24T00:00:00"/>
    <n v="2035.9399410000001"/>
    <n v="1413.8599850000001"/>
    <n v="1079.540039"/>
    <n v="56.349997999999999"/>
    <n v="110.110001"/>
    <n v="939.15999279999994"/>
  </r>
  <r>
    <x v="49"/>
    <d v="2016-03-28T00:00:00"/>
    <n v="2037.0500489999999"/>
    <n v="1418.349976"/>
    <n v="1080.2299800000001"/>
    <n v="56.689999"/>
    <n v="110.19000200000001"/>
    <n v="940.50200120000011"/>
  </r>
  <r>
    <x v="49"/>
    <d v="2016-03-29T00:00:00"/>
    <n v="2055.01001"/>
    <n v="1443.4399410000001"/>
    <n v="1109.079956"/>
    <n v="57.299999"/>
    <n v="110.519997"/>
    <n v="955.06998060000001"/>
  </r>
  <r>
    <x v="49"/>
    <d v="2016-03-30T00:00:00"/>
    <n v="2063.9499510000001"/>
    <n v="1443.579956"/>
    <n v="1110.4399410000001"/>
    <n v="57.73"/>
    <n v="110.480003"/>
    <n v="957.2359702"/>
  </r>
  <r>
    <x v="49"/>
    <d v="2016-03-31T00:00:00"/>
    <n v="2059.73999"/>
    <n v="1445.1899410000001"/>
    <n v="1114.030029"/>
    <n v="57.16"/>
    <n v="110.83000199999999"/>
    <n v="957.38999239999998"/>
  </r>
  <r>
    <x v="50"/>
    <d v="2016-04-01T00:00:00"/>
    <n v="2072.780029"/>
    <n v="1451.589966"/>
    <n v="1117.6800539999999"/>
    <n v="56.549999"/>
    <n v="110.510002"/>
    <n v="961.82200999999986"/>
  </r>
  <r>
    <x v="50"/>
    <d v="2016-04-04T00:00:00"/>
    <n v="2066.1298830000001"/>
    <n v="1437.9300539999999"/>
    <n v="1108.540039"/>
    <n v="56.43"/>
    <n v="110.620003"/>
    <n v="955.92999579999992"/>
  </r>
  <r>
    <x v="50"/>
    <d v="2016-04-05T00:00:00"/>
    <n v="2045.170044"/>
    <n v="1423.040039"/>
    <n v="1095.849976"/>
    <n v="55.32"/>
    <n v="110.769997"/>
    <n v="946.03001119999988"/>
  </r>
  <r>
    <x v="50"/>
    <d v="2016-04-06T00:00:00"/>
    <n v="2066.6599120000001"/>
    <n v="1436.780029"/>
    <n v="1108.8100589999999"/>
    <n v="56.220001000000003"/>
    <n v="110.75"/>
    <n v="955.84400019999998"/>
  </r>
  <r>
    <x v="50"/>
    <d v="2016-04-07T00:00:00"/>
    <n v="2041.910034"/>
    <n v="1418.339966"/>
    <n v="1092.790039"/>
    <n v="55.400002000000001"/>
    <n v="110.989998"/>
    <n v="943.88600780000002"/>
  </r>
  <r>
    <x v="50"/>
    <d v="2016-04-08T00:00:00"/>
    <n v="2047.599976"/>
    <n v="1427.219971"/>
    <n v="1097.3100589999999"/>
    <n v="56.459999000000003"/>
    <n v="110.879997"/>
    <n v="947.89400039999987"/>
  </r>
  <r>
    <x v="50"/>
    <d v="2016-04-11T00:00:00"/>
    <n v="2041.98999"/>
    <n v="1424.8100589999999"/>
    <n v="1094.339966"/>
    <n v="56.490001999999997"/>
    <n v="110.959999"/>
    <n v="945.71800319999988"/>
  </r>
  <r>
    <x v="50"/>
    <d v="2016-04-12T00:00:00"/>
    <n v="2061.719971"/>
    <n v="1439.75"/>
    <n v="1105.709961"/>
    <n v="57.330002"/>
    <n v="110.779999"/>
    <n v="955.05798660000005"/>
  </r>
  <r>
    <x v="50"/>
    <d v="2016-04-13T00:00:00"/>
    <n v="2082.419922"/>
    <n v="1463.9799800000001"/>
    <n v="1129.9300539999999"/>
    <n v="58.240001999999997"/>
    <n v="110.83000199999999"/>
    <n v="969.07999199999972"/>
  </r>
  <r>
    <x v="50"/>
    <d v="2016-04-14T00:00:00"/>
    <n v="2082.780029"/>
    <n v="1459.26001"/>
    <n v="1128.589966"/>
    <n v="58.43"/>
    <n v="110.639999"/>
    <n v="967.94000080000001"/>
  </r>
  <r>
    <x v="50"/>
    <d v="2016-04-15T00:00:00"/>
    <n v="2080.7299800000001"/>
    <n v="1464.7700199999999"/>
    <n v="1130.920044"/>
    <n v="58.299999"/>
    <n v="110.949997"/>
    <n v="969.13400799999999"/>
  </r>
  <r>
    <x v="50"/>
    <d v="2016-04-18T00:00:00"/>
    <n v="2094.3400879999999"/>
    <n v="1470.9399410000001"/>
    <n v="1139.280029"/>
    <n v="58.799999"/>
    <n v="110.94000200000001"/>
    <n v="974.86001180000005"/>
  </r>
  <r>
    <x v="50"/>
    <d v="2016-04-19T00:00:00"/>
    <n v="2100.8000489999999"/>
    <n v="1476.7700199999999"/>
    <n v="1140.2299800000001"/>
    <n v="59.82"/>
    <n v="110.93"/>
    <n v="977.71000979999985"/>
  </r>
  <r>
    <x v="50"/>
    <d v="2016-04-20T00:00:00"/>
    <n v="2102.3999020000001"/>
    <n v="1477.48999"/>
    <n v="1142.290039"/>
    <n v="59.869999"/>
    <n v="110.660004"/>
    <n v="978.54198680000013"/>
  </r>
  <r>
    <x v="50"/>
    <d v="2016-04-21T00:00:00"/>
    <n v="2091.4799800000001"/>
    <n v="1465.150024"/>
    <n v="1135.7700199999999"/>
    <n v="59.509998000000003"/>
    <n v="110.510002"/>
    <n v="972.48400480000021"/>
  </r>
  <r>
    <x v="50"/>
    <d v="2016-04-22T00:00:00"/>
    <n v="2091.580078"/>
    <n v="1477.0500489999999"/>
    <n v="1146.6899410000001"/>
    <n v="59.540000999999997"/>
    <n v="110.519997"/>
    <n v="977.07601320000015"/>
  </r>
  <r>
    <x v="50"/>
    <d v="2016-04-25T00:00:00"/>
    <n v="2087.790039"/>
    <n v="1469.339966"/>
    <n v="1138.099976"/>
    <n v="59.240001999999997"/>
    <n v="110.400002"/>
    <n v="972.97399700000005"/>
  </r>
  <r>
    <x v="50"/>
    <d v="2016-04-26T00:00:00"/>
    <n v="2091.6999510000001"/>
    <n v="1482.160034"/>
    <n v="1150.7299800000001"/>
    <n v="59.450001"/>
    <n v="110.349998"/>
    <n v="978.87799280000002"/>
  </r>
  <r>
    <x v="50"/>
    <d v="2016-04-27T00:00:00"/>
    <n v="2095.1499020000001"/>
    <n v="1488.329956"/>
    <n v="1154.150024"/>
    <n v="59.490001999999997"/>
    <n v="110.68"/>
    <n v="981.55997679999996"/>
  </r>
  <r>
    <x v="50"/>
    <d v="2016-04-28T00:00:00"/>
    <n v="2075.8100589999999"/>
    <n v="1469.5500489999999"/>
    <n v="1140.400024"/>
    <n v="58.68"/>
    <n v="110.900002"/>
    <n v="971.06802679999998"/>
  </r>
  <r>
    <x v="50"/>
    <d v="2016-04-29T00:00:00"/>
    <n v="2065.3000489999999"/>
    <n v="1461.650024"/>
    <n v="1130.849976"/>
    <n v="58.43"/>
    <n v="110.889999"/>
    <n v="965.42400959999998"/>
  </r>
  <r>
    <x v="50"/>
    <d v="2016-05-02T00:00:00"/>
    <n v="2081.429932"/>
    <n v="1473.660034"/>
    <n v="1140.920044"/>
    <n v="58.98"/>
    <n v="110.610001"/>
    <n v="973.12000219999993"/>
  </r>
  <r>
    <x v="50"/>
    <d v="2016-05-03T00:00:00"/>
    <n v="2063.3701169999999"/>
    <n v="1454.3000489999999"/>
    <n v="1121.76001"/>
    <n v="58.009998000000003"/>
    <n v="110.80999799999999"/>
    <n v="961.65003439999998"/>
  </r>
  <r>
    <x v="50"/>
    <d v="2016-05-04T00:00:00"/>
    <n v="2051.1201169999999"/>
    <n v="1448.130005"/>
    <n v="1113.130005"/>
    <n v="57.34"/>
    <n v="110.860001"/>
    <n v="956.11602560000006"/>
  </r>
  <r>
    <x v="50"/>
    <d v="2016-05-05T00:00:00"/>
    <n v="2050.6298830000001"/>
    <n v="1446.4799800000001"/>
    <n v="1107.9499510000001"/>
    <n v="57.220001000000003"/>
    <n v="111.139999"/>
    <n v="954.68396280000002"/>
  </r>
  <r>
    <x v="50"/>
    <d v="2016-05-06T00:00:00"/>
    <n v="2057.139893"/>
    <n v="1452.709961"/>
    <n v="1114.719971"/>
    <n v="57.380001"/>
    <n v="110.970001"/>
    <n v="958.58396540000012"/>
  </r>
  <r>
    <x v="50"/>
    <d v="2016-05-09T00:00:00"/>
    <n v="2058.6899410000001"/>
    <n v="1453.119995"/>
    <n v="1118.25"/>
    <n v="57.259998000000003"/>
    <n v="111.040001"/>
    <n v="959.67198700000006"/>
  </r>
  <r>
    <x v="50"/>
    <d v="2016-05-10T00:00:00"/>
    <n v="2084.389893"/>
    <n v="1469.7299800000001"/>
    <n v="1128.829956"/>
    <n v="58.080002"/>
    <n v="111.089996"/>
    <n v="970.42396539999993"/>
  </r>
  <r>
    <x v="50"/>
    <d v="2016-05-11T00:00:00"/>
    <n v="2064.459961"/>
    <n v="1455.0699460000001"/>
    <n v="1114.73999"/>
    <n v="57.580002"/>
    <n v="111.089996"/>
    <n v="960.5879789999999"/>
  </r>
  <r>
    <x v="50"/>
    <d v="2016-05-12T00:00:00"/>
    <n v="2064.110107"/>
    <n v="1453.780029"/>
    <n v="1108.599976"/>
    <n v="57.560001"/>
    <n v="110.989998"/>
    <n v="959.00802219999991"/>
  </r>
  <r>
    <x v="50"/>
    <d v="2016-05-13T00:00:00"/>
    <n v="2046.6099850000001"/>
    <n v="1440.599976"/>
    <n v="1102.4399410000001"/>
    <n v="56.970001000000003"/>
    <n v="111.199997"/>
    <n v="951.5639799999999"/>
  </r>
  <r>
    <x v="50"/>
    <d v="2016-05-16T00:00:00"/>
    <n v="2066.6599120000001"/>
    <n v="1454.780029"/>
    <n v="1116.209961"/>
    <n v="57.650002000000001"/>
    <n v="111.010002"/>
    <n v="961.26198120000004"/>
  </r>
  <r>
    <x v="50"/>
    <d v="2016-05-17T00:00:00"/>
    <n v="2047.209961"/>
    <n v="1438.8100589999999"/>
    <n v="1097.6800539999999"/>
    <n v="57.23"/>
    <n v="110.860001"/>
    <n v="950.35801500000002"/>
  </r>
  <r>
    <x v="50"/>
    <d v="2016-05-18T00:00:00"/>
    <n v="2047.630005"/>
    <n v="1436.150024"/>
    <n v="1102.9499510000001"/>
    <n v="57.25"/>
    <n v="110.400002"/>
    <n v="950.87599640000008"/>
  </r>
  <r>
    <x v="50"/>
    <d v="2016-05-19T00:00:00"/>
    <n v="2040.040039"/>
    <n v="1431.099976"/>
    <n v="1094.780029"/>
    <n v="56.84"/>
    <n v="110.470001"/>
    <n v="946.64600900000005"/>
  </r>
  <r>
    <x v="50"/>
    <d v="2016-05-20T00:00:00"/>
    <n v="2052.320068"/>
    <n v="1450.1099850000001"/>
    <n v="1112.280029"/>
    <n v="57.310001"/>
    <n v="110.540001"/>
    <n v="956.51201679999997"/>
  </r>
  <r>
    <x v="50"/>
    <d v="2016-05-23T00:00:00"/>
    <n v="2048.040039"/>
    <n v="1446.4399410000001"/>
    <n v="1111.369995"/>
    <n v="57.119999"/>
    <n v="110.519997"/>
    <n v="954.69799420000004"/>
  </r>
  <r>
    <x v="50"/>
    <d v="2016-05-24T00:00:00"/>
    <n v="2076.0600589999999"/>
    <n v="1471.48999"/>
    <n v="1135.3100589999999"/>
    <n v="57.950001"/>
    <n v="110.459999"/>
    <n v="970.25402159999999"/>
  </r>
  <r>
    <x v="50"/>
    <d v="2016-05-25T00:00:00"/>
    <n v="2090.540039"/>
    <n v="1481.1999510000001"/>
    <n v="1141.0200199999999"/>
    <n v="58.560001"/>
    <n v="110.480003"/>
    <n v="976.36000279999985"/>
  </r>
  <r>
    <x v="50"/>
    <d v="2016-05-26T00:00:00"/>
    <n v="2090.1000979999999"/>
    <n v="1480.650024"/>
    <n v="1139.75"/>
    <n v="58.720001000000003"/>
    <n v="110.650002"/>
    <n v="975.97402499999987"/>
  </r>
  <r>
    <x v="50"/>
    <d v="2016-05-27T00:00:00"/>
    <n v="2099.0600589999999"/>
    <n v="1492.0699460000001"/>
    <n v="1150.4499510000001"/>
    <n v="58.66"/>
    <n v="110.629997"/>
    <n v="982.17399059999991"/>
  </r>
  <r>
    <x v="50"/>
    <d v="2016-05-31T00:00:00"/>
    <n v="2096.9499510000001"/>
    <n v="1493.0500489999999"/>
    <n v="1154.790039"/>
    <n v="58.380001"/>
    <n v="110.699997"/>
    <n v="982.77400739999996"/>
  </r>
  <r>
    <x v="50"/>
    <d v="2016-06-01T00:00:00"/>
    <n v="2099.330078"/>
    <n v="1498.5200199999999"/>
    <n v="1163.040039"/>
    <n v="58.330002"/>
    <n v="110.41999800000001"/>
    <n v="985.92802740000002"/>
  </r>
  <r>
    <x v="50"/>
    <d v="2016-06-02T00:00:00"/>
    <n v="2105.26001"/>
    <n v="1507.089966"/>
    <n v="1170.579956"/>
    <n v="58.330002"/>
    <n v="110.699997"/>
    <n v="990.39198619999991"/>
  </r>
  <r>
    <x v="50"/>
    <d v="2016-06-03T00:00:00"/>
    <n v="2099.1298830000001"/>
    <n v="1500.900024"/>
    <n v="1164.130005"/>
    <n v="58.709999000000003"/>
    <n v="111.300003"/>
    <n v="986.83398280000006"/>
  </r>
  <r>
    <x v="50"/>
    <d v="2016-06-06T00:00:00"/>
    <n v="2109.4099120000001"/>
    <n v="1512.8199460000001"/>
    <n v="1176.869995"/>
    <n v="59.040000999999997"/>
    <n v="111.150002"/>
    <n v="993.85797120000007"/>
  </r>
  <r>
    <x v="50"/>
    <d v="2016-06-07T00:00:00"/>
    <n v="2112.1298830000001"/>
    <n v="1518.73999"/>
    <n v="1179.969971"/>
    <n v="59.470001000000003"/>
    <n v="111.25"/>
    <n v="996.31196899999998"/>
  </r>
  <r>
    <x v="50"/>
    <d v="2016-06-08T00:00:00"/>
    <n v="2119.1201169999999"/>
    <n v="1525.1400149999999"/>
    <n v="1188.9499510000001"/>
    <n v="59.59"/>
    <n v="111.290001"/>
    <n v="1000.8180168000001"/>
  </r>
  <r>
    <x v="50"/>
    <d v="2016-06-09T00:00:00"/>
    <n v="2115.4799800000001"/>
    <n v="1520.9799800000001"/>
    <n v="1181.1999510000001"/>
    <n v="58.860000999999997"/>
    <n v="111.370003"/>
    <n v="997.57798300000013"/>
  </r>
  <r>
    <x v="50"/>
    <d v="2016-06-10T00:00:00"/>
    <n v="2096.070068"/>
    <n v="1499.0699460000001"/>
    <n v="1163.9300539999999"/>
    <n v="57.150002000000001"/>
    <n v="111.519997"/>
    <n v="985.54801340000017"/>
  </r>
  <r>
    <x v="50"/>
    <d v="2016-06-13T00:00:00"/>
    <n v="2079.0600589999999"/>
    <n v="1482.3199460000001"/>
    <n v="1150.6999510000001"/>
    <n v="56.32"/>
    <n v="111.610001"/>
    <n v="976.00199139999984"/>
  </r>
  <r>
    <x v="50"/>
    <d v="2016-06-14T00:00:00"/>
    <n v="2075.320068"/>
    <n v="1477.4300539999999"/>
    <n v="1147.8199460000001"/>
    <n v="55.419998"/>
    <n v="111.55999799999999"/>
    <n v="973.51001280000003"/>
  </r>
  <r>
    <x v="50"/>
    <d v="2016-06-15T00:00:00"/>
    <n v="2071.5"/>
    <n v="1479.969971"/>
    <n v="1149.3000489999999"/>
    <n v="55.790000999999997"/>
    <n v="111.800003"/>
    <n v="973.67200480000008"/>
  </r>
  <r>
    <x v="50"/>
    <d v="2016-06-16T00:00:00"/>
    <n v="2077.98999"/>
    <n v="1478.8100589999999"/>
    <n v="1148.1899410000001"/>
    <n v="55.91"/>
    <n v="111.870003"/>
    <n v="974.5539986"/>
  </r>
  <r>
    <x v="50"/>
    <d v="2016-06-17T00:00:00"/>
    <n v="2071.219971"/>
    <n v="1479.9499510000001"/>
    <n v="1144.6999510000001"/>
    <n v="56.459999000000003"/>
    <n v="111.790001"/>
    <n v="972.82397459999993"/>
  </r>
  <r>
    <x v="50"/>
    <d v="2016-06-20T00:00:00"/>
    <n v="2083.25"/>
    <n v="1494.9799800000001"/>
    <n v="1157.6999510000001"/>
    <n v="57.860000999999997"/>
    <n v="111.480003"/>
    <n v="981.05398700000001"/>
  </r>
  <r>
    <x v="50"/>
    <d v="2016-06-21T00:00:00"/>
    <n v="2088.8999020000001"/>
    <n v="1494.670044"/>
    <n v="1153.869995"/>
    <n v="58.330002"/>
    <n v="111.400002"/>
    <n v="981.43398900000011"/>
  </r>
  <r>
    <x v="50"/>
    <d v="2016-06-22T00:00:00"/>
    <n v="2085.4499510000001"/>
    <n v="1491.209961"/>
    <n v="1148.969971"/>
    <n v="57.119999"/>
    <n v="111.470001"/>
    <n v="978.84397659999979"/>
  </r>
  <r>
    <x v="50"/>
    <d v="2016-06-23T00:00:00"/>
    <n v="2113.320068"/>
    <n v="1517.51001"/>
    <n v="1172.219971"/>
    <n v="58.700001"/>
    <n v="111.279999"/>
    <n v="994.60600980000004"/>
  </r>
  <r>
    <x v="50"/>
    <d v="2016-06-24T00:00:00"/>
    <n v="2037.410034"/>
    <n v="1457.589966"/>
    <n v="1127.540039"/>
    <n v="53.66"/>
    <n v="111.879997"/>
    <n v="957.6160071999999"/>
  </r>
  <r>
    <x v="50"/>
    <d v="2016-06-27T00:00:00"/>
    <n v="2000.540039"/>
    <n v="1416.660034"/>
    <n v="1089.650024"/>
    <n v="52.630001"/>
    <n v="112.33000199999999"/>
    <n v="934.36202000000014"/>
  </r>
  <r>
    <x v="50"/>
    <d v="2016-06-28T00:00:00"/>
    <n v="2036.089966"/>
    <n v="1442.5"/>
    <n v="1107.3000489999999"/>
    <n v="54.009998000000003"/>
    <n v="112.470001"/>
    <n v="950.47400279999999"/>
  </r>
  <r>
    <x v="50"/>
    <d v="2016-06-29T00:00:00"/>
    <n v="2070.7700199999999"/>
    <n v="1468.1999510000001"/>
    <n v="1131.619995"/>
    <n v="55"/>
    <n v="112.389999"/>
    <n v="967.59599299999991"/>
  </r>
  <r>
    <x v="50"/>
    <d v="2016-06-30T00:00:00"/>
    <n v="2098.860107"/>
    <n v="1496.5"/>
    <n v="1151.920044"/>
    <n v="55.82"/>
    <n v="112.620003"/>
    <n v="983.14403079999988"/>
  </r>
  <r>
    <x v="51"/>
    <d v="2016-07-01T00:00:00"/>
    <n v="2102.9499510000001"/>
    <n v="1500.1999510000001"/>
    <n v="1156.7700199999999"/>
    <n v="55.82"/>
    <n v="112.650002"/>
    <n v="985.67798479999999"/>
  </r>
  <r>
    <x v="51"/>
    <d v="2016-07-05T00:00:00"/>
    <n v="2088.5500489999999"/>
    <n v="1482.3000489999999"/>
    <n v="1139.4499510000001"/>
    <n v="54.740001999999997"/>
    <n v="112.949997"/>
    <n v="975.59800959999973"/>
  </r>
  <r>
    <x v="51"/>
    <d v="2016-07-06T00:00:00"/>
    <n v="2099.7299800000001"/>
    <n v="1490.0200199999999"/>
    <n v="1147.329956"/>
    <n v="54.639999000000003"/>
    <n v="113.160004"/>
    <n v="980.97599179999997"/>
  </r>
  <r>
    <x v="51"/>
    <d v="2016-07-07T00:00:00"/>
    <n v="2097.8999020000001"/>
    <n v="1492.599976"/>
    <n v="1149.76001"/>
    <n v="54.419998"/>
    <n v="113.08000199999999"/>
    <n v="981.5519776000001"/>
  </r>
  <r>
    <x v="51"/>
    <d v="2016-07-08T00:00:00"/>
    <n v="2129.8999020000001"/>
    <n v="1520.420044"/>
    <n v="1177.3599850000001"/>
    <n v="55.25"/>
    <n v="113.25"/>
    <n v="999.23598620000007"/>
  </r>
  <r>
    <x v="51"/>
    <d v="2016-07-11T00:00:00"/>
    <n v="2137.1599120000001"/>
    <n v="1529.130005"/>
    <n v="1190.030029"/>
    <n v="56.060001"/>
    <n v="112.949997"/>
    <n v="1005.0659887999998"/>
  </r>
  <r>
    <x v="51"/>
    <d v="2016-07-12T00:00:00"/>
    <n v="2152.139893"/>
    <n v="1543.719971"/>
    <n v="1205.8900149999999"/>
    <n v="56.82"/>
    <n v="112.610001"/>
    <n v="1014.2359759999999"/>
  </r>
  <r>
    <x v="51"/>
    <d v="2016-07-13T00:00:00"/>
    <n v="2152.429932"/>
    <n v="1540.6899410000001"/>
    <n v="1201.160034"/>
    <n v="56.759998000000003"/>
    <n v="112.769997"/>
    <n v="1012.7619804000002"/>
  </r>
  <r>
    <x v="51"/>
    <d v="2016-07-14T00:00:00"/>
    <n v="2163.75"/>
    <n v="1544.0600589999999"/>
    <n v="1202.170044"/>
    <n v="57.25"/>
    <n v="112.66999800000001"/>
    <n v="1015.9800202"/>
  </r>
  <r>
    <x v="51"/>
    <d v="2016-07-15T00:00:00"/>
    <n v="2161.73999"/>
    <n v="1543.630005"/>
    <n v="1205.3100589999999"/>
    <n v="56.959999000000003"/>
    <n v="112.260002"/>
    <n v="1015.980011"/>
  </r>
  <r>
    <x v="51"/>
    <d v="2016-07-18T00:00:00"/>
    <n v="2166.889893"/>
    <n v="1545.0699460000001"/>
    <n v="1207.910034"/>
    <n v="57.099997999999999"/>
    <n v="112.279999"/>
    <n v="1017.849974"/>
  </r>
  <r>
    <x v="51"/>
    <d v="2016-07-19T00:00:00"/>
    <n v="2163.780029"/>
    <n v="1542.1800539999999"/>
    <n v="1200.4499510000001"/>
    <n v="56.650002000000001"/>
    <n v="112.510002"/>
    <n v="1015.1140076000001"/>
  </r>
  <r>
    <x v="51"/>
    <d v="2016-07-20T00:00:00"/>
    <n v="2173.0200199999999"/>
    <n v="1549.51001"/>
    <n v="1209.73999"/>
    <n v="57.16"/>
    <n v="112.410004"/>
    <n v="1020.3680048"/>
  </r>
  <r>
    <x v="51"/>
    <d v="2016-07-21T00:00:00"/>
    <n v="2165.169922"/>
    <n v="1542.0699460000001"/>
    <n v="1203.8599850000001"/>
    <n v="56.93"/>
    <n v="112.510002"/>
    <n v="1016.107971"/>
  </r>
  <r>
    <x v="51"/>
    <d v="2016-07-22T00:00:00"/>
    <n v="2175.030029"/>
    <n v="1552.339966"/>
    <n v="1212.8900149999999"/>
    <n v="57.040000999999997"/>
    <n v="112.529999"/>
    <n v="1021.9660020000001"/>
  </r>
  <r>
    <x v="51"/>
    <d v="2016-07-25T00:00:00"/>
    <n v="2168.4799800000001"/>
    <n v="1546.8000489999999"/>
    <n v="1209.8199460000001"/>
    <n v="56.970001000000003"/>
    <n v="112.400002"/>
    <n v="1018.8939956"/>
  </r>
  <r>
    <x v="51"/>
    <d v="2016-07-26T00:00:00"/>
    <n v="2169.179932"/>
    <n v="1554.709961"/>
    <n v="1216.8599850000001"/>
    <n v="57.209999000000003"/>
    <n v="112.400002"/>
    <n v="1022.0719758000001"/>
  </r>
  <r>
    <x v="51"/>
    <d v="2016-07-27T00:00:00"/>
    <n v="2166.580078"/>
    <n v="1548.48999"/>
    <n v="1218.9300539999999"/>
    <n v="57.419998"/>
    <n v="112.730003"/>
    <n v="1020.8300245999999"/>
  </r>
  <r>
    <x v="51"/>
    <d v="2016-07-28T00:00:00"/>
    <n v="2170.0600589999999"/>
    <n v="1553.4399410000001"/>
    <n v="1217.329956"/>
    <n v="57.360000999999997"/>
    <n v="112.720001"/>
    <n v="1022.1819915999998"/>
  </r>
  <r>
    <x v="51"/>
    <d v="2016-07-29T00:00:00"/>
    <n v="2173.6000979999999"/>
    <n v="1559.459961"/>
    <n v="1219.9399410000001"/>
    <n v="58.040000999999997"/>
    <n v="113.019997"/>
    <n v="1024.8119996"/>
  </r>
  <r>
    <x v="51"/>
    <d v="2016-08-01T00:00:00"/>
    <n v="2170.8400879999999"/>
    <n v="1555.079956"/>
    <n v="1219.119995"/>
    <n v="57.66"/>
    <n v="112.550003"/>
    <n v="1023.0500083999999"/>
  </r>
  <r>
    <x v="51"/>
    <d v="2016-08-02T00:00:00"/>
    <n v="2157.030029"/>
    <n v="1537.290039"/>
    <n v="1202.349976"/>
    <n v="57.369999"/>
    <n v="112.220001"/>
    <n v="1013.2520087999999"/>
  </r>
  <r>
    <x v="51"/>
    <d v="2016-08-03T00:00:00"/>
    <n v="2163.790039"/>
    <n v="1546.6400149999999"/>
    <n v="1212.7299800000001"/>
    <n v="57.169998"/>
    <n v="112.339996"/>
    <n v="1018.5340056000001"/>
  </r>
  <r>
    <x v="51"/>
    <d v="2016-08-04T00:00:00"/>
    <n v="2164.25"/>
    <n v="1546.969971"/>
    <n v="1213.76001"/>
    <n v="57.5"/>
    <n v="112.550003"/>
    <n v="1019.0059968000002"/>
  </r>
  <r>
    <x v="51"/>
    <d v="2016-08-05T00:00:00"/>
    <n v="2182.8701169999999"/>
    <n v="1562.5500489999999"/>
    <n v="1231.3000489999999"/>
    <n v="57.759998000000003"/>
    <n v="112.16999800000001"/>
    <n v="1029.3300422"/>
  </r>
  <r>
    <x v="51"/>
    <d v="2016-08-08T00:00:00"/>
    <n v="2180.889893"/>
    <n v="1562.5699460000001"/>
    <n v="1230.420044"/>
    <n v="57.880001"/>
    <n v="112.239998"/>
    <n v="1028.7999764000001"/>
  </r>
  <r>
    <x v="51"/>
    <d v="2016-08-09T00:00:00"/>
    <n v="2181.73999"/>
    <n v="1562.5"/>
    <n v="1231.73999"/>
    <n v="58.34"/>
    <n v="112.529999"/>
    <n v="1029.3699958000002"/>
  </r>
  <r>
    <x v="51"/>
    <d v="2016-08-10T00:00:00"/>
    <n v="2175.48999"/>
    <n v="1556.9799800000001"/>
    <n v="1223.2700199999999"/>
    <n v="58.540000999999997"/>
    <n v="112.660004"/>
    <n v="1025.387999"/>
  </r>
  <r>
    <x v="51"/>
    <d v="2016-08-11T00:00:00"/>
    <n v="2185.790039"/>
    <n v="1560.089966"/>
    <n v="1229.119995"/>
    <n v="58.959999000000003"/>
    <n v="112.360001"/>
    <n v="1029.2639999999999"/>
  </r>
  <r>
    <x v="51"/>
    <d v="2016-08-12T00:00:00"/>
    <n v="2184.0500489999999"/>
    <n v="1557.7700199999999"/>
    <n v="1229.8199460000001"/>
    <n v="58.810001"/>
    <n v="112.629997"/>
    <n v="1028.6160026"/>
  </r>
  <r>
    <x v="51"/>
    <d v="2016-08-15T00:00:00"/>
    <n v="2190.1499020000001"/>
    <n v="1569.099976"/>
    <n v="1241.8599850000001"/>
    <n v="59.040000999999997"/>
    <n v="112.43"/>
    <n v="1034.5159728000001"/>
  </r>
  <r>
    <x v="51"/>
    <d v="2016-08-16T00:00:00"/>
    <n v="2178.1499020000001"/>
    <n v="1553.790039"/>
    <n v="1231.130005"/>
    <n v="58.950001"/>
    <n v="112.360001"/>
    <n v="1026.8759895999999"/>
  </r>
  <r>
    <x v="51"/>
    <d v="2016-08-17T00:00:00"/>
    <n v="2182.219971"/>
    <n v="1550.280029"/>
    <n v="1227.6800539999999"/>
    <n v="58.93"/>
    <n v="112.57"/>
    <n v="1026.3360108000002"/>
  </r>
  <r>
    <x v="51"/>
    <d v="2016-08-18T00:00:00"/>
    <n v="2187.0200199999999"/>
    <n v="1561.5200199999999"/>
    <n v="1236.849976"/>
    <n v="59.23"/>
    <n v="112.730003"/>
    <n v="1031.4700037999996"/>
  </r>
  <r>
    <x v="51"/>
    <d v="2016-08-19T00:00:00"/>
    <n v="2183.8701169999999"/>
    <n v="1562.8000489999999"/>
    <n v="1236.7700199999999"/>
    <n v="58.790000999999997"/>
    <n v="112.480003"/>
    <n v="1030.9420379999999"/>
  </r>
  <r>
    <x v="51"/>
    <d v="2016-08-22T00:00:00"/>
    <n v="2182.639893"/>
    <n v="1563.6800539999999"/>
    <n v="1239.73999"/>
    <n v="58.849997999999999"/>
    <n v="112.650002"/>
    <n v="1031.5119874"/>
  </r>
  <r>
    <x v="51"/>
    <d v="2016-08-23T00:00:00"/>
    <n v="2186.8999020000001"/>
    <n v="1571.26001"/>
    <n v="1248.579956"/>
    <n v="59.099997999999999"/>
    <n v="112.68"/>
    <n v="1035.7039732000001"/>
  </r>
  <r>
    <x v="51"/>
    <d v="2016-08-24T00:00:00"/>
    <n v="2175.4399410000001"/>
    <n v="1560.900024"/>
    <n v="1237.25"/>
    <n v="58.959999000000003"/>
    <n v="112.639999"/>
    <n v="1029.0379926000001"/>
  </r>
  <r>
    <x v="51"/>
    <d v="2016-08-25T00:00:00"/>
    <n v="2172.469971"/>
    <n v="1564.8000489999999"/>
    <n v="1240"/>
    <n v="58.720001000000003"/>
    <n v="112.519997"/>
    <n v="1029.7020035999999"/>
  </r>
  <r>
    <x v="51"/>
    <d v="2016-08-26T00:00:00"/>
    <n v="2169.040039"/>
    <n v="1559.670044"/>
    <n v="1238.030029"/>
    <n v="58.369999"/>
    <n v="112.339996"/>
    <n v="1027.4900213999997"/>
  </r>
  <r>
    <x v="51"/>
    <d v="2016-08-29T00:00:00"/>
    <n v="2180.3798830000001"/>
    <n v="1570.790039"/>
    <n v="1244.9399410000001"/>
    <n v="58.549999"/>
    <n v="112.650002"/>
    <n v="1033.4619728"/>
  </r>
  <r>
    <x v="51"/>
    <d v="2016-08-30T00:00:00"/>
    <n v="2176.1201169999999"/>
    <n v="1570.0600589999999"/>
    <n v="1246.030029"/>
    <n v="58.470001000000003"/>
    <n v="112.589996"/>
    <n v="1032.6540403999998"/>
  </r>
  <r>
    <x v="51"/>
    <d v="2016-08-31T00:00:00"/>
    <n v="2170.9499510000001"/>
    <n v="1564.76001"/>
    <n v="1239.910034"/>
    <n v="58.349997999999999"/>
    <n v="112.57"/>
    <n v="1029.3079985999998"/>
  </r>
  <r>
    <x v="51"/>
    <d v="2016-09-01T00:00:00"/>
    <n v="2170.860107"/>
    <n v="1563.579956"/>
    <n v="1239.8000489999999"/>
    <n v="58.75"/>
    <n v="112.459999"/>
    <n v="1029.0900221999998"/>
  </r>
  <r>
    <x v="51"/>
    <d v="2016-09-02T00:00:00"/>
    <n v="2179.9799800000001"/>
    <n v="1578.6800539999999"/>
    <n v="1251.829956"/>
    <n v="59.43"/>
    <n v="112.30999799999999"/>
    <n v="1036.4459976000001"/>
  </r>
  <r>
    <x v="51"/>
    <d v="2016-09-06T00:00:00"/>
    <n v="2186.4799800000001"/>
    <n v="1576.040039"/>
    <n v="1253.369995"/>
    <n v="59.830002"/>
    <n v="112.550003"/>
    <n v="1037.6540038000001"/>
  </r>
  <r>
    <x v="51"/>
    <d v="2016-09-07T00:00:00"/>
    <n v="2186.1599120000001"/>
    <n v="1581.51001"/>
    <n v="1261.01001"/>
    <n v="59.860000999999997"/>
    <n v="112.610001"/>
    <n v="1040.2299868"/>
  </r>
  <r>
    <x v="51"/>
    <d v="2016-09-08T00:00:00"/>
    <n v="2181.3000489999999"/>
    <n v="1574.280029"/>
    <n v="1258.3599850000001"/>
    <n v="59.689999"/>
    <n v="112.220001"/>
    <n v="1037.1700126000001"/>
  </r>
  <r>
    <x v="51"/>
    <d v="2016-09-09T00:00:00"/>
    <n v="2127.8100589999999"/>
    <n v="1528.3100589999999"/>
    <n v="1219.209961"/>
    <n v="58.529998999999997"/>
    <n v="111.730003"/>
    <n v="1009.1180161999998"/>
  </r>
  <r>
    <x v="51"/>
    <d v="2016-09-12T00:00:00"/>
    <n v="2159.040039"/>
    <n v="1545.969971"/>
    <n v="1235.869995"/>
    <n v="59.009998000000003"/>
    <n v="111.82"/>
    <n v="1022.3420006"/>
  </r>
  <r>
    <x v="51"/>
    <d v="2016-09-13T00:00:00"/>
    <n v="2127.0200199999999"/>
    <n v="1517.26001"/>
    <n v="1212.3199460000001"/>
    <n v="57.82"/>
    <n v="111.510002"/>
    <n v="1005.1859955999998"/>
  </r>
  <r>
    <x v="51"/>
    <d v="2016-09-14T00:00:00"/>
    <n v="2125.7700199999999"/>
    <n v="1512.780029"/>
    <n v="1211.589966"/>
    <n v="57.740001999999997"/>
    <n v="111.650002"/>
    <n v="1003.9060038"/>
  </r>
  <r>
    <x v="51"/>
    <d v="2016-09-15T00:00:00"/>
    <n v="2147.26001"/>
    <n v="1528.6899410000001"/>
    <n v="1227.0200199999999"/>
    <n v="58.240001999999997"/>
    <n v="111.720001"/>
    <n v="1014.5859948"/>
  </r>
  <r>
    <x v="51"/>
    <d v="2016-09-16T00:00:00"/>
    <n v="2139.1599120000001"/>
    <n v="1520.959961"/>
    <n v="1224.780029"/>
    <n v="57.490001999999997"/>
    <n v="111.800003"/>
    <n v="1010.8379814"/>
  </r>
  <r>
    <x v="51"/>
    <d v="2016-09-19T00:00:00"/>
    <n v="2139.1201169999999"/>
    <n v="1532.3900149999999"/>
    <n v="1232.530029"/>
    <n v="57.790000999999997"/>
    <n v="111.709999"/>
    <n v="1014.7080321999999"/>
  </r>
  <r>
    <x v="51"/>
    <d v="2016-09-20T00:00:00"/>
    <n v="2139.76001"/>
    <n v="1525.349976"/>
    <n v="1228.329956"/>
    <n v="58.139999000000003"/>
    <n v="111.75"/>
    <n v="1012.6659882"/>
  </r>
  <r>
    <x v="51"/>
    <d v="2016-09-21T00:00:00"/>
    <n v="2163.1201169999999"/>
    <n v="1544.670044"/>
    <n v="1245.040039"/>
    <n v="59.16"/>
    <n v="112.029999"/>
    <n v="1024.8040398000001"/>
  </r>
  <r>
    <x v="51"/>
    <d v="2016-09-22T00:00:00"/>
    <n v="2177.179932"/>
    <n v="1562.9399410000001"/>
    <n v="1263.4399410000001"/>
    <n v="59.759998000000003"/>
    <n v="112.260002"/>
    <n v="1035.1159628"/>
  </r>
  <r>
    <x v="51"/>
    <d v="2016-09-23T00:00:00"/>
    <n v="2164.6899410000001"/>
    <n v="1550.8199460000001"/>
    <n v="1254.619995"/>
    <n v="59.259998000000003"/>
    <n v="112.230003"/>
    <n v="1028.3239766000002"/>
  </r>
  <r>
    <x v="51"/>
    <d v="2016-09-26T00:00:00"/>
    <n v="2146.1000979999999"/>
    <n v="1542.5200199999999"/>
    <n v="1240.9399410000001"/>
    <n v="58.709999000000003"/>
    <n v="112.370003"/>
    <n v="1020.1280121999998"/>
  </r>
  <r>
    <x v="51"/>
    <d v="2016-09-27T00:00:00"/>
    <n v="2159.929932"/>
    <n v="1544.280029"/>
    <n v="1246.380005"/>
    <n v="58.990001999999997"/>
    <n v="112.510002"/>
    <n v="1024.4179939999999"/>
  </r>
  <r>
    <x v="51"/>
    <d v="2016-09-28T00:00:00"/>
    <n v="2171.3701169999999"/>
    <n v="1556.9499510000001"/>
    <n v="1255.670044"/>
    <n v="59.41"/>
    <n v="112.540001"/>
    <n v="1031.1880225999998"/>
  </r>
  <r>
    <x v="51"/>
    <d v="2016-09-29T00:00:00"/>
    <n v="2151.1298830000001"/>
    <n v="1539.5699460000001"/>
    <n v="1237.75"/>
    <n v="58.669998"/>
    <n v="112.540001"/>
    <n v="1019.9319656000001"/>
  </r>
  <r>
    <x v="51"/>
    <d v="2016-09-30T00:00:00"/>
    <n v="2168.2700199999999"/>
    <n v="1552.26001"/>
    <n v="1251.650024"/>
    <n v="59.130001"/>
    <n v="112.41999800000001"/>
    <n v="1028.7460106000003"/>
  </r>
  <r>
    <x v="52"/>
    <d v="2016-10-03T00:00:00"/>
    <n v="2161.1999510000001"/>
    <n v="1542.079956"/>
    <n v="1245.780029"/>
    <n v="58.970001000000003"/>
    <n v="112.089996"/>
    <n v="1024.0239865999997"/>
  </r>
  <r>
    <x v="52"/>
    <d v="2016-10-04T00:00:00"/>
    <n v="2150.48999"/>
    <n v="1533.9499510000001"/>
    <n v="1239.780029"/>
    <n v="58.959999000000003"/>
    <n v="111.709999"/>
    <n v="1018.9779935999999"/>
  </r>
  <r>
    <x v="52"/>
    <d v="2016-10-05T00:00:00"/>
    <n v="2159.7299800000001"/>
    <n v="1541.9300539999999"/>
    <n v="1248.369995"/>
    <n v="59.200001"/>
    <n v="111.55999799999999"/>
    <n v="1024.1580055999998"/>
  </r>
  <r>
    <x v="52"/>
    <d v="2016-10-06T00:00:00"/>
    <n v="2160.7700199999999"/>
    <n v="1544.23999"/>
    <n v="1246.23999"/>
    <n v="58.880001"/>
    <n v="111.55999799999999"/>
    <n v="1024.3379998"/>
  </r>
  <r>
    <x v="52"/>
    <d v="2016-10-07T00:00:00"/>
    <n v="2153.73999"/>
    <n v="1533.959961"/>
    <n v="1236.5600589999999"/>
    <n v="58.580002"/>
    <n v="111.58000199999999"/>
    <n v="1018.8840027999998"/>
  </r>
  <r>
    <x v="52"/>
    <d v="2016-10-10T00:00:00"/>
    <n v="2163.6599120000001"/>
    <n v="1545.8599850000001"/>
    <n v="1250.76001"/>
    <n v="58.75"/>
    <n v="111.529999"/>
    <n v="1026.1119812000002"/>
  </r>
  <r>
    <x v="52"/>
    <d v="2016-10-11T00:00:00"/>
    <n v="2136.7299800000001"/>
    <n v="1521"/>
    <n v="1227.619995"/>
    <n v="57.919998"/>
    <n v="111.360001"/>
    <n v="1010.9259948000001"/>
  </r>
  <r>
    <x v="52"/>
    <d v="2016-10-12T00:00:00"/>
    <n v="2139.179932"/>
    <n v="1526.0500489999999"/>
    <n v="1227.2299800000001"/>
    <n v="57.790000999999997"/>
    <n v="111.400002"/>
    <n v="1012.3299928000002"/>
  </r>
  <r>
    <x v="52"/>
    <d v="2016-10-13T00:00:00"/>
    <n v="2132.5500489999999"/>
    <n v="1519.599976"/>
    <n v="1215.75"/>
    <n v="57.57"/>
    <n v="111.55999799999999"/>
    <n v="1007.4060045999998"/>
  </r>
  <r>
    <x v="52"/>
    <d v="2016-10-14T00:00:00"/>
    <n v="2132.9799800000001"/>
    <n v="1519.8199460000001"/>
    <n v="1212.410034"/>
    <n v="57.669998"/>
    <n v="111.370003"/>
    <n v="1006.8499922000001"/>
  </r>
  <r>
    <x v="52"/>
    <d v="2016-10-17T00:00:00"/>
    <n v="2126.5"/>
    <n v="1518.1899410000001"/>
    <n v="1210.1400149999999"/>
    <n v="57.5"/>
    <n v="111.55999799999999"/>
    <n v="1004.7779907999999"/>
  </r>
  <r>
    <x v="52"/>
    <d v="2016-10-18T00:00:00"/>
    <n v="2139.6000979999999"/>
    <n v="1527.170044"/>
    <n v="1217.3000489999999"/>
    <n v="58.07"/>
    <n v="111.739998"/>
    <n v="1010.7760377999999"/>
  </r>
  <r>
    <x v="52"/>
    <d v="2016-10-19T00:00:00"/>
    <n v="2144.290039"/>
    <n v="1534.030029"/>
    <n v="1222.6400149999999"/>
    <n v="58.23"/>
    <n v="111.800003"/>
    <n v="1014.1980172"/>
  </r>
  <r>
    <x v="52"/>
    <d v="2016-10-20T00:00:00"/>
    <n v="2141.3400879999999"/>
    <n v="1527.920044"/>
    <n v="1219.790039"/>
    <n v="58.32"/>
    <n v="111.760002"/>
    <n v="1011.8260346"/>
  </r>
  <r>
    <x v="52"/>
    <d v="2016-10-21T00:00:00"/>
    <n v="2141.1599120000001"/>
    <n v="1526.76001"/>
    <n v="1218.099976"/>
    <n v="58.189999"/>
    <n v="111.83000199999999"/>
    <n v="1011.2079798000001"/>
  </r>
  <r>
    <x v="52"/>
    <d v="2016-10-24T00:00:00"/>
    <n v="2151.330078"/>
    <n v="1534.73999"/>
    <n v="1226.4499510000001"/>
    <n v="58.18"/>
    <n v="111.660004"/>
    <n v="1016.4720046"/>
  </r>
  <r>
    <x v="52"/>
    <d v="2016-10-25T00:00:00"/>
    <n v="2143.1599120000001"/>
    <n v="1522.660034"/>
    <n v="1216.099976"/>
    <n v="58.139999000000003"/>
    <n v="111.660004"/>
    <n v="1010.3439850000001"/>
  </r>
  <r>
    <x v="52"/>
    <d v="2016-10-26T00:00:00"/>
    <n v="2139.429932"/>
    <n v="1514.8599850000001"/>
    <n v="1204.75"/>
    <n v="57.880001"/>
    <n v="111.44000200000001"/>
    <n v="1005.6719840000002"/>
  </r>
  <r>
    <x v="52"/>
    <d v="2016-10-27T00:00:00"/>
    <n v="2133.040039"/>
    <n v="1501.0500489999999"/>
    <n v="1189.9499510000001"/>
    <n v="57.810001"/>
    <n v="111.160004"/>
    <n v="998.60200879999991"/>
  </r>
  <r>
    <x v="52"/>
    <d v="2016-10-28T00:00:00"/>
    <n v="2126.4099120000001"/>
    <n v="1499.709961"/>
    <n v="1187.6099850000001"/>
    <n v="57.790000999999997"/>
    <n v="111.160004"/>
    <n v="996.53597260000026"/>
  </r>
  <r>
    <x v="52"/>
    <d v="2016-10-31T00:00:00"/>
    <n v="2126.1499020000001"/>
    <n v="1509.459961"/>
    <n v="1191.3900149999999"/>
    <n v="57.82"/>
    <n v="111.300003"/>
    <n v="999.22397620000015"/>
  </r>
  <r>
    <x v="52"/>
    <d v="2016-11-01T00:00:00"/>
    <n v="2111.719971"/>
    <n v="1494.01001"/>
    <n v="1177.9399410000001"/>
    <n v="57.57"/>
    <n v="111.029999"/>
    <n v="990.45398420000004"/>
  </r>
  <r>
    <x v="52"/>
    <d v="2016-11-02T00:00:00"/>
    <n v="2097.9399410000001"/>
    <n v="1479.3000489999999"/>
    <n v="1162.5200199999999"/>
    <n v="57.18"/>
    <n v="111.160004"/>
    <n v="981.62000280000007"/>
  </r>
  <r>
    <x v="52"/>
    <d v="2016-11-03T00:00:00"/>
    <n v="2088.6599120000001"/>
    <n v="1476.6800539999999"/>
    <n v="1156.8900149999999"/>
    <n v="57.119999"/>
    <n v="111.010002"/>
    <n v="978.07199639999999"/>
  </r>
  <r>
    <x v="52"/>
    <d v="2016-11-04T00:00:00"/>
    <n v="2085.179932"/>
    <n v="1478.829956"/>
    <n v="1163.4399410000001"/>
    <n v="56.57"/>
    <n v="111.239998"/>
    <n v="979.05196539999997"/>
  </r>
  <r>
    <x v="52"/>
    <d v="2016-11-07T00:00:00"/>
    <n v="2131.5200199999999"/>
    <n v="1509.8000489999999"/>
    <n v="1192.25"/>
    <n v="57.349997999999999"/>
    <n v="111.110001"/>
    <n v="1000.4060135999998"/>
  </r>
  <r>
    <x v="52"/>
    <d v="2016-11-08T00:00:00"/>
    <n v="2139.5600589999999"/>
    <n v="1513.339966"/>
    <n v="1195.1400149999999"/>
    <n v="57.509998000000003"/>
    <n v="110.93"/>
    <n v="1003.2960076000002"/>
  </r>
  <r>
    <x v="52"/>
    <d v="2016-11-09T00:00:00"/>
    <n v="2163.26001"/>
    <n v="1540.630005"/>
    <n v="1232.160034"/>
    <n v="57.560001"/>
    <n v="109.900002"/>
    <n v="1020.7020103999999"/>
  </r>
  <r>
    <x v="52"/>
    <d v="2016-11-10T00:00:00"/>
    <n v="2167.4799800000001"/>
    <n v="1547.630005"/>
    <n v="1251.6099850000001"/>
    <n v="57.400002000000001"/>
    <n v="109.449997"/>
    <n v="1026.7139938"/>
  </r>
  <r>
    <x v="52"/>
    <d v="2016-11-11T00:00:00"/>
    <n v="2164.4499510000001"/>
    <n v="1562.98999"/>
    <n v="1282.380005"/>
    <n v="57.049999"/>
    <n v="109.25"/>
    <n v="1035.2239889999998"/>
  </r>
  <r>
    <x v="52"/>
    <d v="2016-11-14T00:00:00"/>
    <n v="2164.1999510000001"/>
    <n v="1588.119995"/>
    <n v="1298.599976"/>
    <n v="56.740001999999997"/>
    <n v="108.80999799999999"/>
    <n v="1043.2939843999998"/>
  </r>
  <r>
    <x v="52"/>
    <d v="2016-11-15T00:00:00"/>
    <n v="2180.389893"/>
    <n v="1595.630005"/>
    <n v="1302.1400149999999"/>
    <n v="56.990001999999997"/>
    <n v="108.889999"/>
    <n v="1048.8079827999998"/>
  </r>
  <r>
    <x v="52"/>
    <d v="2016-11-16T00:00:00"/>
    <n v="2176.9399410000001"/>
    <n v="1595.530029"/>
    <n v="1302.1999510000001"/>
    <n v="56.389999000000003"/>
    <n v="109.129997"/>
    <n v="1048.0379834"/>
  </r>
  <r>
    <x v="52"/>
    <d v="2016-11-17T00:00:00"/>
    <n v="2187.1201169999999"/>
    <n v="1605.23999"/>
    <n v="1309.4799800000001"/>
    <n v="56.82"/>
    <n v="108.720001"/>
    <n v="1053.4760176"/>
  </r>
  <r>
    <x v="52"/>
    <d v="2016-11-18T00:00:00"/>
    <n v="2181.8999020000001"/>
    <n v="1605.9300539999999"/>
    <n v="1315.6400149999999"/>
    <n v="56.200001"/>
    <n v="108.370003"/>
    <n v="1053.6079950000001"/>
  </r>
  <r>
    <x v="52"/>
    <d v="2016-11-21T00:00:00"/>
    <n v="2198.179932"/>
    <n v="1616.6800539999999"/>
    <n v="1322.2299800000001"/>
    <n v="56.68"/>
    <n v="108.459999"/>
    <n v="1060.4459929999998"/>
  </r>
  <r>
    <x v="52"/>
    <d v="2016-11-22T00:00:00"/>
    <n v="2202.9399410000001"/>
    <n v="1628.530029"/>
    <n v="1334.339966"/>
    <n v="56.82"/>
    <n v="108.55999799999999"/>
    <n v="1066.2379867999998"/>
  </r>
  <r>
    <x v="52"/>
    <d v="2016-11-23T00:00:00"/>
    <n v="2204.719971"/>
    <n v="1635.5699460000001"/>
    <n v="1342.089966"/>
    <n v="56.619999"/>
    <n v="108.18"/>
    <n v="1069.4359763999998"/>
  </r>
  <r>
    <x v="52"/>
    <d v="2016-11-25T00:00:00"/>
    <n v="2213.3500979999999"/>
    <n v="1640.8100589999999"/>
    <n v="1347.1999510000001"/>
    <n v="56.790000999999997"/>
    <n v="108.16999800000001"/>
    <n v="1073.2640214"/>
  </r>
  <r>
    <x v="52"/>
    <d v="2016-11-28T00:00:00"/>
    <n v="2201.719971"/>
    <n v="1628.6800539999999"/>
    <n v="1329.829956"/>
    <n v="56.490001999999997"/>
    <n v="108.550003"/>
    <n v="1065.0539972000001"/>
  </r>
  <r>
    <x v="52"/>
    <d v="2016-11-29T00:00:00"/>
    <n v="2204.6599120000001"/>
    <n v="1631.1099850000001"/>
    <n v="1328.219971"/>
    <n v="56.849997999999999"/>
    <n v="108.66999800000001"/>
    <n v="1065.9019728000001"/>
  </r>
  <r>
    <x v="52"/>
    <d v="2016-11-30T00:00:00"/>
    <n v="2198.8100589999999"/>
    <n v="1627.5200199999999"/>
    <n v="1322.339966"/>
    <n v="56.790000999999997"/>
    <n v="108.239998"/>
    <n v="1062.7400087999999"/>
  </r>
  <r>
    <x v="52"/>
    <d v="2016-12-01T00:00:00"/>
    <n v="2191.080078"/>
    <n v="1623.280029"/>
    <n v="1313.8000489999999"/>
    <n v="56.57"/>
    <n v="107.68"/>
    <n v="1058.4820311999999"/>
  </r>
  <r>
    <x v="52"/>
    <d v="2016-12-02T00:00:00"/>
    <n v="2191.9499510000001"/>
    <n v="1624.790039"/>
    <n v="1314.25"/>
    <n v="56.709999000000003"/>
    <n v="108.019997"/>
    <n v="1059.1439972000001"/>
  </r>
  <r>
    <x v="52"/>
    <d v="2016-12-05T00:00:00"/>
    <n v="2204.709961"/>
    <n v="1642.790039"/>
    <n v="1337.790039"/>
    <n v="57.27"/>
    <n v="108.110001"/>
    <n v="1070.134008"/>
  </r>
  <r>
    <x v="52"/>
    <d v="2016-12-06T00:00:00"/>
    <n v="2212.2299800000001"/>
    <n v="1658.280029"/>
    <n v="1352.670044"/>
    <n v="57.66"/>
    <n v="108.089996"/>
    <n v="1077.7860097999999"/>
  </r>
  <r>
    <x v="52"/>
    <d v="2016-12-07T00:00:00"/>
    <n v="2241.3500979999999"/>
    <n v="1677.790039"/>
    <n v="1364.51001"/>
    <n v="58.52"/>
    <n v="108.370003"/>
    <n v="1090.1080300000001"/>
  </r>
  <r>
    <x v="52"/>
    <d v="2016-12-08T00:00:00"/>
    <n v="2246.1899410000001"/>
    <n v="1696.119995"/>
    <n v="1386.369995"/>
    <n v="58.470001000000003"/>
    <n v="108.16999800000001"/>
    <n v="1099.0639860000001"/>
  </r>
  <r>
    <x v="52"/>
    <d v="2016-12-09T00:00:00"/>
    <n v="2259.530029"/>
    <n v="1692.9799800000001"/>
    <n v="1388.0699460000001"/>
    <n v="58.720001000000003"/>
    <n v="107.839996"/>
    <n v="1101.4279904"/>
  </r>
  <r>
    <x v="52"/>
    <d v="2016-12-12T00:00:00"/>
    <n v="2256.959961"/>
    <n v="1682.51001"/>
    <n v="1373.1400149999999"/>
    <n v="58.459999000000003"/>
    <n v="107.739998"/>
    <n v="1095.7619965999997"/>
  </r>
  <r>
    <x v="52"/>
    <d v="2016-12-13T00:00:00"/>
    <n v="2271.719971"/>
    <n v="1686.0500489999999"/>
    <n v="1373.530029"/>
    <n v="59.09"/>
    <n v="107.879997"/>
    <n v="1099.6540092"/>
  </r>
  <r>
    <x v="52"/>
    <d v="2016-12-14T00:00:00"/>
    <n v="2253.280029"/>
    <n v="1664.329956"/>
    <n v="1356.0200199999999"/>
    <n v="58.220001000000003"/>
    <n v="107.290001"/>
    <n v="1087.8280013999999"/>
  </r>
  <r>
    <x v="52"/>
    <d v="2016-12-15T00:00:00"/>
    <n v="2262.030029"/>
    <n v="1670.73999"/>
    <n v="1366.410034"/>
    <n v="58.09"/>
    <n v="107.160004"/>
    <n v="1092.8860114000001"/>
  </r>
  <r>
    <x v="52"/>
    <d v="2016-12-16T00:00:00"/>
    <n v="2258.070068"/>
    <n v="1667.7299800000001"/>
    <n v="1364.1899410000001"/>
    <n v="58.130001"/>
    <n v="107.230003"/>
    <n v="1091.0699986"/>
  </r>
  <r>
    <x v="52"/>
    <d v="2016-12-19T00:00:00"/>
    <n v="2262.530029"/>
    <n v="1677.920044"/>
    <n v="1371.6800539999999"/>
    <n v="58.040000999999997"/>
    <n v="107.510002"/>
    <n v="1095.5360260000002"/>
  </r>
  <r>
    <x v="52"/>
    <d v="2016-12-20T00:00:00"/>
    <n v="2270.76001"/>
    <n v="1687.030029"/>
    <n v="1383.959961"/>
    <n v="58.240001999999997"/>
    <n v="107.410004"/>
    <n v="1101.4800012000001"/>
  </r>
  <r>
    <x v="52"/>
    <d v="2016-12-21T00:00:00"/>
    <n v="2265.179932"/>
    <n v="1679.619995"/>
    <n v="1375.1899410000001"/>
    <n v="57.66"/>
    <n v="107.639999"/>
    <n v="1097.0579734"/>
  </r>
  <r>
    <x v="52"/>
    <d v="2016-12-22T00:00:00"/>
    <n v="2260.959961"/>
    <n v="1669.5200199999999"/>
    <n v="1362.660034"/>
    <n v="57.529998999999997"/>
    <n v="107.389999"/>
    <n v="1091.6120026000001"/>
  </r>
  <r>
    <x v="52"/>
    <d v="2016-12-23T00:00:00"/>
    <n v="2263.790039"/>
    <n v="1673.5500489999999"/>
    <n v="1371.51001"/>
    <n v="57.68"/>
    <n v="107.41999800000001"/>
    <n v="1094.7900192000002"/>
  </r>
  <r>
    <x v="52"/>
    <d v="2016-12-27T00:00:00"/>
    <n v="2268.8798830000001"/>
    <n v="1680.2299800000001"/>
    <n v="1377.709961"/>
    <n v="57.610000999999997"/>
    <n v="107.339996"/>
    <n v="1098.3539642000001"/>
  </r>
  <r>
    <x v="52"/>
    <d v="2016-12-28T00:00:00"/>
    <n v="2249.919922"/>
    <n v="1662.51001"/>
    <n v="1360.829956"/>
    <n v="57.389999000000003"/>
    <n v="107.510002"/>
    <n v="1087.6319778000002"/>
  </r>
  <r>
    <x v="52"/>
    <d v="2016-12-29T00:00:00"/>
    <n v="2249.26001"/>
    <n v="1667.1800539999999"/>
    <n v="1363.1800539999999"/>
    <n v="57.529998999999997"/>
    <n v="107.839996"/>
    <n v="1088.9980226"/>
  </r>
  <r>
    <x v="52"/>
    <d v="2016-12-30T00:00:00"/>
    <n v="2238.830078"/>
    <n v="1660.579956"/>
    <n v="1357.130005"/>
    <n v="57.73"/>
    <n v="108.05999799999999"/>
    <n v="1084.4660073999999"/>
  </r>
  <r>
    <x v="53"/>
    <d v="2017-01-03T00:00:00"/>
    <n v="2257.830078"/>
    <n v="1669.900024"/>
    <n v="1365.48999"/>
    <n v="58.09"/>
    <n v="108.16999800000001"/>
    <n v="1091.8960179999999"/>
  </r>
  <r>
    <x v="53"/>
    <d v="2017-01-04T00:00:00"/>
    <n v="2270.75"/>
    <n v="1695.829956"/>
    <n v="1387.9499510000001"/>
    <n v="58.75"/>
    <n v="108.199997"/>
    <n v="1104.2959808000001"/>
  </r>
  <r>
    <x v="53"/>
    <d v="2017-01-05T00:00:00"/>
    <n v="2269"/>
    <n v="1683.380005"/>
    <n v="1371.9399410000001"/>
    <n v="59.25"/>
    <n v="108.650002"/>
    <n v="1098.4439895999999"/>
  </r>
  <r>
    <x v="53"/>
    <d v="2017-01-06T00:00:00"/>
    <n v="2276.9799800000001"/>
    <n v="1682.0699460000001"/>
    <n v="1367.280029"/>
    <n v="59.049999"/>
    <n v="108.290001"/>
    <n v="1098.7339910000001"/>
  </r>
  <r>
    <x v="53"/>
    <d v="2017-01-09T00:00:00"/>
    <n v="2268.8999020000001"/>
    <n v="1670.23999"/>
    <n v="1357.48999"/>
    <n v="58.959999000000003"/>
    <n v="108.470001"/>
    <n v="1092.8119763999998"/>
  </r>
  <r>
    <x v="53"/>
    <d v="2017-01-10T00:00:00"/>
    <n v="2268.8999020000001"/>
    <n v="1681.099976"/>
    <n v="1370.900024"/>
    <n v="58.970001000000003"/>
    <n v="108.44000200000001"/>
    <n v="1097.661981"/>
  </r>
  <r>
    <x v="53"/>
    <d v="2017-01-11T00:00:00"/>
    <n v="2275.320068"/>
    <n v="1686.910034"/>
    <n v="1373.3000489999999"/>
    <n v="59.279998999999997"/>
    <n v="108.57"/>
    <n v="1100.6760300000001"/>
  </r>
  <r>
    <x v="53"/>
    <d v="2017-01-12T00:00:00"/>
    <n v="2270.4399410000001"/>
    <n v="1678.290039"/>
    <n v="1361.0699460000001"/>
    <n v="59.369999"/>
    <n v="108.610001"/>
    <n v="1095.5559851999999"/>
  </r>
  <r>
    <x v="53"/>
    <d v="2017-01-13T00:00:00"/>
    <n v="2274.639893"/>
    <n v="1687.400024"/>
    <n v="1372.0500489999999"/>
    <n v="59.59"/>
    <n v="108.41999800000001"/>
    <n v="1100.4199928"/>
  </r>
  <r>
    <x v="53"/>
    <d v="2017-01-17T00:00:00"/>
    <n v="2267.889893"/>
    <n v="1672.7299800000001"/>
    <n v="1352.3199460000001"/>
    <n v="59.369999"/>
    <n v="108.790001"/>
    <n v="1092.2199638"/>
  </r>
  <r>
    <x v="53"/>
    <d v="2017-01-18T00:00:00"/>
    <n v="2271.889893"/>
    <n v="1679.969971"/>
    <n v="1358.5600589999999"/>
    <n v="59.200001"/>
    <n v="108.32"/>
    <n v="1095.5879848"/>
  </r>
  <r>
    <x v="53"/>
    <d v="2017-01-19T00:00:00"/>
    <n v="2263.6899410000001"/>
    <n v="1667.4399410000001"/>
    <n v="1345.73999"/>
    <n v="59.049999"/>
    <n v="108.040001"/>
    <n v="1088.7919744000001"/>
  </r>
  <r>
    <x v="53"/>
    <d v="2017-01-20T00:00:00"/>
    <n v="2271.3100589999999"/>
    <n v="1675.6800539999999"/>
    <n v="1351.849976"/>
    <n v="59.389999000000003"/>
    <n v="108.08000199999999"/>
    <n v="1093.2620179999999"/>
  </r>
  <r>
    <x v="53"/>
    <d v="2017-01-23T00:00:00"/>
    <n v="2265.1999510000001"/>
    <n v="1671.839966"/>
    <n v="1347.839966"/>
    <n v="59.540000999999997"/>
    <n v="108.379997"/>
    <n v="1090.5599761999999"/>
  </r>
  <r>
    <x v="53"/>
    <d v="2017-01-24T00:00:00"/>
    <n v="2280.070068"/>
    <n v="1697.1800539999999"/>
    <n v="1369.209961"/>
    <n v="59.689999"/>
    <n v="108.209999"/>
    <n v="1102.8720162"/>
  </r>
  <r>
    <x v="53"/>
    <d v="2017-01-25T00:00:00"/>
    <n v="2298.3701169999999"/>
    <n v="1710.290039"/>
    <n v="1382.4399410000001"/>
    <n v="60.310001"/>
    <n v="107.91999800000001"/>
    <n v="1111.8660192000002"/>
  </r>
  <r>
    <x v="53"/>
    <d v="2017-01-26T00:00:00"/>
    <n v="2296.679932"/>
    <n v="1704.9799800000001"/>
    <n v="1375.599976"/>
    <n v="60.07"/>
    <n v="107.989998"/>
    <n v="1109.0639772"/>
  </r>
  <r>
    <x v="53"/>
    <d v="2017-01-27T00:00:00"/>
    <n v="2294.6899410000001"/>
    <n v="1696.670044"/>
    <n v="1370.6999510000001"/>
    <n v="59.970001000000003"/>
    <n v="108.08000199999999"/>
    <n v="1106.0219877999998"/>
  </r>
  <r>
    <x v="53"/>
    <d v="2017-01-30T00:00:00"/>
    <n v="2280.8999020000001"/>
    <n v="1682.5500489999999"/>
    <n v="1352.329956"/>
    <n v="59.540000999999997"/>
    <n v="108.029999"/>
    <n v="1096.6699814000001"/>
  </r>
  <r>
    <x v="53"/>
    <d v="2017-01-31T00:00:00"/>
    <n v="2278.8701169999999"/>
    <n v="1687.1899410000001"/>
    <n v="1361.8199460000001"/>
    <n v="59.630001"/>
    <n v="108.290001"/>
    <n v="1099.1600012000004"/>
  </r>
  <r>
    <x v="53"/>
    <d v="2017-02-01T00:00:00"/>
    <n v="2279.5500489999999"/>
    <n v="1683.5"/>
    <n v="1361.2299800000001"/>
    <n v="59.869999"/>
    <n v="107.91999800000001"/>
    <n v="1098.4140051999998"/>
  </r>
  <r>
    <x v="53"/>
    <d v="2017-02-02T00:00:00"/>
    <n v="2280.8500979999999"/>
    <n v="1684.839966"/>
    <n v="1357.4300539999999"/>
    <n v="59.900002000000001"/>
    <n v="107.980003"/>
    <n v="1098.2000246"/>
  </r>
  <r>
    <x v="53"/>
    <d v="2017-02-03T00:00:00"/>
    <n v="2297.419922"/>
    <n v="1706.6400149999999"/>
    <n v="1377.839966"/>
    <n v="60.139999000000003"/>
    <n v="108.010002"/>
    <n v="1110.0099808"/>
  </r>
  <r>
    <x v="53"/>
    <d v="2017-02-06T00:00:00"/>
    <n v="2292.5600589999999"/>
    <n v="1699.0200199999999"/>
    <n v="1366.660034"/>
    <n v="59.709999000000003"/>
    <n v="108.32"/>
    <n v="1105.2540223999999"/>
  </r>
  <r>
    <x v="53"/>
    <d v="2017-02-07T00:00:00"/>
    <n v="2293.080078"/>
    <n v="1694.219971"/>
    <n v="1361.0600589999999"/>
    <n v="59.650002000000001"/>
    <n v="108.43"/>
    <n v="1103.2880220000002"/>
  </r>
  <r>
    <x v="53"/>
    <d v="2017-02-08T00:00:00"/>
    <n v="2294.669922"/>
    <n v="1695.25"/>
    <n v="1358.73999"/>
    <n v="59.75"/>
    <n v="108.739998"/>
    <n v="1103.4299820000001"/>
  </r>
  <r>
    <x v="53"/>
    <d v="2017-02-09T00:00:00"/>
    <n v="2307.8701169999999"/>
    <n v="1711.420044"/>
    <n v="1378.530029"/>
    <n v="60"/>
    <n v="108.480003"/>
    <n v="1113.2600385999999"/>
  </r>
  <r>
    <x v="53"/>
    <d v="2017-02-10T00:00:00"/>
    <n v="2316.1000979999999"/>
    <n v="1720.839966"/>
    <n v="1388.839966"/>
    <n v="60.139999000000003"/>
    <n v="108.459999"/>
    <n v="1118.8760055999999"/>
  </r>
  <r>
    <x v="53"/>
    <d v="2017-02-13T00:00:00"/>
    <n v="2328.25"/>
    <n v="1725.670044"/>
    <n v="1392.380005"/>
    <n v="60.380001"/>
    <n v="108.300003"/>
    <n v="1122.9960106000001"/>
  </r>
  <r>
    <x v="53"/>
    <d v="2017-02-14T00:00:00"/>
    <n v="2337.580078"/>
    <n v="1729.5600589999999"/>
    <n v="1396.650024"/>
    <n v="60.290000999999997"/>
    <n v="108.05999799999999"/>
    <n v="1126.428032"/>
  </r>
  <r>
    <x v="53"/>
    <d v="2017-02-15T00:00:00"/>
    <n v="2349.25"/>
    <n v="1734.51001"/>
    <n v="1404.209961"/>
    <n v="60.52"/>
    <n v="107.889999"/>
    <n v="1131.2759940000001"/>
  </r>
  <r>
    <x v="53"/>
    <d v="2017-02-16T00:00:00"/>
    <n v="2347.219971"/>
    <n v="1733.150024"/>
    <n v="1399.130005"/>
    <n v="60.66"/>
    <n v="108.120003"/>
    <n v="1129.6560006"/>
  </r>
  <r>
    <x v="53"/>
    <d v="2017-02-17T00:00:00"/>
    <n v="2351.1599120000001"/>
    <n v="1734.76001"/>
    <n v="1399.8599850000001"/>
    <n v="60.5"/>
    <n v="108.360001"/>
    <n v="1130.9279816000001"/>
  </r>
  <r>
    <x v="53"/>
    <d v="2017-02-21T00:00:00"/>
    <n v="2365.3798830000001"/>
    <n v="1749.1999510000001"/>
    <n v="1410.339966"/>
    <n v="60.700001"/>
    <n v="108.349998"/>
    <n v="1138.7939597999998"/>
  </r>
  <r>
    <x v="53"/>
    <d v="2017-02-22T00:00:00"/>
    <n v="2362.820068"/>
    <n v="1742.650024"/>
    <n v="1403.8599850000001"/>
    <n v="60.700001"/>
    <n v="108.41999800000001"/>
    <n v="1135.6900152000001"/>
  </r>
  <r>
    <x v="53"/>
    <d v="2017-02-23T00:00:00"/>
    <n v="2363.8100589999999"/>
    <n v="1734.420044"/>
    <n v="1394.619995"/>
    <n v="60.830002"/>
    <n v="108.599998"/>
    <n v="1132.4560195999998"/>
  </r>
  <r>
    <x v="53"/>
    <d v="2017-02-24T00:00:00"/>
    <n v="2367.3400879999999"/>
    <n v="1736.6800539999999"/>
    <n v="1394.5200199999999"/>
    <n v="60.389999000000003"/>
    <n v="109"/>
    <n v="1133.5860321999999"/>
  </r>
  <r>
    <x v="53"/>
    <d v="2017-02-27T00:00:00"/>
    <n v="2369.75"/>
    <n v="1748.209961"/>
    <n v="1407.969971"/>
    <n v="60.43"/>
    <n v="108.800003"/>
    <n v="1139.0319870000003"/>
  </r>
  <r>
    <x v="53"/>
    <d v="2017-02-28T00:00:00"/>
    <n v="2363.639893"/>
    <n v="1729.339966"/>
    <n v="1386.6800539999999"/>
    <n v="60.34"/>
    <n v="108.769997"/>
    <n v="1129.753982"/>
  </r>
  <r>
    <x v="53"/>
    <d v="2017-03-01T00:00:00"/>
    <n v="2395.959961"/>
    <n v="1758.2700199999999"/>
    <n v="1413.6400149999999"/>
    <n v="60.970001000000003"/>
    <n v="108.040001"/>
    <n v="1147.3759996000001"/>
  </r>
  <r>
    <x v="53"/>
    <d v="2017-03-02T00:00:00"/>
    <n v="2381.919922"/>
    <n v="1738.4300539999999"/>
    <n v="1395.670044"/>
    <n v="60.57"/>
    <n v="107.839996"/>
    <n v="1136.8860031999998"/>
  </r>
  <r>
    <x v="53"/>
    <d v="2017-03-03T00:00:00"/>
    <n v="2383.1201169999999"/>
    <n v="1739.5"/>
    <n v="1394.130005"/>
    <n v="60.93"/>
    <n v="107.91999800000001"/>
    <n v="1137.1200240000003"/>
  </r>
  <r>
    <x v="53"/>
    <d v="2017-03-06T00:00:00"/>
    <n v="2375.3100589999999"/>
    <n v="1728.410034"/>
    <n v="1384.25"/>
    <n v="60.740001999999997"/>
    <n v="107.870003"/>
    <n v="1131.3160195999999"/>
  </r>
  <r>
    <x v="53"/>
    <d v="2017-03-07T00:00:00"/>
    <n v="2368.389893"/>
    <n v="1718.530029"/>
    <n v="1374.880005"/>
    <n v="60.529998999999997"/>
    <n v="107.730003"/>
    <n v="1126.0119858"/>
  </r>
  <r>
    <x v="53"/>
    <d v="2017-03-08T00:00:00"/>
    <n v="2362.9799800000001"/>
    <n v="1710.23999"/>
    <n v="1366.040039"/>
    <n v="60.310001"/>
    <n v="107.470001"/>
    <n v="1121.4080021999998"/>
  </r>
  <r>
    <x v="53"/>
    <d v="2017-03-09T00:00:00"/>
    <n v="2364.8701169999999"/>
    <n v="1703.7299800000001"/>
    <n v="1360.119995"/>
    <n v="60.540000999999997"/>
    <n v="107.139999"/>
    <n v="1119.2800184"/>
  </r>
  <r>
    <x v="53"/>
    <d v="2017-03-10T00:00:00"/>
    <n v="2372.6000979999999"/>
    <n v="1710.900024"/>
    <n v="1365.26001"/>
    <n v="61.049999"/>
    <n v="107.300003"/>
    <n v="1123.4220267999999"/>
  </r>
  <r>
    <x v="53"/>
    <d v="2017-03-13T00:00:00"/>
    <n v="2373.469971"/>
    <n v="1713.8000489999999"/>
    <n v="1370.280029"/>
    <n v="61.369999"/>
    <n v="107.120003"/>
    <n v="1125.2080101999998"/>
  </r>
  <r>
    <x v="53"/>
    <d v="2017-03-14T00:00:00"/>
    <n v="2365.4499510000001"/>
    <n v="1707.119995"/>
    <n v="1362.380005"/>
    <n v="60.900002000000001"/>
    <n v="107.160004"/>
    <n v="1120.6019914000003"/>
  </r>
  <r>
    <x v="53"/>
    <d v="2017-03-15T00:00:00"/>
    <n v="2385.26001"/>
    <n v="1729.280029"/>
    <n v="1382.829956"/>
    <n v="61.77"/>
    <n v="107.779999"/>
    <n v="1133.3839988"/>
  </r>
  <r>
    <x v="53"/>
    <d v="2017-03-16T00:00:00"/>
    <n v="2381.3798830000001"/>
    <n v="1728.219971"/>
    <n v="1386.030029"/>
    <n v="62.07"/>
    <n v="107.660004"/>
    <n v="1133.0719773999999"/>
  </r>
  <r>
    <x v="53"/>
    <d v="2017-03-17T00:00:00"/>
    <n v="2378.25"/>
    <n v="1731.1400149999999"/>
    <n v="1391.5200199999999"/>
    <n v="62.23"/>
    <n v="107.889999"/>
    <n v="1134.2060067999998"/>
  </r>
  <r>
    <x v="53"/>
    <d v="2017-03-20T00:00:00"/>
    <n v="2373.469971"/>
    <n v="1722.130005"/>
    <n v="1384.099976"/>
    <n v="62.099997999999999"/>
    <n v="108.050003"/>
    <n v="1129.9699906000001"/>
  </r>
  <r>
    <x v="53"/>
    <d v="2017-03-21T00:00:00"/>
    <n v="2344.0200199999999"/>
    <n v="1688.9499510000001"/>
    <n v="1346.5500489999999"/>
    <n v="61.82"/>
    <n v="108.269997"/>
    <n v="1109.9220034"/>
  </r>
  <r>
    <x v="53"/>
    <d v="2017-03-22T00:00:00"/>
    <n v="2348.4499510000001"/>
    <n v="1691.839966"/>
    <n v="1345.599976"/>
    <n v="61.830002"/>
    <n v="108.41999800000001"/>
    <n v="1111.2279785999999"/>
  </r>
  <r>
    <x v="53"/>
    <d v="2017-03-23T00:00:00"/>
    <n v="2345.959961"/>
    <n v="1696.420044"/>
    <n v="1353.4300539999999"/>
    <n v="61.970001000000003"/>
    <n v="108.449997"/>
    <n v="1113.2460113999998"/>
  </r>
  <r>
    <x v="53"/>
    <d v="2017-03-24T00:00:00"/>
    <n v="2343.9799800000001"/>
    <n v="1694.410034"/>
    <n v="1354.6400149999999"/>
    <n v="62.139999000000003"/>
    <n v="108.360001"/>
    <n v="1112.7060058"/>
  </r>
  <r>
    <x v="53"/>
    <d v="2017-03-27T00:00:00"/>
    <n v="2341.5900879999999"/>
    <n v="1691.8100589999999"/>
    <n v="1357.3199460000001"/>
    <n v="62.299999"/>
    <n v="108.620003"/>
    <n v="1112.328019"/>
  </r>
  <r>
    <x v="53"/>
    <d v="2017-03-28T00:00:00"/>
    <n v="2358.570068"/>
    <n v="1705.089966"/>
    <n v="1367.26001"/>
    <n v="62.599997999999999"/>
    <n v="108.370003"/>
    <n v="1120.378009"/>
  </r>
  <r>
    <x v="53"/>
    <d v="2017-03-29T00:00:00"/>
    <n v="2361.1298830000001"/>
    <n v="1709.579956"/>
    <n v="1371.6400149999999"/>
    <n v="62.599997999999999"/>
    <n v="108.610001"/>
    <n v="1122.7119705999999"/>
  </r>
  <r>
    <x v="53"/>
    <d v="2017-03-30T00:00:00"/>
    <n v="2368.0600589999999"/>
    <n v="1718.579956"/>
    <n v="1382.349976"/>
    <n v="62.380001"/>
    <n v="108.410004"/>
    <n v="1127.9559992000002"/>
  </r>
  <r>
    <x v="53"/>
    <d v="2017-03-31T00:00:00"/>
    <n v="2362.719971"/>
    <n v="1719.650024"/>
    <n v="1385.920044"/>
    <n v="62.290000999999997"/>
    <n v="108.489998"/>
    <n v="1127.8140076"/>
  </r>
  <r>
    <x v="54"/>
    <d v="2017-04-03T00:00:00"/>
    <n v="2358.8400879999999"/>
    <n v="1709.5500489999999"/>
    <n v="1369.670044"/>
    <n v="62.200001"/>
    <n v="108.66999800000001"/>
    <n v="1121.786036"/>
  </r>
  <r>
    <x v="54"/>
    <d v="2017-04-04T00:00:00"/>
    <n v="2360.1599120000001"/>
    <n v="1707.9300539999999"/>
    <n v="1368.1800539999999"/>
    <n v="62.18"/>
    <n v="108.57"/>
    <n v="1121.404004"/>
  </r>
  <r>
    <x v="54"/>
    <d v="2017-04-05T00:00:00"/>
    <n v="2352.9499510000001"/>
    <n v="1694.790039"/>
    <n v="1352.1400149999999"/>
    <n v="61.849997999999999"/>
    <n v="108.69000200000001"/>
    <n v="1114.0840009999999"/>
  </r>
  <r>
    <x v="54"/>
    <d v="2017-04-06T00:00:00"/>
    <n v="2357.48999"/>
    <n v="1708.0500489999999"/>
    <n v="1364.4300539999999"/>
    <n v="61.860000999999997"/>
    <n v="108.68"/>
    <n v="1120.1020188"/>
  </r>
  <r>
    <x v="54"/>
    <d v="2017-04-07T00:00:00"/>
    <n v="2355.540039"/>
    <n v="1706.380005"/>
    <n v="1364.5600589999999"/>
    <n v="61.82"/>
    <n v="108.44000200000001"/>
    <n v="1119.348021"/>
  </r>
  <r>
    <x v="54"/>
    <d v="2017-04-10T00:00:00"/>
    <n v="2357.1599120000001"/>
    <n v="1710.369995"/>
    <n v="1367.089966"/>
    <n v="61.75"/>
    <n v="108.58000199999999"/>
    <n v="1120.989975"/>
  </r>
  <r>
    <x v="54"/>
    <d v="2017-04-11T00:00:00"/>
    <n v="2353.780029"/>
    <n v="1719.849976"/>
    <n v="1376.9499510000001"/>
    <n v="62.040000999999997"/>
    <n v="108.889999"/>
    <n v="1124.3019912"/>
  </r>
  <r>
    <x v="54"/>
    <d v="2017-04-12T00:00:00"/>
    <n v="2344.929932"/>
    <n v="1699.900024"/>
    <n v="1359.1999510000001"/>
    <n v="61.990001999999997"/>
    <n v="109.129997"/>
    <n v="1115.0299811999998"/>
  </r>
  <r>
    <x v="54"/>
    <d v="2017-04-13T00:00:00"/>
    <n v="2328.9499510000001"/>
    <n v="1681.040039"/>
    <n v="1345.23999"/>
    <n v="61.59"/>
    <n v="109.269997"/>
    <n v="1105.2179954000001"/>
  </r>
  <r>
    <x v="54"/>
    <d v="2017-04-17T00:00:00"/>
    <n v="2349.01001"/>
    <n v="1700.660034"/>
    <n v="1361.1800539999999"/>
    <n v="61.970001000000003"/>
    <n v="109.209999"/>
    <n v="1116.4060195999998"/>
  </r>
  <r>
    <x v="54"/>
    <d v="2017-04-18T00:00:00"/>
    <n v="2342.1899410000001"/>
    <n v="1700.829956"/>
    <n v="1361.8900149999999"/>
    <n v="61.689999"/>
    <n v="109.650002"/>
    <n v="1115.2499826000001"/>
  </r>
  <r>
    <x v="54"/>
    <d v="2017-04-19T00:00:00"/>
    <n v="2338.169922"/>
    <n v="1704.75"/>
    <n v="1367.130005"/>
    <n v="61.439999"/>
    <n v="109.480003"/>
    <n v="1116.1939858000001"/>
  </r>
  <r>
    <x v="54"/>
    <d v="2017-04-20T00:00:00"/>
    <n v="2355.8400879999999"/>
    <n v="1720.969971"/>
    <n v="1384.150024"/>
    <n v="61.93"/>
    <n v="109.30999799999999"/>
    <n v="1126.4400161999999"/>
  </r>
  <r>
    <x v="54"/>
    <d v="2017-04-21T00:00:00"/>
    <n v="2348.6899410000001"/>
    <n v="1717.660034"/>
    <n v="1379.849976"/>
    <n v="61.970001000000003"/>
    <n v="109.339996"/>
    <n v="1123.5019895999999"/>
  </r>
  <r>
    <x v="54"/>
    <d v="2017-04-24T00:00:00"/>
    <n v="2374.1499020000001"/>
    <n v="1737.349976"/>
    <n v="1397.9399410000001"/>
    <n v="63.540000999999997"/>
    <n v="109.18"/>
    <n v="1136.4319640000003"/>
  </r>
  <r>
    <x v="54"/>
    <d v="2017-04-25T00:00:00"/>
    <n v="2388.610107"/>
    <n v="1747.839966"/>
    <n v="1411.079956"/>
    <n v="63.990001999999997"/>
    <n v="108.82"/>
    <n v="1144.0680061999997"/>
  </r>
  <r>
    <x v="54"/>
    <d v="2017-04-26T00:00:00"/>
    <n v="2387.4499510000001"/>
    <n v="1748.3599850000001"/>
    <n v="1419.4300539999999"/>
    <n v="63.810001"/>
    <n v="108.959999"/>
    <n v="1145.6019979999999"/>
  </r>
  <r>
    <x v="54"/>
    <d v="2017-04-27T00:00:00"/>
    <n v="2388.7700199999999"/>
    <n v="1749.410034"/>
    <n v="1417.130005"/>
    <n v="63.869999"/>
    <n v="109.05999799999999"/>
    <n v="1145.6480111999999"/>
  </r>
  <r>
    <x v="54"/>
    <d v="2017-04-28T00:00:00"/>
    <n v="2384.1999510000001"/>
    <n v="1732.76001"/>
    <n v="1400.4300539999999"/>
    <n v="63.799999"/>
    <n v="109.25"/>
    <n v="1138.0880028000001"/>
  </r>
  <r>
    <x v="54"/>
    <d v="2017-05-01T00:00:00"/>
    <n v="2388.330078"/>
    <n v="1737.369995"/>
    <n v="1407.3599850000001"/>
    <n v="64.059997999999993"/>
    <n v="108.730003"/>
    <n v="1141.1700117999999"/>
  </r>
  <r>
    <x v="54"/>
    <d v="2017-05-02T00:00:00"/>
    <n v="2391.169922"/>
    <n v="1734.719971"/>
    <n v="1399.3599850000001"/>
    <n v="64.389999000000003"/>
    <n v="108.879997"/>
    <n v="1139.7039748"/>
  </r>
  <r>
    <x v="54"/>
    <d v="2017-05-03T00:00:00"/>
    <n v="2388.1298830000001"/>
    <n v="1727.410034"/>
    <n v="1390.920044"/>
    <n v="64.260002"/>
    <n v="108.769997"/>
    <n v="1135.8979920000002"/>
  </r>
  <r>
    <x v="54"/>
    <d v="2017-05-04T00:00:00"/>
    <n v="2389.5200199999999"/>
    <n v="1724.1800539999999"/>
    <n v="1388.849976"/>
    <n v="64.870002999999997"/>
    <n v="108.68"/>
    <n v="1135.2200106"/>
  </r>
  <r>
    <x v="54"/>
    <d v="2017-05-05T00:00:00"/>
    <n v="2399.290039"/>
    <n v="1738.5200199999999"/>
    <n v="1397"/>
    <n v="65.589995999999999"/>
    <n v="108.699997"/>
    <n v="1141.8200103999998"/>
  </r>
  <r>
    <x v="54"/>
    <d v="2017-05-08T00:00:00"/>
    <n v="2399.3798830000001"/>
    <n v="1732"/>
    <n v="1391.6400149999999"/>
    <n v="65.099997999999999"/>
    <n v="108.489998"/>
    <n v="1139.3219787999999"/>
  </r>
  <r>
    <x v="54"/>
    <d v="2017-05-09T00:00:00"/>
    <n v="2396.919922"/>
    <n v="1727.829956"/>
    <n v="1391.8599850000001"/>
    <n v="64.940002000000007"/>
    <n v="108.5"/>
    <n v="1138.0099730000002"/>
  </r>
  <r>
    <x v="54"/>
    <d v="2017-05-10T00:00:00"/>
    <n v="2399.6298830000001"/>
    <n v="1738.5600589999999"/>
    <n v="1399.589966"/>
    <n v="65.040001000000004"/>
    <n v="108.529999"/>
    <n v="1142.2699816000002"/>
  </r>
  <r>
    <x v="54"/>
    <d v="2017-05-11T00:00:00"/>
    <n v="2394.4399410000001"/>
    <n v="1727.540039"/>
    <n v="1390.1999510000001"/>
    <n v="64.879997000000003"/>
    <n v="108.519997"/>
    <n v="1137.1159850000001"/>
  </r>
  <r>
    <x v="54"/>
    <d v="2017-05-12T00:00:00"/>
    <n v="2390.8999020000001"/>
    <n v="1719.329956"/>
    <n v="1382.7700199999999"/>
    <n v="65.239998"/>
    <n v="108.91999800000001"/>
    <n v="1133.4319748000003"/>
  </r>
  <r>
    <x v="54"/>
    <d v="2017-05-15T00:00:00"/>
    <n v="2402.320068"/>
    <n v="1731.130005"/>
    <n v="1393.920044"/>
    <n v="65.569999999999993"/>
    <n v="108.879997"/>
    <n v="1140.3640227999999"/>
  </r>
  <r>
    <x v="54"/>
    <d v="2017-05-16T00:00:00"/>
    <n v="2400.669922"/>
    <n v="1729.5200199999999"/>
    <n v="1394.6800539999999"/>
    <n v="65.989998"/>
    <n v="109.019997"/>
    <n v="1139.9759982"/>
  </r>
  <r>
    <x v="54"/>
    <d v="2017-05-17T00:00:00"/>
    <n v="2357.030029"/>
    <n v="1693.6800539999999"/>
    <n v="1355.8900149999999"/>
    <n v="65.239998"/>
    <n v="109.58000199999999"/>
    <n v="1116.2840196"/>
  </r>
  <r>
    <x v="54"/>
    <d v="2017-05-18T00:00:00"/>
    <n v="2365.719971"/>
    <n v="1695.040039"/>
    <n v="1361.079956"/>
    <n v="65.349997999999999"/>
    <n v="109.519997"/>
    <n v="1119.3419921999998"/>
  </r>
  <r>
    <x v="54"/>
    <d v="2017-05-19T00:00:00"/>
    <n v="2381.7299800000001"/>
    <n v="1712.079956"/>
    <n v="1367.329956"/>
    <n v="66.110000999999997"/>
    <n v="109.519997"/>
    <n v="1127.3539780000001"/>
  </r>
  <r>
    <x v="54"/>
    <d v="2017-05-22T00:00:00"/>
    <n v="2394.0200199999999"/>
    <n v="1720.6099850000001"/>
    <n v="1377.1400149999999"/>
    <n v="66.190002000000007"/>
    <n v="109.449997"/>
    <n v="1133.4820038"/>
  </r>
  <r>
    <x v="54"/>
    <d v="2017-05-23T00:00:00"/>
    <n v="2398.419922"/>
    <n v="1723.780029"/>
    <n v="1380.9799800000001"/>
    <n v="66.199996999999996"/>
    <n v="109.239998"/>
    <n v="1135.7239852"/>
  </r>
  <r>
    <x v="54"/>
    <d v="2017-05-24T00:00:00"/>
    <n v="2404.389893"/>
    <n v="1728.349976"/>
    <n v="1382.51001"/>
    <n v="66.239998"/>
    <n v="109.43"/>
    <n v="1138.1839754"/>
  </r>
  <r>
    <x v="54"/>
    <d v="2017-05-25T00:00:00"/>
    <n v="2415.070068"/>
    <n v="1731.339966"/>
    <n v="1383.3900149999999"/>
    <n v="66.239998"/>
    <n v="109.480003"/>
    <n v="1141.10401"/>
  </r>
  <r>
    <x v="54"/>
    <d v="2017-05-26T00:00:00"/>
    <n v="2415.820068"/>
    <n v="1727.2700199999999"/>
    <n v="1382.23999"/>
    <n v="66.050003000000004"/>
    <n v="109.44000200000001"/>
    <n v="1140.1640166000002"/>
  </r>
  <r>
    <x v="54"/>
    <d v="2017-05-30T00:00:00"/>
    <n v="2412.9099120000001"/>
    <n v="1721.089966"/>
    <n v="1371.1899410000001"/>
    <n v="65.980002999999996"/>
    <n v="109.650002"/>
    <n v="1136.1639648000003"/>
  </r>
  <r>
    <x v="54"/>
    <d v="2017-05-31T00:00:00"/>
    <n v="2411.8000489999999"/>
    <n v="1721.6899410000001"/>
    <n v="1370.209961"/>
    <n v="66.059997999999993"/>
    <n v="109.760002"/>
    <n v="1135.9039902"/>
  </r>
  <r>
    <x v="54"/>
    <d v="2017-06-01T00:00:00"/>
    <n v="2430.0600589999999"/>
    <n v="1747.869995"/>
    <n v="1396.0600589999999"/>
    <n v="66.489998"/>
    <n v="109.480003"/>
    <n v="1149.9920227999999"/>
  </r>
  <r>
    <x v="54"/>
    <d v="2017-06-02T00:00:00"/>
    <n v="2439.070068"/>
    <n v="1751.1099850000001"/>
    <n v="1405.3900149999999"/>
    <n v="67.220000999999996"/>
    <n v="109.839996"/>
    <n v="1154.5260129999999"/>
  </r>
  <r>
    <x v="54"/>
    <d v="2017-06-05T00:00:00"/>
    <n v="2436.1000979999999"/>
    <n v="1743.619995"/>
    <n v="1396.4499510000001"/>
    <n v="66.849997999999999"/>
    <n v="109.66999800000001"/>
    <n v="1150.538008"/>
  </r>
  <r>
    <x v="54"/>
    <d v="2017-06-06T00:00:00"/>
    <n v="2429.330078"/>
    <n v="1737.0500489999999"/>
    <n v="1394.900024"/>
    <n v="66.660004000000001"/>
    <n v="109.889999"/>
    <n v="1147.5660308000001"/>
  </r>
  <r>
    <x v="54"/>
    <d v="2017-06-07T00:00:00"/>
    <n v="2433.139893"/>
    <n v="1736.839966"/>
    <n v="1396.670044"/>
    <n v="66.680000000000007"/>
    <n v="109.760002"/>
    <n v="1148.6179809999999"/>
  </r>
  <r>
    <x v="54"/>
    <d v="2017-06-08T00:00:00"/>
    <n v="2433.790039"/>
    <n v="1750.76001"/>
    <n v="1415.6099850000001"/>
    <n v="66.559997999999993"/>
    <n v="109.650002"/>
    <n v="1155.2740067999998"/>
  </r>
  <r>
    <x v="54"/>
    <d v="2017-06-09T00:00:00"/>
    <n v="2431.7700199999999"/>
    <n v="1757.540039"/>
    <n v="1421.709961"/>
    <n v="66.309997999999993"/>
    <n v="109.55999799999999"/>
    <n v="1157.3780032"/>
  </r>
  <r>
    <x v="54"/>
    <d v="2017-06-12T00:00:00"/>
    <n v="2429.389893"/>
    <n v="1759"/>
    <n v="1419.209961"/>
    <n v="66.059997999999993"/>
    <n v="109.55999799999999"/>
    <n v="1156.6439699999999"/>
  </r>
  <r>
    <x v="54"/>
    <d v="2017-06-13T00:00:00"/>
    <n v="2440.3500979999999"/>
    <n v="1769.339966"/>
    <n v="1425.98999"/>
    <n v="66.569999999999993"/>
    <n v="109.589996"/>
    <n v="1162.3680099999999"/>
  </r>
  <r>
    <x v="54"/>
    <d v="2017-06-14T00:00:00"/>
    <n v="2437.919922"/>
    <n v="1761.660034"/>
    <n v="1417.5699460000001"/>
    <n v="66.519997000000004"/>
    <n v="109.94000200000001"/>
    <n v="1158.7219802"/>
  </r>
  <r>
    <x v="54"/>
    <d v="2017-06-15T00:00:00"/>
    <n v="2432.459961"/>
    <n v="1753.3000489999999"/>
    <n v="1410.079956"/>
    <n v="65.830001999999993"/>
    <n v="109.870003"/>
    <n v="1154.3079941999999"/>
  </r>
  <r>
    <x v="54"/>
    <d v="2017-06-16T00:00:00"/>
    <n v="2433.1499020000001"/>
    <n v="1753.459961"/>
    <n v="1406.7299800000001"/>
    <n v="66.389999000000003"/>
    <n v="109.94000200000001"/>
    <n v="1153.9339688"/>
  </r>
  <r>
    <x v="54"/>
    <d v="2017-06-19T00:00:00"/>
    <n v="2453.459961"/>
    <n v="1764.1999510000001"/>
    <n v="1418.079956"/>
    <n v="66.660004000000001"/>
    <n v="109.790001"/>
    <n v="1162.4379746000002"/>
  </r>
  <r>
    <x v="54"/>
    <d v="2017-06-20T00:00:00"/>
    <n v="2437.030029"/>
    <n v="1745.410034"/>
    <n v="1402.969971"/>
    <n v="65.069999999999993"/>
    <n v="109.959999"/>
    <n v="1152.0880066"/>
  </r>
  <r>
    <x v="54"/>
    <d v="2017-06-21T00:00:00"/>
    <n v="2435.610107"/>
    <n v="1734.910034"/>
    <n v="1399.25"/>
    <n v="64.989998"/>
    <n v="109.980003"/>
    <n v="1148.9480283999999"/>
  </r>
  <r>
    <x v="54"/>
    <d v="2017-06-22T00:00:00"/>
    <n v="2434.5"/>
    <n v="1736.420044"/>
    <n v="1404.540039"/>
    <n v="64.980002999999996"/>
    <n v="110.029999"/>
    <n v="1150.0940169999999"/>
  </r>
  <r>
    <x v="54"/>
    <d v="2017-06-23T00:00:00"/>
    <n v="2438.3000489999999"/>
    <n v="1743.9499510000001"/>
    <n v="1414.780029"/>
    <n v="65.139999000000003"/>
    <n v="110.050003"/>
    <n v="1154.4440061999999"/>
  </r>
  <r>
    <x v="54"/>
    <d v="2017-06-26T00:00:00"/>
    <n v="2439.070068"/>
    <n v="1750.75"/>
    <n v="1416.6400149999999"/>
    <n v="65.25"/>
    <n v="110.150002"/>
    <n v="1156.3720170000001"/>
  </r>
  <r>
    <x v="54"/>
    <d v="2017-06-27T00:00:00"/>
    <n v="2419.3798830000001"/>
    <n v="1736.579956"/>
    <n v="1403.5200199999999"/>
    <n v="65.239998"/>
    <n v="109.82"/>
    <n v="1146.9079714"/>
  </r>
  <r>
    <x v="54"/>
    <d v="2017-06-28T00:00:00"/>
    <n v="2440.6899410000001"/>
    <n v="1755.790039"/>
    <n v="1425.2700199999999"/>
    <n v="65.809997999999993"/>
    <n v="109.860001"/>
    <n v="1159.4839998"/>
  </r>
  <r>
    <x v="54"/>
    <d v="2017-06-29T00:00:00"/>
    <n v="2419.6999510000001"/>
    <n v="1744.030029"/>
    <n v="1416.1999510000001"/>
    <n v="65.160004000000001"/>
    <n v="109.650002"/>
    <n v="1150.9479874000003"/>
  </r>
  <r>
    <x v="54"/>
    <d v="2017-06-30T00:00:00"/>
    <n v="2423.4099120000001"/>
    <n v="1746.650024"/>
    <n v="1415.3599850000001"/>
    <n v="65.199996999999996"/>
    <n v="109.510002"/>
    <n v="1152.0259839999999"/>
  </r>
  <r>
    <x v="55"/>
    <d v="2017-07-03T00:00:00"/>
    <n v="2429.01001"/>
    <n v="1758.040039"/>
    <n v="1426.6800539999999"/>
    <n v="65.120002999999997"/>
    <n v="109.089996"/>
    <n v="1157.5880204"/>
  </r>
  <r>
    <x v="55"/>
    <d v="2017-07-05T00:00:00"/>
    <n v="2432.540039"/>
    <n v="1751.9399410000001"/>
    <n v="1420.150024"/>
    <n v="65.120002999999997"/>
    <n v="109.150002"/>
    <n v="1155.7800018000003"/>
  </r>
  <r>
    <x v="55"/>
    <d v="2017-07-06T00:00:00"/>
    <n v="2409.75"/>
    <n v="1730.75"/>
    <n v="1400.8100589999999"/>
    <n v="64.830001999999993"/>
    <n v="108.94000200000001"/>
    <n v="1143.0160125999998"/>
  </r>
  <r>
    <x v="55"/>
    <d v="2017-07-07T00:00:00"/>
    <n v="2425.179932"/>
    <n v="1747.3599850000001"/>
    <n v="1415.839966"/>
    <n v="64.839995999999999"/>
    <n v="108.900002"/>
    <n v="1152.4239762"/>
  </r>
  <r>
    <x v="55"/>
    <d v="2017-07-10T00:00:00"/>
    <n v="2427.429932"/>
    <n v="1743.0699460000001"/>
    <n v="1408.469971"/>
    <n v="65"/>
    <n v="108.949997"/>
    <n v="1150.5839692000002"/>
  </r>
  <r>
    <x v="55"/>
    <d v="2017-07-11T00:00:00"/>
    <n v="2425.530029"/>
    <n v="1745.349976"/>
    <n v="1413.0500489999999"/>
    <n v="65.150002000000001"/>
    <n v="109.050003"/>
    <n v="1151.6260118000002"/>
  </r>
  <r>
    <x v="55"/>
    <d v="2017-07-12T00:00:00"/>
    <n v="2443.25"/>
    <n v="1757.339966"/>
    <n v="1424.3199460000001"/>
    <n v="65.669998000000007"/>
    <n v="109.379997"/>
    <n v="1159.9919814"/>
  </r>
  <r>
    <x v="55"/>
    <d v="2017-07-13T00:00:00"/>
    <n v="2447.830078"/>
    <n v="1759.380005"/>
    <n v="1425.660034"/>
    <n v="65.860000999999997"/>
    <n v="109.260002"/>
    <n v="1161.5980240000001"/>
  </r>
  <r>
    <x v="55"/>
    <d v="2017-07-14T00:00:00"/>
    <n v="2459.2700199999999"/>
    <n v="1765.3199460000001"/>
    <n v="1428.8199460000001"/>
    <n v="66.319999999999993"/>
    <n v="109.370003"/>
    <n v="1165.8199829999999"/>
  </r>
  <r>
    <x v="55"/>
    <d v="2017-07-17T00:00:00"/>
    <n v="2459.139893"/>
    <n v="1768.150024"/>
    <n v="1431.599976"/>
    <n v="66.190002000000007"/>
    <n v="109.41999800000001"/>
    <n v="1166.8999785999999"/>
  </r>
  <r>
    <x v="55"/>
    <d v="2017-07-18T00:00:00"/>
    <n v="2460.610107"/>
    <n v="1763.040039"/>
    <n v="1427.6099850000001"/>
    <n v="66.25"/>
    <n v="109.66999800000001"/>
    <n v="1165.4360258000002"/>
  </r>
  <r>
    <x v="55"/>
    <d v="2017-07-19T00:00:00"/>
    <n v="2473.830078"/>
    <n v="1780.4499510000001"/>
    <n v="1441.7700199999999"/>
    <n v="66.540001000000004"/>
    <n v="109.699997"/>
    <n v="1174.4580093999998"/>
  </r>
  <r>
    <x v="55"/>
    <d v="2017-07-20T00:00:00"/>
    <n v="2473.4499510000001"/>
    <n v="1778.6099850000001"/>
    <n v="1442.349976"/>
    <n v="66.809997999999993"/>
    <n v="109.730003"/>
    <n v="1174.1899825999997"/>
  </r>
  <r>
    <x v="55"/>
    <d v="2017-07-21T00:00:00"/>
    <n v="2472.540039"/>
    <n v="1773.920044"/>
    <n v="1435.839966"/>
    <n v="66.550003000000004"/>
    <n v="109.91999800000001"/>
    <n v="1171.7540100000001"/>
  </r>
  <r>
    <x v="55"/>
    <d v="2017-07-24T00:00:00"/>
    <n v="2469.9099120000001"/>
    <n v="1776.8000489999999"/>
    <n v="1438.0500489999999"/>
    <n v="66.370002999999997"/>
    <n v="109.82"/>
    <n v="1172.1900025999998"/>
  </r>
  <r>
    <x v="55"/>
    <d v="2017-07-25T00:00:00"/>
    <n v="2477.1298830000001"/>
    <n v="1791.9300539999999"/>
    <n v="1450.3900149999999"/>
    <n v="66.459998999999996"/>
    <n v="109.43"/>
    <n v="1179.0679901999999"/>
  </r>
  <r>
    <x v="55"/>
    <d v="2017-07-26T00:00:00"/>
    <n v="2477.830078"/>
    <n v="1776.6899410000001"/>
    <n v="1442.280029"/>
    <n v="66.870002999999997"/>
    <n v="109.639999"/>
    <n v="1174.6620099999998"/>
  </r>
  <r>
    <x v="55"/>
    <d v="2017-07-27T00:00:00"/>
    <n v="2475.419922"/>
    <n v="1771.0200199999999"/>
    <n v="1433.619995"/>
    <n v="66.720000999999996"/>
    <n v="109.480003"/>
    <n v="1171.2519881999999"/>
  </r>
  <r>
    <x v="55"/>
    <d v="2017-07-28T00:00:00"/>
    <n v="2472.1000979999999"/>
    <n v="1762.339966"/>
    <n v="1429.26001"/>
    <n v="66.790001000000004"/>
    <n v="109.699997"/>
    <n v="1168.0380144000001"/>
  </r>
  <r>
    <x v="55"/>
    <d v="2017-07-31T00:00:00"/>
    <n v="2470.3000489999999"/>
    <n v="1760.6800539999999"/>
    <n v="1425.1400149999999"/>
    <n v="66.930000000000007"/>
    <n v="109.650002"/>
    <n v="1166.5400240000001"/>
  </r>
  <r>
    <x v="55"/>
    <d v="2017-08-01T00:00:00"/>
    <n v="2476.3500979999999"/>
    <n v="1764.619995"/>
    <n v="1428.329956"/>
    <n v="67.300003000000004"/>
    <n v="109.720001"/>
    <n v="1169.2640105999999"/>
  </r>
  <r>
    <x v="55"/>
    <d v="2017-08-02T00:00:00"/>
    <n v="2477.570068"/>
    <n v="1752.51001"/>
    <n v="1412.900024"/>
    <n v="67.330001999999993"/>
    <n v="109.639999"/>
    <n v="1163.9900205999998"/>
  </r>
  <r>
    <x v="55"/>
    <d v="2017-08-03T00:00:00"/>
    <n v="2472.1599120000001"/>
    <n v="1747.1999510000001"/>
    <n v="1405.2299800000001"/>
    <n v="67.370002999999997"/>
    <n v="109.860001"/>
    <n v="1160.3639693999999"/>
  </r>
  <r>
    <x v="55"/>
    <d v="2017-08-04T00:00:00"/>
    <n v="2476.830078"/>
    <n v="1751.4799800000001"/>
    <n v="1412.3199460000001"/>
    <n v="67.459998999999996"/>
    <n v="109.68"/>
    <n v="1163.5540006000001"/>
  </r>
  <r>
    <x v="55"/>
    <d v="2017-08-07T00:00:00"/>
    <n v="2480.9099120000001"/>
    <n v="1752.900024"/>
    <n v="1414.170044"/>
    <n v="67.489998"/>
    <n v="109.66999800000001"/>
    <n v="1165.0279952000001"/>
  </r>
  <r>
    <x v="55"/>
    <d v="2017-08-08T00:00:00"/>
    <n v="2474.919922"/>
    <n v="1748.01001"/>
    <n v="1410.150024"/>
    <n v="67.129997000000003"/>
    <n v="109.57"/>
    <n v="1161.9559906"/>
  </r>
  <r>
    <x v="55"/>
    <d v="2017-08-09T00:00:00"/>
    <n v="2474.0200199999999"/>
    <n v="1735.9399410000001"/>
    <n v="1396.9499510000001"/>
    <n v="67.019997000000004"/>
    <n v="109.66999800000001"/>
    <n v="1156.7199814000003"/>
  </r>
  <r>
    <x v="55"/>
    <d v="2017-08-10T00:00:00"/>
    <n v="2438.209961"/>
    <n v="1707.829956"/>
    <n v="1372.540039"/>
    <n v="66.069999999999993"/>
    <n v="109.779999"/>
    <n v="1138.8859909999999"/>
  </r>
  <r>
    <x v="55"/>
    <d v="2017-08-11T00:00:00"/>
    <n v="2441.320068"/>
    <n v="1711.0500489999999"/>
    <n v="1374.2299800000001"/>
    <n v="65.949996999999996"/>
    <n v="109.870003"/>
    <n v="1140.4840194000001"/>
  </r>
  <r>
    <x v="55"/>
    <d v="2017-08-14T00:00:00"/>
    <n v="2465.8400879999999"/>
    <n v="1730.910034"/>
    <n v="1394.3100589999999"/>
    <n v="66.430000000000007"/>
    <n v="109.82"/>
    <n v="1153.4620361999998"/>
  </r>
  <r>
    <x v="55"/>
    <d v="2017-08-15T00:00:00"/>
    <n v="2464.610107"/>
    <n v="1721.8000489999999"/>
    <n v="1383.23999"/>
    <n v="66.379997000000003"/>
    <n v="109.660004"/>
    <n v="1149.1380294000001"/>
  </r>
  <r>
    <x v="55"/>
    <d v="2017-08-16T00:00:00"/>
    <n v="2468.110107"/>
    <n v="1725.829956"/>
    <n v="1383.530029"/>
    <n v="66.760002"/>
    <n v="109.860001"/>
    <n v="1150.8180189999998"/>
  </r>
  <r>
    <x v="55"/>
    <d v="2017-08-17T00:00:00"/>
    <n v="2430.01001"/>
    <n v="1696.1400149999999"/>
    <n v="1358.9399410000001"/>
    <n v="66.010002"/>
    <n v="110.019997"/>
    <n v="1132.2239930000001"/>
  </r>
  <r>
    <x v="55"/>
    <d v="2017-08-18T00:00:00"/>
    <n v="2425.5500489999999"/>
    <n v="1692.3000489999999"/>
    <n v="1357.790039"/>
    <n v="66.190002000000007"/>
    <n v="109.949997"/>
    <n v="1130.3560272"/>
  </r>
  <r>
    <x v="55"/>
    <d v="2017-08-21T00:00:00"/>
    <n v="2428.3701169999999"/>
    <n v="1691.670044"/>
    <n v="1356.900024"/>
    <n v="66.169998000000007"/>
    <n v="110.029999"/>
    <n v="1130.6280363999999"/>
  </r>
  <r>
    <x v="55"/>
    <d v="2017-08-22T00:00:00"/>
    <n v="2452.51001"/>
    <n v="1707.040039"/>
    <n v="1371.540039"/>
    <n v="66.489998"/>
    <n v="109.93"/>
    <n v="1141.5020172"/>
  </r>
  <r>
    <x v="55"/>
    <d v="2017-08-23T00:00:00"/>
    <n v="2444.040039"/>
    <n v="1703.079956"/>
    <n v="1369.73999"/>
    <n v="66.5"/>
    <n v="110.18"/>
    <n v="1138.707997"/>
  </r>
  <r>
    <x v="55"/>
    <d v="2017-08-24T00:00:00"/>
    <n v="2438.969971"/>
    <n v="1701.469971"/>
    <n v="1373.880005"/>
    <n v="66.349997999999999"/>
    <n v="110.040001"/>
    <n v="1138.1419891999999"/>
  </r>
  <r>
    <x v="55"/>
    <d v="2017-08-25T00:00:00"/>
    <n v="2443.0500489999999"/>
    <n v="1708.969971"/>
    <n v="1377.4499510000001"/>
    <n v="66.75"/>
    <n v="110.120003"/>
    <n v="1141.2679948"/>
  </r>
  <r>
    <x v="55"/>
    <d v="2017-08-28T00:00:00"/>
    <n v="2444.23999"/>
    <n v="1707.98999"/>
    <n v="1382.2299800000001"/>
    <n v="66.75"/>
    <n v="110.160004"/>
    <n v="1142.2739928000001"/>
  </r>
  <r>
    <x v="55"/>
    <d v="2017-08-29T00:00:00"/>
    <n v="2446.3000489999999"/>
    <n v="1706.6800539999999"/>
    <n v="1383.6800539999999"/>
    <n v="66.480002999999996"/>
    <n v="110.32"/>
    <n v="1142.6920319999999"/>
  </r>
  <r>
    <x v="55"/>
    <d v="2017-08-30T00:00:00"/>
    <n v="2457.5900879999999"/>
    <n v="1716.670044"/>
    <n v="1391.3199460000001"/>
    <n v="66.389999000000003"/>
    <n v="110.300003"/>
    <n v="1148.4540159999999"/>
  </r>
  <r>
    <x v="55"/>
    <d v="2017-08-31T00:00:00"/>
    <n v="2471.6499020000001"/>
    <n v="1730.880005"/>
    <n v="1405.280029"/>
    <n v="66.900002000000001"/>
    <n v="110.449997"/>
    <n v="1157.0319869999998"/>
  </r>
  <r>
    <x v="55"/>
    <d v="2017-09-01T00:00:00"/>
    <n v="2476.5500489999999"/>
    <n v="1737.790039"/>
    <n v="1413.5699460000001"/>
    <n v="66.989998"/>
    <n v="109.970001"/>
    <n v="1160.9740065999999"/>
  </r>
  <r>
    <x v="55"/>
    <d v="2017-09-05T00:00:00"/>
    <n v="2457.8500979999999"/>
    <n v="1718.339966"/>
    <n v="1399.660034"/>
    <n v="66.540001000000004"/>
    <n v="110.41999800000001"/>
    <n v="1150.5620194000003"/>
  </r>
  <r>
    <x v="55"/>
    <d v="2017-09-06T00:00:00"/>
    <n v="2465.540039"/>
    <n v="1719.670044"/>
    <n v="1402.1999510000001"/>
    <n v="66.949996999999996"/>
    <n v="110.300003"/>
    <n v="1152.9320068000002"/>
  </r>
  <r>
    <x v="55"/>
    <d v="2017-09-07T00:00:00"/>
    <n v="2465.1000979999999"/>
    <n v="1713.579956"/>
    <n v="1398.670044"/>
    <n v="67.5"/>
    <n v="110.57"/>
    <n v="1151.0840196000001"/>
  </r>
  <r>
    <x v="55"/>
    <d v="2017-09-08T00:00:00"/>
    <n v="2461.429932"/>
    <n v="1719.089966"/>
    <n v="1399.4300539999999"/>
    <n v="67.510002"/>
    <n v="110.44000200000001"/>
    <n v="1151.5799912000002"/>
  </r>
  <r>
    <x v="55"/>
    <d v="2017-09-11T00:00:00"/>
    <n v="2488.110107"/>
    <n v="1739.0200199999999"/>
    <n v="1414.829956"/>
    <n v="68.040001000000004"/>
    <n v="110.139999"/>
    <n v="1164.0280166"/>
  </r>
  <r>
    <x v="55"/>
    <d v="2017-09-12T00:00:00"/>
    <n v="2496.4799800000001"/>
    <n v="1751.25"/>
    <n v="1423.459961"/>
    <n v="68.25"/>
    <n v="109.980003"/>
    <n v="1169.8839888"/>
  </r>
  <r>
    <x v="55"/>
    <d v="2017-09-13T00:00:00"/>
    <n v="2498.3701169999999"/>
    <n v="1748.4799800000001"/>
    <n v="1426.8900149999999"/>
    <n v="67.879997000000003"/>
    <n v="109.870003"/>
    <n v="1170.2980224"/>
  </r>
  <r>
    <x v="55"/>
    <d v="2017-09-14T00:00:00"/>
    <n v="2495.6201169999999"/>
    <n v="1746.670044"/>
    <n v="1425.0200199999999"/>
    <n v="68"/>
    <n v="109.93"/>
    <n v="1169.0480362000001"/>
  </r>
  <r>
    <x v="55"/>
    <d v="2017-09-15T00:00:00"/>
    <n v="2500.2299800000001"/>
    <n v="1753.910034"/>
    <n v="1431.709961"/>
    <n v="68.059997999999993"/>
    <n v="109.910004"/>
    <n v="1172.7639954000001"/>
  </r>
  <r>
    <x v="55"/>
    <d v="2017-09-18T00:00:00"/>
    <n v="2503.8701169999999"/>
    <n v="1762.219971"/>
    <n v="1441.079956"/>
    <n v="68.150002000000001"/>
    <n v="109.860001"/>
    <n v="1177.0360094000002"/>
  </r>
  <r>
    <x v="55"/>
    <d v="2017-09-19T00:00:00"/>
    <n v="2506.6499020000001"/>
    <n v="1761.5200199999999"/>
    <n v="1440.400024"/>
    <n v="68.470000999999996"/>
    <n v="109.800003"/>
    <n v="1177.36799"/>
  </r>
  <r>
    <x v="55"/>
    <d v="2017-09-20T00:00:00"/>
    <n v="2508.23999"/>
    <n v="1766.969971"/>
    <n v="1445.420044"/>
    <n v="68.319999999999993"/>
    <n v="109.709999"/>
    <n v="1179.7320008000002"/>
  </r>
  <r>
    <x v="55"/>
    <d v="2017-09-21T00:00:00"/>
    <n v="2500.6000979999999"/>
    <n v="1762.829956"/>
    <n v="1444.1800539999999"/>
    <n v="68.180000000000007"/>
    <n v="109.69000200000001"/>
    <n v="1177.0960220000002"/>
  </r>
  <r>
    <x v="55"/>
    <d v="2017-09-22T00:00:00"/>
    <n v="2502.219971"/>
    <n v="1768.650024"/>
    <n v="1450.780029"/>
    <n v="68.389999000000003"/>
    <n v="109.769997"/>
    <n v="1179.9620040000002"/>
  </r>
  <r>
    <x v="55"/>
    <d v="2017-09-25T00:00:00"/>
    <n v="2496.6599120000001"/>
    <n v="1771.849976"/>
    <n v="1451.959961"/>
    <n v="68"/>
    <n v="110.029999"/>
    <n v="1179.6999696000003"/>
  </r>
  <r>
    <x v="55"/>
    <d v="2017-09-26T00:00:00"/>
    <n v="2496.8400879999999"/>
    <n v="1773.709961"/>
    <n v="1456.8599850000001"/>
    <n v="67.849997999999999"/>
    <n v="109.989998"/>
    <n v="1181.0500059999999"/>
  </r>
  <r>
    <x v="55"/>
    <d v="2017-09-27T00:00:00"/>
    <n v="2507.040039"/>
    <n v="1790.160034"/>
    <n v="1484.8100589999999"/>
    <n v="67.900002000000001"/>
    <n v="109.66999800000001"/>
    <n v="1191.9160264"/>
  </r>
  <r>
    <x v="55"/>
    <d v="2017-09-28T00:00:00"/>
    <n v="2510.0600589999999"/>
    <n v="1793.630005"/>
    <n v="1488.790039"/>
    <n v="68.080001999999993"/>
    <n v="109.68"/>
    <n v="1194.0480210000001"/>
  </r>
  <r>
    <x v="55"/>
    <d v="2017-09-29T00:00:00"/>
    <n v="2519.360107"/>
    <n v="1795.9399410000001"/>
    <n v="1490.8599850000001"/>
    <n v="68.480002999999996"/>
    <n v="109.589996"/>
    <n v="1196.8460063999999"/>
  </r>
  <r>
    <x v="56"/>
    <d v="2017-10-02T00:00:00"/>
    <n v="2529.1201169999999"/>
    <n v="1811.01001"/>
    <n v="1509.469971"/>
    <n v="68.419998000000007"/>
    <n v="109.43"/>
    <n v="1205.4900192000002"/>
  </r>
  <r>
    <x v="56"/>
    <d v="2017-10-03T00:00:00"/>
    <n v="2534.580078"/>
    <n v="1815.469971"/>
    <n v="1511.969971"/>
    <n v="68.650002000000001"/>
    <n v="109.519997"/>
    <n v="1208.0380038000001"/>
  </r>
  <r>
    <x v="56"/>
    <d v="2017-10-04T00:00:00"/>
    <n v="2537.73999"/>
    <n v="1814.209961"/>
    <n v="1507.76001"/>
    <n v="68.519997000000004"/>
    <n v="109.489998"/>
    <n v="1207.5439912000002"/>
  </r>
  <r>
    <x v="56"/>
    <d v="2017-10-05T00:00:00"/>
    <n v="2552.070068"/>
    <n v="1819.959961"/>
    <n v="1512.089966"/>
    <n v="68.480002999999996"/>
    <n v="109.44000200000001"/>
    <n v="1212.4079999999999"/>
  </r>
  <r>
    <x v="56"/>
    <d v="2017-10-06T00:00:00"/>
    <n v="2549.330078"/>
    <n v="1818.4300539999999"/>
    <n v="1510.219971"/>
    <n v="68.430000000000007"/>
    <n v="109.279999"/>
    <n v="1211.1380204000002"/>
  </r>
  <r>
    <x v="56"/>
    <d v="2017-10-09T00:00:00"/>
    <n v="2544.7299800000001"/>
    <n v="1813.170044"/>
    <n v="1503.5600589999999"/>
    <n v="68.449996999999996"/>
    <n v="109.43"/>
    <n v="1207.8680159999999"/>
  </r>
  <r>
    <x v="56"/>
    <d v="2017-10-10T00:00:00"/>
    <n v="2550.639893"/>
    <n v="1818.579956"/>
    <n v="1508.01001"/>
    <n v="69.099997999999999"/>
    <n v="109.44000200000001"/>
    <n v="1211.1539717999999"/>
  </r>
  <r>
    <x v="56"/>
    <d v="2017-10-11T00:00:00"/>
    <n v="2555.23999"/>
    <n v="1819.73999"/>
    <n v="1506.920044"/>
    <n v="69.269997000000004"/>
    <n v="109.459999"/>
    <n v="1212.1260040000002"/>
  </r>
  <r>
    <x v="56"/>
    <d v="2017-10-12T00:00:00"/>
    <n v="2550.929932"/>
    <n v="1819.7299800000001"/>
    <n v="1505.160034"/>
    <n v="69.209998999999996"/>
    <n v="109.589996"/>
    <n v="1210.9239881999997"/>
  </r>
  <r>
    <x v="56"/>
    <d v="2017-10-13T00:00:00"/>
    <n v="2553.169922"/>
    <n v="1818.8199460000001"/>
    <n v="1502.660034"/>
    <n v="69.569999999999993"/>
    <n v="109.860001"/>
    <n v="1210.8159806000001"/>
  </r>
  <r>
    <x v="56"/>
    <d v="2017-10-16T00:00:00"/>
    <n v="2557.639893"/>
    <n v="1819.459961"/>
    <n v="1502.6800539999999"/>
    <n v="69.519997000000004"/>
    <n v="109.75"/>
    <n v="1211.8099810000001"/>
  </r>
  <r>
    <x v="56"/>
    <d v="2017-10-17T00:00:00"/>
    <n v="2559.360107"/>
    <n v="1816.339966"/>
    <n v="1497.5"/>
    <n v="69.339995999999999"/>
    <n v="109.709999"/>
    <n v="1210.4500135999999"/>
  </r>
  <r>
    <x v="56"/>
    <d v="2017-10-18T00:00:00"/>
    <n v="2561.26001"/>
    <n v="1821.8900149999999"/>
    <n v="1505.1400149999999"/>
    <n v="69.540001000000004"/>
    <n v="109.540001"/>
    <n v="1213.4740084"/>
  </r>
  <r>
    <x v="56"/>
    <d v="2017-10-19T00:00:00"/>
    <n v="2562.1000979999999"/>
    <n v="1823.849976"/>
    <n v="1502.040039"/>
    <n v="69.430000000000007"/>
    <n v="109.620003"/>
    <n v="1213.4080232000001"/>
  </r>
  <r>
    <x v="56"/>
    <d v="2017-10-20T00:00:00"/>
    <n v="2575.209961"/>
    <n v="1834.290039"/>
    <n v="1509.25"/>
    <n v="69.339995999999999"/>
    <n v="109.300003"/>
    <n v="1219.4779997999999"/>
  </r>
  <r>
    <x v="56"/>
    <d v="2017-10-23T00:00:00"/>
    <n v="2564.9799800000001"/>
    <n v="1824.910034"/>
    <n v="1497.48999"/>
    <n v="69.190002000000007"/>
    <n v="109.41999800000001"/>
    <n v="1213.1980008000003"/>
  </r>
  <r>
    <x v="56"/>
    <d v="2017-10-24T00:00:00"/>
    <n v="2569.1298830000001"/>
    <n v="1831.1899410000001"/>
    <n v="1500.420044"/>
    <n v="69.300003000000004"/>
    <n v="109.19000200000001"/>
    <n v="1215.8459746000003"/>
  </r>
  <r>
    <x v="56"/>
    <d v="2017-10-25T00:00:00"/>
    <n v="2557.1499020000001"/>
    <n v="1820.540039"/>
    <n v="1493.4799800000001"/>
    <n v="69.029999000000004"/>
    <n v="109.120003"/>
    <n v="1209.8639846000001"/>
  </r>
  <r>
    <x v="56"/>
    <d v="2017-10-26T00:00:00"/>
    <n v="2560.3999020000001"/>
    <n v="1829.2700199999999"/>
    <n v="1497.459961"/>
    <n v="69.019997000000004"/>
    <n v="109"/>
    <n v="1213.029976"/>
  </r>
  <r>
    <x v="56"/>
    <d v="2017-10-27T00:00:00"/>
    <n v="2581.070068"/>
    <n v="1839.119995"/>
    <n v="1508.3199460000001"/>
    <n v="69.180000000000007"/>
    <n v="109.239998"/>
    <n v="1221.3860013999999"/>
  </r>
  <r>
    <x v="56"/>
    <d v="2017-10-30T00:00:00"/>
    <n v="2572.830078"/>
    <n v="1825.4300539999999"/>
    <n v="1490.900024"/>
    <n v="69.339995999999999"/>
    <n v="109.540001"/>
    <n v="1213.6080305999999"/>
  </r>
  <r>
    <x v="56"/>
    <d v="2017-10-31T00:00:00"/>
    <n v="2575.26001"/>
    <n v="1835.099976"/>
    <n v="1502.530029"/>
    <n v="69.629997000000003"/>
    <n v="109.470001"/>
    <n v="1218.3980025999997"/>
  </r>
  <r>
    <x v="56"/>
    <d v="2017-11-01T00:00:00"/>
    <n v="2579.360107"/>
    <n v="1830.099976"/>
    <n v="1492.780029"/>
    <n v="69.699996999999996"/>
    <n v="109.290001"/>
    <n v="1216.2460219999998"/>
  </r>
  <r>
    <x v="56"/>
    <d v="2017-11-02T00:00:00"/>
    <n v="2579.8500979999999"/>
    <n v="1831.339966"/>
    <n v="1496.5500489999999"/>
    <n v="69.910004000000001"/>
    <n v="109.349998"/>
    <n v="1217.4000229999999"/>
  </r>
  <r>
    <x v="56"/>
    <d v="2017-11-03T00:00:00"/>
    <n v="2587.8400879999999"/>
    <n v="1835.9799800000001"/>
    <n v="1494.910034"/>
    <n v="69.800003000000004"/>
    <n v="109.449997"/>
    <n v="1219.5960203999998"/>
  </r>
  <r>
    <x v="56"/>
    <d v="2017-11-06T00:00:00"/>
    <n v="2591.1298830000001"/>
    <n v="1843.3599850000001"/>
    <n v="1497.959961"/>
    <n v="69.900002000000001"/>
    <n v="109.550003"/>
    <n v="1222.3799668000004"/>
  </r>
  <r>
    <x v="56"/>
    <d v="2017-11-07T00:00:00"/>
    <n v="2590.639893"/>
    <n v="1830.619995"/>
    <n v="1479.089966"/>
    <n v="69.639999000000003"/>
    <n v="109.58000199999999"/>
    <n v="1215.9139709999999"/>
  </r>
  <r>
    <x v="56"/>
    <d v="2017-11-08T00:00:00"/>
    <n v="2594.3798830000001"/>
    <n v="1836.089966"/>
    <n v="1481.7299800000001"/>
    <n v="69.870002999999997"/>
    <n v="109.510002"/>
    <n v="1218.3159668000001"/>
  </r>
  <r>
    <x v="56"/>
    <d v="2017-11-09T00:00:00"/>
    <n v="2584.6201169999999"/>
    <n v="1826.1999510000001"/>
    <n v="1475.0200199999999"/>
    <n v="69.470000999999996"/>
    <n v="109.43"/>
    <n v="1212.9480177999999"/>
  </r>
  <r>
    <x v="56"/>
    <d v="2017-11-10T00:00:00"/>
    <n v="2582.3000489999999"/>
    <n v="1825.75"/>
    <n v="1475.2700199999999"/>
    <n v="69.279999000000004"/>
    <n v="108.989998"/>
    <n v="1212.3180132"/>
  </r>
  <r>
    <x v="56"/>
    <d v="2017-11-13T00:00:00"/>
    <n v="2584.8400879999999"/>
    <n v="1828.9300539999999"/>
    <n v="1475.0699460000001"/>
    <n v="68.989998"/>
    <n v="108.989998"/>
    <n v="1213.3640167999997"/>
  </r>
  <r>
    <x v="56"/>
    <d v="2017-11-14T00:00:00"/>
    <n v="2578.8701169999999"/>
    <n v="1826.8000489999999"/>
    <n v="1471.26001"/>
    <n v="68.940002000000007"/>
    <n v="109.099998"/>
    <n v="1210.9940351999999"/>
  </r>
  <r>
    <x v="56"/>
    <d v="2017-11-15T00:00:00"/>
    <n v="2564.6201169999999"/>
    <n v="1818.0500489999999"/>
    <n v="1464.089966"/>
    <n v="68.610000999999997"/>
    <n v="109.30999799999999"/>
    <n v="1204.9360261999998"/>
  </r>
  <r>
    <x v="56"/>
    <d v="2017-11-16T00:00:00"/>
    <n v="2585.639893"/>
    <n v="1836.3900149999999"/>
    <n v="1486.880005"/>
    <n v="69.160004000000001"/>
    <n v="109.19000200000001"/>
    <n v="1217.4519838000001"/>
  </r>
  <r>
    <x v="56"/>
    <d v="2017-11-17T00:00:00"/>
    <n v="2578.8500979999999"/>
    <n v="1840.73999"/>
    <n v="1492.8199460000001"/>
    <n v="68.910004000000001"/>
    <n v="109.30999799999999"/>
    <n v="1218.1260072"/>
  </r>
  <r>
    <x v="56"/>
    <d v="2017-11-20T00:00:00"/>
    <n v="2582.139893"/>
    <n v="1847.209961"/>
    <n v="1503.400024"/>
    <n v="69.059997999999993"/>
    <n v="109.25"/>
    <n v="1222.2119752000001"/>
  </r>
  <r>
    <x v="56"/>
    <d v="2017-11-21T00:00:00"/>
    <n v="2599.030029"/>
    <n v="1858.959961"/>
    <n v="1518.8900149999999"/>
    <n v="69.580001999999993"/>
    <n v="109.360001"/>
    <n v="1231.1640015999999"/>
  </r>
  <r>
    <x v="56"/>
    <d v="2017-11-22T00:00:00"/>
    <n v="2597.080078"/>
    <n v="1857.910034"/>
    <n v="1516.76001"/>
    <n v="69.769997000000004"/>
    <n v="109.550003"/>
    <n v="1230.2140244"/>
  </r>
  <r>
    <x v="56"/>
    <d v="2017-11-24T00:00:00"/>
    <n v="2602.419922"/>
    <n v="1859.1899410000001"/>
    <n v="1519.160034"/>
    <n v="70.339995999999999"/>
    <n v="109.529999"/>
    <n v="1232.1279784000001"/>
  </r>
  <r>
    <x v="56"/>
    <d v="2017-11-27T00:00:00"/>
    <n v="2601.419922"/>
    <n v="1856.1099850000001"/>
    <n v="1513.3100589999999"/>
    <n v="69.919998000000007"/>
    <n v="109.529999"/>
    <n v="1230.0579926"/>
  </r>
  <r>
    <x v="56"/>
    <d v="2017-11-28T00:00:00"/>
    <n v="2627.040039"/>
    <n v="1880.26001"/>
    <n v="1536.4300539999999"/>
    <n v="70.319999999999993"/>
    <n v="109.529999"/>
    <n v="1244.7160203999999"/>
  </r>
  <r>
    <x v="56"/>
    <d v="2017-11-29T00:00:00"/>
    <n v="2626.070068"/>
    <n v="1888.900024"/>
    <n v="1542.3000489999999"/>
    <n v="70.040001000000004"/>
    <n v="109.260002"/>
    <n v="1247.3140288"/>
  </r>
  <r>
    <x v="56"/>
    <d v="2017-11-30T00:00:00"/>
    <n v="2647.580078"/>
    <n v="1899.1800539999999"/>
    <n v="1544.1400149999999"/>
    <n v="70.110000999999997"/>
    <n v="109.08000199999999"/>
    <n v="1254.0180299999997"/>
  </r>
  <r>
    <x v="56"/>
    <d v="2017-12-01T00:00:00"/>
    <n v="2642.219971"/>
    <n v="1894.579956"/>
    <n v="1537.0200199999999"/>
    <n v="69.830001999999993"/>
    <n v="109.160004"/>
    <n v="1250.5619905999999"/>
  </r>
  <r>
    <x v="56"/>
    <d v="2017-12-04T00:00:00"/>
    <n v="2639.4399410000001"/>
    <n v="1894.0699460000001"/>
    <n v="1532.410034"/>
    <n v="69.580001999999993"/>
    <n v="109.150002"/>
    <n v="1248.9299850000002"/>
  </r>
  <r>
    <x v="56"/>
    <d v="2017-12-05T00:00:00"/>
    <n v="2629.570068"/>
    <n v="1879.130005"/>
    <n v="1516.76001"/>
    <n v="69.430000000000007"/>
    <n v="109.260002"/>
    <n v="1240.830017"/>
  </r>
  <r>
    <x v="56"/>
    <d v="2017-12-06T00:00:00"/>
    <n v="2629.2700199999999"/>
    <n v="1871.099976"/>
    <n v="1508.880005"/>
    <n v="69.290001000000004"/>
    <n v="109.370003"/>
    <n v="1237.582001"/>
  </r>
  <r>
    <x v="56"/>
    <d v="2017-12-07T00:00:00"/>
    <n v="2636.9799800000001"/>
    <n v="1883.5"/>
    <n v="1520.469971"/>
    <n v="69.470000999999996"/>
    <n v="109.230003"/>
    <n v="1243.929991"/>
  </r>
  <r>
    <x v="56"/>
    <d v="2017-12-08T00:00:00"/>
    <n v="2651.5"/>
    <n v="1890.8599850000001"/>
    <n v="1521.719971"/>
    <n v="69.839995999999999"/>
    <n v="109.19000200000001"/>
    <n v="1248.6219907999998"/>
  </r>
  <r>
    <x v="56"/>
    <d v="2017-12-11T00:00:00"/>
    <n v="2659.98999"/>
    <n v="1888.1999510000001"/>
    <n v="1519.839966"/>
    <n v="70.019997000000004"/>
    <n v="109.150002"/>
    <n v="1249.4399812000001"/>
  </r>
  <r>
    <x v="56"/>
    <d v="2017-12-12T00:00:00"/>
    <n v="2664.110107"/>
    <n v="1883.9399410000001"/>
    <n v="1516.119995"/>
    <n v="70.110000999999997"/>
    <n v="109.099998"/>
    <n v="1248.6760084"/>
  </r>
  <r>
    <x v="56"/>
    <d v="2017-12-13T00:00:00"/>
    <n v="2662.8500979999999"/>
    <n v="1883.7700199999999"/>
    <n v="1524.4499510000001"/>
    <n v="70.379997000000003"/>
    <n v="109.410004"/>
    <n v="1250.172014"/>
  </r>
  <r>
    <x v="56"/>
    <d v="2017-12-14T00:00:00"/>
    <n v="2652.01001"/>
    <n v="1867.1400149999999"/>
    <n v="1506.9499510000001"/>
    <n v="69.989998"/>
    <n v="109.44000200000001"/>
    <n v="1241.1059952000001"/>
  </r>
  <r>
    <x v="56"/>
    <d v="2017-12-15T00:00:00"/>
    <n v="2675.8100589999999"/>
    <n v="1886.670044"/>
    <n v="1530.420044"/>
    <n v="69.970000999999996"/>
    <n v="109.470001"/>
    <n v="1254.4680297999998"/>
  </r>
  <r>
    <x v="56"/>
    <d v="2017-12-18T00:00:00"/>
    <n v="2690.1599120000001"/>
    <n v="1905.3000489999999"/>
    <n v="1548.920044"/>
    <n v="70.800003000000004"/>
    <n v="109.33000199999999"/>
    <n v="1264.9020020000003"/>
  </r>
  <r>
    <x v="56"/>
    <d v="2017-12-19T00:00:00"/>
    <n v="2681.469971"/>
    <n v="1897.030029"/>
    <n v="1536.75"/>
    <n v="69.800003000000004"/>
    <n v="109.010002"/>
    <n v="1258.812001"/>
  </r>
  <r>
    <x v="56"/>
    <d v="2017-12-20T00:00:00"/>
    <n v="2679.25"/>
    <n v="1899.959961"/>
    <n v="1540.079956"/>
    <n v="69.680000000000007"/>
    <n v="108.760002"/>
    <n v="1259.5459838000002"/>
  </r>
  <r>
    <x v="56"/>
    <d v="2017-12-21T00:00:00"/>
    <n v="2684.570068"/>
    <n v="1905.1800539999999"/>
    <n v="1547.1099850000001"/>
    <n v="69.930000000000007"/>
    <n v="108.82"/>
    <n v="1263.1220214"/>
  </r>
  <r>
    <x v="56"/>
    <d v="2017-12-22T00:00:00"/>
    <n v="2683.3400879999999"/>
    <n v="1904.579956"/>
    <n v="1542.9300539999999"/>
    <n v="70.110000999999997"/>
    <n v="108.870003"/>
    <n v="1261.9660204000002"/>
  </r>
  <r>
    <x v="56"/>
    <d v="2017-12-26T00:00:00"/>
    <n v="2680.5"/>
    <n v="1905.7299800000001"/>
    <n v="1544.2299800000001"/>
    <n v="70.089995999999999"/>
    <n v="108.959999"/>
    <n v="1261.901991"/>
  </r>
  <r>
    <x v="56"/>
    <d v="2017-12-27T00:00:00"/>
    <n v="2682.6201169999999"/>
    <n v="1905.5200199999999"/>
    <n v="1543.9399410000001"/>
    <n v="70.220000999999996"/>
    <n v="109.300003"/>
    <n v="1262.3200164000002"/>
  </r>
  <r>
    <x v="56"/>
    <d v="2017-12-28T00:00:00"/>
    <n v="2687.540039"/>
    <n v="1911.280029"/>
    <n v="1548.9300539999999"/>
    <n v="70.260002"/>
    <n v="109.220001"/>
    <n v="1265.4460249999997"/>
  </r>
  <r>
    <x v="56"/>
    <d v="2017-12-29T00:00:00"/>
    <n v="2673.610107"/>
    <n v="1900.5699460000001"/>
    <n v="1535.51001"/>
    <n v="70.309997999999993"/>
    <n v="109.33000199999999"/>
    <n v="1257.8660126"/>
  </r>
  <r>
    <x v="57"/>
    <d v="2018-01-02T00:00:00"/>
    <n v="2695.8100589999999"/>
    <n v="1917.3599850000001"/>
    <n v="1550.01001"/>
    <n v="70.830001999999993"/>
    <n v="109.16999800000001"/>
    <n v="1268.6360108000001"/>
  </r>
  <r>
    <x v="57"/>
    <d v="2018-01-03T00:00:00"/>
    <n v="2713.0600589999999"/>
    <n v="1923.3599850000001"/>
    <n v="1552.579956"/>
    <n v="71.169998000000007"/>
    <n v="109.18"/>
    <n v="1273.8699996"/>
  </r>
  <r>
    <x v="57"/>
    <d v="2018-01-04T00:00:00"/>
    <n v="2723.98999"/>
    <n v="1928.4499510000001"/>
    <n v="1555.719971"/>
    <n v="71.949996999999996"/>
    <n v="109.110001"/>
    <n v="1277.8439820000001"/>
  </r>
  <r>
    <x v="57"/>
    <d v="2018-01-05T00:00:00"/>
    <n v="2743.1499020000001"/>
    <n v="1936.2700199999999"/>
    <n v="1560.01001"/>
    <n v="72.349997999999999"/>
    <n v="109.040001"/>
    <n v="1284.1639862"/>
  </r>
  <r>
    <x v="57"/>
    <d v="2018-01-08T00:00:00"/>
    <n v="2747.709961"/>
    <n v="1946.1099850000001"/>
    <n v="1561.8100589999999"/>
    <n v="72.330001999999993"/>
    <n v="109.010002"/>
    <n v="1287.3940017999998"/>
  </r>
  <r>
    <x v="57"/>
    <d v="2018-01-09T00:00:00"/>
    <n v="2751.290039"/>
    <n v="1942.5"/>
    <n v="1560.099976"/>
    <n v="72.410004000000001"/>
    <n v="108.709999"/>
    <n v="1287.0020035999999"/>
  </r>
  <r>
    <x v="57"/>
    <d v="2018-01-10T00:00:00"/>
    <n v="2748.2299800000001"/>
    <n v="1933.26001"/>
    <n v="1559.8000489999999"/>
    <n v="72.269997000000004"/>
    <n v="108.709999"/>
    <n v="1284.4540069999998"/>
  </r>
  <r>
    <x v="57"/>
    <d v="2018-01-11T00:00:00"/>
    <n v="2767.5600589999999"/>
    <n v="1960.6800539999999"/>
    <n v="1586.790039"/>
    <n v="72.769997000000004"/>
    <n v="108.760002"/>
    <n v="1299.3120302"/>
  </r>
  <r>
    <x v="57"/>
    <d v="2018-01-12T00:00:00"/>
    <n v="2786.23999"/>
    <n v="1965.969971"/>
    <n v="1591.969971"/>
    <n v="73.5"/>
    <n v="108.739998"/>
    <n v="1305.2839860000001"/>
  </r>
  <r>
    <x v="57"/>
    <d v="2018-01-16T00:00:00"/>
    <n v="2776.419922"/>
    <n v="1952.0699460000001"/>
    <n v="1572.969971"/>
    <n v="73.430000000000007"/>
    <n v="108.769997"/>
    <n v="1296.7319672000003"/>
  </r>
  <r>
    <x v="57"/>
    <d v="2018-01-17T00:00:00"/>
    <n v="2802.5600589999999"/>
    <n v="1965.9300539999999"/>
    <n v="1586.660034"/>
    <n v="73.809997999999993"/>
    <n v="108.650002"/>
    <n v="1307.5220294000001"/>
  </r>
  <r>
    <x v="57"/>
    <d v="2018-01-18T00:00:00"/>
    <n v="2798.030029"/>
    <n v="1958.3000489999999"/>
    <n v="1576.7299800000001"/>
    <n v="73.720000999999996"/>
    <n v="108.410004"/>
    <n v="1303.0380126"/>
  </r>
  <r>
    <x v="57"/>
    <d v="2018-01-19T00:00:00"/>
    <n v="2810.3000489999999"/>
    <n v="1979.1999510000001"/>
    <n v="1597.630005"/>
    <n v="74.129997000000003"/>
    <n v="108.18"/>
    <n v="1313.8880004"/>
  </r>
  <r>
    <x v="57"/>
    <d v="2018-01-22T00:00:00"/>
    <n v="2832.969971"/>
    <n v="1989.6099850000001"/>
    <n v="1605.170044"/>
    <n v="74.510002"/>
    <n v="108.139999"/>
    <n v="1322.0800002000001"/>
  </r>
  <r>
    <x v="57"/>
    <d v="2018-01-23T00:00:00"/>
    <n v="2839.1298830000001"/>
    <n v="1993.880005"/>
    <n v="1610.709961"/>
    <n v="74.75"/>
    <n v="108.400002"/>
    <n v="1325.3739702000003"/>
  </r>
  <r>
    <x v="57"/>
    <d v="2018-01-24T00:00:00"/>
    <n v="2837.540039"/>
    <n v="1987.73999"/>
    <n v="1601.7700199999999"/>
    <n v="74.879997000000003"/>
    <n v="108.290001"/>
    <n v="1322.0440094"/>
  </r>
  <r>
    <x v="57"/>
    <d v="2018-01-25T00:00:00"/>
    <n v="2839.25"/>
    <n v="1987.349976"/>
    <n v="1601.670044"/>
    <n v="74.589995999999999"/>
    <n v="108.57"/>
    <n v="1322.2860031999999"/>
  </r>
  <r>
    <x v="57"/>
    <d v="2018-01-26T00:00:00"/>
    <n v="2872.8701169999999"/>
    <n v="1995.2299800000001"/>
    <n v="1608.0600589999999"/>
    <n v="75.25"/>
    <n v="108.370003"/>
    <n v="1331.9560317999999"/>
  </r>
  <r>
    <x v="57"/>
    <d v="2018-01-29T00:00:00"/>
    <n v="2853.530029"/>
    <n v="1978.599976"/>
    <n v="1598.1099850000001"/>
    <n v="74.559997999999993"/>
    <n v="108.18"/>
    <n v="1322.5959975999999"/>
  </r>
  <r>
    <x v="57"/>
    <d v="2018-01-30T00:00:00"/>
    <n v="2822.429932"/>
    <n v="1957.459961"/>
    <n v="1582.8199460000001"/>
    <n v="73.940002000000007"/>
    <n v="108.010002"/>
    <n v="1308.9319685999999"/>
  </r>
  <r>
    <x v="57"/>
    <d v="2018-01-31T00:00:00"/>
    <n v="2823.8100589999999"/>
    <n v="1953.969971"/>
    <n v="1574.9799800000001"/>
    <n v="73.839995999999999"/>
    <n v="108.099998"/>
    <n v="1306.9400007999998"/>
  </r>
  <r>
    <x v="57"/>
    <d v="2018-02-01T00:00:00"/>
    <n v="2821.9799800000001"/>
    <n v="1957.25"/>
    <n v="1579.869995"/>
    <n v="74.050003000000004"/>
    <n v="107.519997"/>
    <n v="1308.1339950000001"/>
  </r>
  <r>
    <x v="57"/>
    <d v="2018-02-02T00:00:00"/>
    <n v="2762.1298830000001"/>
    <n v="1917.73999"/>
    <n v="1547.2700199999999"/>
    <n v="72.550003000000004"/>
    <n v="107.199997"/>
    <n v="1281.3779786"/>
  </r>
  <r>
    <x v="57"/>
    <d v="2018-02-05T00:00:00"/>
    <n v="2648.9399410000001"/>
    <n v="1849.530029"/>
    <n v="1491.089966"/>
    <n v="69.510002"/>
    <n v="107.629997"/>
    <n v="1233.3399869999998"/>
  </r>
  <r>
    <x v="57"/>
    <d v="2018-02-06T00:00:00"/>
    <n v="2695.139893"/>
    <n v="1864.030029"/>
    <n v="1507.170044"/>
    <n v="70.879997000000003"/>
    <n v="107.32"/>
    <n v="1248.9079925999999"/>
  </r>
  <r>
    <x v="57"/>
    <d v="2018-02-07T00:00:00"/>
    <n v="2681.6599120000001"/>
    <n v="1862.540039"/>
    <n v="1507.969971"/>
    <n v="70.129997000000003"/>
    <n v="107.08000199999999"/>
    <n v="1245.8759842000002"/>
  </r>
  <r>
    <x v="57"/>
    <d v="2018-02-08T00:00:00"/>
    <n v="2581"/>
    <n v="1801.290039"/>
    <n v="1463.790039"/>
    <n v="68.300003000000004"/>
    <n v="106.900002"/>
    <n v="1204.2560165999998"/>
  </r>
  <r>
    <x v="57"/>
    <d v="2018-02-09T00:00:00"/>
    <n v="2619.5500489999999"/>
    <n v="1820.9300539999999"/>
    <n v="1477.839966"/>
    <n v="68.589995999999999"/>
    <n v="106.760002"/>
    <n v="1218.7340133999999"/>
  </r>
  <r>
    <x v="57"/>
    <d v="2018-02-12T00:00:00"/>
    <n v="2656"/>
    <n v="1839.150024"/>
    <n v="1490.9799800000001"/>
    <n v="69.639999000000003"/>
    <n v="106.790001"/>
    <n v="1232.5120008000001"/>
  </r>
  <r>
    <x v="57"/>
    <d v="2018-02-13T00:00:00"/>
    <n v="2662.9399410000001"/>
    <n v="1843.7299800000001"/>
    <n v="1494.9499510000001"/>
    <n v="69.430000000000007"/>
    <n v="106.82"/>
    <n v="1235.5739744000002"/>
  </r>
  <r>
    <x v="57"/>
    <d v="2018-02-14T00:00:00"/>
    <n v="2698.6298830000001"/>
    <n v="1878.2700199999999"/>
    <n v="1522.099976"/>
    <n v="70.660004000000001"/>
    <n v="106.459999"/>
    <n v="1255.2239763999999"/>
  </r>
  <r>
    <x v="57"/>
    <d v="2018-02-15T00:00:00"/>
    <n v="2731.1999510000001"/>
    <n v="1897.089966"/>
    <n v="1537.1999510000001"/>
    <n v="71.099997999999999"/>
    <n v="106.589996"/>
    <n v="1268.6359723999999"/>
  </r>
  <r>
    <x v="57"/>
    <d v="2018-02-16T00:00:00"/>
    <n v="2732.219971"/>
    <n v="1901.1899410000001"/>
    <n v="1543.5500489999999"/>
    <n v="71.419998000000007"/>
    <n v="106.800003"/>
    <n v="1271.0359924000002"/>
  </r>
  <r>
    <x v="57"/>
    <d v="2018-02-20T00:00:00"/>
    <n v="2716.26001"/>
    <n v="1888.2700199999999"/>
    <n v="1529.98999"/>
    <n v="70.75"/>
    <n v="106.69000200000001"/>
    <n v="1262.3920044000001"/>
  </r>
  <r>
    <x v="57"/>
    <d v="2018-02-21T00:00:00"/>
    <n v="2701.330078"/>
    <n v="1884.040039"/>
    <n v="1531.839966"/>
    <n v="70.410004000000001"/>
    <n v="106.349998"/>
    <n v="1258.7940169999999"/>
  </r>
  <r>
    <x v="57"/>
    <d v="2018-02-22T00:00:00"/>
    <n v="2703.959961"/>
    <n v="1881.280029"/>
    <n v="1529.98999"/>
    <n v="70.779999000000004"/>
    <n v="106.360001"/>
    <n v="1258.4739960000002"/>
  </r>
  <r>
    <x v="57"/>
    <d v="2018-02-23T00:00:00"/>
    <n v="2747.3000489999999"/>
    <n v="1904.2299800000001"/>
    <n v="1549.1899410000001"/>
    <n v="71.339995999999999"/>
    <n v="106.629997"/>
    <n v="1275.7379925999999"/>
  </r>
  <r>
    <x v="57"/>
    <d v="2018-02-26T00:00:00"/>
    <n v="2779.6000979999999"/>
    <n v="1914.9300539999999"/>
    <n v="1559.329956"/>
    <n v="72.010002"/>
    <n v="106.709999"/>
    <n v="1286.5160217999996"/>
  </r>
  <r>
    <x v="57"/>
    <d v="2018-02-27T00:00:00"/>
    <n v="2744.280029"/>
    <n v="1887.209961"/>
    <n v="1536.469971"/>
    <n v="70.940002000000007"/>
    <n v="106.480003"/>
    <n v="1269.0759932000001"/>
  </r>
  <r>
    <x v="57"/>
    <d v="2018-02-28T00:00:00"/>
    <n v="2713.830078"/>
    <n v="1864.6099850000001"/>
    <n v="1512.4499510000001"/>
    <n v="70.269997000000004"/>
    <n v="106.769997"/>
    <n v="1253.5860016000001"/>
  </r>
  <r>
    <x v="57"/>
    <d v="2018-03-01T00:00:00"/>
    <n v="2677.669922"/>
    <n v="1858.089966"/>
    <n v="1507.3900149999999"/>
    <n v="69.089995999999999"/>
    <n v="106.629997"/>
    <n v="1243.7739792"/>
  </r>
  <r>
    <x v="57"/>
    <d v="2018-03-02T00:00:00"/>
    <n v="2691.25"/>
    <n v="1878.6099850000001"/>
    <n v="1533.170044"/>
    <n v="69.419998000000007"/>
    <n v="106.459999"/>
    <n v="1255.7820052"/>
  </r>
  <r>
    <x v="57"/>
    <d v="2018-03-05T00:00:00"/>
    <n v="2720.9399410000001"/>
    <n v="1897.670044"/>
    <n v="1546.0500489999999"/>
    <n v="69.790001000000004"/>
    <n v="106.400002"/>
    <n v="1268.1700074000003"/>
  </r>
  <r>
    <x v="57"/>
    <d v="2018-03-06T00:00:00"/>
    <n v="2728.1201169999999"/>
    <n v="1916.98999"/>
    <n v="1562.1999510000001"/>
    <n v="70.199996999999996"/>
    <n v="106.41999800000001"/>
    <n v="1276.7860106000003"/>
  </r>
  <r>
    <x v="57"/>
    <d v="2018-03-07T00:00:00"/>
    <n v="2726.8000489999999"/>
    <n v="1920.420044"/>
    <n v="1574.530029"/>
    <n v="70.180000000000007"/>
    <n v="106.400002"/>
    <n v="1279.6660248000001"/>
  </r>
  <r>
    <x v="57"/>
    <d v="2018-03-08T00:00:00"/>
    <n v="2738.969971"/>
    <n v="1917.630005"/>
    <n v="1571.969971"/>
    <n v="70.330001999999993"/>
    <n v="106.57"/>
    <n v="1281.0939897999999"/>
  </r>
  <r>
    <x v="57"/>
    <d v="2018-03-09T00:00:00"/>
    <n v="2786.570068"/>
    <n v="1949.0600589999999"/>
    <n v="1597.1400149999999"/>
    <n v="70.779999000000004"/>
    <n v="106.370003"/>
    <n v="1301.9840288"/>
  </r>
  <r>
    <x v="57"/>
    <d v="2018-03-12T00:00:00"/>
    <n v="2783.0200199999999"/>
    <n v="1951.23999"/>
    <n v="1601.0600589999999"/>
    <n v="70.860000999999997"/>
    <n v="106.43"/>
    <n v="1302.5220139999999"/>
  </r>
  <r>
    <x v="57"/>
    <d v="2018-03-13T00:00:00"/>
    <n v="2765.3100589999999"/>
    <n v="1940.469971"/>
    <n v="1592.0500489999999"/>
    <n v="70.389999000000003"/>
    <n v="106.57"/>
    <n v="1294.9580155999997"/>
  </r>
  <r>
    <x v="57"/>
    <d v="2018-03-14T00:00:00"/>
    <n v="2749.4799800000001"/>
    <n v="1929.280029"/>
    <n v="1584.3100589999999"/>
    <n v="70.559997999999993"/>
    <n v="106.75"/>
    <n v="1288.0760131999998"/>
  </r>
  <r>
    <x v="57"/>
    <d v="2018-03-15T00:00:00"/>
    <n v="2747.330078"/>
    <n v="1922.23999"/>
    <n v="1576.619995"/>
    <n v="70.519997000000004"/>
    <n v="106.760002"/>
    <n v="1284.6940124"/>
  </r>
  <r>
    <x v="57"/>
    <d v="2018-03-16T00:00:00"/>
    <n v="2752.01001"/>
    <n v="1935.650024"/>
    <n v="1586.0500489999999"/>
    <n v="70.470000999999996"/>
    <n v="106.699997"/>
    <n v="1290.1760161999998"/>
  </r>
  <r>
    <x v="57"/>
    <d v="2018-03-19T00:00:00"/>
    <n v="2712.919922"/>
    <n v="1917.5699460000001"/>
    <n v="1570.5600589999999"/>
    <n v="69.900002000000001"/>
    <n v="106.589996"/>
    <n v="1275.507985"/>
  </r>
  <r>
    <x v="57"/>
    <d v="2018-03-20T00:00:00"/>
    <n v="2716.9399410000001"/>
    <n v="1918.73999"/>
    <n v="1570.410034"/>
    <n v="69.889999000000003"/>
    <n v="106.41999800000001"/>
    <n v="1276.4799924000004"/>
  </r>
  <r>
    <x v="57"/>
    <d v="2018-03-21T00:00:00"/>
    <n v="2711.929932"/>
    <n v="1924.6899410000001"/>
    <n v="1579.3000489999999"/>
    <n v="70"/>
    <n v="106.410004"/>
    <n v="1278.4659852"/>
  </r>
  <r>
    <x v="57"/>
    <d v="2018-03-22T00:00:00"/>
    <n v="2643.6899410000001"/>
    <n v="1875.8599850000001"/>
    <n v="1543.869995"/>
    <n v="68.699996999999996"/>
    <n v="106.610001"/>
    <n v="1247.7459838"/>
  </r>
  <r>
    <x v="57"/>
    <d v="2018-03-23T00:00:00"/>
    <n v="2588.26001"/>
    <n v="1839.469971"/>
    <n v="1510.079956"/>
    <n v="67.940002000000007"/>
    <n v="106.610001"/>
    <n v="1222.471988"/>
  </r>
  <r>
    <x v="57"/>
    <d v="2018-03-26T00:00:00"/>
    <n v="2658.5500489999999"/>
    <n v="1879.459961"/>
    <n v="1543.719971"/>
    <n v="69.160004000000001"/>
    <n v="106.57"/>
    <n v="1251.4919970000001"/>
  </r>
  <r>
    <x v="57"/>
    <d v="2018-03-27T00:00:00"/>
    <n v="2612.6201169999999"/>
    <n v="1851.75"/>
    <n v="1513.5699460000001"/>
    <n v="68.650002000000001"/>
    <n v="106.879997"/>
    <n v="1230.6940124"/>
  </r>
  <r>
    <x v="57"/>
    <d v="2018-03-28T00:00:00"/>
    <n v="2605"/>
    <n v="1853.780029"/>
    <n v="1513.030029"/>
    <n v="69.050003000000004"/>
    <n v="106.94000200000001"/>
    <n v="1229.5600125999999"/>
  </r>
  <r>
    <x v="57"/>
    <d v="2018-03-29T00:00:00"/>
    <n v="2640.8701169999999"/>
    <n v="1878.7700199999999"/>
    <n v="1529.4300539999999"/>
    <n v="69.680000000000007"/>
    <n v="107.25"/>
    <n v="1245.2000382000001"/>
  </r>
  <r>
    <x v="58"/>
    <d v="2018-04-02T00:00:00"/>
    <n v="2581.8798830000001"/>
    <n v="1835.3100589999999"/>
    <n v="1492.530029"/>
    <n v="68.720000999999996"/>
    <n v="106.900002"/>
    <n v="1217.0679948000002"/>
  </r>
  <r>
    <x v="58"/>
    <d v="2018-04-03T00:00:00"/>
    <n v="2614.4499510000001"/>
    <n v="1860.369995"/>
    <n v="1512.150024"/>
    <n v="69.160004000000001"/>
    <n v="106.779999"/>
    <n v="1232.5819946000001"/>
  </r>
  <r>
    <x v="58"/>
    <d v="2018-04-04T00:00:00"/>
    <n v="2644.6899410000001"/>
    <n v="1876.780029"/>
    <n v="1531.660034"/>
    <n v="69.400002000000001"/>
    <n v="106.82"/>
    <n v="1245.8700012000002"/>
  </r>
  <r>
    <x v="58"/>
    <d v="2018-04-05T00:00:00"/>
    <n v="2662.8400879999999"/>
    <n v="1891.3199460000001"/>
    <n v="1542.9300539999999"/>
    <n v="69.860000999999997"/>
    <n v="106.66999800000001"/>
    <n v="1254.7240174000003"/>
  </r>
  <r>
    <x v="58"/>
    <d v="2018-04-06T00:00:00"/>
    <n v="2604.469971"/>
    <n v="1854.079956"/>
    <n v="1513.3000489999999"/>
    <n v="69.400002000000001"/>
    <n v="106.910004"/>
    <n v="1229.6319963999999"/>
  </r>
  <r>
    <x v="58"/>
    <d v="2018-04-09T00:00:00"/>
    <n v="2613.1599120000001"/>
    <n v="1854.530029"/>
    <n v="1514.459961"/>
    <n v="69.970000999999996"/>
    <n v="107"/>
    <n v="1231.8239806000001"/>
  </r>
  <r>
    <x v="58"/>
    <d v="2018-04-10T00:00:00"/>
    <n v="2656.8701169999999"/>
    <n v="1884.5699460000001"/>
    <n v="1543.4300539999999"/>
    <n v="70.720000999999996"/>
    <n v="106.91999800000001"/>
    <n v="1252.5020232000002"/>
  </r>
  <r>
    <x v="58"/>
    <d v="2018-04-11T00:00:00"/>
    <n v="2642.1899410000001"/>
    <n v="1882.089966"/>
    <n v="1546.8000489999999"/>
    <n v="70.449996999999996"/>
    <n v="107.010002"/>
    <n v="1249.7079909999998"/>
  </r>
  <r>
    <x v="58"/>
    <d v="2018-04-12T00:00:00"/>
    <n v="2663.98999"/>
    <n v="1890"/>
    <n v="1557.329956"/>
    <n v="70.720000999999996"/>
    <n v="106.769997"/>
    <n v="1257.7619887999999"/>
  </r>
  <r>
    <x v="58"/>
    <d v="2018-04-13T00:00:00"/>
    <n v="2656.3000489999999"/>
    <n v="1883.8599850000001"/>
    <n v="1549.51001"/>
    <n v="70.790001000000004"/>
    <n v="106.800003"/>
    <n v="1253.4520096000001"/>
  </r>
  <r>
    <x v="58"/>
    <d v="2018-04-16T00:00:00"/>
    <n v="2677.8400879999999"/>
    <n v="1902.849976"/>
    <n v="1563.030029"/>
    <n v="70.900002000000001"/>
    <n v="106.82"/>
    <n v="1264.2880190000001"/>
  </r>
  <r>
    <x v="58"/>
    <d v="2018-04-17T00:00:00"/>
    <n v="2706.389893"/>
    <n v="1917.3599850000001"/>
    <n v="1579.8000489999999"/>
    <n v="71.220000999999996"/>
    <n v="106.849998"/>
    <n v="1276.3239851999999"/>
  </r>
  <r>
    <x v="58"/>
    <d v="2018-04-18T00:00:00"/>
    <n v="2708.639893"/>
    <n v="1922.8000489999999"/>
    <n v="1583.5600589999999"/>
    <n v="71.589995999999999"/>
    <n v="106.550003"/>
    <n v="1278.6280000000002"/>
  </r>
  <r>
    <x v="58"/>
    <d v="2018-04-19T00:00:00"/>
    <n v="2693.1298830000001"/>
    <n v="1913.619995"/>
    <n v="1573.8199460000001"/>
    <n v="71.319999999999993"/>
    <n v="106.290001"/>
    <n v="1271.6359649999999"/>
  </r>
  <r>
    <x v="58"/>
    <d v="2018-04-20T00:00:00"/>
    <n v="2670.139893"/>
    <n v="1900.5"/>
    <n v="1564.119995"/>
    <n v="71.050003000000004"/>
    <n v="106"/>
    <n v="1262.3619782000001"/>
  </r>
  <r>
    <x v="58"/>
    <d v="2018-04-23T00:00:00"/>
    <n v="2670.290039"/>
    <n v="1900.959961"/>
    <n v="1562.119995"/>
    <n v="70.959998999999996"/>
    <n v="105.949997"/>
    <n v="1262.0559982"/>
  </r>
  <r>
    <x v="58"/>
    <d v="2018-04-24T00:00:00"/>
    <n v="2634.5600589999999"/>
    <n v="1886.8199460000001"/>
    <n v="1553.280029"/>
    <n v="70.669998000000007"/>
    <n v="105.80999799999999"/>
    <n v="1250.2280060000001"/>
  </r>
  <r>
    <x v="58"/>
    <d v="2018-04-25T00:00:00"/>
    <n v="2639.3999020000001"/>
    <n v="1888.01001"/>
    <n v="1550.469971"/>
    <n v="70.550003000000004"/>
    <n v="105.66999800000001"/>
    <n v="1250.8199767999999"/>
  </r>
  <r>
    <x v="58"/>
    <d v="2018-04-26T00:00:00"/>
    <n v="2666.9399410000001"/>
    <n v="1895.209961"/>
    <n v="1557.8900149999999"/>
    <n v="70.900002000000001"/>
    <n v="105.849998"/>
    <n v="1259.3579834"/>
  </r>
  <r>
    <x v="58"/>
    <d v="2018-04-27T00:00:00"/>
    <n v="2669.9099120000001"/>
    <n v="1892.2299800000001"/>
    <n v="1556.23999"/>
    <n v="70.970000999999996"/>
    <n v="105.980003"/>
    <n v="1259.0659771999999"/>
  </r>
  <r>
    <x v="58"/>
    <d v="2018-04-30T00:00:00"/>
    <n v="2648.0500489999999"/>
    <n v="1872.4499510000001"/>
    <n v="1541.880005"/>
    <n v="70.739998"/>
    <n v="106"/>
    <n v="1247.8240006000001"/>
  </r>
  <r>
    <x v="58"/>
    <d v="2018-05-01T00:00:00"/>
    <n v="2654.8000489999999"/>
    <n v="1879.5699460000001"/>
    <n v="1550.329956"/>
    <n v="70.489998"/>
    <n v="105.66999800000001"/>
    <n v="1252.1719894000003"/>
  </r>
  <r>
    <x v="58"/>
    <d v="2018-05-02T00:00:00"/>
    <n v="2635.669922"/>
    <n v="1875.829956"/>
    <n v="1554.910034"/>
    <n v="70.459998999999996"/>
    <n v="105.66999800000001"/>
    <n v="1248.5079818000002"/>
  </r>
  <r>
    <x v="58"/>
    <d v="2018-05-03T00:00:00"/>
    <n v="2629.7299800000001"/>
    <n v="1872.5600589999999"/>
    <n v="1546.5600589999999"/>
    <n v="70.680000000000007"/>
    <n v="105.790001"/>
    <n v="1245.0640197999999"/>
  </r>
  <r>
    <x v="58"/>
    <d v="2018-05-04T00:00:00"/>
    <n v="2663.419922"/>
    <n v="1897.4499510000001"/>
    <n v="1565.599976"/>
    <n v="70.930000000000007"/>
    <n v="105.860001"/>
    <n v="1260.6519699999999"/>
  </r>
  <r>
    <x v="58"/>
    <d v="2018-05-07T00:00:00"/>
    <n v="2672.6298830000001"/>
    <n v="1907.920044"/>
    <n v="1578.9499510000001"/>
    <n v="70.940002000000007"/>
    <n v="105.80999799999999"/>
    <n v="1267.2499756000002"/>
  </r>
  <r>
    <x v="58"/>
    <d v="2018-05-08T00:00:00"/>
    <n v="2671.919922"/>
    <n v="1913.910034"/>
    <n v="1586.3900149999999"/>
    <n v="70.949996999999996"/>
    <n v="105.69000200000001"/>
    <n v="1269.7719939999999"/>
  </r>
  <r>
    <x v="58"/>
    <d v="2018-05-09T00:00:00"/>
    <n v="2697.790039"/>
    <n v="1923.8900149999999"/>
    <n v="1596.0500489999999"/>
    <n v="71.120002999999997"/>
    <n v="105.57"/>
    <n v="1278.8840212"/>
  </r>
  <r>
    <x v="58"/>
    <d v="2018-05-10T00:00:00"/>
    <n v="2723.070068"/>
    <n v="1937.910034"/>
    <n v="1603.709961"/>
    <n v="71.580001999999993"/>
    <n v="105.80999799999999"/>
    <n v="1288.4160125999999"/>
  </r>
  <r>
    <x v="58"/>
    <d v="2018-05-11T00:00:00"/>
    <n v="2727.719971"/>
    <n v="1939.089966"/>
    <n v="1606.790039"/>
    <n v="71.769997000000004"/>
    <n v="105.860001"/>
    <n v="1290.2459948000001"/>
  </r>
  <r>
    <x v="58"/>
    <d v="2018-05-14T00:00:00"/>
    <n v="2730.1298830000001"/>
    <n v="1935.2299800000001"/>
    <n v="1600.339966"/>
    <n v="71.900002000000001"/>
    <n v="105.760002"/>
    <n v="1288.6719665999999"/>
  </r>
  <r>
    <x v="58"/>
    <d v="2018-05-15T00:00:00"/>
    <n v="2711.4499510000001"/>
    <n v="1930.670044"/>
    <n v="1600.339966"/>
    <n v="71.379997000000003"/>
    <n v="105.290001"/>
    <n v="1283.8259918000001"/>
  </r>
  <r>
    <x v="58"/>
    <d v="2018-05-16T00:00:00"/>
    <n v="2722.459961"/>
    <n v="1943.8100589999999"/>
    <n v="1616.369995"/>
    <n v="71.480002999999996"/>
    <n v="105.16999800000001"/>
    <n v="1291.8580032"/>
  </r>
  <r>
    <x v="58"/>
    <d v="2018-05-17T00:00:00"/>
    <n v="2720.1298830000001"/>
    <n v="1948.280029"/>
    <n v="1625.290039"/>
    <n v="71.589995999999999"/>
    <n v="105.029999"/>
    <n v="1294.0639892000002"/>
  </r>
  <r>
    <x v="58"/>
    <d v="2018-05-18T00:00:00"/>
    <n v="2712.969971"/>
    <n v="1943.369995"/>
    <n v="1626.630005"/>
    <n v="71.330001999999993"/>
    <n v="105.300003"/>
    <n v="1291.9199951999999"/>
  </r>
  <r>
    <x v="58"/>
    <d v="2018-05-21T00:00:00"/>
    <n v="2733.01001"/>
    <n v="1962.4799800000001"/>
    <n v="1637.4399410000001"/>
    <n v="71.779999000000004"/>
    <n v="105.30999799999999"/>
    <n v="1302.0039856000001"/>
  </r>
  <r>
    <x v="58"/>
    <d v="2018-05-22T00:00:00"/>
    <n v="2724.4399410000001"/>
    <n v="1948.8100589999999"/>
    <n v="1625.23999"/>
    <n v="71.690002000000007"/>
    <n v="105.30999799999999"/>
    <n v="1295.097998"/>
  </r>
  <r>
    <x v="58"/>
    <d v="2018-05-23T00:00:00"/>
    <n v="2733.290039"/>
    <n v="1950.530029"/>
    <n v="1627.6099850000001"/>
    <n v="70.900002000000001"/>
    <n v="105.599998"/>
    <n v="1297.5860106"/>
  </r>
  <r>
    <x v="58"/>
    <d v="2018-05-24T00:00:00"/>
    <n v="2727.76001"/>
    <n v="1951.5500489999999"/>
    <n v="1628.219971"/>
    <n v="70.680000000000007"/>
    <n v="105.889999"/>
    <n v="1296.8200058"/>
  </r>
  <r>
    <x v="58"/>
    <d v="2018-05-25T00:00:00"/>
    <n v="2721.330078"/>
    <n v="1946.869995"/>
    <n v="1626.9300539999999"/>
    <n v="70.220000999999996"/>
    <n v="106.120003"/>
    <n v="1294.2940262"/>
  </r>
  <r>
    <x v="58"/>
    <d v="2018-05-29T00:00:00"/>
    <n v="2689.860107"/>
    <n v="1939.23999"/>
    <n v="1623.650024"/>
    <n v="68.790001000000004"/>
    <n v="106.82"/>
    <n v="1285.6720244000003"/>
  </r>
  <r>
    <x v="58"/>
    <d v="2018-05-30T00:00:00"/>
    <n v="2724.01001"/>
    <n v="1967.959961"/>
    <n v="1647.98999"/>
    <n v="69.839995999999999"/>
    <n v="106.550003"/>
    <n v="1303.269992"/>
  </r>
  <r>
    <x v="58"/>
    <d v="2018-05-31T00:00:00"/>
    <n v="2705.2700199999999"/>
    <n v="1946.4300539999999"/>
    <n v="1633.6099850000001"/>
    <n v="69.400002000000001"/>
    <n v="106.459999"/>
    <n v="1292.2340120000001"/>
  </r>
  <r>
    <x v="58"/>
    <d v="2018-06-01T00:00:00"/>
    <n v="2734.6201169999999"/>
    <n v="1958.329956"/>
    <n v="1647.9799800000001"/>
    <n v="70"/>
    <n v="106.08000199999999"/>
    <n v="1303.4020109999999"/>
  </r>
  <r>
    <x v="58"/>
    <d v="2018-06-04T00:00:00"/>
    <n v="2746.8701169999999"/>
    <n v="1968.1999510000001"/>
    <n v="1653.369995"/>
    <n v="70.209998999999996"/>
    <n v="105.83000199999999"/>
    <n v="1308.8960127999999"/>
  </r>
  <r>
    <x v="58"/>
    <d v="2018-06-05T00:00:00"/>
    <n v="2748.8000489999999"/>
    <n v="1974.339966"/>
    <n v="1664.630005"/>
    <n v="70.099997999999999"/>
    <n v="105.910004"/>
    <n v="1312.7560043999999"/>
  </r>
  <r>
    <x v="58"/>
    <d v="2018-06-06T00:00:00"/>
    <n v="2772.3500979999999"/>
    <n v="1989.5600589999999"/>
    <n v="1675.9499510000001"/>
    <n v="70.730002999999996"/>
    <n v="105.66999800000001"/>
    <n v="1322.8520218000001"/>
  </r>
  <r>
    <x v="58"/>
    <d v="2018-06-07T00:00:00"/>
    <n v="2770.3701169999999"/>
    <n v="1990.780029"/>
    <n v="1667.7700199999999"/>
    <n v="70.330001999999993"/>
    <n v="105.900002"/>
    <n v="1321.0300339999999"/>
  </r>
  <r>
    <x v="58"/>
    <d v="2018-06-08T00:00:00"/>
    <n v="2779.030029"/>
    <n v="2000.670044"/>
    <n v="1672.48999"/>
    <n v="70.410004000000001"/>
    <n v="105.75"/>
    <n v="1325.6700134"/>
  </r>
  <r>
    <x v="58"/>
    <d v="2018-06-11T00:00:00"/>
    <n v="2782"/>
    <n v="2000.900024"/>
    <n v="1674.6800539999999"/>
    <n v="70.860000999999997"/>
    <n v="105.639999"/>
    <n v="1326.8160156000001"/>
  </r>
  <r>
    <x v="58"/>
    <d v="2018-06-12T00:00:00"/>
    <n v="2786.8500979999999"/>
    <n v="2003.969971"/>
    <n v="1682.3000489999999"/>
    <n v="70.410004000000001"/>
    <n v="105.66999800000001"/>
    <n v="1329.8400239999999"/>
  </r>
  <r>
    <x v="58"/>
    <d v="2018-06-13T00:00:00"/>
    <n v="2775.6298830000001"/>
    <n v="1991.400024"/>
    <n v="1676.540039"/>
    <n v="70.510002"/>
    <n v="105.57"/>
    <n v="1323.9299895999998"/>
  </r>
  <r>
    <x v="58"/>
    <d v="2018-06-14T00:00:00"/>
    <n v="2782.48999"/>
    <n v="1995.6999510000001"/>
    <n v="1684.719971"/>
    <n v="70.360000999999997"/>
    <n v="105.839996"/>
    <n v="1327.8219818000002"/>
  </r>
  <r>
    <x v="58"/>
    <d v="2018-06-15T00:00:00"/>
    <n v="2779.6599120000001"/>
    <n v="1992.369995"/>
    <n v="1683.910034"/>
    <n v="70"/>
    <n v="105.879997"/>
    <n v="1326.3639876000002"/>
  </r>
  <r>
    <x v="58"/>
    <d v="2018-06-18T00:00:00"/>
    <n v="2773.75"/>
    <n v="1995.1800539999999"/>
    <n v="1692.459961"/>
    <n v="69.5"/>
    <n v="105.900002"/>
    <n v="1327.3580034000001"/>
  </r>
  <r>
    <x v="58"/>
    <d v="2018-06-19T00:00:00"/>
    <n v="2762.5900879999999"/>
    <n v="1991.3900149999999"/>
    <n v="1693.4499510000001"/>
    <n v="67.519997000000004"/>
    <n v="106.010002"/>
    <n v="1324.1920106000002"/>
  </r>
  <r>
    <x v="58"/>
    <d v="2018-06-20T00:00:00"/>
    <n v="2767.320068"/>
    <n v="2001.790039"/>
    <n v="1706.98999"/>
    <n v="67.569999999999993"/>
    <n v="105.80999799999999"/>
    <n v="1329.896019"/>
  </r>
  <r>
    <x v="58"/>
    <d v="2018-06-21T00:00:00"/>
    <n v="2749.76001"/>
    <n v="1987.339966"/>
    <n v="1688.9499510000001"/>
    <n v="67.089995999999999"/>
    <n v="105.839996"/>
    <n v="1319.7959837999999"/>
  </r>
  <r>
    <x v="58"/>
    <d v="2018-06-22T00:00:00"/>
    <n v="2754.8798830000001"/>
    <n v="1989.6099850000001"/>
    <n v="1685.579956"/>
    <n v="67.800003000000004"/>
    <n v="105.94000200000001"/>
    <n v="1320.7619658000001"/>
  </r>
  <r>
    <x v="58"/>
    <d v="2018-06-25T00:00:00"/>
    <n v="2717.070068"/>
    <n v="1960.900024"/>
    <n v="1657.51001"/>
    <n v="66.860000999999997"/>
    <n v="105.879997"/>
    <n v="1301.64402"/>
  </r>
  <r>
    <x v="58"/>
    <d v="2018-06-26T00:00:00"/>
    <n v="2723.0600589999999"/>
    <n v="1965.1099850000001"/>
    <n v="1668.530029"/>
    <n v="66.980002999999996"/>
    <n v="106.050003"/>
    <n v="1305.9460157999999"/>
  </r>
  <r>
    <x v="58"/>
    <d v="2018-06-27T00:00:00"/>
    <n v="2699.6298830000001"/>
    <n v="1942.8100589999999"/>
    <n v="1640.4499510000001"/>
    <n v="66.349997999999999"/>
    <n v="106.239998"/>
    <n v="1291.0959777999999"/>
  </r>
  <r>
    <x v="58"/>
    <d v="2018-06-28T00:00:00"/>
    <n v="2716.3100589999999"/>
    <n v="1950.369995"/>
    <n v="1645.0200199999999"/>
    <n v="66.599997999999999"/>
    <n v="106.230003"/>
    <n v="1296.906015"/>
  </r>
  <r>
    <x v="58"/>
    <d v="2018-06-29T00:00:00"/>
    <n v="2718.3701169999999"/>
    <n v="1951.670044"/>
    <n v="1643.0699460000001"/>
    <n v="66.970000999999996"/>
    <n v="106.32"/>
    <n v="1297.2800216000001"/>
  </r>
  <r>
    <x v="59"/>
    <d v="2018-07-02T00:00:00"/>
    <n v="2726.709961"/>
    <n v="1953.650024"/>
    <n v="1655.089966"/>
    <n v="66.360000999999997"/>
    <n v="105.989998"/>
    <n v="1301.5599900000002"/>
  </r>
  <r>
    <x v="59"/>
    <d v="2018-07-03T00:00:00"/>
    <n v="2713.219971"/>
    <n v="1957.349976"/>
    <n v="1660.420044"/>
    <n v="66.559997999999993"/>
    <n v="106.209999"/>
    <n v="1300.7519975999999"/>
  </r>
  <r>
    <x v="59"/>
    <d v="2018-07-05T00:00:00"/>
    <n v="2736.610107"/>
    <n v="1974.400024"/>
    <n v="1679.4799800000001"/>
    <n v="67.220000999999996"/>
    <n v="106.30999799999999"/>
    <n v="1312.8040219999998"/>
  </r>
  <r>
    <x v="59"/>
    <d v="2018-07-06T00:00:00"/>
    <n v="2759.820068"/>
    <n v="1989.48999"/>
    <n v="1694.0500489999999"/>
    <n v="67.580001999999993"/>
    <n v="106.41999800000001"/>
    <n v="1323.4720214000001"/>
  </r>
  <r>
    <x v="59"/>
    <d v="2018-07-09T00:00:00"/>
    <n v="2784.169922"/>
    <n v="2009.150024"/>
    <n v="1704.599976"/>
    <n v="68.230002999999996"/>
    <n v="106.32"/>
    <n v="1334.4939849999996"/>
  </r>
  <r>
    <x v="59"/>
    <d v="2018-07-10T00:00:00"/>
    <n v="2793.8400879999999"/>
    <n v="2008.119995"/>
    <n v="1695.619995"/>
    <n v="68.199996999999996"/>
    <n v="106.239998"/>
    <n v="1334.4040146"/>
  </r>
  <r>
    <x v="59"/>
    <d v="2018-07-11T00:00:00"/>
    <n v="2774.0200199999999"/>
    <n v="1991.4799800000001"/>
    <n v="1683.660034"/>
    <n v="67.059997999999993"/>
    <n v="106.279999"/>
    <n v="1324.5000062000001"/>
  </r>
  <r>
    <x v="59"/>
    <d v="2018-07-12T00:00:00"/>
    <n v="2798.290039"/>
    <n v="1996.7299800000001"/>
    <n v="1690.280029"/>
    <n v="67.580001999999993"/>
    <n v="106.410004"/>
    <n v="1331.8580107999999"/>
  </r>
  <r>
    <x v="59"/>
    <d v="2018-07-13T00:00:00"/>
    <n v="2801.3100589999999"/>
    <n v="1996.349976"/>
    <n v="1687.079956"/>
    <n v="67.790001000000004"/>
    <n v="106.510002"/>
    <n v="1331.8079988000002"/>
  </r>
  <r>
    <x v="59"/>
    <d v="2018-07-16T00:00:00"/>
    <n v="2798.429932"/>
    <n v="1985.369995"/>
    <n v="1678.540039"/>
    <n v="67.760002"/>
    <n v="106.389999"/>
    <n v="1327.2979934"/>
  </r>
  <r>
    <x v="59"/>
    <d v="2018-07-17T00:00:00"/>
    <n v="2809.5500489999999"/>
    <n v="1994.73999"/>
    <n v="1687.26001"/>
    <n v="67.879997000000003"/>
    <n v="106.349998"/>
    <n v="1333.1560087999999"/>
  </r>
  <r>
    <x v="59"/>
    <d v="2018-07-18T00:00:00"/>
    <n v="2815.6201169999999"/>
    <n v="2001.25"/>
    <n v="1691.869995"/>
    <n v="67.889999000000003"/>
    <n v="106.32"/>
    <n v="1336.5900222"/>
  </r>
  <r>
    <x v="59"/>
    <d v="2018-07-19T00:00:00"/>
    <n v="2804.48999"/>
    <n v="2009.0500489999999"/>
    <n v="1701.3100589999999"/>
    <n v="67.75"/>
    <n v="106.480003"/>
    <n v="1337.8160201999997"/>
  </r>
  <r>
    <x v="59"/>
    <d v="2018-07-20T00:00:00"/>
    <n v="2801.830078"/>
    <n v="1998.3599850000001"/>
    <n v="1696.8100589999999"/>
    <n v="68.069999999999993"/>
    <n v="106.269997"/>
    <n v="1334.2680237999998"/>
  </r>
  <r>
    <x v="59"/>
    <d v="2018-07-23T00:00:00"/>
    <n v="2806.9799800000001"/>
    <n v="1998.01001"/>
    <n v="1698.410034"/>
    <n v="68.069999999999993"/>
    <n v="105.900002"/>
    <n v="1335.4740052000002"/>
  </r>
  <r>
    <x v="59"/>
    <d v="2018-07-24T00:00:00"/>
    <n v="2820.3999020000001"/>
    <n v="1983.01001"/>
    <n v="1680.1999510000001"/>
    <n v="68.470000999999996"/>
    <n v="106.050003"/>
    <n v="1331.6259734"/>
  </r>
  <r>
    <x v="59"/>
    <d v="2018-07-25T00:00:00"/>
    <n v="2846.070068"/>
    <n v="1988.5600589999999"/>
    <n v="1685.1999510000001"/>
    <n v="68.980002999999996"/>
    <n v="106.05999799999999"/>
    <n v="1338.9740158"/>
  </r>
  <r>
    <x v="59"/>
    <d v="2018-07-26T00:00:00"/>
    <n v="2837.4399410000001"/>
    <n v="1997.4399410000001"/>
    <n v="1695.3599850000001"/>
    <n v="68.669998000000007"/>
    <n v="106"/>
    <n v="1340.9819730000002"/>
  </r>
  <r>
    <x v="59"/>
    <d v="2018-07-27T00:00:00"/>
    <n v="2818.820068"/>
    <n v="1975.219971"/>
    <n v="1663.339966"/>
    <n v="68.800003000000004"/>
    <n v="106.08000199999999"/>
    <n v="1326.4520019999998"/>
  </r>
  <r>
    <x v="59"/>
    <d v="2018-07-30T00:00:00"/>
    <n v="2802.6000979999999"/>
    <n v="1966.410034"/>
    <n v="1653.130005"/>
    <n v="68.790001000000004"/>
    <n v="105.970001"/>
    <n v="1319.3800277999999"/>
  </r>
  <r>
    <x v="59"/>
    <d v="2018-07-31T00:00:00"/>
    <n v="2816.290039"/>
    <n v="1984.48999"/>
    <n v="1670.8000489999999"/>
    <n v="68.879997000000003"/>
    <n v="106.05999799999999"/>
    <n v="1329.3040145999998"/>
  </r>
  <r>
    <x v="59"/>
    <d v="2018-08-01T00:00:00"/>
    <n v="2813.360107"/>
    <n v="1978.25"/>
    <n v="1669.26001"/>
    <n v="68.529999000000004"/>
    <n v="105.699997"/>
    <n v="1327.0200226000002"/>
  </r>
  <r>
    <x v="59"/>
    <d v="2018-08-02T00:00:00"/>
    <n v="2827.219971"/>
    <n v="1994.9300539999999"/>
    <n v="1682.099976"/>
    <n v="68.080001999999993"/>
    <n v="105.739998"/>
    <n v="1335.6140002"/>
  </r>
  <r>
    <x v="59"/>
    <d v="2018-08-03T00:00:00"/>
    <n v="2840.3500979999999"/>
    <n v="2000.040039"/>
    <n v="1673.369995"/>
    <n v="68.120002999999997"/>
    <n v="105.970001"/>
    <n v="1337.5700271999999"/>
  </r>
  <r>
    <x v="59"/>
    <d v="2018-08-06T00:00:00"/>
    <n v="2850.3999020000001"/>
    <n v="2009.5"/>
    <n v="1684.3100589999999"/>
    <n v="67.830001999999993"/>
    <n v="106.040001"/>
    <n v="1343.6159928000002"/>
  </r>
  <r>
    <x v="59"/>
    <d v="2018-08-07T00:00:00"/>
    <n v="2858.4499510000001"/>
    <n v="2015.150024"/>
    <n v="1688.3000489999999"/>
    <n v="68.360000999999997"/>
    <n v="105.849998"/>
    <n v="1347.2220046"/>
  </r>
  <r>
    <x v="59"/>
    <d v="2018-08-08T00:00:00"/>
    <n v="2857.6999510000001"/>
    <n v="2009.969971"/>
    <n v="1686.880005"/>
    <n v="68.300003000000004"/>
    <n v="105.849998"/>
    <n v="1345.7399856"/>
  </r>
  <r>
    <x v="59"/>
    <d v="2018-08-09T00:00:00"/>
    <n v="2853.580078"/>
    <n v="2007.829956"/>
    <n v="1690.8900149999999"/>
    <n v="68.099997999999999"/>
    <n v="106"/>
    <n v="1345.2800093999999"/>
  </r>
  <r>
    <x v="59"/>
    <d v="2018-08-10T00:00:00"/>
    <n v="2833.280029"/>
    <n v="1996.0200199999999"/>
    <n v="1686.8000489999999"/>
    <n v="66.739998"/>
    <n v="106.230003"/>
    <n v="1337.8140197999996"/>
  </r>
  <r>
    <x v="59"/>
    <d v="2018-08-13T00:00:00"/>
    <n v="2821.929932"/>
    <n v="1984.9399410000001"/>
    <n v="1675.3199460000001"/>
    <n v="66.5"/>
    <n v="106.290001"/>
    <n v="1330.995964"/>
  </r>
  <r>
    <x v="59"/>
    <d v="2018-08-14T00:00:00"/>
    <n v="2839.959961"/>
    <n v="2003.1999510000001"/>
    <n v="1692.579956"/>
    <n v="66.489998"/>
    <n v="106.19000200000001"/>
    <n v="1341.6839736000002"/>
  </r>
  <r>
    <x v="59"/>
    <d v="2018-08-15T00:00:00"/>
    <n v="2818.3701169999999"/>
    <n v="1984.3599850000001"/>
    <n v="1670.670044"/>
    <n v="65.529999000000004"/>
    <n v="106.339996"/>
    <n v="1329.0540281999999"/>
  </r>
  <r>
    <x v="59"/>
    <d v="2018-08-16T00:00:00"/>
    <n v="2840.6899410000001"/>
    <n v="2000.339966"/>
    <n v="1685.75"/>
    <n v="65.989998"/>
    <n v="106.400002"/>
    <n v="1339.8339814000001"/>
  </r>
  <r>
    <x v="59"/>
    <d v="2018-08-17T00:00:00"/>
    <n v="2850.1298830000001"/>
    <n v="2010.1899410000001"/>
    <n v="1692.9499510000001"/>
    <n v="66.379997000000003"/>
    <n v="106.459999"/>
    <n v="1345.2219542"/>
  </r>
  <r>
    <x v="59"/>
    <d v="2018-08-20T00:00:00"/>
    <n v="2857.0500489999999"/>
    <n v="2018.4399410000001"/>
    <n v="1698.6899410000001"/>
    <n v="66.739998"/>
    <n v="106.66999800000001"/>
    <n v="1349.5179854000003"/>
  </r>
  <r>
    <x v="59"/>
    <d v="2018-08-21T00:00:00"/>
    <n v="2862.959961"/>
    <n v="2034.670044"/>
    <n v="1718.0500489999999"/>
    <n v="67.150002000000001"/>
    <n v="106.58000199999999"/>
    <n v="1357.8820116000002"/>
  </r>
  <r>
    <x v="59"/>
    <d v="2018-08-22T00:00:00"/>
    <n v="2861.820068"/>
    <n v="2034.48999"/>
    <n v="1722.540039"/>
    <n v="67.410004000000001"/>
    <n v="106.66999800000001"/>
    <n v="1358.5860198000003"/>
  </r>
  <r>
    <x v="59"/>
    <d v="2018-08-23T00:00:00"/>
    <n v="2856.9799800000001"/>
    <n v="2026.910034"/>
    <n v="1717.0500489999999"/>
    <n v="66.930000000000007"/>
    <n v="106.610001"/>
    <n v="1354.8960128000001"/>
  </r>
  <r>
    <x v="59"/>
    <d v="2018-08-24T00:00:00"/>
    <n v="2874.6899410000001"/>
    <n v="2035.099976"/>
    <n v="1725.670044"/>
    <n v="67.319999999999993"/>
    <n v="106.730003"/>
    <n v="1361.9019928"/>
  </r>
  <r>
    <x v="59"/>
    <d v="2018-08-27T00:00:00"/>
    <n v="2896.73999"/>
    <n v="2044.0600589999999"/>
    <n v="1728.410034"/>
    <n v="68.220000999999996"/>
    <n v="106.589996"/>
    <n v="1368.8040159999998"/>
  </r>
  <r>
    <x v="59"/>
    <d v="2018-08-28T00:00:00"/>
    <n v="2897.5200199999999"/>
    <n v="2043.9399410000001"/>
    <n v="1728.420044"/>
    <n v="68.160004000000001"/>
    <n v="106.389999"/>
    <n v="1368.8860016000003"/>
  </r>
  <r>
    <x v="59"/>
    <d v="2018-08-29T00:00:00"/>
    <n v="2914.040039"/>
    <n v="2050.2299800000001"/>
    <n v="1734.75"/>
    <n v="68.529999000000004"/>
    <n v="106.370003"/>
    <n v="1374.7840042"/>
  </r>
  <r>
    <x v="59"/>
    <d v="2018-08-30T00:00:00"/>
    <n v="2901.1298830000001"/>
    <n v="2039.48999"/>
    <n v="1732.349976"/>
    <n v="67.879997000000003"/>
    <n v="106.41999800000001"/>
    <n v="1369.4539688"/>
  </r>
  <r>
    <x v="59"/>
    <d v="2018-08-31T00:00:00"/>
    <n v="2901.5200199999999"/>
    <n v="2044.6999510000001"/>
    <n v="1740.75"/>
    <n v="67.339995999999999"/>
    <n v="106.410004"/>
    <n v="1372.1439942000002"/>
  </r>
  <r>
    <x v="59"/>
    <d v="2018-09-04T00:00:00"/>
    <n v="2896.719971"/>
    <n v="2040.459961"/>
    <n v="1733.380005"/>
    <n v="66.769997000000004"/>
    <n v="106.05999799999999"/>
    <n v="1368.6779864"/>
  </r>
  <r>
    <x v="59"/>
    <d v="2018-09-05T00:00:00"/>
    <n v="2888.6000979999999"/>
    <n v="2038.5500489999999"/>
    <n v="1727.650024"/>
    <n v="66.160004000000001"/>
    <n v="106.010002"/>
    <n v="1365.3940354000001"/>
  </r>
  <r>
    <x v="59"/>
    <d v="2018-09-06T00:00:00"/>
    <n v="2878.0500489999999"/>
    <n v="2031.540039"/>
    <n v="1714.469971"/>
    <n v="65.959998999999996"/>
    <n v="106.19000200000001"/>
    <n v="1359.2420119999999"/>
  </r>
  <r>
    <x v="59"/>
    <d v="2018-09-07T00:00:00"/>
    <n v="2871.679932"/>
    <n v="2027.25"/>
    <n v="1713.1800539999999"/>
    <n v="65.430000000000007"/>
    <n v="105.80999799999999"/>
    <n v="1356.6699967999998"/>
  </r>
  <r>
    <x v="59"/>
    <d v="2018-09-10T00:00:00"/>
    <n v="2877.1298830000001"/>
    <n v="2031.780029"/>
    <n v="1717.469971"/>
    <n v="65.830001999999993"/>
    <n v="105.910004"/>
    <n v="1359.6239777999999"/>
  </r>
  <r>
    <x v="59"/>
    <d v="2018-09-11T00:00:00"/>
    <n v="2887.889893"/>
    <n v="2034.849976"/>
    <n v="1718.400024"/>
    <n v="65.889999000000003"/>
    <n v="105.730003"/>
    <n v="1362.5519789999998"/>
  </r>
  <r>
    <x v="59"/>
    <d v="2018-09-12T00:00:00"/>
    <n v="2888.919922"/>
    <n v="2036.1899410000001"/>
    <n v="1715.6999510000001"/>
    <n v="66.169998000000007"/>
    <n v="105.800003"/>
    <n v="1362.5559630000002"/>
  </r>
  <r>
    <x v="59"/>
    <d v="2018-09-13T00:00:00"/>
    <n v="2904.179932"/>
    <n v="2039.2299800000001"/>
    <n v="1714.3199460000001"/>
    <n v="66.660004000000001"/>
    <n v="105.870003"/>
    <n v="1366.0519730000001"/>
  </r>
  <r>
    <x v="59"/>
    <d v="2018-09-14T00:00:00"/>
    <n v="2904.9799800000001"/>
    <n v="2046.5600589999999"/>
    <n v="1721.719971"/>
    <n v="66.760002"/>
    <n v="105.66999800000001"/>
    <n v="1369.1380020000001"/>
  </r>
  <r>
    <x v="59"/>
    <d v="2018-09-17T00:00:00"/>
    <n v="2888.8000489999999"/>
    <n v="2028.48999"/>
    <n v="1703.5500489999999"/>
    <n v="66.819999999999993"/>
    <n v="105.66999800000001"/>
    <n v="1358.6660171999997"/>
  </r>
  <r>
    <x v="59"/>
    <d v="2018-09-18T00:00:00"/>
    <n v="2904.3100589999999"/>
    <n v="2036.7299800000001"/>
    <n v="1710.969971"/>
    <n v="67.519997000000004"/>
    <n v="105.44000200000001"/>
    <n v="1364.9940018000002"/>
  </r>
  <r>
    <x v="59"/>
    <d v="2018-09-19T00:00:00"/>
    <n v="2907.9499510000001"/>
    <n v="2030.26001"/>
    <n v="1702.9300539999999"/>
    <n v="67.760002"/>
    <n v="105.239998"/>
    <n v="1362.8280030000001"/>
  </r>
  <r>
    <x v="59"/>
    <d v="2018-09-20T00:00:00"/>
    <n v="2930.75"/>
    <n v="2045.1999510000001"/>
    <n v="1720.1800539999999"/>
    <n v="68.599997999999999"/>
    <n v="105.379997"/>
    <n v="1374.0220000000002"/>
  </r>
  <r>
    <x v="59"/>
    <d v="2018-09-21T00:00:00"/>
    <n v="2929.669922"/>
    <n v="2041.3599850000001"/>
    <n v="1712.3199460000001"/>
    <n v="68.629997000000003"/>
    <n v="105.459999"/>
    <n v="1371.4879698"/>
  </r>
  <r>
    <x v="59"/>
    <d v="2018-09-24T00:00:00"/>
    <n v="2919.3701169999999"/>
    <n v="2032.170044"/>
    <n v="1705.3199460000001"/>
    <n v="68.319999999999993"/>
    <n v="105.360001"/>
    <n v="1366.1080216"/>
  </r>
  <r>
    <x v="59"/>
    <d v="2018-09-25T00:00:00"/>
    <n v="2915.5600589999999"/>
    <n v="2030.619995"/>
    <n v="1708.8100589999999"/>
    <n v="68.660004000000001"/>
    <n v="105.30999799999999"/>
    <n v="1365.792023"/>
  </r>
  <r>
    <x v="59"/>
    <d v="2018-09-26T00:00:00"/>
    <n v="2905.969971"/>
    <n v="2012.1400149999999"/>
    <n v="1691.6099850000001"/>
    <n v="68.690002000000007"/>
    <n v="105.55999799999999"/>
    <n v="1356.7939941999998"/>
  </r>
  <r>
    <x v="59"/>
    <d v="2018-09-27T00:00:00"/>
    <n v="2914"/>
    <n v="2012.6899410000001"/>
    <n v="1690.530029"/>
    <n v="68.550003000000004"/>
    <n v="105.629997"/>
    <n v="1358.279994"/>
  </r>
  <r>
    <x v="59"/>
    <d v="2018-09-28T00:00:00"/>
    <n v="2913.9799800000001"/>
    <n v="2019.5500489999999"/>
    <n v="1696.5699460000001"/>
    <n v="67.989998"/>
    <n v="105.519997"/>
    <n v="1360.721994"/>
  </r>
  <r>
    <x v="60"/>
    <d v="2018-10-01T00:00:00"/>
    <n v="2924.5900879999999"/>
    <n v="2004.1899410000001"/>
    <n v="1672.98999"/>
    <n v="68.069999999999993"/>
    <n v="105.239998"/>
    <n v="1355.0160033999998"/>
  </r>
  <r>
    <x v="60"/>
    <d v="2018-10-02T00:00:00"/>
    <n v="2923.429932"/>
    <n v="1996.5500489999999"/>
    <n v="1656.040039"/>
    <n v="67.720000999999996"/>
    <n v="105.360001"/>
    <n v="1349.8200044"/>
  </r>
  <r>
    <x v="60"/>
    <d v="2018-10-03T00:00:00"/>
    <n v="2925.51001"/>
    <n v="2004.0600589999999"/>
    <n v="1671.290039"/>
    <n v="67.599997999999999"/>
    <n v="104.860001"/>
    <n v="1354.6640213999997"/>
  </r>
  <r>
    <x v="60"/>
    <d v="2018-10-04T00:00:00"/>
    <n v="2901.610107"/>
    <n v="1982.089966"/>
    <n v="1646.910034"/>
    <n v="66.809997999999993"/>
    <n v="104.55999799999999"/>
    <n v="1340.3960205999999"/>
  </r>
  <r>
    <x v="60"/>
    <d v="2018-10-05T00:00:00"/>
    <n v="2885.570068"/>
    <n v="1967.98999"/>
    <n v="1632.1099850000001"/>
    <n v="66.410004000000001"/>
    <n v="104.33000199999999"/>
    <n v="1331.2820098"/>
  </r>
  <r>
    <x v="60"/>
    <d v="2018-10-08T00:00:00"/>
    <n v="2884.429932"/>
    <n v="1967.9300539999999"/>
    <n v="1629.5200199999999"/>
    <n v="66.089995999999999"/>
    <n v="104.290001"/>
    <n v="1330.4520005999998"/>
  </r>
  <r>
    <x v="60"/>
    <d v="2018-10-09T00:00:00"/>
    <n v="2880.3400879999999"/>
    <n v="1956.849976"/>
    <n v="1621.869995"/>
    <n v="65.919998000000007"/>
    <n v="104.44000200000001"/>
    <n v="1325.8840118000003"/>
  </r>
  <r>
    <x v="60"/>
    <d v="2018-10-10T00:00:00"/>
    <n v="2785.679932"/>
    <n v="1905.4300539999999"/>
    <n v="1575.410034"/>
    <n v="64.519997000000004"/>
    <n v="104.410004"/>
    <n v="1287.0900042000001"/>
  </r>
  <r>
    <x v="60"/>
    <d v="2018-10-11T00:00:00"/>
    <n v="2728.3701169999999"/>
    <n v="1866.7299800000001"/>
    <n v="1545.380005"/>
    <n v="63.619999"/>
    <n v="104.720001"/>
    <n v="1261.7640203999999"/>
  </r>
  <r>
    <x v="60"/>
    <d v="2018-10-12T00:00:00"/>
    <n v="2767.1298830000001"/>
    <n v="1871.25"/>
    <n v="1546.6800539999999"/>
    <n v="63.849997999999999"/>
    <n v="104.75"/>
    <n v="1270.7319869999999"/>
  </r>
  <r>
    <x v="60"/>
    <d v="2018-10-15T00:00:00"/>
    <n v="2750.790039"/>
    <n v="1879.1400149999999"/>
    <n v="1553.089966"/>
    <n v="63.700001"/>
    <n v="104.68"/>
    <n v="1270.2800042000001"/>
  </r>
  <r>
    <x v="60"/>
    <d v="2018-10-16T00:00:00"/>
    <n v="2809.919922"/>
    <n v="1918.3900149999999"/>
    <n v="1596.839966"/>
    <n v="64.790001000000004"/>
    <n v="104.739998"/>
    <n v="1298.9359804000001"/>
  </r>
  <r>
    <x v="60"/>
    <d v="2018-10-17T00:00:00"/>
    <n v="2809.209961"/>
    <n v="1913.420044"/>
    <n v="1589.599976"/>
    <n v="64.419998000000007"/>
    <n v="104.529999"/>
    <n v="1296.2359956000003"/>
  </r>
  <r>
    <x v="60"/>
    <d v="2018-10-18T00:00:00"/>
    <n v="2768.780029"/>
    <n v="1884.589966"/>
    <n v="1560.75"/>
    <n v="63.380001"/>
    <n v="104.459999"/>
    <n v="1276.3919989999999"/>
  </r>
  <r>
    <x v="60"/>
    <d v="2018-10-19T00:00:00"/>
    <n v="2767.780029"/>
    <n v="1872.170044"/>
    <n v="1542.040039"/>
    <n v="63.740001999999997"/>
    <n v="104.370003"/>
    <n v="1270.0200233999999"/>
  </r>
  <r>
    <x v="60"/>
    <d v="2018-10-22T00:00:00"/>
    <n v="2755.8798830000001"/>
    <n v="1863.150024"/>
    <n v="1539.5"/>
    <n v="63.459999000000003"/>
    <n v="104.349998"/>
    <n v="1265.2679807999998"/>
  </r>
  <r>
    <x v="60"/>
    <d v="2018-10-23T00:00:00"/>
    <n v="2740.6899410000001"/>
    <n v="1844.7299800000001"/>
    <n v="1526.589966"/>
    <n v="62.860000999999997"/>
    <n v="104.480003"/>
    <n v="1255.8699781999999"/>
  </r>
  <r>
    <x v="60"/>
    <d v="2018-10-24T00:00:00"/>
    <n v="2656.1000979999999"/>
    <n v="1789.0200199999999"/>
    <n v="1468.6999510000001"/>
    <n v="61.080002"/>
    <n v="104.75"/>
    <n v="1215.9300141999997"/>
  </r>
  <r>
    <x v="60"/>
    <d v="2018-10-25T00:00:00"/>
    <n v="2705.570068"/>
    <n v="1814.400024"/>
    <n v="1500.400024"/>
    <n v="61.849997999999999"/>
    <n v="104.660004"/>
    <n v="1237.3760236000001"/>
  </r>
  <r>
    <x v="60"/>
    <d v="2018-10-26T00:00:00"/>
    <n v="2658.6899410000001"/>
    <n v="1795.099976"/>
    <n v="1483.8199460000001"/>
    <n v="61.43"/>
    <n v="104.900002"/>
    <n v="1220.787973"/>
  </r>
  <r>
    <x v="60"/>
    <d v="2018-10-29T00:00:00"/>
    <n v="2641.25"/>
    <n v="1788.589966"/>
    <n v="1477.3100589999999"/>
    <n v="61.259998000000003"/>
    <n v="104.790001"/>
    <n v="1214.6400048"/>
  </r>
  <r>
    <x v="60"/>
    <d v="2018-10-30T00:00:00"/>
    <n v="2682.6298830000001"/>
    <n v="1819.530029"/>
    <n v="1506.6400149999999"/>
    <n v="62"/>
    <n v="104.639999"/>
    <n v="1235.0879852"/>
  </r>
  <r>
    <x v="60"/>
    <d v="2018-10-31T00:00:00"/>
    <n v="2711.73999"/>
    <n v="1825.099976"/>
    <n v="1511.410034"/>
    <n v="62.459999000000003"/>
    <n v="104.589996"/>
    <n v="1243.0599989999998"/>
  </r>
  <r>
    <x v="60"/>
    <d v="2018-11-01T00:00:00"/>
    <n v="2740.3701169999999"/>
    <n v="1861.660034"/>
    <n v="1544.9799800000001"/>
    <n v="63.259998000000003"/>
    <n v="104.339996"/>
    <n v="1262.9220250000001"/>
  </r>
  <r>
    <x v="60"/>
    <d v="2018-11-02T00:00:00"/>
    <n v="2723.0600589999999"/>
    <n v="1862.400024"/>
    <n v="1547.9799800000001"/>
    <n v="63.349997999999999"/>
    <n v="104.029999"/>
    <n v="1260.164012"/>
  </r>
  <r>
    <x v="60"/>
    <d v="2018-11-05T00:00:00"/>
    <n v="2738.3100589999999"/>
    <n v="1870.3900149999999"/>
    <n v="1547.51001"/>
    <n v="63.349997999999999"/>
    <n v="104.099998"/>
    <n v="1264.7320159999999"/>
  </r>
  <r>
    <x v="60"/>
    <d v="2018-11-06T00:00:00"/>
    <n v="2755.4499510000001"/>
    <n v="1881.9499510000001"/>
    <n v="1556.099976"/>
    <n v="63.610000999999997"/>
    <n v="104.110001"/>
    <n v="1272.2439760000002"/>
  </r>
  <r>
    <x v="60"/>
    <d v="2018-11-07T00:00:00"/>
    <n v="2813.889893"/>
    <n v="1910.119995"/>
    <n v="1582.160034"/>
    <n v="64.459998999999996"/>
    <n v="104.199997"/>
    <n v="1294.9659836000001"/>
  </r>
  <r>
    <x v="60"/>
    <d v="2018-11-08T00:00:00"/>
    <n v="2806.830078"/>
    <n v="1902.150024"/>
    <n v="1578.209961"/>
    <n v="63.830002"/>
    <n v="104.010002"/>
    <n v="1291.0060134"/>
  </r>
  <r>
    <x v="60"/>
    <d v="2018-11-09T00:00:00"/>
    <n v="2781.01001"/>
    <n v="1882.540039"/>
    <n v="1549.48999"/>
    <n v="63.41"/>
    <n v="104.139999"/>
    <n v="1276.1180075999998"/>
  </r>
  <r>
    <x v="60"/>
    <d v="2018-11-12T00:00:00"/>
    <n v="2726.219971"/>
    <n v="1852.25"/>
    <n v="1518.790039"/>
    <n v="62.369999"/>
    <n v="104.30999799999999"/>
    <n v="1252.7880013999998"/>
  </r>
  <r>
    <x v="60"/>
    <d v="2018-11-13T00:00:00"/>
    <n v="2722.179932"/>
    <n v="1852.4499510000001"/>
    <n v="1514.8000489999999"/>
    <n v="62.639999000000003"/>
    <n v="104.349998"/>
    <n v="1251.2839857999998"/>
  </r>
  <r>
    <x v="60"/>
    <d v="2018-11-14T00:00:00"/>
    <n v="2701.580078"/>
    <n v="1841.619995"/>
    <n v="1502.51001"/>
    <n v="62.689999"/>
    <n v="104.360001"/>
    <n v="1242.5520166000001"/>
  </r>
  <r>
    <x v="60"/>
    <d v="2018-11-15T00:00:00"/>
    <n v="2730.1999510000001"/>
    <n v="1863.030029"/>
    <n v="1524.119995"/>
    <n v="62.889999000000003"/>
    <n v="104.489998"/>
    <n v="1256.9459944"/>
  </r>
  <r>
    <x v="60"/>
    <d v="2018-11-16T00:00:00"/>
    <n v="2736.2700199999999"/>
    <n v="1865.400024"/>
    <n v="1527.530029"/>
    <n v="62.959999000000003"/>
    <n v="104.660004"/>
    <n v="1259.3640152"/>
  </r>
  <r>
    <x v="60"/>
    <d v="2018-11-19T00:00:00"/>
    <n v="2690.7299800000001"/>
    <n v="1839"/>
    <n v="1496.540039"/>
    <n v="62.41"/>
    <n v="104.650002"/>
    <n v="1238.6660041999999"/>
  </r>
  <r>
    <x v="60"/>
    <d v="2018-11-20T00:00:00"/>
    <n v="2641.889893"/>
    <n v="1807.920044"/>
    <n v="1469.01001"/>
    <n v="61.330002"/>
    <n v="104.610001"/>
    <n v="1216.95199"/>
  </r>
  <r>
    <x v="60"/>
    <d v="2018-11-21T00:00:00"/>
    <n v="2649.929932"/>
    <n v="1827.869995"/>
    <n v="1488.280029"/>
    <n v="62.189999"/>
    <n v="104.68"/>
    <n v="1226.5899910000001"/>
  </r>
  <r>
    <x v="60"/>
    <d v="2018-11-23T00:00:00"/>
    <n v="2632.5600589999999"/>
    <n v="1824.880005"/>
    <n v="1488.6800539999999"/>
    <n v="61.779998999999997"/>
    <n v="104.650002"/>
    <n v="1222.5100238000002"/>
  </r>
  <r>
    <x v="60"/>
    <d v="2018-11-26T00:00:00"/>
    <n v="2673.4499510000001"/>
    <n v="1847.7700199999999"/>
    <n v="1505.959961"/>
    <n v="62.709999000000003"/>
    <n v="104.629997"/>
    <n v="1238.9039856000002"/>
  </r>
  <r>
    <x v="60"/>
    <d v="2018-11-27T00:00:00"/>
    <n v="2682.169922"/>
    <n v="1833.079956"/>
    <n v="1492.8599850000001"/>
    <n v="62.470001000000003"/>
    <n v="104.660004"/>
    <n v="1235.0479736000002"/>
  </r>
  <r>
    <x v="60"/>
    <d v="2018-11-28T00:00:00"/>
    <n v="2743.790039"/>
    <n v="1868.959961"/>
    <n v="1530.380005"/>
    <n v="63.360000999999997"/>
    <n v="104.860001"/>
    <n v="1262.2700014"/>
  </r>
  <r>
    <x v="60"/>
    <d v="2018-11-29T00:00:00"/>
    <n v="2737.8000489999999"/>
    <n v="1866.73999"/>
    <n v="1525.3900149999999"/>
    <n v="63.040000999999997"/>
    <n v="104.910004"/>
    <n v="1259.5760118000001"/>
  </r>
  <r>
    <x v="60"/>
    <d v="2018-11-30T00:00:00"/>
    <n v="2760.169922"/>
    <n v="1878.650024"/>
    <n v="1533.2700199999999"/>
    <n v="62.77"/>
    <n v="104.879997"/>
    <n v="1267.9479925999999"/>
  </r>
  <r>
    <x v="60"/>
    <d v="2018-12-03T00:00:00"/>
    <n v="2790.3701169999999"/>
    <n v="1895.3199460000001"/>
    <n v="1548.959961"/>
    <n v="63.599997999999999"/>
    <n v="104.800003"/>
    <n v="1280.610005"/>
  </r>
  <r>
    <x v="60"/>
    <d v="2018-12-04T00:00:00"/>
    <n v="2700.0600589999999"/>
    <n v="1826.619995"/>
    <n v="1480.75"/>
    <n v="61.950001"/>
    <n v="105.08000199999999"/>
    <n v="1234.8920114"/>
  </r>
  <r>
    <x v="60"/>
    <d v="2018-12-06T00:00:00"/>
    <n v="2695.9499510000001"/>
    <n v="1817.4799800000001"/>
    <n v="1477.410034"/>
    <n v="61.369999"/>
    <n v="105.339996"/>
    <n v="1231.509992"/>
  </r>
  <r>
    <x v="60"/>
    <d v="2018-12-07T00:00:00"/>
    <n v="2633.080078"/>
    <n v="1780.9399410000001"/>
    <n v="1448.089966"/>
    <n v="60.75"/>
    <n v="105.480003"/>
    <n v="1205.6679975999998"/>
  </r>
  <r>
    <x v="60"/>
    <d v="2018-12-10T00:00:00"/>
    <n v="2637.719971"/>
    <n v="1769.530029"/>
    <n v="1443.099976"/>
    <n v="60.279998999999997"/>
    <n v="105.550003"/>
    <n v="1203.2359956"/>
  </r>
  <r>
    <x v="60"/>
    <d v="2018-12-11T00:00:00"/>
    <n v="2636.780029"/>
    <n v="1763.4499510000001"/>
    <n v="1440.130005"/>
    <n v="60.470001000000003"/>
    <n v="105.58000199999999"/>
    <n v="1201.2819975999998"/>
  </r>
  <r>
    <x v="60"/>
    <d v="2018-12-12T00:00:00"/>
    <n v="2651.070068"/>
    <n v="1777.25"/>
    <n v="1455.3199460000001"/>
    <n v="61.360000999999997"/>
    <n v="105.5"/>
    <n v="1210.100003"/>
  </r>
  <r>
    <x v="60"/>
    <d v="2018-12-13T00:00:00"/>
    <n v="2650.540039"/>
    <n v="1758.619995"/>
    <n v="1432.6999510000001"/>
    <n v="61.25"/>
    <n v="105.529999"/>
    <n v="1201.7279968000003"/>
  </r>
  <r>
    <x v="60"/>
    <d v="2018-12-14T00:00:00"/>
    <n v="2599.9499510000001"/>
    <n v="1732.8100589999999"/>
    <n v="1410.8100589999999"/>
    <n v="60.459999000000003"/>
    <n v="105.55999799999999"/>
    <n v="1181.9180131999997"/>
  </r>
  <r>
    <x v="60"/>
    <d v="2018-12-17T00:00:00"/>
    <n v="2545.9399410000001"/>
    <n v="1694.3100589999999"/>
    <n v="1378.1400149999999"/>
    <n v="59.98"/>
    <n v="105.739998"/>
    <n v="1156.8220025999999"/>
  </r>
  <r>
    <x v="60"/>
    <d v="2018-12-18T00:00:00"/>
    <n v="2546.1599120000001"/>
    <n v="1694.7700199999999"/>
    <n v="1377.1800539999999"/>
    <n v="59.389999000000003"/>
    <n v="105.839996"/>
    <n v="1156.6679961999998"/>
  </r>
  <r>
    <x v="60"/>
    <d v="2018-12-19T00:00:00"/>
    <n v="2506.959961"/>
    <n v="1665.719971"/>
    <n v="1349.2299800000001"/>
    <n v="58.82"/>
    <n v="105.94000200000001"/>
    <n v="1137.3339828000001"/>
  </r>
  <r>
    <x v="60"/>
    <d v="2018-12-20T00:00:00"/>
    <n v="2467.419922"/>
    <n v="1644.329956"/>
    <n v="1326"/>
    <n v="58.580002"/>
    <n v="105.839996"/>
    <n v="1120.4339752000001"/>
  </r>
  <r>
    <x v="60"/>
    <d v="2018-12-21T00:00:00"/>
    <n v="2416.6201169999999"/>
    <n v="1611.349976"/>
    <n v="1292.089966"/>
    <n v="57.560001"/>
    <n v="105.790001"/>
    <n v="1096.6820121999999"/>
  </r>
  <r>
    <x v="60"/>
    <d v="2018-12-24T00:00:00"/>
    <n v="2351.1000979999999"/>
    <n v="1567.400024"/>
    <n v="1266.920044"/>
    <n v="56.889999000000003"/>
    <n v="105.860001"/>
    <n v="1069.6340332"/>
  </r>
  <r>
    <x v="60"/>
    <d v="2018-12-26T00:00:00"/>
    <n v="2467.6999510000001"/>
    <n v="1639.780029"/>
    <n v="1329.8100589999999"/>
    <n v="58.209999000000003"/>
    <n v="105.660004"/>
    <n v="1120.2320083999998"/>
  </r>
  <r>
    <x v="60"/>
    <d v="2018-12-27T00:00:00"/>
    <n v="2488.830078"/>
    <n v="1647.23999"/>
    <n v="1331.8199460000001"/>
    <n v="58.380001"/>
    <n v="105.83000199999999"/>
    <n v="1126.4200034"/>
  </r>
  <r>
    <x v="60"/>
    <d v="2018-12-28T00:00:00"/>
    <n v="2485.73999"/>
    <n v="1646.48999"/>
    <n v="1337.920044"/>
    <n v="58.689999"/>
    <n v="106.220001"/>
    <n v="1127.0120048000001"/>
  </r>
  <r>
    <x v="60"/>
    <d v="2018-12-31T00:00:00"/>
    <n v="2506.8500979999999"/>
    <n v="1663.040039"/>
    <n v="1348.5600589999999"/>
    <n v="58.779998999999997"/>
    <n v="106.489998"/>
    <n v="1136.7440386000001"/>
  </r>
  <r>
    <x v="61"/>
    <d v="2019-01-02T00:00:00"/>
    <n v="2510.030029"/>
    <n v="1657.9300539999999"/>
    <n v="1355.910034"/>
    <n v="58.66"/>
    <n v="106.57"/>
    <n v="1137.8200234000001"/>
  </r>
  <r>
    <x v="61"/>
    <d v="2019-01-03T00:00:00"/>
    <n v="2447.889893"/>
    <n v="1631.5600589999999"/>
    <n v="1330.829956"/>
    <n v="58.130001"/>
    <n v="107.010002"/>
    <n v="1115.0839822000003"/>
  </r>
  <r>
    <x v="61"/>
    <d v="2019-01-04T00:00:00"/>
    <n v="2531.9399410000001"/>
    <n v="1684.339966"/>
    <n v="1380.75"/>
    <n v="59.91"/>
    <n v="106.69000200000001"/>
    <n v="1152.7259818"/>
  </r>
  <r>
    <x v="61"/>
    <d v="2019-01-07T00:00:00"/>
    <n v="2549.6899410000001"/>
    <n v="1702.8199460000001"/>
    <n v="1405.369995"/>
    <n v="60.139999000000003"/>
    <n v="106.510002"/>
    <n v="1164.9059766"/>
  </r>
  <r>
    <x v="61"/>
    <d v="2019-01-08T00:00:00"/>
    <n v="2574.4099120000001"/>
    <n v="1731.630005"/>
    <n v="1426.5500489999999"/>
    <n v="60.529998999999997"/>
    <n v="106.43"/>
    <n v="1179.909993"/>
  </r>
  <r>
    <x v="61"/>
    <d v="2019-01-09T00:00:00"/>
    <n v="2584.959961"/>
    <n v="1747.4300539999999"/>
    <n v="1438.8100589999999"/>
    <n v="61.209999000000003"/>
    <n v="106.519997"/>
    <n v="1187.786014"/>
  </r>
  <r>
    <x v="61"/>
    <d v="2019-01-10T00:00:00"/>
    <n v="2596.639893"/>
    <n v="1761.400024"/>
    <n v="1445.4300539999999"/>
    <n v="61.450001"/>
    <n v="106.400002"/>
    <n v="1194.2639948000001"/>
  </r>
  <r>
    <x v="61"/>
    <d v="2019-01-11T00:00:00"/>
    <n v="2596.26001"/>
    <n v="1763.619995"/>
    <n v="1447.380005"/>
    <n v="61.029998999999997"/>
    <n v="106.550003"/>
    <n v="1194.9680024000002"/>
  </r>
  <r>
    <x v="61"/>
    <d v="2019-01-14T00:00:00"/>
    <n v="2582.610107"/>
    <n v="1753.170044"/>
    <n v="1432.8100589999999"/>
    <n v="60.75"/>
    <n v="106.400002"/>
    <n v="1187.1480424000001"/>
  </r>
  <r>
    <x v="61"/>
    <d v="2019-01-15T00:00:00"/>
    <n v="2610.3000489999999"/>
    <n v="1763.900024"/>
    <n v="1445.219971"/>
    <n v="61.07"/>
    <n v="106.41999800000001"/>
    <n v="1197.3820084000001"/>
  </r>
  <r>
    <x v="61"/>
    <d v="2019-01-16T00:00:00"/>
    <n v="2616.1000979999999"/>
    <n v="1775.900024"/>
    <n v="1454.6999510000001"/>
    <n v="61.240001999999997"/>
    <n v="106.510002"/>
    <n v="1202.8900153999998"/>
  </r>
  <r>
    <x v="61"/>
    <d v="2019-01-17T00:00:00"/>
    <n v="2635.959961"/>
    <n v="1792.1999510000001"/>
    <n v="1467.25"/>
    <n v="61.459999000000003"/>
    <n v="106.43"/>
    <n v="1212.6599822000001"/>
  </r>
  <r>
    <x v="61"/>
    <d v="2019-01-18T00:00:00"/>
    <n v="2670.709961"/>
    <n v="1817.25"/>
    <n v="1482.5"/>
    <n v="62.080002"/>
    <n v="106.349998"/>
    <n v="1227.7779922"/>
  </r>
  <r>
    <x v="61"/>
    <d v="2019-01-22T00:00:00"/>
    <n v="2632.8999020000001"/>
    <n v="1789.420044"/>
    <n v="1457.4499510000001"/>
    <n v="61.119999"/>
    <n v="106.44000200000001"/>
    <n v="1209.4659796000001"/>
  </r>
  <r>
    <x v="61"/>
    <d v="2019-01-23T00:00:00"/>
    <n v="2638.6999510000001"/>
    <n v="1786.6400149999999"/>
    <n v="1454.26001"/>
    <n v="61.400002000000001"/>
    <n v="106.550003"/>
    <n v="1209.5099961999999"/>
  </r>
  <r>
    <x v="61"/>
    <d v="2019-01-24T00:00:00"/>
    <n v="2642.330078"/>
    <n v="1799.2299800000001"/>
    <n v="1464.410034"/>
    <n v="61.470001000000003"/>
    <n v="106.730003"/>
    <n v="1214.8340191999998"/>
  </r>
  <r>
    <x v="61"/>
    <d v="2019-01-25T00:00:00"/>
    <n v="2664.76001"/>
    <n v="1818.5699460000001"/>
    <n v="1482.849976"/>
    <n v="62.169998"/>
    <n v="106.68"/>
    <n v="1227.0059859999999"/>
  </r>
  <r>
    <x v="61"/>
    <d v="2019-01-28T00:00:00"/>
    <n v="2643.8500979999999"/>
    <n v="1816.0600589999999"/>
    <n v="1473.540039"/>
    <n v="61.830002"/>
    <n v="106.620003"/>
    <n v="1220.3800401999999"/>
  </r>
  <r>
    <x v="61"/>
    <d v="2019-01-29T00:00:00"/>
    <n v="2640"/>
    <n v="1816.01001"/>
    <n v="1471.4499510000001"/>
    <n v="61.970001000000003"/>
    <n v="106.900002"/>
    <n v="1219.2659928"/>
  </r>
  <r>
    <x v="61"/>
    <d v="2019-01-30T00:00:00"/>
    <n v="2681.0500489999999"/>
    <n v="1827.209961"/>
    <n v="1486.9399410000001"/>
    <n v="62.650002000000001"/>
    <n v="107.139999"/>
    <n v="1232.9979904000002"/>
  </r>
  <r>
    <x v="61"/>
    <d v="2019-01-31T00:00:00"/>
    <n v="2704.1000979999999"/>
    <n v="1835.3900149999999"/>
    <n v="1499.420044"/>
    <n v="62.68"/>
    <n v="107.459999"/>
    <n v="1241.8100312000001"/>
  </r>
  <r>
    <x v="61"/>
    <d v="2019-02-01T00:00:00"/>
    <n v="2706.530029"/>
    <n v="1841.5200199999999"/>
    <n v="1502.0500489999999"/>
    <n v="62.66"/>
    <n v="106.970001"/>
    <n v="1243.9460197999997"/>
  </r>
  <r>
    <x v="61"/>
    <d v="2019-02-04T00:00:00"/>
    <n v="2724.8701169999999"/>
    <n v="1857.3199460000001"/>
    <n v="1517.540039"/>
    <n v="62.889999000000003"/>
    <n v="106.879997"/>
    <n v="1253.9000196"/>
  </r>
  <r>
    <x v="61"/>
    <d v="2019-02-05T00:00:00"/>
    <n v="2737.6999510000001"/>
    <n v="1865.599976"/>
    <n v="1520.2299800000001"/>
    <n v="63.380001"/>
    <n v="107.110001"/>
    <n v="1258.8039818000002"/>
  </r>
  <r>
    <x v="61"/>
    <d v="2019-02-06T00:00:00"/>
    <n v="2731.610107"/>
    <n v="1862.75"/>
    <n v="1518.0200199999999"/>
    <n v="63.060001"/>
    <n v="107.050003"/>
    <n v="1256.4980262000001"/>
  </r>
  <r>
    <x v="61"/>
    <d v="2019-02-07T00:00:00"/>
    <n v="2706.0500489999999"/>
    <n v="1854.400024"/>
    <n v="1505.630005"/>
    <n v="62.220001000000003"/>
    <n v="107.099998"/>
    <n v="1247.0800153999999"/>
  </r>
  <r>
    <x v="61"/>
    <d v="2019-02-08T00:00:00"/>
    <n v="2707.8798830000001"/>
    <n v="1852.4499510000001"/>
    <n v="1506.3900149999999"/>
    <n v="62.02"/>
    <n v="107.339996"/>
    <n v="1247.2159690000001"/>
  </r>
  <r>
    <x v="61"/>
    <d v="2019-02-11T00:00:00"/>
    <n v="2709.8000489999999"/>
    <n v="1864.6400149999999"/>
    <n v="1518.9799800000001"/>
    <n v="61.959999000000003"/>
    <n v="107.230003"/>
    <n v="1252.5220092"/>
  </r>
  <r>
    <x v="61"/>
    <d v="2019-02-12T00:00:00"/>
    <n v="2744.7299800000001"/>
    <n v="1884.290039"/>
    <n v="1538.2299800000001"/>
    <n v="62.68"/>
    <n v="107.25"/>
    <n v="1267.4359998"/>
  </r>
  <r>
    <x v="61"/>
    <d v="2019-02-13T00:00:00"/>
    <n v="2753.030029"/>
    <n v="1893.280029"/>
    <n v="1542.9399410000001"/>
    <n v="62.689999"/>
    <n v="107.05999799999999"/>
    <n v="1271.7999992"/>
  </r>
  <r>
    <x v="61"/>
    <d v="2019-02-14T00:00:00"/>
    <n v="2745.7299800000001"/>
    <n v="1891.660034"/>
    <n v="1545.1099850000001"/>
    <n v="62.709999000000003"/>
    <n v="107.220001"/>
    <n v="1270.4859997999999"/>
  </r>
  <r>
    <x v="61"/>
    <d v="2019-02-15T00:00:00"/>
    <n v="2775.6000979999999"/>
    <n v="1914.01001"/>
    <n v="1569.25"/>
    <n v="63.619999"/>
    <n v="107.300003"/>
    <n v="1285.9560219999998"/>
  </r>
  <r>
    <x v="61"/>
    <d v="2019-02-19T00:00:00"/>
    <n v="2779.76001"/>
    <n v="1916.2700199999999"/>
    <n v="1574.469971"/>
    <n v="63.860000999999997"/>
    <n v="107.360001"/>
    <n v="1288.3440006000001"/>
  </r>
  <r>
    <x v="61"/>
    <d v="2019-02-20T00:00:00"/>
    <n v="2784.6999510000001"/>
    <n v="1925.119995"/>
    <n v="1581.660034"/>
    <n v="64.040001000000004"/>
    <n v="107.370003"/>
    <n v="1292.5779968000002"/>
  </r>
  <r>
    <x v="61"/>
    <d v="2019-02-21T00:00:00"/>
    <n v="2774.8798830000001"/>
    <n v="1918.3599850000001"/>
    <n v="1575.5500489999999"/>
    <n v="63.91"/>
    <n v="107.129997"/>
    <n v="1287.9659827999999"/>
  </r>
  <r>
    <x v="61"/>
    <d v="2019-02-22T00:00:00"/>
    <n v="2792.669922"/>
    <n v="1933.719971"/>
    <n v="1590.0600589999999"/>
    <n v="64.120002999999997"/>
    <n v="107.400002"/>
    <n v="1297.5939913999998"/>
  </r>
  <r>
    <x v="61"/>
    <d v="2019-02-25T00:00:00"/>
    <n v="2796.110107"/>
    <n v="1933.119995"/>
    <n v="1588.8100589999999"/>
    <n v="64.309997999999993"/>
    <n v="107.370003"/>
    <n v="1297.9440323999997"/>
  </r>
  <r>
    <x v="61"/>
    <d v="2019-02-26T00:00:00"/>
    <n v="2793.8999020000001"/>
    <n v="1916.1800539999999"/>
    <n v="1577.4799800000001"/>
    <n v="64.620002999999997"/>
    <n v="107.489998"/>
    <n v="1291.9339874"/>
  </r>
  <r>
    <x v="61"/>
    <d v="2019-02-27T00:00:00"/>
    <n v="2792.3798830000001"/>
    <n v="1918.410034"/>
    <n v="1581.0500489999999"/>
    <n v="64.360000999999997"/>
    <n v="107.260002"/>
    <n v="1292.6919937999999"/>
  </r>
  <r>
    <x v="61"/>
    <d v="2019-02-28T00:00:00"/>
    <n v="2784.48999"/>
    <n v="1910.339966"/>
    <n v="1575.5500489999999"/>
    <n v="64.269997000000004"/>
    <n v="107.07"/>
    <n v="1288.3440003999999"/>
  </r>
  <r>
    <x v="61"/>
    <d v="2019-03-01T00:00:00"/>
    <n v="2803.6899410000001"/>
    <n v="1925.349976"/>
    <n v="1589.6400149999999"/>
    <n v="64.620002999999997"/>
    <n v="106.629997"/>
    <n v="1297.9859864"/>
  </r>
  <r>
    <x v="61"/>
    <d v="2019-03-04T00:00:00"/>
    <n v="2792.8100589999999"/>
    <n v="1915.9300539999999"/>
    <n v="1575.4399410000001"/>
    <n v="64.379997000000003"/>
    <n v="106.760002"/>
    <n v="1291.0640106000001"/>
  </r>
  <r>
    <x v="61"/>
    <d v="2019-03-05T00:00:00"/>
    <n v="2789.6499020000001"/>
    <n v="1907.7700199999999"/>
    <n v="1568.280029"/>
    <n v="64.440002000000007"/>
    <n v="106.83000199999999"/>
    <n v="1287.3939910000001"/>
  </r>
  <r>
    <x v="61"/>
    <d v="2019-03-06T00:00:00"/>
    <n v="2771.4499510000001"/>
    <n v="1881.469971"/>
    <n v="1536.8199460000001"/>
    <n v="64.279999000000004"/>
    <n v="106.989998"/>
    <n v="1272.2019730000002"/>
  </r>
  <r>
    <x v="61"/>
    <d v="2019-03-07T00:00:00"/>
    <n v="2748.929932"/>
    <n v="1865.540039"/>
    <n v="1523.630005"/>
    <n v="63.459999000000003"/>
    <n v="107.290001"/>
    <n v="1261.7699952"/>
  </r>
  <r>
    <x v="61"/>
    <d v="2019-03-08T00:00:00"/>
    <n v="2743.070068"/>
    <n v="1860.280029"/>
    <n v="1521.880005"/>
    <n v="63.470001000000003"/>
    <n v="107.43"/>
    <n v="1259.2260206000001"/>
  </r>
  <r>
    <x v="61"/>
    <d v="2019-03-11T00:00:00"/>
    <n v="2783.3000489999999"/>
    <n v="1885.290039"/>
    <n v="1548.880005"/>
    <n v="64.019997000000004"/>
    <n v="107.44000200000001"/>
    <n v="1277.7860184000001"/>
  </r>
  <r>
    <x v="61"/>
    <d v="2019-03-12T00:00:00"/>
    <n v="2791.5200199999999"/>
    <n v="1888.2700199999999"/>
    <n v="1549.829956"/>
    <n v="63.98"/>
    <n v="107.639999"/>
    <n v="1280.2479989999997"/>
  </r>
  <r>
    <x v="61"/>
    <d v="2019-03-13T00:00:00"/>
    <n v="2810.919922"/>
    <n v="1895.540039"/>
    <n v="1555.880005"/>
    <n v="64.529999000000004"/>
    <n v="107.589996"/>
    <n v="1286.8919922"/>
  </r>
  <r>
    <x v="61"/>
    <d v="2019-03-14T00:00:00"/>
    <n v="2808.4799800000001"/>
    <n v="1892.4399410000001"/>
    <n v="1549.6400149999999"/>
    <n v="64.519997000000004"/>
    <n v="107.43"/>
    <n v="1284.5019866000002"/>
  </r>
  <r>
    <x v="61"/>
    <d v="2019-03-15T00:00:00"/>
    <n v="2822.4799800000001"/>
    <n v="1895.8599850000001"/>
    <n v="1553.540039"/>
    <n v="65.220000999999996"/>
    <n v="107.699997"/>
    <n v="1288.9600003999999"/>
  </r>
  <r>
    <x v="61"/>
    <d v="2019-03-18T00:00:00"/>
    <n v="2832.9399410000001"/>
    <n v="1909.01001"/>
    <n v="1563.9300539999999"/>
    <n v="65.449996999999996"/>
    <n v="107.68"/>
    <n v="1295.8020004000002"/>
  </r>
  <r>
    <x v="61"/>
    <d v="2019-03-19T00:00:00"/>
    <n v="2832.570068"/>
    <n v="1899.150024"/>
    <n v="1554.98999"/>
    <n v="65.580001999999993"/>
    <n v="107.620003"/>
    <n v="1291.9820173999999"/>
  </r>
  <r>
    <x v="61"/>
    <d v="2019-03-20T00:00:00"/>
    <n v="2824.2299800000001"/>
    <n v="1883.3199460000001"/>
    <n v="1543.160034"/>
    <n v="65.610000999999997"/>
    <n v="108.05999799999999"/>
    <n v="1284.8759918000001"/>
  </r>
  <r>
    <x v="61"/>
    <d v="2019-03-21T00:00:00"/>
    <n v="2854.8798830000001"/>
    <n v="1908.530029"/>
    <n v="1562.410034"/>
    <n v="65.569999999999993"/>
    <n v="108.08000199999999"/>
    <n v="1299.8939895999997"/>
  </r>
  <r>
    <x v="61"/>
    <d v="2019-03-22T00:00:00"/>
    <n v="2800.709961"/>
    <n v="1854.98999"/>
    <n v="1505.920044"/>
    <n v="64.309997999999993"/>
    <n v="108.620003"/>
    <n v="1266.9099992000001"/>
  </r>
  <r>
    <x v="61"/>
    <d v="2019-03-25T00:00:00"/>
    <n v="2798.360107"/>
    <n v="1858.219971"/>
    <n v="1512.8599850000001"/>
    <n v="64.400002000000001"/>
    <n v="108.82"/>
    <n v="1268.532013"/>
  </r>
  <r>
    <x v="61"/>
    <d v="2019-03-26T00:00:00"/>
    <n v="2818.459961"/>
    <n v="1876.530029"/>
    <n v="1528.170044"/>
    <n v="64.720000999999996"/>
    <n v="108.839996"/>
    <n v="1279.3440062"/>
  </r>
  <r>
    <x v="61"/>
    <d v="2019-03-27T00:00:00"/>
    <n v="2805.3701169999999"/>
    <n v="1874.76001"/>
    <n v="1522.2299800000001"/>
    <n v="64.75"/>
    <n v="109.07"/>
    <n v="1275.2360214"/>
  </r>
  <r>
    <x v="61"/>
    <d v="2019-03-28T00:00:00"/>
    <n v="2815.4399410000001"/>
    <n v="1890.130005"/>
    <n v="1535.099976"/>
    <n v="64.589995999999999"/>
    <n v="109.08000199999999"/>
    <n v="1282.8679839999998"/>
  </r>
  <r>
    <x v="61"/>
    <d v="2019-03-29T00:00:00"/>
    <n v="2834.3999020000001"/>
    <n v="1896.2700199999999"/>
    <n v="1539.73999"/>
    <n v="64.860000999999997"/>
    <n v="109.07"/>
    <n v="1288.8679826"/>
  </r>
  <r>
    <x v="62"/>
    <d v="2019-04-01T00:00:00"/>
    <n v="2867.1899410000001"/>
    <n v="1922.51001"/>
    <n v="1556.0600589999999"/>
    <n v="65.690002000000007"/>
    <n v="108.30999799999999"/>
    <n v="1303.952002"/>
  </r>
  <r>
    <x v="62"/>
    <d v="2019-04-02T00:00:00"/>
    <n v="2867.23999"/>
    <n v="1915.25"/>
    <n v="1553.3199460000001"/>
    <n v="65.709998999999996"/>
    <n v="108.43"/>
    <n v="1301.9899869999999"/>
  </r>
  <r>
    <x v="62"/>
    <d v="2019-04-03T00:00:00"/>
    <n v="2873.3999020000001"/>
    <n v="1924.650024"/>
    <n v="1560.910034"/>
    <n v="66.220000999999996"/>
    <n v="108.230003"/>
    <n v="1306.6819928"/>
  </r>
  <r>
    <x v="62"/>
    <d v="2019-04-04T00:00:00"/>
    <n v="2879.389893"/>
    <n v="1934.790039"/>
    <n v="1567.48999"/>
    <n v="66.080001999999993"/>
    <n v="108.30999799999999"/>
    <n v="1311.2119843999999"/>
  </r>
  <r>
    <x v="62"/>
    <d v="2019-04-05T00:00:00"/>
    <n v="2892.73999"/>
    <n v="1948.910034"/>
    <n v="1582.5600589999999"/>
    <n v="66.25"/>
    <n v="108.389999"/>
    <n v="1319.7700164"/>
  </r>
  <r>
    <x v="62"/>
    <d v="2019-04-08T00:00:00"/>
    <n v="2895.7700199999999"/>
    <n v="1949.3599850000001"/>
    <n v="1579"/>
    <n v="66.290001000000004"/>
    <n v="108.339996"/>
    <n v="1319.7520004"/>
  </r>
  <r>
    <x v="62"/>
    <d v="2019-04-09T00:00:00"/>
    <n v="2878.1999510000001"/>
    <n v="1927.040039"/>
    <n v="1559.6800539999999"/>
    <n v="65.870002999999997"/>
    <n v="108.400002"/>
    <n v="1307.8380098000002"/>
  </r>
  <r>
    <x v="62"/>
    <d v="2019-04-10T00:00:00"/>
    <n v="2888.209961"/>
    <n v="1945.4399410000001"/>
    <n v="1581.5500489999999"/>
    <n v="66.120002999999997"/>
    <n v="108.610001"/>
    <n v="1317.985991"/>
  </r>
  <r>
    <x v="62"/>
    <d v="2019-04-11T00:00:00"/>
    <n v="2888.320068"/>
    <n v="1950.6800539999999"/>
    <n v="1579.1400149999999"/>
    <n v="65.980002999999996"/>
    <n v="108.480003"/>
    <n v="1318.5200285999997"/>
  </r>
  <r>
    <x v="62"/>
    <d v="2019-04-12T00:00:00"/>
    <n v="2907.4099120000001"/>
    <n v="1965.420044"/>
    <n v="1584.8000489999999"/>
    <n v="66.440002000000007"/>
    <n v="108.269997"/>
    <n v="1326.4680008"/>
  </r>
  <r>
    <x v="62"/>
    <d v="2019-04-15T00:00:00"/>
    <n v="2905.580078"/>
    <n v="1962.01001"/>
    <n v="1579.170044"/>
    <n v="66.470000999999996"/>
    <n v="108.25"/>
    <n v="1324.2960265999998"/>
  </r>
  <r>
    <x v="62"/>
    <d v="2019-04-16T00:00:00"/>
    <n v="2907.0600589999999"/>
    <n v="1963.5200199999999"/>
    <n v="1582.790039"/>
    <n v="66.519997000000004"/>
    <n v="108.05999799999999"/>
    <n v="1325.5900225999999"/>
  </r>
  <r>
    <x v="62"/>
    <d v="2019-04-17T00:00:00"/>
    <n v="2900.4499510000001"/>
    <n v="1948.589966"/>
    <n v="1567.599976"/>
    <n v="66.709998999999996"/>
    <n v="108.050003"/>
    <n v="1318.2799789999999"/>
  </r>
  <r>
    <x v="62"/>
    <d v="2019-04-18T00:00:00"/>
    <n v="2905.030029"/>
    <n v="1953.4300539999999"/>
    <n v="1565.75"/>
    <n v="66.669998000000007"/>
    <n v="108.19000200000001"/>
    <n v="1319.8140166000001"/>
  </r>
  <r>
    <x v="62"/>
    <d v="2019-04-22T00:00:00"/>
    <n v="2907.969971"/>
    <n v="1946.209961"/>
    <n v="1560.040039"/>
    <n v="66.559997999999993"/>
    <n v="108.05999799999999"/>
    <n v="1317.7679934"/>
  </r>
  <r>
    <x v="62"/>
    <d v="2019-04-23T00:00:00"/>
    <n v="2933.679932"/>
    <n v="1970.839966"/>
    <n v="1585.089966"/>
    <n v="66.690002000000007"/>
    <n v="108.25"/>
    <n v="1332.9099732"/>
  </r>
  <r>
    <x v="62"/>
    <d v="2019-04-24T00:00:00"/>
    <n v="2927.25"/>
    <n v="1977.670044"/>
    <n v="1588.130005"/>
    <n v="66.230002999999996"/>
    <n v="108.5"/>
    <n v="1333.5560104000001"/>
  </r>
  <r>
    <x v="62"/>
    <d v="2019-04-25T00:00:00"/>
    <n v="2926.169922"/>
    <n v="1955.1400149999999"/>
    <n v="1575.6099850000001"/>
    <n v="66.180000000000007"/>
    <n v="108.489998"/>
    <n v="1326.317984"/>
  </r>
  <r>
    <x v="62"/>
    <d v="2019-04-26T00:00:00"/>
    <n v="2939.8798830000001"/>
    <n v="1973.920044"/>
    <n v="1589.900024"/>
    <n v="66.449996999999996"/>
    <n v="108.709999"/>
    <n v="1335.7719893999999"/>
  </r>
  <r>
    <x v="62"/>
    <d v="2019-04-29T00:00:00"/>
    <n v="2943.030029"/>
    <n v="1973.9399410000001"/>
    <n v="1598.3599850000001"/>
    <n v="66.720000999999996"/>
    <n v="108.519997"/>
    <n v="1338.1139906000001"/>
  </r>
  <r>
    <x v="62"/>
    <d v="2019-04-30T00:00:00"/>
    <n v="2945.830078"/>
    <n v="1970.73999"/>
    <n v="1591.209961"/>
    <n v="66.760002"/>
    <n v="108.589996"/>
    <n v="1336.6260053999999"/>
  </r>
  <r>
    <x v="62"/>
    <d v="2019-05-01T00:00:00"/>
    <n v="2923.7299800000001"/>
    <n v="1948.869995"/>
    <n v="1576.380005"/>
    <n v="66.379997000000003"/>
    <n v="108.400002"/>
    <n v="1324.7519958"/>
  </r>
  <r>
    <x v="62"/>
    <d v="2019-05-02T00:00:00"/>
    <n v="2917.5200199999999"/>
    <n v="1952.869995"/>
    <n v="1582.650024"/>
    <n v="66.279999000000004"/>
    <n v="108.160004"/>
    <n v="1325.4960083999999"/>
  </r>
  <r>
    <x v="62"/>
    <d v="2019-05-03T00:00:00"/>
    <n v="2945.639893"/>
    <n v="1980.829956"/>
    <n v="1614.0200199999999"/>
    <n v="66.989998"/>
    <n v="108.339996"/>
    <n v="1343.1639725999999"/>
  </r>
  <r>
    <x v="62"/>
    <d v="2019-05-06T00:00:00"/>
    <n v="2932.469971"/>
    <n v="1976.8199460000001"/>
    <n v="1614.9799800000001"/>
    <n v="66.230002999999996"/>
    <n v="108.480003"/>
    <n v="1339.7959805999999"/>
  </r>
  <r>
    <x v="62"/>
    <d v="2019-05-07T00:00:00"/>
    <n v="2884.0500489999999"/>
    <n v="1938.619995"/>
    <n v="1582.3100589999999"/>
    <n v="65.069999999999993"/>
    <n v="108.610001"/>
    <n v="1315.7320207999999"/>
  </r>
  <r>
    <x v="62"/>
    <d v="2019-05-08T00:00:00"/>
    <n v="2879.419922"/>
    <n v="1932.1400149999999"/>
    <n v="1574.969971"/>
    <n v="65.150002000000001"/>
    <n v="108.589996"/>
    <n v="1312.0539812000002"/>
  </r>
  <r>
    <x v="62"/>
    <d v="2019-05-09T00:00:00"/>
    <n v="2870.719971"/>
    <n v="1927.73999"/>
    <n v="1570.0600589999999"/>
    <n v="64.849997999999999"/>
    <n v="108.650002"/>
    <n v="1308.404004"/>
  </r>
  <r>
    <x v="62"/>
    <d v="2019-05-10T00:00:00"/>
    <n v="2881.3999020000001"/>
    <n v="1933.4300539999999"/>
    <n v="1572.98999"/>
    <n v="65.330001999999993"/>
    <n v="108.66999800000001"/>
    <n v="1312.3639891999999"/>
  </r>
  <r>
    <x v="62"/>
    <d v="2019-05-13T00:00:00"/>
    <n v="2811.8701169999999"/>
    <n v="1876.5699460000001"/>
    <n v="1523"/>
    <n v="63.810001"/>
    <n v="108.849998"/>
    <n v="1276.8200124"/>
  </r>
  <r>
    <x v="62"/>
    <d v="2019-05-14T00:00:00"/>
    <n v="2834.4099120000001"/>
    <n v="1894.920044"/>
    <n v="1543.0600589999999"/>
    <n v="64.449996999999996"/>
    <n v="108.94000200000001"/>
    <n v="1289.1560027999999"/>
  </r>
  <r>
    <x v="62"/>
    <d v="2019-05-15T00:00:00"/>
    <n v="2850.959961"/>
    <n v="1899.9799800000001"/>
    <n v="1548.2700199999999"/>
    <n v="64.680000000000007"/>
    <n v="109.129997"/>
    <n v="1294.6039916000002"/>
  </r>
  <r>
    <x v="62"/>
    <d v="2019-05-16T00:00:00"/>
    <n v="2876.320068"/>
    <n v="1911.410034"/>
    <n v="1557.23999"/>
    <n v="65.199996999999996"/>
    <n v="109"/>
    <n v="1303.8340177999999"/>
  </r>
  <r>
    <x v="62"/>
    <d v="2019-05-17T00:00:00"/>
    <n v="2859.530029"/>
    <n v="1889.400024"/>
    <n v="1535.76001"/>
    <n v="64.769997000000004"/>
    <n v="109.029999"/>
    <n v="1291.6980118000001"/>
  </r>
  <r>
    <x v="62"/>
    <d v="2019-05-20T00:00:00"/>
    <n v="2840.2299800000001"/>
    <n v="1875.6899410000001"/>
    <n v="1524.959961"/>
    <n v="64.510002"/>
    <n v="108.879997"/>
    <n v="1282.8539762000003"/>
  </r>
  <r>
    <x v="62"/>
    <d v="2019-05-21T00:00:00"/>
    <n v="2864.360107"/>
    <n v="1899.73999"/>
    <n v="1545.25"/>
    <n v="64.940002000000007"/>
    <n v="108.870003"/>
    <n v="1296.6320204000001"/>
  </r>
  <r>
    <x v="62"/>
    <d v="2019-05-22T00:00:00"/>
    <n v="2856.2700199999999"/>
    <n v="1885.160034"/>
    <n v="1531.630005"/>
    <n v="64.680000000000007"/>
    <n v="109.050003"/>
    <n v="1289.3580124000002"/>
  </r>
  <r>
    <x v="62"/>
    <d v="2019-05-23T00:00:00"/>
    <n v="2822.23999"/>
    <n v="1853.5699460000001"/>
    <n v="1501.380005"/>
    <n v="64.089995999999999"/>
    <n v="109.370003"/>
    <n v="1270.1299879999999"/>
  </r>
  <r>
    <x v="62"/>
    <d v="2019-05-24T00:00:00"/>
    <n v="2826.0600589999999"/>
    <n v="1862.829956"/>
    <n v="1514.1099850000001"/>
    <n v="64.779999000000004"/>
    <n v="109.410004"/>
    <n v="1275.4380006000001"/>
  </r>
  <r>
    <x v="62"/>
    <d v="2019-05-28T00:00:00"/>
    <n v="2802.389893"/>
    <n v="1844.170044"/>
    <n v="1504.0200199999999"/>
    <n v="64.150002000000001"/>
    <n v="109.57"/>
    <n v="1264.8599918"/>
  </r>
  <r>
    <x v="62"/>
    <d v="2019-05-29T00:00:00"/>
    <n v="2783.0200199999999"/>
    <n v="1832.7700199999999"/>
    <n v="1489.9499510000001"/>
    <n v="63.740001999999997"/>
    <n v="109.599998"/>
    <n v="1255.8159982"/>
  </r>
  <r>
    <x v="62"/>
    <d v="2019-05-30T00:00:00"/>
    <n v="2788.860107"/>
    <n v="1828.670044"/>
    <n v="1485.530029"/>
    <n v="63.98"/>
    <n v="109.889999"/>
    <n v="1255.3860357999999"/>
  </r>
  <r>
    <x v="62"/>
    <d v="2019-05-31T00:00:00"/>
    <n v="2752.0600589999999"/>
    <n v="1810.5"/>
    <n v="1465.48999"/>
    <n v="63.400002000000001"/>
    <n v="110.400002"/>
    <n v="1240.3700106000001"/>
  </r>
  <r>
    <x v="62"/>
    <d v="2019-06-03T00:00:00"/>
    <n v="2744.4499510000001"/>
    <n v="1822.9399410000001"/>
    <n v="1469.9799800000001"/>
    <n v="63.77"/>
    <n v="110.400002"/>
    <n v="1242.3079748000002"/>
  </r>
  <r>
    <x v="62"/>
    <d v="2019-06-04T00:00:00"/>
    <n v="2803.2700199999999"/>
    <n v="1868.8199460000001"/>
    <n v="1508.5600589999999"/>
    <n v="64.5"/>
    <n v="110.300003"/>
    <n v="1271.0900055999998"/>
  </r>
  <r>
    <x v="62"/>
    <d v="2019-06-05T00:00:00"/>
    <n v="2826.1499020000001"/>
    <n v="1874.709961"/>
    <n v="1506.790039"/>
    <n v="64.480002999999996"/>
    <n v="110.239998"/>
    <n v="1276.4739805999998"/>
  </r>
  <r>
    <x v="62"/>
    <d v="2019-06-06T00:00:00"/>
    <n v="2843.48999"/>
    <n v="1881.5200199999999"/>
    <n v="1499.290039"/>
    <n v="64.739998"/>
    <n v="110.220001"/>
    <n v="1279.8520095999997"/>
  </r>
  <r>
    <x v="62"/>
    <d v="2019-06-07T00:00:00"/>
    <n v="2873.3400879999999"/>
    <n v="1892"/>
    <n v="1514.3900149999999"/>
    <n v="65.559997999999993"/>
    <n v="110.529999"/>
    <n v="1291.1640199999999"/>
  </r>
  <r>
    <x v="62"/>
    <d v="2019-06-10T00:00:00"/>
    <n v="2886.7299800000001"/>
    <n v="1902.1899410000001"/>
    <n v="1523.5600589999999"/>
    <n v="65.739998"/>
    <n v="110.239998"/>
    <n v="1297.6919952000001"/>
  </r>
  <r>
    <x v="62"/>
    <d v="2019-06-11T00:00:00"/>
    <n v="2885.719971"/>
    <n v="1903.880005"/>
    <n v="1519.1099850000001"/>
    <n v="66.069999999999993"/>
    <n v="110.220001"/>
    <n v="1296.9999923999999"/>
  </r>
  <r>
    <x v="62"/>
    <d v="2019-06-12T00:00:00"/>
    <n v="2879.8400879999999"/>
    <n v="1901.719971"/>
    <n v="1519.790039"/>
    <n v="65.580001999999993"/>
    <n v="110.360001"/>
    <n v="1295.4580201999997"/>
  </r>
  <r>
    <x v="62"/>
    <d v="2019-06-13T00:00:00"/>
    <n v="2891.639893"/>
    <n v="1912.4499510000001"/>
    <n v="1535.8000489999999"/>
    <n v="65.639999000000003"/>
    <n v="110.599998"/>
    <n v="1303.2259779999999"/>
  </r>
  <r>
    <x v="62"/>
    <d v="2019-06-14T00:00:00"/>
    <n v="2886.9799800000001"/>
    <n v="1899.920044"/>
    <n v="1522.5"/>
    <n v="65.160004000000001"/>
    <n v="110.57"/>
    <n v="1297.0260056000002"/>
  </r>
  <r>
    <x v="62"/>
    <d v="2019-06-17T00:00:00"/>
    <n v="2889.669922"/>
    <n v="1899.5600589999999"/>
    <n v="1532.75"/>
    <n v="63.830002"/>
    <n v="110.540001"/>
    <n v="1299.2699968000002"/>
  </r>
  <r>
    <x v="62"/>
    <d v="2019-06-18T00:00:00"/>
    <n v="2917.75"/>
    <n v="1921.349976"/>
    <n v="1550.2299800000001"/>
    <n v="64.680000000000007"/>
    <n v="110.839996"/>
    <n v="1312.9699903999999"/>
  </r>
  <r>
    <x v="62"/>
    <d v="2019-06-19T00:00:00"/>
    <n v="2926.459961"/>
    <n v="1926.9499510000001"/>
    <n v="1555.579956"/>
    <n v="65.080001999999993"/>
    <n v="111.220001"/>
    <n v="1317.0579742"/>
  </r>
  <r>
    <x v="62"/>
    <d v="2019-06-20T00:00:00"/>
    <n v="2954.179932"/>
    <n v="1939.9399410000001"/>
    <n v="1563.48999"/>
    <n v="65.650002000000001"/>
    <n v="111.410004"/>
    <n v="1326.9339738000001"/>
  </r>
  <r>
    <x v="62"/>
    <d v="2019-06-21T00:00:00"/>
    <n v="2950.459961"/>
    <n v="1928.1099850000001"/>
    <n v="1549.630005"/>
    <n v="65.370002999999997"/>
    <n v="111.120003"/>
    <n v="1320.9379913999999"/>
  </r>
  <r>
    <x v="62"/>
    <d v="2019-06-24T00:00:00"/>
    <n v="2945.3500979999999"/>
    <n v="1912.650024"/>
    <n v="1530.079956"/>
    <n v="65.510002"/>
    <n v="111.32"/>
    <n v="1312.9820159999997"/>
  </r>
  <r>
    <x v="62"/>
    <d v="2019-06-25T00:00:00"/>
    <n v="2917.3798830000001"/>
    <n v="1901.329956"/>
    <n v="1521.040039"/>
    <n v="65.120002999999997"/>
    <n v="111.339996"/>
    <n v="1303.2419754"/>
  </r>
  <r>
    <x v="62"/>
    <d v="2019-06-26T00:00:00"/>
    <n v="2913.780029"/>
    <n v="1898.619995"/>
    <n v="1521.8900149999999"/>
    <n v="65.199996999999996"/>
    <n v="111.089996"/>
    <n v="1302.1160064000001"/>
  </r>
  <r>
    <x v="62"/>
    <d v="2019-06-27T00:00:00"/>
    <n v="2924.919922"/>
    <n v="1922.3000489999999"/>
    <n v="1546.5500489999999"/>
    <n v="65.360000999999997"/>
    <n v="111.400002"/>
    <n v="1314.1060046"/>
  </r>
  <r>
    <x v="62"/>
    <d v="2019-06-28T00:00:00"/>
    <n v="2941.76001"/>
    <n v="1945.51001"/>
    <n v="1566.5699460000001"/>
    <n v="65.730002999999996"/>
    <n v="111.349998"/>
    <n v="1326.1839933999997"/>
  </r>
  <r>
    <x v="63"/>
    <d v="2019-07-01T00:00:00"/>
    <n v="2964.330078"/>
    <n v="1952.380005"/>
    <n v="1566.5699460000001"/>
    <n v="66.040001000000004"/>
    <n v="111.18"/>
    <n v="1332.1000060000001"/>
  </r>
  <r>
    <x v="63"/>
    <d v="2019-07-02T00:00:00"/>
    <n v="2973.01001"/>
    <n v="1946.1899410000001"/>
    <n v="1560.540039"/>
    <n v="66.230002999999996"/>
    <n v="111.379997"/>
    <n v="1331.469998"/>
  </r>
  <r>
    <x v="63"/>
    <d v="2019-07-03T00:00:00"/>
    <n v="2995.820068"/>
    <n v="1963.420044"/>
    <n v="1572.119995"/>
    <n v="66.680000000000007"/>
    <n v="111.55999799999999"/>
    <n v="1341.9200209999999"/>
  </r>
  <r>
    <x v="63"/>
    <d v="2019-07-05T00:00:00"/>
    <n v="2990.4099120000001"/>
    <n v="1965.9499510000001"/>
    <n v="1575.619995"/>
    <n v="66.169998000000007"/>
    <n v="111.089996"/>
    <n v="1341.8479703999999"/>
  </r>
  <r>
    <x v="63"/>
    <d v="2019-07-08T00:00:00"/>
    <n v="2975.9499510000001"/>
    <n v="1947.420044"/>
    <n v="1561.3900149999999"/>
    <n v="65.790001000000004"/>
    <n v="111.029999"/>
    <n v="1332.316002"/>
  </r>
  <r>
    <x v="63"/>
    <d v="2019-07-09T00:00:00"/>
    <n v="2979.6298830000001"/>
    <n v="1947.209961"/>
    <n v="1562.589966"/>
    <n v="65.510002"/>
    <n v="111"/>
    <n v="1333.1879623999998"/>
  </r>
  <r>
    <x v="63"/>
    <d v="2019-07-10T00:00:00"/>
    <n v="2993.070068"/>
    <n v="1945.829956"/>
    <n v="1565.0500489999999"/>
    <n v="65.739998"/>
    <n v="111.08000199999999"/>
    <n v="1336.1540146"/>
  </r>
  <r>
    <x v="63"/>
    <d v="2019-07-11T00:00:00"/>
    <n v="2999.9099120000001"/>
    <n v="1940.630005"/>
    <n v="1557.920044"/>
    <n v="65.720000999999996"/>
    <n v="110.66999800000001"/>
    <n v="1334.969992"/>
  </r>
  <r>
    <x v="63"/>
    <d v="2019-07-12T00:00:00"/>
    <n v="3013.7700199999999"/>
    <n v="1960.48999"/>
    <n v="1570"/>
    <n v="65.800003000000004"/>
    <n v="110.790001"/>
    <n v="1344.1700028"/>
  </r>
  <r>
    <x v="63"/>
    <d v="2019-07-15T00:00:00"/>
    <n v="3014.3000489999999"/>
    <n v="1951.3599850000001"/>
    <n v="1561.8199460000001"/>
    <n v="65.860000999999997"/>
    <n v="110.949997"/>
    <n v="1340.8579955999999"/>
  </r>
  <r>
    <x v="63"/>
    <d v="2019-07-16T00:00:00"/>
    <n v="3004.040039"/>
    <n v="1951.829956"/>
    <n v="1562"/>
    <n v="65.589995999999999"/>
    <n v="110.83000199999999"/>
    <n v="1338.8579986"/>
  </r>
  <r>
    <x v="63"/>
    <d v="2019-07-17T00:00:00"/>
    <n v="2984.419922"/>
    <n v="1937.469971"/>
    <n v="1550.780029"/>
    <n v="65.5"/>
    <n v="111.120003"/>
    <n v="1329.8579849999999"/>
  </r>
  <r>
    <x v="63"/>
    <d v="2019-07-18T00:00:00"/>
    <n v="2995.110107"/>
    <n v="1943.599976"/>
    <n v="1555.619995"/>
    <n v="65.699996999999996"/>
    <n v="111.300003"/>
    <n v="1334.2660155999999"/>
  </r>
  <r>
    <x v="63"/>
    <d v="2019-07-19T00:00:00"/>
    <n v="2976.610107"/>
    <n v="1937.400024"/>
    <n v="1547.900024"/>
    <n v="65.510002"/>
    <n v="111.16999800000001"/>
    <n v="1327.7180309999999"/>
  </r>
  <r>
    <x v="63"/>
    <d v="2019-07-22T00:00:00"/>
    <n v="2985.030029"/>
    <n v="1935.6400149999999"/>
    <n v="1544.780029"/>
    <n v="65.580001999999993"/>
    <n v="111.30999799999999"/>
    <n v="1328.4680145999998"/>
  </r>
  <r>
    <x v="63"/>
    <d v="2019-07-23T00:00:00"/>
    <n v="3005.469971"/>
    <n v="1956.1999510000001"/>
    <n v="1554.959961"/>
    <n v="65.989998"/>
    <n v="111.199997"/>
    <n v="1338.7639755999999"/>
  </r>
  <r>
    <x v="63"/>
    <d v="2019-07-24T00:00:00"/>
    <n v="3019.5600589999999"/>
    <n v="1983.8000489999999"/>
    <n v="1580.420044"/>
    <n v="66.040001000000004"/>
    <n v="111.360001"/>
    <n v="1352.2360308"/>
  </r>
  <r>
    <x v="63"/>
    <d v="2019-07-25T00:00:00"/>
    <n v="3003.669922"/>
    <n v="1964.829956"/>
    <n v="1561.4499510000001"/>
    <n v="65.370002999999997"/>
    <n v="111.19000200000001"/>
    <n v="1341.3019668000002"/>
  </r>
  <r>
    <x v="63"/>
    <d v="2019-07-26T00:00:00"/>
    <n v="3025.860107"/>
    <n v="1983.1400149999999"/>
    <n v="1578.969971"/>
    <n v="65.5"/>
    <n v="111.209999"/>
    <n v="1352.9360184"/>
  </r>
  <r>
    <x v="63"/>
    <d v="2019-07-29T00:00:00"/>
    <n v="3020.969971"/>
    <n v="1973.880005"/>
    <n v="1569.030029"/>
    <n v="65.639999000000003"/>
    <n v="111.260002"/>
    <n v="1348.1560011999998"/>
  </r>
  <r>
    <x v="63"/>
    <d v="2019-07-30T00:00:00"/>
    <n v="3013.179932"/>
    <n v="1986.8000489999999"/>
    <n v="1585.599976"/>
    <n v="64.879997000000003"/>
    <n v="111.25"/>
    <n v="1352.3419908000001"/>
  </r>
  <r>
    <x v="63"/>
    <d v="2019-07-31T00:00:00"/>
    <n v="2980.3798830000001"/>
    <n v="1966.719971"/>
    <n v="1574.6099850000001"/>
    <n v="64.449996999999996"/>
    <n v="111.300003"/>
    <n v="1339.4919678000001"/>
  </r>
  <r>
    <x v="63"/>
    <d v="2019-08-01T00:00:00"/>
    <n v="2953.5600589999999"/>
    <n v="1933.4799800000001"/>
    <n v="1550.76001"/>
    <n v="64.269997000000004"/>
    <n v="111.910004"/>
    <n v="1322.79601"/>
  </r>
  <r>
    <x v="63"/>
    <d v="2019-08-02T00:00:00"/>
    <n v="2932.0500489999999"/>
    <n v="1914.530029"/>
    <n v="1533.660034"/>
    <n v="63.700001"/>
    <n v="111.949997"/>
    <n v="1311.1780219999998"/>
  </r>
  <r>
    <x v="63"/>
    <d v="2019-08-05T00:00:00"/>
    <n v="2844.73999"/>
    <n v="1860.829956"/>
    <n v="1487.410034"/>
    <n v="62.110000999999997"/>
    <n v="112.44000200000001"/>
    <n v="1273.5059966000001"/>
  </r>
  <r>
    <x v="63"/>
    <d v="2019-08-06T00:00:00"/>
    <n v="2881.7700199999999"/>
    <n v="1883.5"/>
    <n v="1502.089966"/>
    <n v="62.529998999999997"/>
    <n v="112.739998"/>
    <n v="1288.5259965999999"/>
  </r>
  <r>
    <x v="63"/>
    <d v="2019-08-07T00:00:00"/>
    <n v="2883.9799800000001"/>
    <n v="1887.3100589999999"/>
    <n v="1500.6899410000001"/>
    <n v="62.77"/>
    <n v="112.68"/>
    <n v="1289.4859960000001"/>
  </r>
  <r>
    <x v="63"/>
    <d v="2019-08-08T00:00:00"/>
    <n v="2938.0900879999999"/>
    <n v="1925.3100589999999"/>
    <n v="1532.130005"/>
    <n v="63.380001"/>
    <n v="112.790001"/>
    <n v="1314.3400308000002"/>
  </r>
  <r>
    <x v="63"/>
    <d v="2019-08-09T00:00:00"/>
    <n v="2918.6499020000001"/>
    <n v="1901.329956"/>
    <n v="1513.040039"/>
    <n v="62.939999"/>
    <n v="112.639999"/>
    <n v="1301.719979"/>
  </r>
  <r>
    <x v="63"/>
    <d v="2019-08-12T00:00:00"/>
    <n v="2882.6999510000001"/>
    <n v="1872.380005"/>
    <n v="1495.900024"/>
    <n v="62.439999"/>
    <n v="113.050003"/>
    <n v="1285.2939964000002"/>
  </r>
  <r>
    <x v="63"/>
    <d v="2019-08-13T00:00:00"/>
    <n v="2926.320068"/>
    <n v="1893.51001"/>
    <n v="1510.579956"/>
    <n v="63.029998999999997"/>
    <n v="112.889999"/>
    <n v="1301.2660064000002"/>
  </r>
  <r>
    <x v="63"/>
    <d v="2019-08-14T00:00:00"/>
    <n v="2840.6000979999999"/>
    <n v="1837.98999"/>
    <n v="1467.5200199999999"/>
    <n v="61.299999"/>
    <n v="113.239998"/>
    <n v="1264.1300209999999"/>
  </r>
  <r>
    <x v="63"/>
    <d v="2019-08-15T00:00:00"/>
    <n v="2847.6000979999999"/>
    <n v="1835.160034"/>
    <n v="1461.650024"/>
    <n v="61.509998000000003"/>
    <n v="113.760002"/>
    <n v="1263.9360312000001"/>
  </r>
  <r>
    <x v="63"/>
    <d v="2019-08-16T00:00:00"/>
    <n v="2888.679932"/>
    <n v="1873.219971"/>
    <n v="1493.6400149999999"/>
    <n v="62.25"/>
    <n v="113.66999800000001"/>
    <n v="1286.2919832"/>
  </r>
  <r>
    <x v="63"/>
    <d v="2019-08-19T00:00:00"/>
    <n v="2923.6499020000001"/>
    <n v="1891.709961"/>
    <n v="1508.849976"/>
    <n v="62.630001"/>
    <n v="113.370003"/>
    <n v="1300.0419686"/>
  </r>
  <r>
    <x v="63"/>
    <d v="2019-08-20T00:00:00"/>
    <n v="2900.51001"/>
    <n v="1876.3000489999999"/>
    <n v="1498.01001"/>
    <n v="62.419998"/>
    <n v="113.68"/>
    <n v="1290.1840133999999"/>
  </r>
  <r>
    <x v="63"/>
    <d v="2019-08-21T00:00:00"/>
    <n v="2924.429932"/>
    <n v="1886.8599850000001"/>
    <n v="1509.849976"/>
    <n v="62.860000999999997"/>
    <n v="113.620003"/>
    <n v="1299.5239793999999"/>
  </r>
  <r>
    <x v="63"/>
    <d v="2019-08-22T00:00:00"/>
    <n v="2922.9499510000001"/>
    <n v="1888.459961"/>
    <n v="1506"/>
    <n v="62.740001999999997"/>
    <n v="113.32"/>
    <n v="1298.6939828"/>
  </r>
  <r>
    <x v="63"/>
    <d v="2019-08-23T00:00:00"/>
    <n v="2847.110107"/>
    <n v="1836.5500489999999"/>
    <n v="1459.48999"/>
    <n v="61.959999000000003"/>
    <n v="113.779999"/>
    <n v="1263.7780287999999"/>
  </r>
  <r>
    <x v="63"/>
    <d v="2019-08-26T00:00:00"/>
    <n v="2878.3798830000001"/>
    <n v="1851.3900149999999"/>
    <n v="1476"/>
    <n v="62.470001000000003"/>
    <n v="113.730003"/>
    <n v="1276.3939803999999"/>
  </r>
  <r>
    <x v="63"/>
    <d v="2019-08-27T00:00:00"/>
    <n v="2869.1599120000001"/>
    <n v="1832.630005"/>
    <n v="1456.040039"/>
    <n v="62.419998"/>
    <n v="114.089996"/>
    <n v="1266.86799"/>
  </r>
  <r>
    <x v="63"/>
    <d v="2019-08-28T00:00:00"/>
    <n v="2887.9399410000001"/>
    <n v="1849.9499510000001"/>
    <n v="1472.709961"/>
    <n v="62.419998"/>
    <n v="114.099998"/>
    <n v="1277.4239697999999"/>
  </r>
  <r>
    <x v="63"/>
    <d v="2019-08-29T00:00:00"/>
    <n v="2924.580078"/>
    <n v="1877.209961"/>
    <n v="1496.719971"/>
    <n v="62.959999000000003"/>
    <n v="114.029999"/>
    <n v="1295.1000016"/>
  </r>
  <r>
    <x v="63"/>
    <d v="2019-08-30T00:00:00"/>
    <n v="2926.459961"/>
    <n v="1881.1999510000001"/>
    <n v="1494.839966"/>
    <n v="63.209999000000003"/>
    <n v="114.129997"/>
    <n v="1295.9679748000001"/>
  </r>
  <r>
    <x v="63"/>
    <d v="2019-09-03T00:00:00"/>
    <n v="2906.2700199999999"/>
    <n v="1858.0500489999999"/>
    <n v="1472.280029"/>
    <n v="63.09"/>
    <n v="113.839996"/>
    <n v="1282.7060187999998"/>
  </r>
  <r>
    <x v="63"/>
    <d v="2019-09-04T00:00:00"/>
    <n v="2937.780029"/>
    <n v="1880.9399410000001"/>
    <n v="1484.76001"/>
    <n v="63.98"/>
    <n v="114.040001"/>
    <n v="1296.2999961999999"/>
  </r>
  <r>
    <x v="63"/>
    <d v="2019-09-05T00:00:00"/>
    <n v="2976"/>
    <n v="1912.630005"/>
    <n v="1510.75"/>
    <n v="64.319999999999993"/>
    <n v="113.550003"/>
    <n v="1315.4500016"/>
  </r>
  <r>
    <x v="63"/>
    <d v="2019-09-06T00:00:00"/>
    <n v="2978.709961"/>
    <n v="1911.51001"/>
    <n v="1505.170044"/>
    <n v="64.529999000000004"/>
    <n v="113.66999800000001"/>
    <n v="1314.7180024000004"/>
  </r>
  <r>
    <x v="63"/>
    <d v="2019-09-09T00:00:00"/>
    <n v="2978.429932"/>
    <n v="1926.459961"/>
    <n v="1524.2299800000001"/>
    <n v="64.720000999999996"/>
    <n v="113.19000200000001"/>
    <n v="1321.4059751999998"/>
  </r>
  <r>
    <x v="63"/>
    <d v="2019-09-10T00:00:00"/>
    <n v="2979.389893"/>
    <n v="1937.8000489999999"/>
    <n v="1541.6099850000001"/>
    <n v="64.830001999999993"/>
    <n v="112.58000199999999"/>
    <n v="1327.2419861999999"/>
  </r>
  <r>
    <x v="63"/>
    <d v="2019-09-11T00:00:00"/>
    <n v="3000.929932"/>
    <n v="1964.1099850000001"/>
    <n v="1575.709961"/>
    <n v="65.190002000000007"/>
    <n v="112.599998"/>
    <n v="1343.7079756000001"/>
  </r>
  <r>
    <x v="63"/>
    <d v="2019-09-12T00:00:00"/>
    <n v="3009.570068"/>
    <n v="1962.3599850000001"/>
    <n v="1575.0699460000001"/>
    <n v="65.569999999999993"/>
    <n v="112.41999800000001"/>
    <n v="1344.9979994"/>
  </r>
  <r>
    <x v="63"/>
    <d v="2019-09-13T00:00:00"/>
    <n v="3007.389893"/>
    <n v="1963.160034"/>
    <n v="1578.1400149999999"/>
    <n v="65.940002000000007"/>
    <n v="111.75"/>
    <n v="1345.2759888000001"/>
  </r>
  <r>
    <x v="63"/>
    <d v="2019-09-16T00:00:00"/>
    <n v="2997.959961"/>
    <n v="1966.089966"/>
    <n v="1584.599976"/>
    <n v="65.349997999999999"/>
    <n v="112.050003"/>
    <n v="1345.2099807999998"/>
  </r>
  <r>
    <x v="63"/>
    <d v="2019-09-17T00:00:00"/>
    <n v="3005.6999510000001"/>
    <n v="1959.48999"/>
    <n v="1578.290039"/>
    <n v="65.569999999999993"/>
    <n v="112.220001"/>
    <n v="1344.2539961999998"/>
  </r>
  <r>
    <x v="63"/>
    <d v="2019-09-18T00:00:00"/>
    <n v="3006.7299800000001"/>
    <n v="1953.4300539999999"/>
    <n v="1568.339966"/>
    <n v="65.489998"/>
    <n v="112.349998"/>
    <n v="1341.2679991999998"/>
  </r>
  <r>
    <x v="63"/>
    <d v="2019-09-19T00:00:00"/>
    <n v="3006.790039"/>
    <n v="1949.660034"/>
    <n v="1561.469971"/>
    <n v="65.709998999999996"/>
    <n v="112.510002"/>
    <n v="1339.2280089999999"/>
  </r>
  <r>
    <x v="63"/>
    <d v="2019-09-20T00:00:00"/>
    <n v="2992.070068"/>
    <n v="1944.6400149999999"/>
    <n v="1559.76001"/>
    <n v="65.559997999999993"/>
    <n v="112.91999800000001"/>
    <n v="1334.9900178"/>
  </r>
  <r>
    <x v="63"/>
    <d v="2019-09-23T00:00:00"/>
    <n v="2991.780029"/>
    <n v="1947.829956"/>
    <n v="1558.25"/>
    <n v="65.389999000000003"/>
    <n v="112.970001"/>
    <n v="1335.243997"/>
  </r>
  <r>
    <x v="63"/>
    <d v="2019-09-24T00:00:00"/>
    <n v="2966.6000979999999"/>
    <n v="1925.6800539999999"/>
    <n v="1533.589966"/>
    <n v="65.139999000000003"/>
    <n v="113.279999"/>
    <n v="1320.8580231999999"/>
  </r>
  <r>
    <x v="63"/>
    <d v="2019-09-25T00:00:00"/>
    <n v="2984.8701169999999"/>
    <n v="1947.4300539999999"/>
    <n v="1550.650024"/>
    <n v="64.949996999999996"/>
    <n v="112.80999799999999"/>
    <n v="1332.1420379999997"/>
  </r>
  <r>
    <x v="63"/>
    <d v="2019-09-26T00:00:00"/>
    <n v="2977.6201169999999"/>
    <n v="1936.969971"/>
    <n v="1533.329956"/>
    <n v="65.190002000000007"/>
    <n v="113"/>
    <n v="1325.2220092000002"/>
  </r>
  <r>
    <x v="63"/>
    <d v="2019-09-27T00:00:00"/>
    <n v="2961.790039"/>
    <n v="1922.73999"/>
    <n v="1520.4799800000001"/>
    <n v="64.970000999999996"/>
    <n v="113.139999"/>
    <n v="1316.6240017999999"/>
  </r>
  <r>
    <x v="63"/>
    <d v="2019-09-30T00:00:00"/>
    <n v="2976.73999"/>
    <n v="1935.4799800000001"/>
    <n v="1523.369995"/>
    <n v="65.209998999999996"/>
    <n v="113.16999800000001"/>
    <n v="1322.7939924"/>
  </r>
  <r>
    <x v="64"/>
    <d v="2019-10-01T00:00:00"/>
    <n v="2940.25"/>
    <n v="1900.0200199999999"/>
    <n v="1493.4300539999999"/>
    <n v="64.569999999999993"/>
    <n v="113.120003"/>
    <n v="1302.2780154"/>
  </r>
  <r>
    <x v="64"/>
    <d v="2019-10-02T00:00:00"/>
    <n v="2887.610107"/>
    <n v="1873.8199460000001"/>
    <n v="1479.630005"/>
    <n v="63.25"/>
    <n v="113.199997"/>
    <n v="1283.502011"/>
  </r>
  <r>
    <x v="64"/>
    <d v="2019-10-03T00:00:00"/>
    <n v="2910.6298830000001"/>
    <n v="1884.619995"/>
    <n v="1486.349976"/>
    <n v="63.669998"/>
    <n v="113.639999"/>
    <n v="1291.7819702000002"/>
  </r>
  <r>
    <x v="64"/>
    <d v="2019-10-04T00:00:00"/>
    <n v="2952.01001"/>
    <n v="1903.790039"/>
    <n v="1500.6999510000001"/>
    <n v="64.169998000000007"/>
    <n v="113.82"/>
    <n v="1306.8979996"/>
  </r>
  <r>
    <x v="64"/>
    <d v="2019-10-07T00:00:00"/>
    <n v="2938.790039"/>
    <n v="1894.0500489999999"/>
    <n v="1497.790039"/>
    <n v="64.089995999999999"/>
    <n v="113.510002"/>
    <n v="1301.646025"/>
  </r>
  <r>
    <x v="64"/>
    <d v="2019-10-08T00:00:00"/>
    <n v="2893.0600589999999"/>
    <n v="1860.8599850000001"/>
    <n v="1472.599976"/>
    <n v="63.490001999999997"/>
    <n v="113.550003"/>
    <n v="1280.7120049999999"/>
  </r>
  <r>
    <x v="64"/>
    <d v="2019-10-09T00:00:00"/>
    <n v="2919.3999020000001"/>
    <n v="1873.790039"/>
    <n v="1479.459961"/>
    <n v="63.950001"/>
    <n v="113.489998"/>
    <n v="1290.0179802000002"/>
  </r>
  <r>
    <x v="64"/>
    <d v="2019-10-10T00:00:00"/>
    <n v="2938.1298830000001"/>
    <n v="1884.170044"/>
    <n v="1485.3599850000001"/>
    <n v="64.400002000000001"/>
    <n v="113.099998"/>
    <n v="1297.0319824000001"/>
  </r>
  <r>
    <x v="64"/>
    <d v="2019-10-11T00:00:00"/>
    <n v="2970.2700199999999"/>
    <n v="1916.5699460000001"/>
    <n v="1511.900024"/>
    <n v="65.550003000000004"/>
    <n v="112.730003"/>
    <n v="1315.4039992"/>
  </r>
  <r>
    <x v="64"/>
    <d v="2019-10-14T00:00:00"/>
    <n v="2966.1499020000001"/>
    <n v="1909.030029"/>
    <n v="1505.4300539999999"/>
    <n v="65.279999000000004"/>
    <n v="112.91999800000001"/>
    <n v="1311.7619964000003"/>
  </r>
  <r>
    <x v="64"/>
    <d v="2019-10-15T00:00:00"/>
    <n v="2995.679932"/>
    <n v="1924.3100589999999"/>
    <n v="1523.3000489999999"/>
    <n v="66.040001000000004"/>
    <n v="112.550003"/>
    <n v="1324.3760088000001"/>
  </r>
  <r>
    <x v="64"/>
    <d v="2019-10-16T00:00:00"/>
    <n v="2989.6899410000001"/>
    <n v="1922.400024"/>
    <n v="1525.0600589999999"/>
    <n v="66.139999000000003"/>
    <n v="112.75"/>
    <n v="1323.2080046000001"/>
  </r>
  <r>
    <x v="64"/>
    <d v="2019-10-17T00:00:00"/>
    <n v="2997.9499510000001"/>
    <n v="1938.650024"/>
    <n v="1541.839966"/>
    <n v="66.300003000000004"/>
    <n v="112.720001"/>
    <n v="1331.4919890000001"/>
  </r>
  <r>
    <x v="64"/>
    <d v="2019-10-18T00:00:00"/>
    <n v="2986.1999510000001"/>
    <n v="1936.76001"/>
    <n v="1535.4799800000001"/>
    <n v="66.269997000000004"/>
    <n v="112.800003"/>
    <n v="1327.5019882000001"/>
  </r>
  <r>
    <x v="64"/>
    <d v="2019-10-21T00:00:00"/>
    <n v="3006.719971"/>
    <n v="1947.660034"/>
    <n v="1552.410034"/>
    <n v="66.629997000000003"/>
    <n v="112.489998"/>
    <n v="1337.1820068"/>
  </r>
  <r>
    <x v="64"/>
    <d v="2019-10-22T00:00:00"/>
    <n v="2995.98999"/>
    <n v="1947.079956"/>
    <n v="1550.869995"/>
    <n v="66.470000999999996"/>
    <n v="112.660004"/>
    <n v="1334.6139891999999"/>
  </r>
  <r>
    <x v="64"/>
    <d v="2019-10-23T00:00:00"/>
    <n v="3004.5200199999999"/>
    <n v="1948.709961"/>
    <n v="1552.8599850000001"/>
    <n v="66.830001999999993"/>
    <n v="112.75"/>
    <n v="1337.1339935999999"/>
  </r>
  <r>
    <x v="64"/>
    <d v="2019-10-24T00:00:00"/>
    <n v="3010.290039"/>
    <n v="1949.599976"/>
    <n v="1548.48999"/>
    <n v="66.949996999999996"/>
    <n v="112.779999"/>
    <n v="1337.6220002"/>
  </r>
  <r>
    <x v="64"/>
    <d v="2019-10-25T00:00:00"/>
    <n v="3022.5500489999999"/>
    <n v="1959.219971"/>
    <n v="1558.709961"/>
    <n v="67.019997000000004"/>
    <n v="112.620003"/>
    <n v="1344.0239962000001"/>
  </r>
  <r>
    <x v="64"/>
    <d v="2019-10-28T00:00:00"/>
    <n v="3039.419922"/>
    <n v="1970.6099850000001"/>
    <n v="1571.9300539999999"/>
    <n v="67.319999999999993"/>
    <n v="112.379997"/>
    <n v="1352.3319916"/>
  </r>
  <r>
    <x v="64"/>
    <d v="2019-10-29T00:00:00"/>
    <n v="3036.889893"/>
    <n v="1975.23999"/>
    <n v="1577.0699460000001"/>
    <n v="67.300003000000004"/>
    <n v="112.389999"/>
    <n v="1353.7779661999998"/>
  </r>
  <r>
    <x v="64"/>
    <d v="2019-10-30T00:00:00"/>
    <n v="3046.7700199999999"/>
    <n v="1969.9399410000001"/>
    <n v="1572.849976"/>
    <n v="67.580001999999993"/>
    <n v="112.709999"/>
    <n v="1353.9699876"/>
  </r>
  <r>
    <x v="64"/>
    <d v="2019-10-31T00:00:00"/>
    <n v="3037.5600589999999"/>
    <n v="1955.369995"/>
    <n v="1562.4499510000001"/>
    <n v="67.419998000000007"/>
    <n v="113.150002"/>
    <n v="1347.1900010000004"/>
  </r>
  <r>
    <x v="64"/>
    <d v="2019-11-01T00:00:00"/>
    <n v="3066.9099120000001"/>
    <n v="1983.5"/>
    <n v="1589.329956"/>
    <n v="68.019997000000004"/>
    <n v="112.93"/>
    <n v="1364.1379730000003"/>
  </r>
  <r>
    <x v="64"/>
    <d v="2019-11-04T00:00:00"/>
    <n v="3078.2700199999999"/>
    <n v="1995.099976"/>
    <n v="1597.400024"/>
    <n v="68.370002999999997"/>
    <n v="112.650002"/>
    <n v="1370.358005"/>
  </r>
  <r>
    <x v="64"/>
    <d v="2019-11-05T00:00:00"/>
    <n v="3074.6201169999999"/>
    <n v="1999.329956"/>
    <n v="1599.6099850000001"/>
    <n v="68.239998"/>
    <n v="112.230003"/>
    <n v="1370.8060117999999"/>
  </r>
  <r>
    <x v="64"/>
    <d v="2019-11-06T00:00:00"/>
    <n v="3076.780029"/>
    <n v="1990.349976"/>
    <n v="1589.540039"/>
    <n v="68.209998999999996"/>
    <n v="112.400002"/>
    <n v="1367.456009"/>
  </r>
  <r>
    <x v="64"/>
    <d v="2019-11-07T00:00:00"/>
    <n v="3085.179932"/>
    <n v="1992.6400149999999"/>
    <n v="1593.98999"/>
    <n v="68.419998000000007"/>
    <n v="111.870003"/>
    <n v="1370.4199876"/>
  </r>
  <r>
    <x v="64"/>
    <d v="2019-11-08T00:00:00"/>
    <n v="3093.080078"/>
    <n v="1998.3900149999999"/>
    <n v="1598.8599850000001"/>
    <n v="68.379997000000003"/>
    <n v="111.80999799999999"/>
    <n v="1374.1040146"/>
  </r>
  <r>
    <x v="64"/>
    <d v="2019-11-11T00:00:00"/>
    <n v="3087.01001"/>
    <n v="1994.459961"/>
    <n v="1594.7700199999999"/>
    <n v="68.290001000000004"/>
    <n v="111.83000199999999"/>
    <n v="1371.2719988000001"/>
  </r>
  <r>
    <x v="64"/>
    <d v="2019-11-12T00:00:00"/>
    <n v="3091.8400879999999"/>
    <n v="1990.98999"/>
    <n v="1595.119995"/>
    <n v="68.319999999999993"/>
    <n v="111.949997"/>
    <n v="1371.644014"/>
  </r>
  <r>
    <x v="64"/>
    <d v="2019-11-13T00:00:00"/>
    <n v="3094.040039"/>
    <n v="1986.459961"/>
    <n v="1589.1800539999999"/>
    <n v="68.080001999999993"/>
    <n v="112.150002"/>
    <n v="1369.9820116000001"/>
  </r>
  <r>
    <x v="64"/>
    <d v="2019-11-14T00:00:00"/>
    <n v="3096.6298830000001"/>
    <n v="1991.459961"/>
    <n v="1588.790039"/>
    <n v="67.889999000000003"/>
    <n v="112.470001"/>
    <n v="1371.4479765999999"/>
  </r>
  <r>
    <x v="64"/>
    <d v="2019-11-15T00:00:00"/>
    <n v="3120.459961"/>
    <n v="2000.6099850000001"/>
    <n v="1596.4499510000001"/>
    <n v="68.319999999999993"/>
    <n v="112.410004"/>
    <n v="1379.6499802000001"/>
  </r>
  <r>
    <x v="64"/>
    <d v="2019-11-18T00:00:00"/>
    <n v="3122.030029"/>
    <n v="1997.910034"/>
    <n v="1592.339966"/>
    <n v="68.400002000000001"/>
    <n v="112.620003"/>
    <n v="1378.6600068"/>
  </r>
  <r>
    <x v="64"/>
    <d v="2019-11-19T00:00:00"/>
    <n v="3120.179932"/>
    <n v="2001.349976"/>
    <n v="1598.290039"/>
    <n v="68.309997999999993"/>
    <n v="112.699997"/>
    <n v="1380.1659883999998"/>
  </r>
  <r>
    <x v="64"/>
    <d v="2019-11-20T00:00:00"/>
    <n v="3108.459961"/>
    <n v="1994.170044"/>
    <n v="1591.6099850000001"/>
    <n v="67.879997000000003"/>
    <n v="112.970001"/>
    <n v="1375.0179975999999"/>
  </r>
  <r>
    <x v="64"/>
    <d v="2019-11-21T00:00:00"/>
    <n v="3103.540039"/>
    <n v="1980.4399410000001"/>
    <n v="1583.959961"/>
    <n v="67.790001000000004"/>
    <n v="112.80999799999999"/>
    <n v="1369.7079880000001"/>
  </r>
  <r>
    <x v="64"/>
    <d v="2019-11-22T00:00:00"/>
    <n v="3110.290039"/>
    <n v="1985.869995"/>
    <n v="1588.9399410000001"/>
    <n v="67.980002999999996"/>
    <n v="112.870003"/>
    <n v="1373.1899962000002"/>
  </r>
  <r>
    <x v="64"/>
    <d v="2019-11-25T00:00:00"/>
    <n v="3133.639893"/>
    <n v="2009.6999510000001"/>
    <n v="1621.900024"/>
    <n v="68.519997000000004"/>
    <n v="112.980003"/>
    <n v="1389.3479736000002"/>
  </r>
  <r>
    <x v="64"/>
    <d v="2019-11-26T00:00:00"/>
    <n v="3140.5200199999999"/>
    <n v="2018.0200199999999"/>
    <n v="1624.2299800000001"/>
    <n v="68.480002999999996"/>
    <n v="113.139999"/>
    <n v="1392.8780044"/>
  </r>
  <r>
    <x v="64"/>
    <d v="2019-11-27T00:00:00"/>
    <n v="3153.6298830000001"/>
    <n v="2030.780029"/>
    <n v="1634.099976"/>
    <n v="68.660004000000001"/>
    <n v="113"/>
    <n v="1400.0339784000003"/>
  </r>
  <r>
    <x v="64"/>
    <d v="2019-11-29T00:00:00"/>
    <n v="3140.9799800000001"/>
    <n v="2010.150024"/>
    <n v="1624.5"/>
    <n v="68.180000000000007"/>
    <n v="112.860001"/>
    <n v="1391.3340010000002"/>
  </r>
  <r>
    <x v="64"/>
    <d v="2019-12-02T00:00:00"/>
    <n v="3113.8701169999999"/>
    <n v="1995.8599850000001"/>
    <n v="1607.579956"/>
    <n v="67.830001999999993"/>
    <n v="112.489998"/>
    <n v="1379.5260115999997"/>
  </r>
  <r>
    <x v="64"/>
    <d v="2019-12-03T00:00:00"/>
    <n v="3093.1999510000001"/>
    <n v="1983.920044"/>
    <n v="1602.630005"/>
    <n v="67.580001999999993"/>
    <n v="113"/>
    <n v="1372.0660003999999"/>
  </r>
  <r>
    <x v="64"/>
    <d v="2019-12-04T00:00:00"/>
    <n v="3112.76001"/>
    <n v="1999.530029"/>
    <n v="1613.900024"/>
    <n v="68.199996999999996"/>
    <n v="112.80999799999999"/>
    <n v="1381.4400115999999"/>
  </r>
  <r>
    <x v="64"/>
    <d v="2019-12-05T00:00:00"/>
    <n v="3117.429932"/>
    <n v="2003"/>
    <n v="1614.829956"/>
    <n v="68.069999999999993"/>
    <n v="112.68"/>
    <n v="1383.2019776000002"/>
  </r>
  <r>
    <x v="64"/>
    <d v="2019-12-06T00:00:00"/>
    <n v="3145.9099120000001"/>
    <n v="2021.9799800000001"/>
    <n v="1633.839966"/>
    <n v="68.690002000000007"/>
    <n v="112.519997"/>
    <n v="1396.5879714000002"/>
  </r>
  <r>
    <x v="64"/>
    <d v="2019-12-09T00:00:00"/>
    <n v="3135.959961"/>
    <n v="2013.4799800000001"/>
    <n v="1629.619995"/>
    <n v="68.330001999999993"/>
    <n v="112.58000199999999"/>
    <n v="1391.9939879999999"/>
  </r>
  <r>
    <x v="64"/>
    <d v="2019-12-10T00:00:00"/>
    <n v="3132.5200199999999"/>
    <n v="2011.75"/>
    <n v="1631.709961"/>
    <n v="68.360000999999997"/>
    <n v="112.540001"/>
    <n v="1391.3759966000002"/>
  </r>
  <r>
    <x v="64"/>
    <d v="2019-12-11T00:00:00"/>
    <n v="3141.6298830000001"/>
    <n v="2015.75"/>
    <n v="1631.9300539999999"/>
    <n v="68.720000999999996"/>
    <n v="112.839996"/>
    <n v="1394.1739868"/>
  </r>
  <r>
    <x v="64"/>
    <d v="2019-12-12T00:00:00"/>
    <n v="3168.570068"/>
    <n v="2036.630005"/>
    <n v="1644.8100589999999"/>
    <n v="69.180000000000007"/>
    <n v="112.360001"/>
    <n v="1406.3100265999999"/>
  </r>
  <r>
    <x v="64"/>
    <d v="2019-12-13T00:00:00"/>
    <n v="3168.8000489999999"/>
    <n v="2024.719971"/>
    <n v="1637.9799800000001"/>
    <n v="69.660004000000001"/>
    <n v="112.80999799999999"/>
    <n v="1402.7940004"/>
  </r>
  <r>
    <x v="64"/>
    <d v="2019-12-16T00:00:00"/>
    <n v="3191.4499510000001"/>
    <n v="2038.459961"/>
    <n v="1649.9399410000001"/>
    <n v="69.620002999999997"/>
    <n v="112.58000199999999"/>
    <n v="1412.4099715999998"/>
  </r>
  <r>
    <x v="64"/>
    <d v="2019-12-17T00:00:00"/>
    <n v="3192.5200199999999"/>
    <n v="2045.089966"/>
    <n v="1657.5600589999999"/>
    <n v="69.220000999999996"/>
    <n v="112.589996"/>
    <n v="1415.3960083999996"/>
  </r>
  <r>
    <x v="64"/>
    <d v="2019-12-18T00:00:00"/>
    <n v="3191.139893"/>
    <n v="2046.150024"/>
    <n v="1661.7299800000001"/>
    <n v="69.129997000000003"/>
    <n v="112.370003"/>
    <n v="1416.1039794000001"/>
  </r>
  <r>
    <x v="64"/>
    <d v="2019-12-19T00:00:00"/>
    <n v="3205.3701169999999"/>
    <n v="2054.3100589999999"/>
    <n v="1667.089966"/>
    <n v="69.129997000000003"/>
    <n v="112.300003"/>
    <n v="1421.6400283999999"/>
  </r>
  <r>
    <x v="64"/>
    <d v="2019-12-20T00:00:00"/>
    <n v="3221.219971"/>
    <n v="2065.610107"/>
    <n v="1671.900024"/>
    <n v="69.180000000000007"/>
    <n v="112.32"/>
    <n v="1428.0460203999999"/>
  </r>
  <r>
    <x v="64"/>
    <d v="2019-12-23T00:00:00"/>
    <n v="3224.01001"/>
    <n v="2063.389893"/>
    <n v="1674.1400149999999"/>
    <n v="69.290001000000004"/>
    <n v="112.239998"/>
    <n v="1428.6139834000001"/>
  </r>
  <r>
    <x v="64"/>
    <d v="2019-12-24T00:00:00"/>
    <n v="3223.3798830000001"/>
    <n v="2061.360107"/>
    <n v="1678.01001"/>
    <n v="69.220000999999996"/>
    <n v="112.379997"/>
    <n v="1428.8699996"/>
  </r>
  <r>
    <x v="64"/>
    <d v="2019-12-26T00:00:00"/>
    <n v="3239.9099120000001"/>
    <n v="2067.330078"/>
    <n v="1677.670044"/>
    <n v="69.519997000000004"/>
    <n v="112.480003"/>
    <n v="1433.3820068"/>
  </r>
  <r>
    <x v="64"/>
    <d v="2019-12-27T00:00:00"/>
    <n v="3240.0200199999999"/>
    <n v="2062.8798830000001"/>
    <n v="1669.030029"/>
    <n v="69.639999000000003"/>
    <n v="112.629997"/>
    <n v="1430.8399855999999"/>
  </r>
  <r>
    <x v="64"/>
    <d v="2019-12-30T00:00:00"/>
    <n v="3221.290039"/>
    <n v="2060.719971"/>
    <n v="1664.150024"/>
    <n v="69.120002999999997"/>
    <n v="112.629997"/>
    <n v="1425.5820068"/>
  </r>
  <r>
    <x v="64"/>
    <d v="2019-12-31T00:00:00"/>
    <n v="3230.780029"/>
    <n v="2063.0200199999999"/>
    <n v="1668.469971"/>
    <n v="69.440002000000007"/>
    <n v="112.370003"/>
    <n v="1428.8160050000001"/>
  </r>
  <r>
    <x v="65"/>
    <d v="2020-01-02T00:00:00"/>
    <n v="3257.8500979999999"/>
    <n v="2065.1899410000001"/>
    <n v="1666.7700199999999"/>
    <n v="70.139999000000003"/>
    <n v="112.68"/>
    <n v="1434.5260115999999"/>
  </r>
  <r>
    <x v="65"/>
    <d v="2020-01-03T00:00:00"/>
    <n v="3234.8500979999999"/>
    <n v="2055.669922"/>
    <n v="1660.869995"/>
    <n v="69.269997000000004"/>
    <n v="113.010002"/>
    <n v="1426.7340028000001"/>
  </r>
  <r>
    <x v="65"/>
    <d v="2020-01-06T00:00:00"/>
    <n v="3246.280029"/>
    <n v="2054.1599120000001"/>
    <n v="1663.26001"/>
    <n v="69.540001000000004"/>
    <n v="112.91999800000001"/>
    <n v="1429.2319900000002"/>
  </r>
  <r>
    <x v="65"/>
    <d v="2020-01-07T00:00:00"/>
    <n v="3237.179932"/>
    <n v="2049.3400879999999"/>
    <n v="1658.3100589999999"/>
    <n v="69.349997999999999"/>
    <n v="112.800003"/>
    <n v="1425.3960159999999"/>
  </r>
  <r>
    <x v="65"/>
    <d v="2020-01-08T00:00:00"/>
    <n v="3253.0500489999999"/>
    <n v="2052.929932"/>
    <n v="1663.589966"/>
    <n v="69.550003000000004"/>
    <n v="112.66999800000001"/>
    <n v="1430.3579896000001"/>
  </r>
  <r>
    <x v="65"/>
    <d v="2020-01-09T00:00:00"/>
    <n v="3274.6999510000001"/>
    <n v="2058.0500489999999"/>
    <n v="1664.98999"/>
    <n v="69.709998999999996"/>
    <n v="112.790001"/>
    <n v="1436.047998"/>
  </r>
  <r>
    <x v="65"/>
    <d v="2020-01-10T00:00:00"/>
    <n v="3265.3500979999999"/>
    <n v="2051.3701169999999"/>
    <n v="1657.6400149999999"/>
    <n v="69.449996999999996"/>
    <n v="112.980003"/>
    <n v="1431.3580459999998"/>
  </r>
  <r>
    <x v="65"/>
    <d v="2020-01-13T00:00:00"/>
    <n v="3288.1298830000001"/>
    <n v="2068.1298830000001"/>
    <n v="1669.6099850000001"/>
    <n v="69.809997999999993"/>
    <n v="112.910004"/>
    <n v="1441.7179506"/>
  </r>
  <r>
    <x v="65"/>
    <d v="2020-01-14T00:00:00"/>
    <n v="3283.1499020000001"/>
    <n v="2072.98999"/>
    <n v="1675.73999"/>
    <n v="69.879997000000003"/>
    <n v="113.010002"/>
    <n v="1442.9539761999999"/>
  </r>
  <r>
    <x v="65"/>
    <d v="2020-01-15T00:00:00"/>
    <n v="3289.290039"/>
    <n v="2076.1000979999999"/>
    <n v="1682.400024"/>
    <n v="69.879997000000003"/>
    <n v="113.18"/>
    <n v="1446.1700316000001"/>
  </r>
  <r>
    <x v="65"/>
    <d v="2020-01-16T00:00:00"/>
    <n v="3316.8100589999999"/>
    <n v="2100.3400879999999"/>
    <n v="1705.219971"/>
    <n v="70.169998000000007"/>
    <n v="113.18"/>
    <n v="1461.1440232000002"/>
  </r>
  <r>
    <x v="65"/>
    <d v="2020-01-17T00:00:00"/>
    <n v="3329.6201169999999"/>
    <n v="2095.5500489999999"/>
    <n v="1699.6400149999999"/>
    <n v="70.379997000000003"/>
    <n v="113.050003"/>
    <n v="1461.6480362"/>
  </r>
  <r>
    <x v="65"/>
    <d v="2020-01-21T00:00:00"/>
    <n v="3320.790039"/>
    <n v="2082.929932"/>
    <n v="1685.900024"/>
    <n v="69.819999999999993"/>
    <n v="113.370003"/>
    <n v="1454.5619996"/>
  </r>
  <r>
    <x v="65"/>
    <d v="2020-01-22T00:00:00"/>
    <n v="3321.75"/>
    <n v="2082.5200199999999"/>
    <n v="1684.459961"/>
    <n v="69.959998999999996"/>
    <n v="113.43"/>
    <n v="1454.423996"/>
  </r>
  <r>
    <x v="65"/>
    <d v="2020-01-23T00:00:00"/>
    <n v="3325.540039"/>
    <n v="2086.860107"/>
    <n v="1685.01001"/>
    <n v="69.790001000000004"/>
    <n v="113.58000199999999"/>
    <n v="1456.1560317999999"/>
  </r>
  <r>
    <x v="65"/>
    <d v="2020-01-24T00:00:00"/>
    <n v="3295.469971"/>
    <n v="2065.1499020000001"/>
    <n v="1662.2299800000001"/>
    <n v="69.489998"/>
    <n v="113.790001"/>
    <n v="1441.2259704000001"/>
  </r>
  <r>
    <x v="65"/>
    <d v="2020-01-27T00:00:00"/>
    <n v="3243.6298830000001"/>
    <n v="2035.969971"/>
    <n v="1644.1400149999999"/>
    <n v="68.050003000000004"/>
    <n v="114.139999"/>
    <n v="1421.1859742000001"/>
  </r>
  <r>
    <x v="65"/>
    <d v="2020-01-28T00:00:00"/>
    <n v="3276.23999"/>
    <n v="2056.3798830000001"/>
    <n v="1658.3100589999999"/>
    <n v="68.690002000000007"/>
    <n v="114.040001"/>
    <n v="1434.7319869999999"/>
  </r>
  <r>
    <x v="65"/>
    <d v="2020-01-29T00:00:00"/>
    <n v="3273.3999020000001"/>
    <n v="2046.660034"/>
    <n v="1649.219971"/>
    <n v="68.699996999999996"/>
    <n v="114.300003"/>
    <n v="1430.4559813999999"/>
  </r>
  <r>
    <x v="65"/>
    <d v="2020-01-30T00:00:00"/>
    <n v="3283.6599120000001"/>
    <n v="2047.920044"/>
    <n v="1648.219971"/>
    <n v="68.639999000000003"/>
    <n v="114.30999799999999"/>
    <n v="1432.5499847999999"/>
  </r>
  <r>
    <x v="65"/>
    <d v="2020-01-31T00:00:00"/>
    <n v="3225.5200199999999"/>
    <n v="2007.219971"/>
    <n v="1614.0600589999999"/>
    <n v="67.480002999999996"/>
    <n v="114.650002"/>
    <n v="1405.7860109999999"/>
  </r>
  <r>
    <x v="65"/>
    <d v="2020-02-03T00:00:00"/>
    <n v="3248.919922"/>
    <n v="2028.6099850000001"/>
    <n v="1632.209961"/>
    <n v="67.639999000000003"/>
    <n v="114.370003"/>
    <n v="1418.3499740000002"/>
  </r>
  <r>
    <x v="65"/>
    <d v="2020-02-04T00:00:00"/>
    <n v="3297.5900879999999"/>
    <n v="2055.6999510000001"/>
    <n v="1656.7700199999999"/>
    <n v="68.769997000000004"/>
    <n v="113.989998"/>
    <n v="1438.5640108"/>
  </r>
  <r>
    <x v="65"/>
    <d v="2020-02-05T00:00:00"/>
    <n v="3334.6899410000001"/>
    <n v="2080.320068"/>
    <n v="1681.920044"/>
    <n v="69.430000000000007"/>
    <n v="113.82"/>
    <n v="1456.0360106000001"/>
  </r>
  <r>
    <x v="65"/>
    <d v="2020-02-06T00:00:00"/>
    <n v="3345.780029"/>
    <n v="2069.6899410000001"/>
    <n v="1677.459961"/>
    <n v="69.620002999999997"/>
    <n v="113.889999"/>
    <n v="1455.2879866000001"/>
  </r>
  <r>
    <x v="65"/>
    <d v="2020-02-07T00:00:00"/>
    <n v="3327.709961"/>
    <n v="2049.3000489999999"/>
    <n v="1656.780029"/>
    <n v="68.959998999999996"/>
    <n v="114.220001"/>
    <n v="1443.3940077999998"/>
  </r>
  <r>
    <x v="65"/>
    <d v="2020-02-10T00:00:00"/>
    <n v="3352.0900879999999"/>
    <n v="2060.8400879999999"/>
    <n v="1667.670044"/>
    <n v="69.099997999999999"/>
    <n v="114.349998"/>
    <n v="1452.8100431999999"/>
  </r>
  <r>
    <x v="65"/>
    <d v="2020-02-11T00:00:00"/>
    <n v="3357.75"/>
    <n v="2076.669922"/>
    <n v="1677.51001"/>
    <n v="69.569999999999993"/>
    <n v="114.209999"/>
    <n v="1459.1419861999998"/>
  </r>
  <r>
    <x v="65"/>
    <d v="2020-02-12T00:00:00"/>
    <n v="3379.4499510000001"/>
    <n v="2091.3500979999999"/>
    <n v="1689.380005"/>
    <n v="69.809997999999993"/>
    <n v="114.089996"/>
    <n v="1468.8160095999997"/>
  </r>
  <r>
    <x v="65"/>
    <d v="2020-02-13T00:00:00"/>
    <n v="3373.9399410000001"/>
    <n v="2097.290039"/>
    <n v="1693.73999"/>
    <n v="69.319999999999993"/>
    <n v="114.16999800000001"/>
    <n v="1469.6919935999999"/>
  </r>
  <r>
    <x v="65"/>
    <d v="2020-02-14T00:00:00"/>
    <n v="3380.1599120000001"/>
    <n v="2096.610107"/>
    <n v="1687.579956"/>
    <n v="69.199996999999996"/>
    <n v="114.290001"/>
    <n v="1469.5679945999998"/>
  </r>
  <r>
    <x v="65"/>
    <d v="2020-02-18T00:00:00"/>
    <n v="3370.290039"/>
    <n v="2089.1899410000001"/>
    <n v="1683.5200199999999"/>
    <n v="68.760002"/>
    <n v="114.44000200000001"/>
    <n v="1465.2400008"/>
  </r>
  <r>
    <x v="65"/>
    <d v="2020-02-19T00:00:00"/>
    <n v="3386.1499020000001"/>
    <n v="2098.570068"/>
    <n v="1692.5699460000001"/>
    <n v="68.989998"/>
    <n v="114.410004"/>
    <n v="1472.1379836000001"/>
  </r>
  <r>
    <x v="65"/>
    <d v="2020-02-20T00:00:00"/>
    <n v="3373.2299800000001"/>
    <n v="2106.1201169999999"/>
    <n v="1696.0699460000001"/>
    <n v="68.580001999999993"/>
    <n v="114.66999800000001"/>
    <n v="1471.7340085999999"/>
  </r>
  <r>
    <x v="65"/>
    <d v="2020-02-21T00:00:00"/>
    <n v="3337.75"/>
    <n v="2084.330078"/>
    <n v="1678.6099850000001"/>
    <n v="68.260002"/>
    <n v="114.900002"/>
    <n v="1456.7700134000002"/>
  </r>
  <r>
    <x v="65"/>
    <d v="2020-02-24T00:00:00"/>
    <n v="3225.889893"/>
    <n v="2022.5699460000001"/>
    <n v="1628.099976"/>
    <n v="65.529999000000004"/>
    <n v="115.269997"/>
    <n v="1411.4719622000002"/>
  </r>
  <r>
    <x v="65"/>
    <d v="2020-02-25T00:00:00"/>
    <n v="3128.209961"/>
    <n v="1951.9399410000001"/>
    <n v="1571.900024"/>
    <n v="64.449996999999996"/>
    <n v="115.470001"/>
    <n v="1366.3939847999998"/>
  </r>
  <r>
    <x v="65"/>
    <d v="2020-02-26T00:00:00"/>
    <n v="3116.389893"/>
    <n v="1921.969971"/>
    <n v="1552.76001"/>
    <n v="64.529999000000004"/>
    <n v="115.349998"/>
    <n v="1354.1999742"/>
  </r>
  <r>
    <x v="65"/>
    <d v="2020-02-27T00:00:00"/>
    <n v="2978.76001"/>
    <n v="1851.8100589999999"/>
    <n v="1497.869995"/>
    <n v="62.619999"/>
    <n v="115.370003"/>
    <n v="1301.2860131999998"/>
  </r>
  <r>
    <x v="65"/>
    <d v="2020-02-28T00:00:00"/>
    <n v="2954.219971"/>
    <n v="1814"/>
    <n v="1476.4300539999999"/>
    <n v="62.240001999999997"/>
    <n v="116.220001"/>
    <n v="1284.6220056"/>
  </r>
  <r>
    <x v="65"/>
    <d v="2020-03-02T00:00:00"/>
    <n v="3090.2299800000001"/>
    <n v="1875.469971"/>
    <n v="1518.48999"/>
    <n v="63.040000999999997"/>
    <n v="115.94000200000001"/>
    <n v="1332.6339888000002"/>
  </r>
  <r>
    <x v="65"/>
    <d v="2020-03-03T00:00:00"/>
    <n v="3003.3701169999999"/>
    <n v="1835.1899410000001"/>
    <n v="1486.079956"/>
    <n v="62.529998999999997"/>
    <n v="116.730003"/>
    <n v="1300.7800032"/>
  </r>
  <r>
    <x v="65"/>
    <d v="2020-03-04T00:00:00"/>
    <n v="3130.1201169999999"/>
    <n v="1899.660034"/>
    <n v="1531.1999510000001"/>
    <n v="64.400002000000001"/>
    <n v="116.639999"/>
    <n v="1348.4040206"/>
  </r>
  <r>
    <x v="65"/>
    <d v="2020-03-05T00:00:00"/>
    <n v="3023.9399410000001"/>
    <n v="1830.619995"/>
    <n v="1478.8199460000001"/>
    <n v="62.689999"/>
    <n v="117"/>
    <n v="1302.6139761999998"/>
  </r>
  <r>
    <x v="65"/>
    <d v="2020-03-06T00:00:00"/>
    <n v="2972.3701169999999"/>
    <n v="1797.790039"/>
    <n v="1449.219971"/>
    <n v="61.75"/>
    <n v="117.860001"/>
    <n v="1279.7980256000001"/>
  </r>
  <r>
    <x v="65"/>
    <d v="2020-03-09T00:00:00"/>
    <n v="2746.5600589999999"/>
    <n v="1633.6400149999999"/>
    <n v="1313.4399410000001"/>
    <n v="56.959999000000003"/>
    <n v="117.709999"/>
    <n v="1173.6620026000001"/>
  </r>
  <r>
    <x v="65"/>
    <d v="2020-03-10T00:00:00"/>
    <n v="2882.2299800000001"/>
    <n v="1696.670044"/>
    <n v="1350.900024"/>
    <n v="59.060001"/>
    <n v="116.379997"/>
    <n v="1221.0480092000003"/>
  </r>
  <r>
    <x v="65"/>
    <d v="2020-03-11T00:00:00"/>
    <n v="2741.3798830000001"/>
    <n v="1584.670044"/>
    <n v="1264.3000489999999"/>
    <n v="56.049999"/>
    <n v="114.720001"/>
    <n v="1152.2239951999998"/>
  </r>
  <r>
    <x v="65"/>
    <d v="2020-03-12T00:00:00"/>
    <n v="2480.639893"/>
    <n v="1426.73999"/>
    <n v="1122.9300539999999"/>
    <n v="49.889999000000003"/>
    <n v="110.129997"/>
    <n v="1038.0659866000001"/>
  </r>
  <r>
    <x v="65"/>
    <d v="2020-03-13T00:00:00"/>
    <n v="2711.0200199999999"/>
    <n v="1546.75"/>
    <n v="1210.130005"/>
    <n v="52.91"/>
    <n v="111.860001"/>
    <n v="1126.5340051999999"/>
  </r>
  <r>
    <x v="65"/>
    <d v="2020-03-16T00:00:00"/>
    <n v="2386.1298830000001"/>
    <n v="1334.119995"/>
    <n v="1037.420044"/>
    <n v="47.450001"/>
    <n v="113.730003"/>
    <n v="983.76998519999995"/>
  </r>
  <r>
    <x v="65"/>
    <d v="2020-03-17T00:00:00"/>
    <n v="2529.1899410000001"/>
    <n v="1403.280029"/>
    <n v="1106.51001"/>
    <n v="49.759998000000003"/>
    <n v="110.790001"/>
    <n v="1039.9059958000003"/>
  </r>
  <r>
    <x v="65"/>
    <d v="2020-03-18T00:00:00"/>
    <n v="2398.1000979999999"/>
    <n v="1258.23999"/>
    <n v="991.15997300000004"/>
    <n v="46.91"/>
    <n v="106.57"/>
    <n v="960.19601219999981"/>
  </r>
  <r>
    <x v="65"/>
    <d v="2020-03-19T00:00:00"/>
    <n v="2409.389893"/>
    <n v="1317.540039"/>
    <n v="1058.75"/>
    <n v="47.639999000000003"/>
    <n v="108.949997"/>
    <n v="988.4539855999999"/>
  </r>
  <r>
    <x v="65"/>
    <d v="2020-03-20T00:00:00"/>
    <n v="2304.919922"/>
    <n v="1257.8599850000001"/>
    <n v="1013.8900149999999"/>
    <n v="47.049999"/>
    <n v="110.029999"/>
    <n v="946.74998400000004"/>
  </r>
  <r>
    <x v="65"/>
    <d v="2020-03-23T00:00:00"/>
    <n v="2237.3999020000001"/>
    <n v="1218.5500489999999"/>
    <n v="1002.400024"/>
    <n v="46.5"/>
    <n v="112.639999"/>
    <n v="923.49799480000001"/>
  </r>
  <r>
    <x v="65"/>
    <d v="2020-03-24T00:00:00"/>
    <n v="2447.330078"/>
    <n v="1349.040039"/>
    <n v="1096.540039"/>
    <n v="50.439999"/>
    <n v="113.57"/>
    <n v="1011.3840309999999"/>
  </r>
  <r>
    <x v="65"/>
    <d v="2020-03-25T00:00:00"/>
    <n v="2475.5600589999999"/>
    <n v="1388.8599850000001"/>
    <n v="1110.369995"/>
    <n v="52.080002"/>
    <n v="114.730003"/>
    <n v="1028.3200087999999"/>
  </r>
  <r>
    <x v="65"/>
    <d v="2020-03-26T00:00:00"/>
    <n v="2630.070068"/>
    <n v="1471.530029"/>
    <n v="1180.3199460000001"/>
    <n v="54.41"/>
    <n v="115.08000199999999"/>
    <n v="1090.282009"/>
  </r>
  <r>
    <x v="65"/>
    <d v="2020-03-27T00:00:00"/>
    <n v="2541.469971"/>
    <n v="1422.920044"/>
    <n v="1131.98999"/>
    <n v="52.860000999999997"/>
    <n v="115.57"/>
    <n v="1052.9620012"/>
  </r>
  <r>
    <x v="65"/>
    <d v="2020-03-30T00:00:00"/>
    <n v="2626.6499020000001"/>
    <n v="1459.150024"/>
    <n v="1158.3199460000001"/>
    <n v="53.93"/>
    <n v="115.68"/>
    <n v="1082.7459744000003"/>
  </r>
  <r>
    <x v="65"/>
    <d v="2020-03-31T00:00:00"/>
    <n v="2584.5900879999999"/>
    <n v="1443.400024"/>
    <n v="1153.099976"/>
    <n v="53.459999000000003"/>
    <n v="115.370003"/>
    <n v="1069.9840179999999"/>
  </r>
  <r>
    <x v="66"/>
    <d v="2020-04-01T00:00:00"/>
    <n v="2470.5"/>
    <n v="1361.209961"/>
    <n v="1071.98999"/>
    <n v="51.09"/>
    <n v="114.730003"/>
    <n v="1013.9039908000001"/>
  </r>
  <r>
    <x v="66"/>
    <d v="2020-04-02T00:00:00"/>
    <n v="2526.8999020000001"/>
    <n v="1375.349976"/>
    <n v="1085.8100589999999"/>
    <n v="52.09"/>
    <n v="114.900002"/>
    <n v="1031.0099878000001"/>
  </r>
  <r>
    <x v="66"/>
    <d v="2020-04-03T00:00:00"/>
    <n v="2488.6499020000001"/>
    <n v="1337.9499510000001"/>
    <n v="1052.0500489999999"/>
    <n v="50.900002000000001"/>
    <n v="114.980003"/>
    <n v="1008.9059814"/>
  </r>
  <r>
    <x v="66"/>
    <d v="2020-04-06T00:00:00"/>
    <n v="2663.679932"/>
    <n v="1444.5600589999999"/>
    <n v="1138.780029"/>
    <n v="53.599997999999999"/>
    <n v="115.540001"/>
    <n v="1083.2320038"/>
  </r>
  <r>
    <x v="66"/>
    <d v="2020-04-07T00:00:00"/>
    <n v="2659.4099120000001"/>
    <n v="1463.920044"/>
    <n v="1139.170044"/>
    <n v="53.900002000000001"/>
    <n v="115.699997"/>
    <n v="1086.4199997999999"/>
  </r>
  <r>
    <x v="66"/>
    <d v="2020-04-08T00:00:00"/>
    <n v="2749.9799800000001"/>
    <n v="1535.51001"/>
    <n v="1191.660034"/>
    <n v="54.34"/>
    <n v="115.80999799999999"/>
    <n v="1129.4600044000001"/>
  </r>
  <r>
    <x v="66"/>
    <d v="2020-04-09T00:00:00"/>
    <n v="2789.820068"/>
    <n v="1586.369995"/>
    <n v="1246.7299800000001"/>
    <n v="55.57"/>
    <n v="117.25"/>
    <n v="1159.1480085999999"/>
  </r>
  <r>
    <x v="66"/>
    <d v="2020-04-13T00:00:00"/>
    <n v="2761.6298830000001"/>
    <n v="1537.469971"/>
    <n v="1212.040039"/>
    <n v="55.040000999999997"/>
    <n v="116.699997"/>
    <n v="1136.5759782"/>
  </r>
  <r>
    <x v="66"/>
    <d v="2020-04-14T00:00:00"/>
    <n v="2846.0600589999999"/>
    <n v="1570.5200199999999"/>
    <n v="1237.329956"/>
    <n v="56.02"/>
    <n v="116.760002"/>
    <n v="1165.3380073999999"/>
  </r>
  <r>
    <x v="66"/>
    <d v="2020-04-15T00:00:00"/>
    <n v="2783.360107"/>
    <n v="1508.8000489999999"/>
    <n v="1183.9799800000001"/>
    <n v="54.27"/>
    <n v="117.239998"/>
    <n v="1129.5300268000001"/>
  </r>
  <r>
    <x v="66"/>
    <d v="2020-04-16T00:00:00"/>
    <n v="2799.5500489999999"/>
    <n v="1505.6400149999999"/>
    <n v="1178.089966"/>
    <n v="54.299999"/>
    <n v="117.389999"/>
    <n v="1130.9940056"/>
  </r>
  <r>
    <x v="66"/>
    <d v="2020-04-17T00:00:00"/>
    <n v="2874.5600589999999"/>
    <n v="1561.4300539999999"/>
    <n v="1229.099976"/>
    <n v="55.740001999999997"/>
    <n v="117.25"/>
    <n v="1167.6160181999999"/>
  </r>
  <r>
    <x v="66"/>
    <d v="2020-04-20T00:00:00"/>
    <n v="2823.1599120000001"/>
    <n v="1532.48999"/>
    <n v="1213.349976"/>
    <n v="54.91"/>
    <n v="117.08000199999999"/>
    <n v="1148.1979759999999"/>
  </r>
  <r>
    <x v="66"/>
    <d v="2020-04-21T00:00:00"/>
    <n v="2736.5600589999999"/>
    <n v="1490.579956"/>
    <n v="1185.089966"/>
    <n v="53.84"/>
    <n v="117.139999"/>
    <n v="1116.6419960000001"/>
  </r>
  <r>
    <x v="66"/>
    <d v="2020-04-22T00:00:00"/>
    <n v="2799.3100589999999"/>
    <n v="1512.8599850000001"/>
    <n v="1201.5200199999999"/>
    <n v="54.75"/>
    <n v="117.139999"/>
    <n v="1137.1160126"/>
  </r>
  <r>
    <x v="66"/>
    <d v="2020-04-23T00:00:00"/>
    <n v="2797.8000489999999"/>
    <n v="1529.01001"/>
    <n v="1214.0600589999999"/>
    <n v="54.580002"/>
    <n v="117.41999800000001"/>
    <n v="1142.5740235999997"/>
  </r>
  <r>
    <x v="66"/>
    <d v="2020-04-24T00:00:00"/>
    <n v="2836.73999"/>
    <n v="1550.369995"/>
    <n v="1233.0500489999999"/>
    <n v="55.209999000000003"/>
    <n v="117.360001"/>
    <n v="1158.5460068"/>
  </r>
  <r>
    <x v="66"/>
    <d v="2020-04-27T00:00:00"/>
    <n v="2878.4799800000001"/>
    <n v="1613.530029"/>
    <n v="1281.880005"/>
    <n v="55.939999"/>
    <n v="116.82"/>
    <n v="1189.3300025999999"/>
  </r>
  <r>
    <x v="66"/>
    <d v="2020-04-28T00:00:00"/>
    <n v="2863.389893"/>
    <n v="1629.8900149999999"/>
    <n v="1298.079956"/>
    <n v="56.360000999999997"/>
    <n v="117.279999"/>
    <n v="1192.9999728"/>
  </r>
  <r>
    <x v="66"/>
    <d v="2020-04-29T00:00:00"/>
    <n v="2939.51001"/>
    <n v="1698.26001"/>
    <n v="1360.76001"/>
    <n v="57.77"/>
    <n v="117.360001"/>
    <n v="1234.7320062000001"/>
  </r>
  <r>
    <x v="66"/>
    <d v="2020-04-30T00:00:00"/>
    <n v="2912.429932"/>
    <n v="1646.3599850000001"/>
    <n v="1310.660034"/>
    <n v="56.57"/>
    <n v="117.099998"/>
    <n v="1208.6239897999999"/>
  </r>
  <r>
    <x v="66"/>
    <d v="2020-05-01T00:00:00"/>
    <n v="2830.709961"/>
    <n v="1590.4799800000001"/>
    <n v="1260.4799800000001"/>
    <n v="55.34"/>
    <n v="116.870003"/>
    <n v="1170.7759848000001"/>
  </r>
  <r>
    <x v="66"/>
    <d v="2020-05-04T00:00:00"/>
    <n v="2842.73999"/>
    <n v="1591.5"/>
    <n v="1263.969971"/>
    <n v="55.32"/>
    <n v="116.970001"/>
    <n v="1174.0999924"/>
  </r>
  <r>
    <x v="66"/>
    <d v="2020-05-05T00:00:00"/>
    <n v="2868.4399410000001"/>
    <n v="1607.1099850000001"/>
    <n v="1273.51001"/>
    <n v="55.419998"/>
    <n v="116.879997"/>
    <n v="1184.2719861999999"/>
  </r>
  <r>
    <x v="66"/>
    <d v="2020-05-06T00:00:00"/>
    <n v="2848.419922"/>
    <n v="1593.7700199999999"/>
    <n v="1263.01001"/>
    <n v="55.060001"/>
    <n v="116.410004"/>
    <n v="1175.3339914000001"/>
  </r>
  <r>
    <x v="66"/>
    <d v="2020-05-07T00:00:00"/>
    <n v="2881.1899410000001"/>
    <n v="1620.079956"/>
    <n v="1282.9300539999999"/>
    <n v="55.889999000000003"/>
    <n v="116.769997"/>
    <n v="1191.3719894000001"/>
  </r>
  <r>
    <x v="66"/>
    <d v="2020-05-08T00:00:00"/>
    <n v="2929.8000489999999"/>
    <n v="1676.1800539999999"/>
    <n v="1329.6400149999999"/>
    <n v="56.84"/>
    <n v="116.459999"/>
    <n v="1221.7840234"/>
  </r>
  <r>
    <x v="66"/>
    <d v="2020-05-11T00:00:00"/>
    <n v="2930.1899410000001"/>
    <n v="1663.4799800000001"/>
    <n v="1321.23999"/>
    <n v="56.790000999999997"/>
    <n v="116.110001"/>
    <n v="1217.5619826000002"/>
  </r>
  <r>
    <x v="66"/>
    <d v="2020-05-12T00:00:00"/>
    <n v="2870.1201169999999"/>
    <n v="1604.8000489999999"/>
    <n v="1275.540039"/>
    <n v="56.07"/>
    <n v="116.410004"/>
    <n v="1184.5880417999999"/>
  </r>
  <r>
    <x v="66"/>
    <d v="2020-05-13T00:00:00"/>
    <n v="2820"/>
    <n v="1550.6999510000001"/>
    <n v="1233.25"/>
    <n v="55.639999000000003"/>
    <n v="116.599998"/>
    <n v="1155.2379896"/>
  </r>
  <r>
    <x v="66"/>
    <d v="2020-05-14T00:00:00"/>
    <n v="2852.5"/>
    <n v="1567.150024"/>
    <n v="1237.5500489999999"/>
    <n v="55.110000999999997"/>
    <n v="116.959999"/>
    <n v="1165.8540146"/>
  </r>
  <r>
    <x v="66"/>
    <d v="2020-05-15T00:00:00"/>
    <n v="2863.6999510000001"/>
    <n v="1578.26001"/>
    <n v="1256.98999"/>
    <n v="55.16"/>
    <n v="117.029999"/>
    <n v="1174.2279900000001"/>
  </r>
  <r>
    <x v="66"/>
    <d v="2020-05-18T00:00:00"/>
    <n v="2953.9099120000001"/>
    <n v="1674.0600589999999"/>
    <n v="1333.6899410000001"/>
    <n v="57.389999000000003"/>
    <n v="116.860001"/>
    <n v="1227.1819824000002"/>
  </r>
  <r>
    <x v="66"/>
    <d v="2020-05-19T00:00:00"/>
    <n v="2922.9399410000001"/>
    <n v="1652.630005"/>
    <n v="1307.719971"/>
    <n v="56.599997999999999"/>
    <n v="116.989998"/>
    <n v="1211.3759826"/>
  </r>
  <r>
    <x v="66"/>
    <d v="2020-05-20T00:00:00"/>
    <n v="2971.610107"/>
    <n v="1688.630005"/>
    <n v="1346.9300539999999"/>
    <n v="57.779998999999997"/>
    <n v="117.290001"/>
    <n v="1236.4480332000001"/>
  </r>
  <r>
    <x v="66"/>
    <d v="2020-05-21T00:00:00"/>
    <n v="2948.51001"/>
    <n v="1694.1800539999999"/>
    <n v="1347.5600589999999"/>
    <n v="57.110000999999997"/>
    <n v="117.379997"/>
    <n v="1232.9480242"/>
  </r>
  <r>
    <x v="66"/>
    <d v="2020-05-22T00:00:00"/>
    <n v="2955.4499510000001"/>
    <n v="1695.329956"/>
    <n v="1355.530029"/>
    <n v="56.950001"/>
    <n v="117.44000200000001"/>
    <n v="1236.1399878"/>
  </r>
  <r>
    <x v="66"/>
    <d v="2020-05-26T00:00:00"/>
    <n v="2991.7700199999999"/>
    <n v="1753.030029"/>
    <n v="1393.0699460000001"/>
    <n v="58.580002"/>
    <n v="117.25"/>
    <n v="1262.7399993999998"/>
  </r>
  <r>
    <x v="66"/>
    <d v="2020-05-27T00:00:00"/>
    <n v="3036.1298830000001"/>
    <n v="1799.2700199999999"/>
    <n v="1436.3599850000001"/>
    <n v="59.290000999999997"/>
    <n v="117.41999800000001"/>
    <n v="1289.6939774"/>
  </r>
  <r>
    <x v="66"/>
    <d v="2020-05-28T00:00:00"/>
    <n v="3029.7299800000001"/>
    <n v="1773.119995"/>
    <n v="1400.670044"/>
    <n v="59.849997999999999"/>
    <n v="117.339996"/>
    <n v="1276.1420025999998"/>
  </r>
  <r>
    <x v="66"/>
    <d v="2020-05-29T00:00:00"/>
    <n v="3044.3100589999999"/>
    <n v="1763.9499510000001"/>
    <n v="1394.040039"/>
    <n v="59.639999000000003"/>
    <n v="117.650002"/>
    <n v="1275.9180099999999"/>
  </r>
  <r>
    <x v="66"/>
    <d v="2020-06-01T00:00:00"/>
    <n v="3055.7299800000001"/>
    <n v="1784.040039"/>
    <n v="1405.369995"/>
    <n v="60.970001000000003"/>
    <n v="117.370003"/>
    <n v="1284.6960035999998"/>
  </r>
  <r>
    <x v="66"/>
    <d v="2020-06-02T00:00:00"/>
    <n v="3080.820068"/>
    <n v="1800.619995"/>
    <n v="1418.209961"/>
    <n v="61.540000999999997"/>
    <n v="117.470001"/>
    <n v="1295.7320052"/>
  </r>
  <r>
    <x v="66"/>
    <d v="2020-06-03T00:00:00"/>
    <n v="3122.8701169999999"/>
    <n v="1849.6099850000001"/>
    <n v="1452.089966"/>
    <n v="63.009998000000003"/>
    <n v="117.18"/>
    <n v="1320.9520132"/>
  </r>
  <r>
    <x v="66"/>
    <d v="2020-06-04T00:00:00"/>
    <n v="3112.3500979999999"/>
    <n v="1852.1999510000001"/>
    <n v="1452.0600589999999"/>
    <n v="62.740001999999997"/>
    <n v="116.83000199999999"/>
    <n v="1319.2360223999997"/>
  </r>
  <r>
    <x v="66"/>
    <d v="2020-06-05T00:00:00"/>
    <n v="3193.929932"/>
    <n v="1911.150024"/>
    <n v="1507.150024"/>
    <n v="63.82"/>
    <n v="116.900002"/>
    <n v="1358.5899964"/>
  </r>
  <r>
    <x v="66"/>
    <d v="2020-06-08T00:00:00"/>
    <n v="3232.389893"/>
    <n v="1946.209961"/>
    <n v="1536.8900149999999"/>
    <n v="64.650002000000001"/>
    <n v="117.029999"/>
    <n v="1379.433974"/>
  </r>
  <r>
    <x v="66"/>
    <d v="2020-06-09T00:00:00"/>
    <n v="3207.179932"/>
    <n v="1905.369995"/>
    <n v="1507.0500489999999"/>
    <n v="63.810001"/>
    <n v="117.18"/>
    <n v="1360.1179953999999"/>
  </r>
  <r>
    <x v="66"/>
    <d v="2020-06-10T00:00:00"/>
    <n v="3190.139893"/>
    <n v="1857.459961"/>
    <n v="1467.3900149999999"/>
    <n v="63.669998"/>
    <n v="117.660004"/>
    <n v="1339.2639742000001"/>
  </r>
  <r>
    <x v="66"/>
    <d v="2020-06-11T00:00:00"/>
    <n v="3002.1000979999999"/>
    <n v="1724.619995"/>
    <n v="1356.219971"/>
    <n v="60.259998000000003"/>
    <n v="117.459999"/>
    <n v="1252.1320122000002"/>
  </r>
  <r>
    <x v="66"/>
    <d v="2020-06-12T00:00:00"/>
    <n v="3041.3100589999999"/>
    <n v="1759.910034"/>
    <n v="1387.6800539999999"/>
    <n v="61.299999"/>
    <n v="117.58000199999999"/>
    <n v="1273.5560295999999"/>
  </r>
  <r>
    <x v="66"/>
    <d v="2020-06-15T00:00:00"/>
    <n v="3066.5900879999999"/>
    <n v="1786.5"/>
    <n v="1419.6099850000001"/>
    <n v="60.689999"/>
    <n v="117.970001"/>
    <n v="1290.2720145999999"/>
  </r>
  <r>
    <x v="66"/>
    <d v="2020-06-16T00:00:00"/>
    <n v="3124.73999"/>
    <n v="1823.4399410000001"/>
    <n v="1452.26001"/>
    <n v="61.439999"/>
    <n v="117.739998"/>
    <n v="1315.9239876000001"/>
  </r>
  <r>
    <x v="66"/>
    <d v="2020-06-17T00:00:00"/>
    <n v="3113.48999"/>
    <n v="1798.369995"/>
    <n v="1426.530029"/>
    <n v="61.669998"/>
    <n v="117.639999"/>
    <n v="1303.5400022000001"/>
  </r>
  <r>
    <x v="66"/>
    <d v="2020-06-18T00:00:00"/>
    <n v="3115.3400879999999"/>
    <n v="1792.8100589999999"/>
    <n v="1427.329956"/>
    <n v="61.34"/>
    <n v="117.760002"/>
    <n v="1302.916021"/>
  </r>
  <r>
    <x v="66"/>
    <d v="2020-06-19T00:00:00"/>
    <n v="3097.73999"/>
    <n v="1784.719971"/>
    <n v="1418.630005"/>
    <n v="61.040000999999997"/>
    <n v="117.800003"/>
    <n v="1295.9859940000001"/>
  </r>
  <r>
    <x v="66"/>
    <d v="2020-06-22T00:00:00"/>
    <n v="3117.860107"/>
    <n v="1790.339966"/>
    <n v="1433.530029"/>
    <n v="61.77"/>
    <n v="117.769997"/>
    <n v="1304.2540198000002"/>
  </r>
  <r>
    <x v="66"/>
    <d v="2020-06-23T00:00:00"/>
    <n v="3131.290039"/>
    <n v="1792.469971"/>
    <n v="1439.339966"/>
    <n v="62.110000999999997"/>
    <n v="117.75"/>
    <n v="1308.5919953999999"/>
  </r>
  <r>
    <x v="66"/>
    <d v="2020-06-24T00:00:00"/>
    <n v="3050.330078"/>
    <n v="1731.4799800000001"/>
    <n v="1389.73999"/>
    <n v="60.52"/>
    <n v="117.730003"/>
    <n v="1269.9600101999999"/>
  </r>
  <r>
    <x v="66"/>
    <d v="2020-06-25T00:00:00"/>
    <n v="3083.76001"/>
    <n v="1754.040039"/>
    <n v="1413.3100589999999"/>
    <n v="61.380001"/>
    <n v="117.870003"/>
    <n v="1286.0720223999999"/>
  </r>
  <r>
    <x v="66"/>
    <d v="2020-06-26T00:00:00"/>
    <n v="3009.0500489999999"/>
    <n v="1719.3199460000001"/>
    <n v="1378.780029"/>
    <n v="60.490001999999997"/>
    <n v="118.010002"/>
    <n v="1257.1300056"/>
  </r>
  <r>
    <x v="66"/>
    <d v="2020-06-29T00:00:00"/>
    <n v="3053.23999"/>
    <n v="1760.01001"/>
    <n v="1421.209961"/>
    <n v="60.98"/>
    <n v="118.110001"/>
    <n v="1282.7099923999999"/>
  </r>
  <r>
    <x v="66"/>
    <d v="2020-06-30T00:00:00"/>
    <n v="3100.290039"/>
    <n v="1783.209961"/>
    <n v="1441.369995"/>
    <n v="60.869999"/>
    <n v="118.209999"/>
    <n v="1300.7899985999998"/>
  </r>
  <r>
    <x v="67"/>
    <d v="2020-07-01T00:00:00"/>
    <n v="3115.860107"/>
    <n v="1770.6800539999999"/>
    <n v="1427.3100589999999"/>
    <n v="61.099997999999999"/>
    <n v="118.050003"/>
    <n v="1298.6000442"/>
  </r>
  <r>
    <x v="67"/>
    <d v="2020-07-02T00:00:00"/>
    <n v="3130.01001"/>
    <n v="1778.9499510000001"/>
    <n v="1431.8599850000001"/>
    <n v="61.77"/>
    <n v="118.19000200000001"/>
    <n v="1304.1559896000003"/>
  </r>
  <r>
    <x v="67"/>
    <d v="2020-07-06T00:00:00"/>
    <n v="3179.719971"/>
    <n v="1797.3599850000001"/>
    <n v="1442.880005"/>
    <n v="62.779998999999997"/>
    <n v="118.18"/>
    <n v="1320.183992"/>
  </r>
  <r>
    <x v="67"/>
    <d v="2020-07-07T00:00:00"/>
    <n v="3145.320068"/>
    <n v="1762.920044"/>
    <n v="1416"/>
    <n v="61.860000999999997"/>
    <n v="118.360001"/>
    <n v="1300.8920227999999"/>
  </r>
  <r>
    <x v="67"/>
    <d v="2020-07-08T00:00:00"/>
    <n v="3169.9399410000001"/>
    <n v="1774.8599850000001"/>
    <n v="1427.400024"/>
    <n v="62.380001"/>
    <n v="118.32"/>
    <n v="1310.5799902000001"/>
  </r>
  <r>
    <x v="67"/>
    <d v="2020-07-09T00:00:00"/>
    <n v="3152.0500489999999"/>
    <n v="1748.6099850000001"/>
    <n v="1398.920044"/>
    <n v="61.669998"/>
    <n v="118.629997"/>
    <n v="1295.9760146000003"/>
  </r>
  <r>
    <x v="67"/>
    <d v="2020-07-10T00:00:00"/>
    <n v="3185.040039"/>
    <n v="1772.9799800000001"/>
    <n v="1422.6800539999999"/>
    <n v="62.330002"/>
    <n v="118.489998"/>
    <n v="1312.3040145999998"/>
  </r>
  <r>
    <x v="67"/>
    <d v="2020-07-13T00:00:00"/>
    <n v="3155.219971"/>
    <n v="1754.400024"/>
    <n v="1403.5699460000001"/>
    <n v="61.93"/>
    <n v="118.480003"/>
    <n v="1298.7199888"/>
  </r>
  <r>
    <x v="67"/>
    <d v="2020-07-14T00:00:00"/>
    <n v="3197.5200199999999"/>
    <n v="1782.6400149999999"/>
    <n v="1428.26001"/>
    <n v="62.84"/>
    <n v="118.66999800000001"/>
    <n v="1317.9860086000001"/>
  </r>
  <r>
    <x v="67"/>
    <d v="2020-07-15T00:00:00"/>
    <n v="3226.5600589999999"/>
    <n v="1836.3000489999999"/>
    <n v="1478.2700199999999"/>
    <n v="63.549999"/>
    <n v="118.68"/>
    <n v="1344.6720253999999"/>
  </r>
  <r>
    <x v="67"/>
    <d v="2020-07-16T00:00:00"/>
    <n v="3215.570068"/>
    <n v="1828.579956"/>
    <n v="1467.5600589999999"/>
    <n v="63.139999000000003"/>
    <n v="118.760002"/>
    <n v="1338.7220167999999"/>
  </r>
  <r>
    <x v="67"/>
    <d v="2020-07-17T00:00:00"/>
    <n v="3224.7299800000001"/>
    <n v="1836.5500489999999"/>
    <n v="1473.3199460000001"/>
    <n v="63.509998000000003"/>
    <n v="118.879997"/>
    <n v="1343.3979939999999"/>
  </r>
  <r>
    <x v="67"/>
    <d v="2020-07-20T00:00:00"/>
    <n v="3251.8400879999999"/>
    <n v="1825.670044"/>
    <n v="1467.9499510000001"/>
    <n v="63.82"/>
    <n v="119.010002"/>
    <n v="1345.658017"/>
  </r>
  <r>
    <x v="67"/>
    <d v="2020-07-21T00:00:00"/>
    <n v="3257.3000489999999"/>
    <n v="1848.369995"/>
    <n v="1487.51001"/>
    <n v="63.950001"/>
    <n v="119.08000199999999"/>
    <n v="1355.2420114000001"/>
  </r>
  <r>
    <x v="67"/>
    <d v="2020-07-22T00:00:00"/>
    <n v="3276.0200199999999"/>
    <n v="1862.400024"/>
    <n v="1490.1400149999999"/>
    <n v="64.120002999999997"/>
    <n v="119.18"/>
    <n v="1362.3720124000001"/>
  </r>
  <r>
    <x v="67"/>
    <d v="2020-07-23T00:00:00"/>
    <n v="3235.6599120000001"/>
    <n v="1864.650024"/>
    <n v="1490.1999510000001"/>
    <n v="63.610000999999997"/>
    <n v="119.32"/>
    <n v="1354.6879776000001"/>
  </r>
  <r>
    <x v="67"/>
    <d v="2020-07-24T00:00:00"/>
    <n v="3215.6298830000001"/>
    <n v="1849.9399410000001"/>
    <n v="1467.5500489999999"/>
    <n v="63.259998000000003"/>
    <n v="119.279999"/>
    <n v="1343.1319740000001"/>
  </r>
  <r>
    <x v="67"/>
    <d v="2020-07-27T00:00:00"/>
    <n v="3239.4099120000001"/>
    <n v="1867.2700199999999"/>
    <n v="1484.650024"/>
    <n v="64.089995999999999"/>
    <n v="119.199997"/>
    <n v="1354.9239897999998"/>
  </r>
  <r>
    <x v="67"/>
    <d v="2020-07-28T00:00:00"/>
    <n v="3218.4399410000001"/>
    <n v="1848.73999"/>
    <n v="1469.76001"/>
    <n v="63.68"/>
    <n v="119.279999"/>
    <n v="1343.9799880000003"/>
  </r>
  <r>
    <x v="67"/>
    <d v="2020-07-29T00:00:00"/>
    <n v="3258.4399410000001"/>
    <n v="1888.709961"/>
    <n v="1500.630005"/>
    <n v="64.349997999999999"/>
    <n v="119.41999800000001"/>
    <n v="1366.3099806"/>
  </r>
  <r>
    <x v="67"/>
    <d v="2020-07-30T00:00:00"/>
    <n v="3246.219971"/>
    <n v="1876.26001"/>
    <n v="1495.099976"/>
    <n v="63.400002000000001"/>
    <n v="119.510002"/>
    <n v="1360.0979922000001"/>
  </r>
  <r>
    <x v="67"/>
    <d v="2020-07-31T00:00:00"/>
    <n v="3271.1201169999999"/>
    <n v="1863.910034"/>
    <n v="1480.4300539999999"/>
    <n v="62.049999"/>
    <n v="119.55999799999999"/>
    <n v="1359.4140403999997"/>
  </r>
  <r>
    <x v="67"/>
    <d v="2020-08-03T00:00:00"/>
    <n v="3294.610107"/>
    <n v="1884.5500489999999"/>
    <n v="1506.8000489999999"/>
    <n v="63.259998000000003"/>
    <n v="119.400002"/>
    <n v="1373.7240409999999"/>
  </r>
  <r>
    <x v="67"/>
    <d v="2020-08-04T00:00:00"/>
    <n v="3306.51001"/>
    <n v="1894.459961"/>
    <n v="1517.209961"/>
    <n v="63.610000999999997"/>
    <n v="119.629997"/>
    <n v="1380.2839860000001"/>
  </r>
  <r>
    <x v="67"/>
    <d v="2020-08-05T00:00:00"/>
    <n v="3327.7700199999999"/>
    <n v="1920.530029"/>
    <n v="1546.23999"/>
    <n v="63.82"/>
    <n v="119.400002"/>
    <n v="1395.5520081999998"/>
  </r>
  <r>
    <x v="67"/>
    <d v="2020-08-06T00:00:00"/>
    <n v="3349.1599120000001"/>
    <n v="1915.099976"/>
    <n v="1544.619995"/>
    <n v="63.889999000000003"/>
    <n v="119.57"/>
    <n v="1398.4679764"/>
  </r>
  <r>
    <x v="67"/>
    <d v="2020-08-07T00:00:00"/>
    <n v="3351.280029"/>
    <n v="1938.530029"/>
    <n v="1569.1800539999999"/>
    <n v="63.630001"/>
    <n v="119.43"/>
    <n v="1408.4100226"/>
  </r>
  <r>
    <x v="67"/>
    <d v="2020-08-10T00:00:00"/>
    <n v="3360.469971"/>
    <n v="1947.130005"/>
    <n v="1584.670044"/>
    <n v="63.84"/>
    <n v="119.32"/>
    <n v="1415.086004"/>
  </r>
  <r>
    <x v="67"/>
    <d v="2020-08-11T00:00:00"/>
    <n v="3333.6899410000001"/>
    <n v="1944.920044"/>
    <n v="1575.099976"/>
    <n v="64.069999999999993"/>
    <n v="118.989998"/>
    <n v="1407.3539918000001"/>
  </r>
  <r>
    <x v="67"/>
    <d v="2020-08-12T00:00:00"/>
    <n v="3380.3500979999999"/>
    <n v="1958.670044"/>
    <n v="1583.25"/>
    <n v="65.489998"/>
    <n v="118.75"/>
    <n v="1421.3020279999998"/>
  </r>
  <r>
    <x v="67"/>
    <d v="2020-08-13T00:00:00"/>
    <n v="3373.429932"/>
    <n v="1952.619995"/>
    <n v="1579.790039"/>
    <n v="65.199996999999996"/>
    <n v="118.30999799999999"/>
    <n v="1417.8699921999998"/>
  </r>
  <r>
    <x v="67"/>
    <d v="2020-08-14T00:00:00"/>
    <n v="3372.8500979999999"/>
    <n v="1949.5600589999999"/>
    <n v="1577.880005"/>
    <n v="64.800003000000004"/>
    <n v="118.199997"/>
    <n v="1416.6580324000001"/>
  </r>
  <r>
    <x v="67"/>
    <d v="2020-08-17T00:00:00"/>
    <n v="3381.98999"/>
    <n v="1953.5600589999999"/>
    <n v="1585.469971"/>
    <n v="65.290001000000004"/>
    <n v="118.360001"/>
    <n v="1420.9340044"/>
  </r>
  <r>
    <x v="67"/>
    <d v="2020-08-18T00:00:00"/>
    <n v="3389.780029"/>
    <n v="1935.9799800000001"/>
    <n v="1569.7700199999999"/>
    <n v="65.25"/>
    <n v="118.529999"/>
    <n v="1415.8620056"/>
  </r>
  <r>
    <x v="67"/>
    <d v="2020-08-19T00:00:00"/>
    <n v="3374.8500979999999"/>
    <n v="1927.959961"/>
    <n v="1572.0699460000001"/>
    <n v="64.959998999999996"/>
    <n v="118.349998"/>
    <n v="1411.6380003999998"/>
  </r>
  <r>
    <x v="67"/>
    <d v="2020-08-20T00:00:00"/>
    <n v="3385.51001"/>
    <n v="1915.3900149999999"/>
    <n v="1564.3000489999999"/>
    <n v="64.75"/>
    <n v="118.55999799999999"/>
    <n v="1409.7020144000001"/>
  </r>
  <r>
    <x v="67"/>
    <d v="2020-08-21T00:00:00"/>
    <n v="3397.1599120000001"/>
    <n v="1910.25"/>
    <n v="1552.4799800000001"/>
    <n v="64.419998000000007"/>
    <n v="118.68"/>
    <n v="1408.5979780000002"/>
  </r>
  <r>
    <x v="67"/>
    <d v="2020-08-24T00:00:00"/>
    <n v="3431.280029"/>
    <n v="1938.150024"/>
    <n v="1568.469971"/>
    <n v="65.269997000000004"/>
    <n v="118.629997"/>
    <n v="1424.3600036000003"/>
  </r>
  <r>
    <x v="67"/>
    <d v="2020-08-25T00:00:00"/>
    <n v="3443.6201169999999"/>
    <n v="1935.7299800000001"/>
    <n v="1571.209961"/>
    <n v="65.309997999999993"/>
    <n v="118.379997"/>
    <n v="1426.8500106000001"/>
  </r>
  <r>
    <x v="67"/>
    <d v="2020-08-26T00:00:00"/>
    <n v="3478.7299800000001"/>
    <n v="1928.630005"/>
    <n v="1560.1899410000001"/>
    <n v="65.690002000000007"/>
    <n v="118.360001"/>
    <n v="1430.3199858"/>
  </r>
  <r>
    <x v="67"/>
    <d v="2020-08-27T00:00:00"/>
    <n v="3484.5500489999999"/>
    <n v="1936.1800539999999"/>
    <n v="1564.5600589999999"/>
    <n v="65.019997000000004"/>
    <n v="117.949997"/>
    <n v="1433.6520311999998"/>
  </r>
  <r>
    <x v="67"/>
    <d v="2020-08-28T00:00:00"/>
    <n v="3508.01001"/>
    <n v="1946.51001"/>
    <n v="1578.339966"/>
    <n v="65.480002999999996"/>
    <n v="118.110001"/>
    <n v="1443.2899979999997"/>
  </r>
  <r>
    <x v="67"/>
    <d v="2020-08-31T00:00:00"/>
    <n v="3500.3100589999999"/>
    <n v="1926.540039"/>
    <n v="1561.880005"/>
    <n v="64.980002999999996"/>
    <n v="118.370003"/>
    <n v="1434.4160218"/>
  </r>
  <r>
    <x v="67"/>
    <d v="2020-09-01T00:00:00"/>
    <n v="3526.6499020000001"/>
    <n v="1941.030029"/>
    <n v="1578.579956"/>
    <n v="65.050003000000004"/>
    <n v="118.41999800000001"/>
    <n v="1445.9459776000001"/>
  </r>
  <r>
    <x v="67"/>
    <d v="2020-09-02T00:00:00"/>
    <n v="3580.8400879999999"/>
    <n v="1966.4499510000001"/>
    <n v="1592.290039"/>
    <n v="65.919998000000007"/>
    <n v="118.660004"/>
    <n v="1464.8320159999998"/>
  </r>
  <r>
    <x v="67"/>
    <d v="2020-09-03T00:00:00"/>
    <n v="3455.0600589999999"/>
    <n v="1905.839966"/>
    <n v="1544.6800539999999"/>
    <n v="64.430000000000007"/>
    <n v="118.69000200000001"/>
    <n v="1417.7400161999999"/>
  </r>
  <r>
    <x v="67"/>
    <d v="2020-09-04T00:00:00"/>
    <n v="3426.959961"/>
    <n v="1897.8599850000001"/>
    <n v="1535.3000489999999"/>
    <n v="64.519997000000004"/>
    <n v="118.099998"/>
    <n v="1408.5479979999998"/>
  </r>
  <r>
    <x v="67"/>
    <d v="2020-09-08T00:00:00"/>
    <n v="3331.8400879999999"/>
    <n v="1855.170044"/>
    <n v="1504.589966"/>
    <n v="63.73"/>
    <n v="118.230003"/>
    <n v="1374.7120201999996"/>
  </r>
  <r>
    <x v="67"/>
    <d v="2020-09-09T00:00:00"/>
    <n v="3398.959961"/>
    <n v="1880.5200199999999"/>
    <n v="1526.4799800000001"/>
    <n v="64.919998000000007"/>
    <n v="118.220001"/>
    <n v="1397.8199920000002"/>
  </r>
  <r>
    <x v="67"/>
    <d v="2020-09-10T00:00:00"/>
    <n v="3339.1899410000001"/>
    <n v="1857.150024"/>
    <n v="1507.75"/>
    <n v="64.160004000000001"/>
    <n v="118.230003"/>
    <n v="1377.2959943999999"/>
  </r>
  <r>
    <x v="67"/>
    <d v="2020-09-11T00:00:00"/>
    <n v="3340.969971"/>
    <n v="1854.869995"/>
    <n v="1497.2700199999999"/>
    <n v="64.800003000000004"/>
    <n v="118.370003"/>
    <n v="1375.2559984"/>
  </r>
  <r>
    <x v="67"/>
    <d v="2020-09-14T00:00:00"/>
    <n v="3383.540039"/>
    <n v="1891.25"/>
    <n v="1536.969971"/>
    <n v="65.150002000000001"/>
    <n v="118.379997"/>
    <n v="1399.0580018000001"/>
  </r>
  <r>
    <x v="67"/>
    <d v="2020-09-15T00:00:00"/>
    <n v="3401.1999510000001"/>
    <n v="1892.4799800000001"/>
    <n v="1538.150024"/>
    <n v="65.569999999999993"/>
    <n v="118.389999"/>
    <n v="1403.1579908000001"/>
  </r>
  <r>
    <x v="67"/>
    <d v="2020-09-16T00:00:00"/>
    <n v="3385.48999"/>
    <n v="1898.5500489999999"/>
    <n v="1552.329956"/>
    <n v="65.569999999999993"/>
    <n v="118.33000199999999"/>
    <n v="1404.0539993999996"/>
  </r>
  <r>
    <x v="67"/>
    <d v="2020-09-17T00:00:00"/>
    <n v="3357.01001"/>
    <n v="1888.130005"/>
    <n v="1542.599976"/>
    <n v="65.660004000000001"/>
    <n v="118.360001"/>
    <n v="1394.3519992000001"/>
  </r>
  <r>
    <x v="67"/>
    <d v="2020-09-18T00:00:00"/>
    <n v="3319.469971"/>
    <n v="1865.8599850000001"/>
    <n v="1536.780029"/>
    <n v="65.129997000000003"/>
    <n v="118.220001"/>
    <n v="1381.0919965999997"/>
  </r>
  <r>
    <x v="67"/>
    <d v="2020-09-21T00:00:00"/>
    <n v="3281.0600589999999"/>
    <n v="1820.6999510000001"/>
    <n v="1485.25"/>
    <n v="63.48"/>
    <n v="118.239998"/>
    <n v="1353.7460016"/>
  </r>
  <r>
    <x v="67"/>
    <d v="2020-09-22T00:00:00"/>
    <n v="3315.570068"/>
    <n v="1833.719971"/>
    <n v="1496.959961"/>
    <n v="63.459999000000003"/>
    <n v="118.33000199999999"/>
    <n v="1365.6080001999999"/>
  </r>
  <r>
    <x v="67"/>
    <d v="2020-09-23T00:00:00"/>
    <n v="3236.919922"/>
    <n v="1792.089966"/>
    <n v="1451.459961"/>
    <n v="62.93"/>
    <n v="118.08000199999999"/>
    <n v="1332.2959702000003"/>
  </r>
  <r>
    <x v="67"/>
    <d v="2020-09-24T00:00:00"/>
    <n v="3246.5900879999999"/>
    <n v="1792.3100589999999"/>
    <n v="1451.8199460000001"/>
    <n v="62.869999"/>
    <n v="118.089996"/>
    <n v="1334.3360175999999"/>
  </r>
  <r>
    <x v="67"/>
    <d v="2020-09-25T00:00:00"/>
    <n v="3298.459961"/>
    <n v="1817.2700199999999"/>
    <n v="1474.910034"/>
    <n v="63.080002"/>
    <n v="118.129997"/>
    <n v="1354.3700028000001"/>
  </r>
  <r>
    <x v="67"/>
    <d v="2020-09-28T00:00:00"/>
    <n v="3351.6000979999999"/>
    <n v="1860.2700199999999"/>
    <n v="1510.339966"/>
    <n v="64.029999000000004"/>
    <n v="118.230003"/>
    <n v="1380.8940172"/>
  </r>
  <r>
    <x v="67"/>
    <d v="2020-09-29T00:00:00"/>
    <n v="3335.469971"/>
    <n v="1848.790039"/>
    <n v="1504.7299800000001"/>
    <n v="63.959999000000003"/>
    <n v="118.25"/>
    <n v="1374.2399977999999"/>
  </r>
  <r>
    <x v="67"/>
    <d v="2020-09-30T00:00:00"/>
    <n v="3363"/>
    <n v="1861.290039"/>
    <n v="1507.6899410000001"/>
    <n v="63.650002000000001"/>
    <n v="118.05999799999999"/>
    <n v="1382.7379960000001"/>
  </r>
  <r>
    <x v="68"/>
    <d v="2020-10-01T00:00:00"/>
    <n v="3380.8000489999999"/>
    <n v="1884.9399410000001"/>
    <n v="1531.1999510000001"/>
    <n v="64.019997000000004"/>
    <n v="118.019997"/>
    <n v="1395.7959870000002"/>
  </r>
  <r>
    <x v="68"/>
    <d v="2020-10-02T00:00:00"/>
    <n v="3348.419922"/>
    <n v="1902.790039"/>
    <s v="null"/>
    <n v="63.889999000000003"/>
    <n v="117.900002"/>
    <n v="1358.2499905000002"/>
  </r>
  <r>
    <x v="68"/>
    <d v="2020-10-05T00:00:00"/>
    <n v="3408.6000979999999"/>
    <n v="1945.959961"/>
    <n v="1581.959961"/>
    <n v="64.860000999999997"/>
    <n v="117.519997"/>
    <n v="1423.7800036000001"/>
  </r>
  <r>
    <x v="68"/>
    <d v="2020-10-06T00:00:00"/>
    <n v="3360.969971"/>
    <n v="1936.849976"/>
    <n v="1577.290039"/>
    <n v="64.169998000000007"/>
    <n v="117.620003"/>
    <n v="1411.3799973999999"/>
  </r>
  <r>
    <x v="68"/>
    <d v="2020-10-07T00:00:00"/>
    <n v="3419.4399410000001"/>
    <n v="1971.119995"/>
    <n v="1611.040039"/>
    <n v="64.720000999999996"/>
    <n v="117.540001"/>
    <n v="1436.7719953999999"/>
  </r>
  <r>
    <x v="68"/>
    <d v="2020-10-08T00:00:00"/>
    <n v="3446.830078"/>
    <n v="1991.540039"/>
    <n v="1628.5500489999999"/>
    <n v="65.169998000000007"/>
    <n v="117.69000200000001"/>
    <n v="1449.9560332000001"/>
  </r>
  <r>
    <x v="68"/>
    <d v="2020-10-09T00:00:00"/>
    <n v="3477.139893"/>
    <n v="1996.3599850000001"/>
    <n v="1637.5500489999999"/>
    <n v="65.680000000000007"/>
    <n v="117.720001"/>
    <n v="1458.8899856"/>
  </r>
  <r>
    <x v="68"/>
    <d v="2020-10-12T00:00:00"/>
    <n v="3534.219971"/>
    <n v="2009.0699460000001"/>
    <n v="1649.0500489999999"/>
    <n v="66.059997999999993"/>
    <n v="117.949997"/>
    <n v="1475.2699921999997"/>
  </r>
  <r>
    <x v="68"/>
    <d v="2020-10-13T00:00:00"/>
    <n v="3511.929932"/>
    <n v="1993.0699460000001"/>
    <n v="1636.849976"/>
    <n v="65.319999999999993"/>
    <n v="117.980003"/>
    <n v="1465.0299713999998"/>
  </r>
  <r>
    <x v="68"/>
    <d v="2020-10-14T00:00:00"/>
    <n v="3488.669922"/>
    <n v="1984.280029"/>
    <n v="1621.650024"/>
    <n v="65.209998999999996"/>
    <n v="118.050003"/>
    <n v="1455.5719954000001"/>
  </r>
  <r>
    <x v="68"/>
    <d v="2020-10-15T00:00:00"/>
    <n v="3483.3400879999999"/>
    <n v="2002.8199460000001"/>
    <n v="1638.880005"/>
    <n v="64.440002000000007"/>
    <n v="117.949997"/>
    <n v="1461.4860076"/>
  </r>
  <r>
    <x v="68"/>
    <d v="2020-10-16T00:00:00"/>
    <n v="3483.8100589999999"/>
    <n v="1997.339966"/>
    <n v="1633.8100589999999"/>
    <n v="64.739998"/>
    <n v="117.889999"/>
    <n v="1459.5180162000001"/>
  </r>
  <r>
    <x v="68"/>
    <d v="2020-10-19T00:00:00"/>
    <n v="3426.919922"/>
    <n v="1973.8100589999999"/>
    <n v="1613.630005"/>
    <n v="64.5"/>
    <n v="117.75"/>
    <n v="1439.3219972000002"/>
  </r>
  <r>
    <x v="68"/>
    <d v="2020-10-20T00:00:00"/>
    <n v="3443.1201169999999"/>
    <n v="1984.26001"/>
    <n v="1617.709961"/>
    <n v="64.819999999999993"/>
    <n v="117.650002"/>
    <n v="1445.5120180000001"/>
  </r>
  <r>
    <x v="68"/>
    <d v="2020-10-21T00:00:00"/>
    <n v="3435.5600589999999"/>
    <n v="1970.130005"/>
    <n v="1603.780029"/>
    <n v="64.510002"/>
    <n v="117.510002"/>
    <n v="1438.2980193999999"/>
  </r>
  <r>
    <x v="68"/>
    <d v="2020-10-22T00:00:00"/>
    <n v="3453.48999"/>
    <n v="2002.9300539999999"/>
    <n v="1630.25"/>
    <n v="64.559997999999993"/>
    <n v="117.300003"/>
    <n v="1453.706009"/>
  </r>
  <r>
    <x v="68"/>
    <d v="2020-10-23T00:00:00"/>
    <n v="3465.389893"/>
    <n v="2015.650024"/>
    <n v="1640.5"/>
    <n v="64.980002999999996"/>
    <n v="117.470001"/>
    <n v="1460.7979842"/>
  </r>
  <r>
    <x v="68"/>
    <d v="2020-10-26T00:00:00"/>
    <n v="3400.969971"/>
    <n v="1973.880005"/>
    <n v="1605.209961"/>
    <n v="63.810001"/>
    <n v="117.629997"/>
    <n v="1432.2999869999999"/>
  </r>
  <r>
    <x v="68"/>
    <d v="2020-10-27T00:00:00"/>
    <n v="3390.679932"/>
    <n v="1946.6800539999999"/>
    <n v="1590.709961"/>
    <n v="63.310001"/>
    <n v="117.900002"/>
    <n v="1421.85599"/>
  </r>
  <r>
    <x v="68"/>
    <d v="2020-10-28T00:00:00"/>
    <n v="3271.030029"/>
    <n v="1895.5699460000001"/>
    <n v="1543.280029"/>
    <n v="61.419998"/>
    <n v="117.730003"/>
    <n v="1377.8060010000002"/>
  </r>
  <r>
    <x v="68"/>
    <d v="2020-10-29T00:00:00"/>
    <n v="3310.110107"/>
    <n v="1915.4399410000001"/>
    <n v="1561.579956"/>
    <n v="61.709999000000003"/>
    <n v="117.519997"/>
    <n v="1393.2720000000002"/>
  </r>
  <r>
    <x v="68"/>
    <d v="2020-10-30T00:00:00"/>
    <n v="3269.959961"/>
    <n v="1900.1800539999999"/>
    <n v="1538.4799800000001"/>
    <n v="61.389999000000003"/>
    <n v="117.199997"/>
    <n v="1377.4419981999999"/>
  </r>
  <r>
    <x v="68"/>
    <d v="2020-11-02T00:00:00"/>
    <n v="3310.23999"/>
    <n v="1937.1099850000001"/>
    <n v="1568.589966"/>
    <n v="62.189999"/>
    <n v="117.220001"/>
    <n v="1399.0699882000001"/>
  </r>
  <r>
    <x v="68"/>
    <d v="2020-11-03T00:00:00"/>
    <n v="3369.1599120000001"/>
    <n v="1980.51001"/>
    <n v="1614.3000489999999"/>
    <n v="63.82"/>
    <n v="117.16999800000001"/>
    <n v="1428.9919938"/>
  </r>
  <r>
    <x v="68"/>
    <d v="2020-11-04T00:00:00"/>
    <n v="3443.4399410000001"/>
    <n v="1981.790039"/>
    <n v="1615.079956"/>
    <n v="64.519997000000004"/>
    <n v="117.949997"/>
    <n v="1444.5559859999998"/>
  </r>
  <r>
    <x v="68"/>
    <d v="2020-11-05T00:00:00"/>
    <n v="3510.4499510000001"/>
    <n v="2037.130005"/>
    <n v="1660.0500489999999"/>
    <n v="66.069999999999993"/>
    <n v="118.05999799999999"/>
    <n v="1478.3520005999997"/>
  </r>
  <r>
    <x v="68"/>
    <d v="2020-11-06T00:00:00"/>
    <n v="3509.4399410000001"/>
    <n v="2026.9499510000001"/>
    <n v="1648.26001"/>
    <n v="66.209998999999996"/>
    <n v="117.800003"/>
    <n v="1473.7319808"/>
  </r>
  <r>
    <x v="68"/>
    <d v="2020-11-09T00:00:00"/>
    <n v="3550.5"/>
    <n v="2083.26001"/>
    <n v="1705.040039"/>
    <n v="68.139999000000003"/>
    <n v="117.25"/>
    <n v="1504.8380095999999"/>
  </r>
  <r>
    <x v="68"/>
    <d v="2020-11-10T00:00:00"/>
    <n v="3545.530029"/>
    <n v="2108.4099120000001"/>
    <n v="1737.01001"/>
    <n v="68.75"/>
    <n v="117.05999799999999"/>
    <n v="1515.3519898"/>
  </r>
  <r>
    <x v="68"/>
    <d v="2020-11-11T00:00:00"/>
    <n v="3572.6599120000001"/>
    <n v="2106.3701169999999"/>
    <n v="1736.9399410000001"/>
    <n v="69.330001999999993"/>
    <n v="117.129997"/>
    <n v="1520.4859938"/>
  </r>
  <r>
    <x v="68"/>
    <d v="2020-11-12T00:00:00"/>
    <n v="3537.01001"/>
    <n v="2070.219971"/>
    <n v="1708.469971"/>
    <n v="68.319999999999993"/>
    <n v="117.620003"/>
    <n v="1500.3279910000001"/>
  </r>
  <r>
    <x v="68"/>
    <d v="2020-11-13T00:00:00"/>
    <n v="3585.1499020000001"/>
    <n v="2113.26001"/>
    <n v="1744.040039"/>
    <n v="69.370002999999997"/>
    <n v="117.639999"/>
    <n v="1525.8919906000001"/>
  </r>
  <r>
    <x v="68"/>
    <d v="2020-11-16T00:00:00"/>
    <n v="3626.9099120000001"/>
    <n v="2155.5500489999999"/>
    <n v="1785.339966"/>
    <n v="70.089995999999999"/>
    <n v="117.629997"/>
    <n v="1551.1039839999999"/>
  </r>
  <r>
    <x v="68"/>
    <d v="2020-11-17T00:00:00"/>
    <n v="3609.530029"/>
    <n v="2159.6298830000001"/>
    <n v="1791.910034"/>
    <n v="70.019997000000004"/>
    <n v="117.870003"/>
    <n v="1549.7919892"/>
  </r>
  <r>
    <x v="68"/>
    <d v="2020-11-18T00:00:00"/>
    <n v="3567.790039"/>
    <n v="2131.4499510000001"/>
    <n v="1769.3199460000001"/>
    <n v="69.650002000000001"/>
    <n v="117.949997"/>
    <n v="1531.2319869999999"/>
  </r>
  <r>
    <x v="68"/>
    <d v="2020-11-19T00:00:00"/>
    <n v="3581.8701169999999"/>
    <n v="2149.1499020000001"/>
    <n v="1784.130005"/>
    <n v="70.139999000000003"/>
    <n v="118.16999800000001"/>
    <n v="1540.6920041999999"/>
  </r>
  <r>
    <x v="68"/>
    <d v="2020-11-20T00:00:00"/>
    <n v="3557.540039"/>
    <n v="2147.610107"/>
    <n v="1785.339966"/>
    <n v="70.349997999999999"/>
    <n v="118.290001"/>
    <n v="1535.8260221999999"/>
  </r>
  <r>
    <x v="68"/>
    <d v="2020-11-23T00:00:00"/>
    <n v="3577.5900879999999"/>
    <n v="2181.6000979999999"/>
    <n v="1818.3000489999999"/>
    <n v="70.260002"/>
    <n v="118.260002"/>
    <n v="1553.2020477999999"/>
  </r>
  <r>
    <x v="68"/>
    <d v="2020-11-24T00:00:00"/>
    <n v="3635.4099120000001"/>
    <n v="2217.8400879999999"/>
    <n v="1853.530029"/>
    <n v="71.309997999999993"/>
    <n v="118.099998"/>
    <n v="1579.2380049999997"/>
  </r>
  <r>
    <x v="68"/>
    <d v="2020-11-25T00:00:00"/>
    <n v="3629.6499020000001"/>
    <n v="2201.5600589999999"/>
    <n v="1845.0200199999999"/>
    <n v="71.220000999999996"/>
    <n v="118.05999799999999"/>
    <n v="1573.1019959999999"/>
  </r>
  <r>
    <x v="68"/>
    <d v="2020-11-27T00:00:00"/>
    <n v="3638.3500979999999"/>
    <n v="2205.919922"/>
    <n v="1855.2700199999999"/>
    <n v="71.709998999999996"/>
    <n v="118.260002"/>
    <n v="1577.9020082"/>
  </r>
  <r>
    <x v="68"/>
    <d v="2020-11-30T00:00:00"/>
    <n v="3621.6298830000001"/>
    <n v="2168.5"/>
    <n v="1819.8199460000001"/>
    <n v="70.150002000000001"/>
    <n v="118.41999800000001"/>
    <n v="1559.7039657999999"/>
  </r>
  <r>
    <x v="68"/>
    <d v="2020-12-01T00:00:00"/>
    <n v="3662.4499510000001"/>
    <n v="2194.5"/>
    <n v="1836.0500489999999"/>
    <n v="71.800003000000004"/>
    <n v="117.839996"/>
    <n v="1576.5279998000001"/>
  </r>
  <r>
    <x v="68"/>
    <d v="2020-12-02T00:00:00"/>
    <n v="3669.01001"/>
    <n v="2191.8701169999999"/>
    <n v="1838.030029"/>
    <n v="71.809997999999993"/>
    <n v="117.709999"/>
    <n v="1577.6860305999999"/>
  </r>
  <r>
    <x v="68"/>
    <d v="2020-12-03T00:00:00"/>
    <n v="3666.719971"/>
    <n v="2203.4799800000001"/>
    <n v="1848.6999510000001"/>
    <n v="71.930000000000007"/>
    <n v="117.910004"/>
    <n v="1581.7479812000004"/>
  </r>
  <r>
    <x v="68"/>
    <d v="2020-12-04T00:00:00"/>
    <n v="3699.1201169999999"/>
    <n v="2244.9399410000001"/>
    <n v="1892.4499510000001"/>
    <n v="72.540001000000004"/>
    <n v="117.589996"/>
    <n v="1605.3280012"/>
  </r>
  <r>
    <x v="68"/>
    <d v="2020-12-07T00:00:00"/>
    <n v="3691.959961"/>
    <n v="2236.459961"/>
    <n v="1891.25"/>
    <n v="71.949996999999996"/>
    <n v="117.769997"/>
    <n v="1601.8779832"/>
  </r>
  <r>
    <x v="68"/>
    <d v="2020-12-08T00:00:00"/>
    <n v="3702.25"/>
    <n v="2249.570068"/>
    <n v="1917.780029"/>
    <n v="72.199996999999996"/>
    <n v="117.779999"/>
    <n v="1611.9160186000001"/>
  </r>
  <r>
    <x v="68"/>
    <d v="2020-12-09T00:00:00"/>
    <n v="3672.820068"/>
    <n v="2240.48999"/>
    <n v="1902.150024"/>
    <n v="72.300003000000004"/>
    <n v="117.610001"/>
    <n v="1601.0740172000001"/>
  </r>
  <r>
    <x v="68"/>
    <d v="2020-12-10T00:00:00"/>
    <n v="3668.1000979999999"/>
    <n v="2246.1999510000001"/>
    <n v="1922.6999510000001"/>
    <n v="72.400002000000001"/>
    <n v="117.900002"/>
    <n v="1605.4600008000002"/>
  </r>
  <r>
    <x v="68"/>
    <d v="2020-12-11T00:00:00"/>
    <n v="3663.459961"/>
    <n v="2239.9399410000001"/>
    <n v="1911.6999510000001"/>
    <n v="72.180000000000007"/>
    <n v="118.029999"/>
    <n v="1601.0619704000001"/>
  </r>
  <r>
    <x v="68"/>
    <d v="2020-12-14T00:00:00"/>
    <n v="3647.48999"/>
    <n v="2234.01001"/>
    <n v="1913.8599850000001"/>
    <n v="71.529999000000004"/>
    <n v="117.959999"/>
    <n v="1596.9699966000001"/>
  </r>
  <r>
    <x v="68"/>
    <d v="2020-12-15T00:00:00"/>
    <n v="3694.6201169999999"/>
    <n v="2287.040039"/>
    <n v="1959.76001"/>
    <n v="72.260002"/>
    <n v="118.029999"/>
    <n v="1626.3420334"/>
  </r>
  <r>
    <x v="68"/>
    <d v="2020-12-16T00:00:00"/>
    <n v="3701.169922"/>
    <n v="2278.889893"/>
    <n v="1952.719971"/>
    <n v="72.540001000000004"/>
    <n v="117.980003"/>
    <n v="1624.6599580000002"/>
  </r>
  <r>
    <x v="68"/>
    <d v="2020-12-17T00:00:00"/>
    <n v="3722.4799800000001"/>
    <n v="2297.9099120000001"/>
    <n v="1978.0500489999999"/>
    <n v="73.050003000000004"/>
    <n v="117.849998"/>
    <n v="1637.8679884000001"/>
  </r>
  <r>
    <x v="68"/>
    <d v="2020-12-18T00:00:00"/>
    <n v="3709.4099120000001"/>
    <n v="2287.26001"/>
    <n v="1969.98999"/>
    <n v="72.669998000000007"/>
    <n v="117.790001"/>
    <n v="1631.4239822000002"/>
  </r>
  <r>
    <x v="68"/>
    <d v="2020-12-21T00:00:00"/>
    <n v="3694.919922"/>
    <n v="2282.179932"/>
    <n v="1970.329956"/>
    <n v="71.739998"/>
    <n v="117.790001"/>
    <n v="1627.3919618"/>
  </r>
  <r>
    <x v="68"/>
    <d v="2020-12-22T00:00:00"/>
    <n v="3687.26001"/>
    <n v="2292.1899410000001"/>
    <n v="1989.880005"/>
    <n v="71.559997999999993"/>
    <n v="117.959999"/>
    <n v="1631.7699906"/>
  </r>
  <r>
    <x v="68"/>
    <d v="2020-12-23T00:00:00"/>
    <n v="3690.01001"/>
    <n v="2311.889893"/>
    <n v="2007.099976"/>
    <n v="72.330001999999993"/>
    <n v="117.879997"/>
    <n v="1639.8419755999996"/>
  </r>
  <r>
    <x v="68"/>
    <d v="2020-12-24T00:00:00"/>
    <n v="3703.0600589999999"/>
    <n v="2315.360107"/>
    <n v="2003.9499510000001"/>
    <n v="72.360000999999997"/>
    <n v="117.989998"/>
    <n v="1642.5440232000001"/>
  </r>
  <r>
    <x v="68"/>
    <d v="2020-12-28T00:00:00"/>
    <n v="3735.360107"/>
    <n v="2309.5200199999999"/>
    <n v="1996.25"/>
    <n v="72.949996999999996"/>
    <n v="118.010002"/>
    <n v="1646.4180252000001"/>
  </r>
  <r>
    <x v="68"/>
    <d v="2020-12-29T00:00:00"/>
    <n v="3727.040039"/>
    <n v="2283.98999"/>
    <n v="1959.3599850000001"/>
    <n v="73.419998000000007"/>
    <n v="118.029999"/>
    <n v="1632.3680022000001"/>
  </r>
  <r>
    <x v="68"/>
    <d v="2020-12-30T00:00:00"/>
    <n v="3732.040039"/>
    <n v="2302.8798830000001"/>
    <n v="1979.98999"/>
    <n v="73.519997000000004"/>
    <n v="118.099998"/>
    <n v="1641.3059814000001"/>
  </r>
  <r>
    <x v="68"/>
    <d v="2020-12-31T00:00:00"/>
    <n v="3756.070068"/>
    <n v="2306.6201169999999"/>
    <n v="1974.8599850000001"/>
    <n v="72.959998999999996"/>
    <n v="118.19000200000001"/>
    <n v="1645.7400341999996"/>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D8EEE1BC-A160-42F5-9566-88AFF898FF57}" name="PivotTable8"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rowHeaderCaption="Quarter">
  <location ref="N4:O74" firstHeaderRow="1" firstDataRow="1" firstDataCol="1"/>
  <pivotFields count="8">
    <pivotField axis="axisRow" showAll="0">
      <items count="70">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t="default"/>
      </items>
    </pivotField>
    <pivotField numFmtId="14" showAll="0"/>
    <pivotField numFmtId="2" showAll="0"/>
    <pivotField numFmtId="2" showAll="0"/>
    <pivotField showAll="0"/>
    <pivotField numFmtId="2" showAll="0"/>
    <pivotField numFmtId="2" showAll="0"/>
    <pivotField dataField="1" numFmtId="2" showAll="0"/>
  </pivotFields>
  <rowFields count="1">
    <field x="0"/>
  </rowFields>
  <rowItems count="70">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t="grand">
      <x/>
    </i>
  </rowItems>
  <colItems count="1">
    <i/>
  </colItems>
  <dataFields count="1">
    <dataField name="Average Vix of Quarter" fld="7" subtotal="average"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3A19319-5B42-47F3-8D0A-000C19CBD79A}" name="VIX_7" displayName="VIX_7" ref="DE15:DL7838" totalsRowShown="0" headerRowDxfId="179">
  <tableColumns count="8">
    <tableColumn id="1" xr3:uid="{645D49A4-F7C5-4344-B4C9-1F63069D6424}" name="Date" dataDxfId="178"/>
    <tableColumn id="2" xr3:uid="{AA5B69B9-BA8D-4BDB-A2EC-4731094C22A3}" name="Open"/>
    <tableColumn id="3" xr3:uid="{138915AA-47EB-4447-AD83-3C20284D1280}" name="High"/>
    <tableColumn id="4" xr3:uid="{DED7DFE5-4AAF-4704-A708-B70978409298}" name="Low"/>
    <tableColumn id="5" xr3:uid="{31D1041F-A903-48DC-B677-ADF02A6B8F25}" name="Close"/>
    <tableColumn id="6" xr3:uid="{47364B5F-6E8A-4507-8D11-9DEAA05828AA}" name="Adj Close"/>
    <tableColumn id="7" xr3:uid="{104B88EB-8266-4E69-AC31-B75E353BD71B}" name="Volume"/>
    <tableColumn id="8" xr3:uid="{DCA593F8-3971-42D9-9F3F-54920221F48B}" name="Return"/>
  </tableColumns>
  <tableStyleInfo name="TableStyleLight1"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17E2B939-6CAC-4DC4-A3F0-197719478CB1}" name="Table14" displayName="Table14" ref="BO15:BU1273" totalsRowShown="0" headerRowDxfId="136" headerRowBorderDxfId="135" tableBorderDxfId="134">
  <autoFilter ref="BO15:BU1273" xr:uid="{758072C0-370B-4EEF-913C-41BDF0AACF9B}"/>
  <tableColumns count="7">
    <tableColumn id="1" xr3:uid="{23FAF988-8D5C-46F7-A98C-9B84DE0C5627}" name="Date" dataDxfId="133"/>
    <tableColumn id="2" xr3:uid="{0FC7492B-741A-4349-9ADA-161B550E83FF}" name="Close"/>
    <tableColumn id="5" xr3:uid="{4DC65EC9-F08E-4E8C-B125-18EBAEC588FD}" name="Offset Close" dataDxfId="132">
      <calculatedColumnFormula>OFFSET(Table14[[#This Row],[Close]],-1,0)</calculatedColumnFormula>
    </tableColumn>
    <tableColumn id="3" xr3:uid="{6F3E14BD-8D14-46E5-89D8-7CBA492091F1}" name="Return"/>
    <tableColumn id="8" xr3:uid="{9B09D066-7383-4425-A0D5-978E3F358E3E}" name="Return Squared" dataDxfId="131">
      <calculatedColumnFormula>Table14[[#This Row],[Return]]^2</calculatedColumnFormula>
    </tableColumn>
    <tableColumn id="7" xr3:uid="{EDB92A82-A33B-4888-B571-02CC88BA1FBA}" name="Variance">
      <calculatedColumnFormula>Table14[[#This Row],[Return Squared]]</calculatedColumnFormula>
    </tableColumn>
    <tableColumn id="6" xr3:uid="{B5FBBE29-BCC1-4008-850B-203BE3234B69}" name="Likelihood" dataDxfId="130">
      <calculatedColumnFormula>-LN(Table14[[#This Row],[Variance]])-(Table14[[#This Row],[Return Squared]]^2/Table14[[#This Row],[Variance]])</calculatedColumnFormula>
    </tableColumn>
  </tableColumns>
  <tableStyleInfo name="TableStyleLight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4F0B9AF-3E69-44AE-AAB7-73B161E9E48F}" name="Table15" displayName="Table15" ref="CF15:CL1273" totalsRowShown="0" headerRowDxfId="129" headerRowBorderDxfId="128" tableBorderDxfId="127">
  <autoFilter ref="CF15:CL1273" xr:uid="{9F6B2471-9F72-446B-89A2-08A34A2F1497}"/>
  <tableColumns count="7">
    <tableColumn id="1" xr3:uid="{FAFCC792-D5E8-4827-B14C-FC236AAC8D66}" name="Date" dataDxfId="126"/>
    <tableColumn id="2" xr3:uid="{E21422BB-652B-47FA-8DEA-52C095EE36F6}" name="Close"/>
    <tableColumn id="5" xr3:uid="{950B0C9E-F2F3-4D0D-A11D-6087FA070DCF}" name="Offset Close" dataDxfId="125">
      <calculatedColumnFormula>OFFSET(Table15[[#This Row],[Close]],-1,0)</calculatedColumnFormula>
    </tableColumn>
    <tableColumn id="3" xr3:uid="{6F56C96E-138A-4B3E-A182-741BE6E84D80}" name="Return"/>
    <tableColumn id="7" xr3:uid="{5B133396-0536-4F89-AF91-34C8883487BA}" name="Return Squared" dataDxfId="124">
      <calculatedColumnFormula>Table15[[#This Row],[Return]]^2</calculatedColumnFormula>
    </tableColumn>
    <tableColumn id="8" xr3:uid="{EE0B7E26-477B-46AD-A8D8-9E301CFD5392}" name="Variance"/>
    <tableColumn id="6" xr3:uid="{64CB9E70-147B-4772-898D-89C0B31D3B2A}" name="Likelihood" dataDxfId="123">
      <calculatedColumnFormula>-LN(Table15[[#This Row],[Variance]])-(Table15[[#This Row],[Return Squared]]^2/Table15[[#This Row],[Variance]])</calculatedColumnFormula>
    </tableColumn>
  </tableColumns>
  <tableStyleInfo name="TableStyleLight2"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8E1F219C-9601-48C1-9ECD-FEDE191A894E}" name="Table16" displayName="Table16" ref="CW15:DC1273" totalsRowShown="0" headerRowDxfId="122" headerRowBorderDxfId="121" tableBorderDxfId="120">
  <autoFilter ref="CW15:DC1273" xr:uid="{F06963C6-495F-41C3-9318-EFD076C6AD16}"/>
  <tableColumns count="7">
    <tableColumn id="1" xr3:uid="{10DEC295-B6EC-4F0D-BCD1-BF24D593799B}" name="Date" dataDxfId="119"/>
    <tableColumn id="2" xr3:uid="{EFA35341-7379-4ED2-A933-94EF9B692878}" name="Close"/>
    <tableColumn id="5" xr3:uid="{3A03A8EC-8323-4877-92F1-498E5C6B2E41}" name="Offset Close" dataDxfId="118">
      <calculatedColumnFormula>OFFSET(Table16[[#This Row],[Close]],-1,0)</calculatedColumnFormula>
    </tableColumn>
    <tableColumn id="3" xr3:uid="{4F7D5078-D939-41ED-A87B-CB61D6581DFA}" name="Return"/>
    <tableColumn id="10" xr3:uid="{AA139841-3F15-4E1A-B8AA-A2D43C2D1BA5}" name="Return Squared" dataDxfId="117">
      <calculatedColumnFormula>Table16[[#This Row],[Return]]^2</calculatedColumnFormula>
    </tableColumn>
    <tableColumn id="11" xr3:uid="{530EDA43-BC7C-41FD-AAF0-416B7A1B5E97}" name="Variance"/>
    <tableColumn id="9" xr3:uid="{53B760CA-0630-4E06-8E65-75197D64CF3A}" name="Likelihood" dataDxfId="116">
      <calculatedColumnFormula>-LN(Table16[[#This Row],[Variance]])-(Table16[[#This Row],[Return Squared]]^2/Table16[[#This Row],[Variance]])</calculatedColumnFormula>
    </tableColumn>
  </tableColumns>
  <tableStyleInfo name="TableStyleLight2"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E8E82612-8DEC-4C30-887E-82696782DAB9}" name="Table18" displayName="Table18" ref="DN15:DR1273" totalsRowShown="0">
  <autoFilter ref="DN15:DR1273" xr:uid="{E8E82612-8DEC-4C30-887E-82696782DAB9}"/>
  <tableColumns count="5">
    <tableColumn id="1" xr3:uid="{3DDFC53E-95CE-4FAB-8906-E55B0D1BDA1D}" name="SPX Returns"/>
    <tableColumn id="2" xr3:uid="{189CF1FF-2A02-46B5-B4C7-E4055750C5BE}" name="MID Returns"/>
    <tableColumn id="3" xr3:uid="{C819E7C7-6FB5-44E2-A5C0-1266F653E71F}" name="RTY Returns"/>
    <tableColumn id="4" xr3:uid="{E3F55BD2-A6C2-4969-A101-A031F09721E0}" name="EFA Returns"/>
    <tableColumn id="5" xr3:uid="{3E9BDE6E-E03C-49CB-94BE-BF8C829B0DB1}" name="AGG Returns"/>
  </tableColumns>
  <tableStyleInfo name="TableStyleLight2"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45C9A735-F0DB-4947-A9A3-EEB3807AA4A8}" name="TestCases" displayName="TestCases" ref="A1:AL18" totalsRowShown="0" headerRowDxfId="115" dataDxfId="114" tableBorderDxfId="113">
  <autoFilter ref="A1:AL18" xr:uid="{E7A0DD17-F5C6-4D7E-A620-2CF622CA6412}"/>
  <tableColumns count="38">
    <tableColumn id="1" xr3:uid="{A912FE33-64FD-43FF-BC77-832D4B0B5726}" name="Test" dataDxfId="112"/>
    <tableColumn id="2" xr3:uid="{27C24B86-F7EE-4921-98FB-301B16521BEE}" name="Test Name" dataDxfId="111"/>
    <tableColumn id="3" xr3:uid="{9B878A86-F01A-46A5-996C-0B16163110EE}" name="Use Base Case" dataDxfId="110"/>
    <tableColumn id="4" xr3:uid="{389974D8-40BA-4912-81CB-71E007CF00F6}" name="Valuation Date" dataDxfId="109"/>
    <tableColumn id="5" xr3:uid="{5D825F96-A8A8-446F-B5D9-FF2996541D14}" name="Primary Birthdate" dataDxfId="108"/>
    <tableColumn id="6" xr3:uid="{2C5BC6B7-E114-4500-9D6B-DD5C8A5F907A}" name="Primary Gender" dataDxfId="107"/>
    <tableColumn id="7" xr3:uid="{D86779BE-A179-4854-8EE3-9EC4F922FBDE}" name="Secondary Birthdate" dataDxfId="106"/>
    <tableColumn id="8" xr3:uid="{47EDDC5F-E676-4F53-80D2-63363F8412BC}" name="Secondary Gender" dataDxfId="105"/>
    <tableColumn id="9" xr3:uid="{1F100ADD-0B2E-4A5E-B997-486DFC73A344}" name="Benefit Effective Date " dataDxfId="104"/>
    <tableColumn id="10" xr3:uid="{62038AAC-4524-4C3F-9B80-5C27F441938F}" name="Initial Purchase Payment " dataDxfId="103"/>
    <tableColumn id="11" xr3:uid="{CAA9C5D2-1BDA-438B-8F61-16A3BD7B77FF}" name="Withdrawal Activation Date" dataDxfId="102"/>
    <tableColumn id="12" xr3:uid="{DAB85CF7-0FF9-47EF-8B4F-94336E5C777F}" name="Annuity Income Option" dataDxfId="101"/>
    <tableColumn id="13" xr3:uid="{46B2D273-DF66-4C14-80FF-DD2F8C91DBA2}" name="Income Credit Percentage " dataDxfId="100"/>
    <tableColumn id="14" xr3:uid="{CF26EA54-9C41-4BD9-A624-B8124C922107}" name="Current Income Base" dataDxfId="99"/>
    <tableColumn id="15" xr3:uid="{9F44D62E-2C9C-4009-9206-7B9A274018D9}" name="Current Income Base Credit" dataDxfId="98"/>
    <tableColumn id="16" xr3:uid="{1F39FF4B-5075-4555-818E-6924ABD0215E}" name="Withdrawal Amount" dataDxfId="97"/>
    <tableColumn id="17" xr3:uid="{6FE2749D-0663-41F5-9EDE-F22977158A59}" name="Current Contract Value" dataDxfId="96"/>
    <tableColumn id="18" xr3:uid="{143EC895-7D89-4679-9EA6-43BCDF2A816E}" name="Turn On Fees" dataDxfId="95"/>
    <tableColumn id="19" xr3:uid="{9CF8941F-8000-48B0-8904-D1A950EE4AB3}" name="Timing" dataDxfId="94"/>
    <tableColumn id="20" xr3:uid="{A072C7CA-5A89-47C9-8F4A-6008A475D479}" name="Goldman Sachs VIT Government Money Market Fund" dataDxfId="93"/>
    <tableColumn id="21" xr3:uid="{F8306ECB-94FD-4FD5-A9EC-D66D73F9BC1F}" name="PIMCO Total Return" dataDxfId="92"/>
    <tableColumn id="22" xr3:uid="{819FC068-8BF6-4D5D-891B-35378A3CCCA4}" name="SA BlackRock VCP Global Multi Asset*" dataDxfId="91"/>
    <tableColumn id="23" xr3:uid="{0E463651-A2B2-4566-BF6F-F5BC0E01180C}" name="SA DFA Ultra Short Bond" dataDxfId="90"/>
    <tableColumn id="24" xr3:uid="{FF6BB17E-B1BF-431F-9B41-C71CBE93C667}" name="SA Federated Hermes Corporate Bond" dataDxfId="89"/>
    <tableColumn id="25" xr3:uid="{6C8C54CC-964B-4119-8245-DBAEA2DE096B}" name="SA Fixed Income Index" dataDxfId="88"/>
    <tableColumn id="26" xr3:uid="{9E889EA8-5A93-4A0A-8ECD-E7BB8E12BE22}" name="SA Fixed Income Intermediate Index" dataDxfId="87"/>
    <tableColumn id="27" xr3:uid="{0BA9CD02-7677-4A41-A80A-FA9175D90F56}" name="SA Goldman Sachs Global Bond" dataDxfId="86"/>
    <tableColumn id="28" xr3:uid="{A9E0775C-5335-4AFB-A660-5C7407B3D345}" name="SA Invesco VCP Equity-Income*" dataDxfId="85"/>
    <tableColumn id="29" xr3:uid="{85FA639F-B23F-4722-A8F9-004C8A46A5CC}" name="SA JPMorgan MFS Core Bond" dataDxfId="84"/>
    <tableColumn id="30" xr3:uid="{E803BAD4-667A-48C2-B12C-32E2360F38E0}" name="SA PIMCO VCP Tactical Balanced*" dataDxfId="83"/>
    <tableColumn id="31" xr3:uid="{32DB6E11-F62B-465F-B50C-83C301D293F7}" name="SA Schroders VCP Global Allocation*" dataDxfId="82"/>
    <tableColumn id="32" xr3:uid="{93AAD91A-BD22-48AE-B2C0-84B215C7A9C3}" name="SA American Funds VCP Managed Allocation*" dataDxfId="81"/>
    <tableColumn id="33" xr3:uid="{5CA9612A-34EF-4AEC-87E4-360953ACCAB3}" name="SA T. Rowe Price VCP Balanced*" dataDxfId="80"/>
    <tableColumn id="34" xr3:uid="{B67935C5-14AC-47B9-87A9-AA50A9C4D6D6}" name="SA VCP Dynamic Allocation" dataDxfId="79"/>
    <tableColumn id="35" xr3:uid="{F2F6A207-5CC0-433E-9317-071666276A6C}" name="SA VCP Dynamic Strategy" dataDxfId="78"/>
    <tableColumn id="36" xr3:uid="{F90227DF-989A-4504-B9BE-A2B9A48B005B}" name="SA VCP Index Allocation" dataDxfId="77"/>
    <tableColumn id="37" xr3:uid="{172EAE5B-A5B5-4F3E-B39F-49F7714AD95B}" name="SA Wellington Government and Quality Bond" dataDxfId="76"/>
    <tableColumn id="38" xr3:uid="{76A61AF7-F8EF-45F9-A88F-EAF87987A063}" name="SA Wellington Real Return" dataDxfId="75"/>
  </tableColumns>
  <tableStyleInfo name="TableStyleMedium2"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1557BDA-193B-4531-BC44-CCC5D6E21D3C}" name="VaBenefits" displayName="VaBenefits" ref="A7:AS310" totalsRowShown="0" headerRowDxfId="74" dataDxfId="72" headerRowBorderDxfId="73" tableBorderDxfId="71" totalsRowBorderDxfId="70">
  <autoFilter ref="A7:AS310" xr:uid="{71557BDA-193B-4531-BC44-CCC5D6E21D3C}"/>
  <tableColumns count="45">
    <tableColumn id="19" xr3:uid="{C87C3382-B43C-49E7-9AF0-F78851E5BC45}" name="Index" dataDxfId="69">
      <calculatedColumnFormula>A7+1</calculatedColumnFormula>
    </tableColumn>
    <tableColumn id="1" xr3:uid="{A6BF2699-C5A7-4888-851F-AC9C12C238FC}" name="timeFromValuation" dataDxfId="68">
      <calculatedColumnFormula>B7+0.5</calculatedColumnFormula>
    </tableColumn>
    <tableColumn id="13" xr3:uid="{500C68B7-86AF-49AA-8C8F-4DBD0C2187EB}" name="Is Activation" dataDxfId="67">
      <calculatedColumnFormula>AND(VaBenefits[[#This Row],[timeFromValuation]]&gt;=ACT,VaBenefits[[#This Row],[Assumed Contract Value ]]&gt;0)</calculatedColumnFormula>
    </tableColumn>
    <tableColumn id="2" xr3:uid="{27538DE3-C149-452A-AF3A-6A104F062358}" name="Purchase Payments" dataDxfId="66">
      <calculatedColumnFormula>IF(Is_Issued, 0,BD8)</calculatedColumnFormula>
    </tableColumn>
    <tableColumn id="3" xr3:uid="{09BE5C10-85E9-4A07-AF0C-8D4AEFFA6B86}" name="Withdrawal Taken  " dataDxfId="65">
      <calculatedColumnFormula>IF(OR(RIGHT(B8,2)="25",RIGHT(B8,2)="75"),0,VLOOKUP(VaBenefits[[#This Row],[timeFromValuation]],$BC$8:$BL$30,3,FALSE))</calculatedColumnFormula>
    </tableColumn>
    <tableColumn id="4" xr3:uid="{70E954EC-A73D-43FF-A956-12DDC55529F5}" name="Assumed Contract Value " dataDxfId="64">
      <calculatedColumnFormula>IF(OR(RIGHT(B8,2)="25",RIGHT(B8,2)="75"),OFFSET(VaBenefits[[#This Row],[Assumed Contract Value ]],-1,0),VLOOKUP(VaBenefits[[#This Row],[timeFromValuation]],$BC$8:$BL$30,4,FALSE))</calculatedColumnFormula>
    </tableColumn>
    <tableColumn id="43" xr3:uid="{806A4758-AED9-484B-943F-FCCBE21ED85B}" name="Assumed Contract Value with Fees" dataDxfId="63">
      <calculatedColumnFormula>IF(OR(RIGHT(B8,2)="25",RIGHT(B8,2)="75"),OFFSET(VaBenefits[[#This Row],[Assumed Contract Value ]],-1,0),VLOOKUP(VaBenefits[[#This Row],[timeFromValuation]],$BC$8:$BL$30,4,FALSE))+VaBenefits[[#This Row],[Total Fee]]</calculatedColumnFormula>
    </tableColumn>
    <tableColumn id="30" xr3:uid="{7B2B26D3-F75A-4641-9A59-168941A80B5C}" name="Primary Age" dataDxfId="62"/>
    <tableColumn id="31" xr3:uid="{DB693849-0B4B-4843-BA11-FAEDC7D7DF78}" name="Secondary Age" dataDxfId="61"/>
    <tableColumn id="15" xr3:uid="{7318F8D8-C8C5-472C-B53A-1B691DEBFB6B}" name="Is Withdrawal" dataDxfId="60">
      <calculatedColumnFormula>VaBenefits[[#This Row],[Withdrawal Taken  ]]&gt;0</calculatedColumnFormula>
    </tableColumn>
    <tableColumn id="18" xr3:uid="{6E4997CE-4ADF-4531-8FDF-E04A976BEA05}" name="Withdrawal Haircut Before Activation" dataDxfId="59"/>
    <tableColumn id="17" xr3:uid="{D7FAEEAA-3474-41F3-90DD-AC9A91E286D2}" name="Withdrawal Haircut After Activation" dataDxfId="58"/>
    <tableColumn id="27" xr3:uid="{5C49DEB0-7FA4-44DD-8F6B-65A8B5112BDD}" name="Has a Withdrawal Occurred After Activation" dataDxfId="57"/>
    <tableColumn id="16" xr3:uid="{88556CD0-0AA5-43F4-9950-E30B1416D0AC}" name="Withdrawal Penalty" dataDxfId="56" dataCellStyle="Comma">
      <calculatedColumnFormula>1-IF(NOT(VaBenefits[[#This Row],[Withdrawal Taken  ]]&gt;0), VaBenefits[[#This Row],[Withdrawal Haircut Before Activation]]+VaBenefits[[#This Row],[Withdrawal Haircut After Activation]],0)*0-IF((VaBenefits[[#This Row],[Withdrawal Taken  ]]&gt;0), VaBenefits[[#This Row],[Withdrawal Haircut Before Activation]]+VaBenefits[[#This Row],[Withdrawal Haircut After Activation]],0)</calculatedColumnFormula>
    </tableColumn>
    <tableColumn id="11" xr3:uid="{E90E2FE6-3E17-406C-820D-2DCA165AB47B}" name="Is Anniversary?" dataDxfId="55">
      <calculatedColumnFormula>IF(VaBenefits[[#This Row],[timeFromValuation]]=0,0, MOD(VaBenefits[[#This Row],[timeFromValuation]],1)=0)</calculatedColumnFormula>
    </tableColumn>
    <tableColumn id="5" xr3:uid="{8C9DF71B-DD78-4B1C-B132-891847600449}" name="Anniversary Value  " dataDxfId="54">
      <calculatedColumnFormula>IF(VaBenefits[[#This Row],[Is Anniversary?]]=TRUE,VaBenefits[[#This Row],[Assumed Contract Value ]],0)</calculatedColumnFormula>
    </tableColumn>
    <tableColumn id="21" xr3:uid="{D1892B7E-962E-41D7-95E6-71316647BA8E}" name="Income Base" dataDxfId="53"/>
    <tableColumn id="6" xr3:uid="{E9BFCDD0-4E42-4040-BA5F-9C2BB7C4994B}" name="Has Income Credit" dataDxfId="52"/>
    <tableColumn id="22" xr3:uid="{43A38FAA-2432-4FCB-B40C-54C094C614C5}" name="Income Credit Base" dataDxfId="51" dataCellStyle="Comma"/>
    <tableColumn id="7" xr3:uid="{564ACD79-F75F-4EA2-888F-FA3A319A22B4}" name="Income Credit" dataDxfId="50">
      <calculatedColumnFormula>IF(VaBenefits[[#This Row],[Is Anniversary?]]=TRUE, VaBenefits[[#This Row],[Income Credit Base]]*ICP,0)</calculatedColumnFormula>
    </tableColumn>
    <tableColumn id="9" xr3:uid="{96E6906C-496E-46D0-9163-B89D76717B77}" name="Maximum Annual Withdrawal Amount upon Activation" dataDxfId="49" dataCellStyle="Comma">
      <calculatedColumnFormula>IF(VaBenefits[[#This Row],[Assumed Contract Value ]]&gt;0,VaBenefits[[#This Row],[Income Base]]*MAWA,0)</calculatedColumnFormula>
    </tableColumn>
    <tableColumn id="10" xr3:uid="{837C5341-ACB0-4894-A7F3-468668806A3A}" name="Protected Income Payment" dataDxfId="48" dataCellStyle="Comma">
      <calculatedColumnFormula>IF(AND(VaBenefits[[#This Row],[Has Income Credit]],VaBenefits[[#This Row],[Is Anniversary?]],VaBenefits[[#This Row],[Joint Mortality tPxy for the partial year]]),VaBenefits[[#This Row],[Income Base]]*PIP,0)</calculatedColumnFormula>
    </tableColumn>
    <tableColumn id="28" xr3:uid="{06A0943D-5204-4769-8ECB-7AAA6FC7C80E}" name="Discount Factor" dataDxfId="47" dataCellStyle="Comma">
      <calculatedColumnFormula>1/(1+InterestRate)^VaBenefits[[#This Row],[timeFromValuation]]</calculatedColumnFormula>
    </tableColumn>
    <tableColumn id="8" xr3:uid="{53D2A19A-DCDE-4D31-A11E-09032DF2B135}" name="Partial Year" dataDxfId="46">
      <calculatedColumnFormula>VaBenefits[[#This Row],[timeFromValuation]]</calculatedColumnFormula>
    </tableColumn>
    <tableColumn id="12" xr3:uid="{0C0FC967-CD17-40B2-BFDA-53343C78867A}" name="Primary Annuitant Px" dataDxfId="45">
      <calculatedColumnFormula>IF(($H$8+VaBenefits[[#This Row],[timeFromValuation]])&lt;=120,VLOOKUP(H8,Table2[],Qx!L$6,FALSE),0)</calculatedColumnFormula>
    </tableColumn>
    <tableColumn id="14" xr3:uid="{2A4D2E4D-84CA-4E7D-8867-303787BC2F02}" name="Secondary Annuitant Py" dataDxfId="44">
      <calculatedColumnFormula>VLOOKUP(I8,Table2[],Qx!M$6,FALSE)</calculatedColumnFormula>
    </tableColumn>
    <tableColumn id="20" xr3:uid="{308F8227-3EEC-4C59-8851-5A75409BC891}" name="tPx" dataDxfId="43">
      <calculatedColumnFormula>PRODUCT($Y$8:$Y8)</calculatedColumnFormula>
    </tableColumn>
    <tableColumn id="23" xr3:uid="{3B482D98-E0F5-48E9-B8C8-039C68370633}" name="tPy" dataDxfId="42">
      <calculatedColumnFormula>PRODUCT($Z$8:$Z8)</calculatedColumnFormula>
    </tableColumn>
    <tableColumn id="24" xr3:uid="{FFC4BCCC-B655-4123-BDE5-78A05F0F3FC5}" name="Joint Mortality tPxy for the partial year" dataDxfId="41">
      <calculatedColumnFormula>VaBenefits[[#This Row],[Primary Annuitant Px]]+VaBenefits[[#This Row],[Secondary Annuitant Py]]-VaBenefits[[#This Row],[Primary Annuitant Px]]*VaBenefits[[#This Row],[Secondary Annuitant Py]]</calculatedColumnFormula>
    </tableColumn>
    <tableColumn id="25" xr3:uid="{019D3CA5-5127-4329-AF38-A6F3F0DE9684}" name="Last-to-Die Survivorship tPxy" dataDxfId="40">
      <calculatedColumnFormula>PRODUCT($AC$8:$AC8)</calculatedColumnFormula>
    </tableColumn>
    <tableColumn id="29" xr3:uid="{022DD8C4-03AF-44D0-82C8-FE562FB17BA1}" name="Reserve" dataDxfId="39">
      <calculatedColumnFormula>PV(1.03,20,-VaBenefits[[#This Row],[Protected Income Payment]])</calculatedColumnFormula>
    </tableColumn>
    <tableColumn id="26" xr3:uid="{C96F258E-9C35-48BB-B93F-3CB86ACD3243}" name="Maintenace Fee" dataDxfId="38">
      <calculatedColumnFormula>IF((AND(VaBenefits[[#This Row],[Is Anniversary?]],VaBenefits[[#This Row],[Assumed Contract Value ]]&lt;75000)),-50,0)</calculatedColumnFormula>
    </tableColumn>
    <tableColumn id="32" xr3:uid="{68BA7EEE-82C2-46DF-AA09-538EFB6E162F}" name="Separate Account Charge" dataDxfId="37">
      <calculatedColumnFormula>VaBenefits[[#This Row],[Assumed Contract Value ]]*-1.15%/4</calculatedColumnFormula>
    </tableColumn>
    <tableColumn id="33" xr3:uid="{6E859037-FB4F-4641-B2E2-08F31DE03447}" name="Rider Fee" dataDxfId="36"/>
    <tableColumn id="34" xr3:uid="{CABDCEE8-19DA-406B-A8D2-5A45B1968F37}" name="Total Fee" dataDxfId="35">
      <calculatedColumnFormula>VaBenefits[[#This Row],[Maintenace Fee]]+VaBenefits[[#This Row],[Separate Account Charge]]+VaBenefits[[#This Row],[Rider Fee]]</calculatedColumnFormula>
    </tableColumn>
    <tableColumn id="35" xr3:uid="{01F1198B-B0AB-47A1-92FA-095444C39D0E}" name="Vix^2" dataDxfId="34"/>
    <tableColumn id="36" xr3:uid="{F36EB671-ECA8-4D18-8F50-EE82CF8FB349}" name="Option Type" dataDxfId="33"/>
    <tableColumn id="37" xr3:uid="{09D6CA7F-1727-4F09-9891-7BCF91B1B8C0}" name="Calculated Formula" dataDxfId="32"/>
    <tableColumn id="38" xr3:uid="{5C6F527B-107F-4B73-AC7D-6D510161F5A7}" name="Change in Fee" dataDxfId="31">
      <calculatedColumnFormula>IF(VaBenefits[[#This Row],[Annual Fee Rate]]=0.0125,0,OFFSET(VaBenefits[[#This Row],[Annual Fee Rate]],-1,0)-VaBenefits[[#This Row],[Annual Fee Rate]])</calculatedColumnFormula>
    </tableColumn>
    <tableColumn id="39" xr3:uid="{7AC6CD71-0C23-4D71-8D20-3429912C2F2D}" name="Modifier" dataDxfId="30">
      <calculatedColumnFormula>VaBenefits[[#This Row],[Annual Fee Rate]]-VaBenefits[[#This Row],[Calculated Formula]]</calculatedColumnFormula>
    </tableColumn>
    <tableColumn id="40" xr3:uid="{D626829E-FD87-4829-A0BB-3CED3C1DE802}" name="Penality" dataDxfId="29"/>
    <tableColumn id="41" xr3:uid="{917F7B00-338F-46C5-B2C6-129A4B9EB539}" name="Annual Fee Rate" dataDxfId="28" dataCellStyle="Percent">
      <calculatedColumnFormula>IF((VaBenefits[[#This Row],[Calculated Formula]]&lt;0.025),VaBenefits[[#This Row],[Calculated Formula]]+VaBenefits[[#This Row],[Penality]],0.025)</calculatedColumnFormula>
    </tableColumn>
    <tableColumn id="42" xr3:uid="{AC7E756E-7959-4DC5-86B9-919845DE65D1}" name="Quarterly Fee Rate" dataDxfId="27">
      <calculatedColumnFormula>VaBenefits[[#This Row],[Annual Fee Rate]]/4</calculatedColumnFormula>
    </tableColumn>
    <tableColumn id="44" xr3:uid="{1A44DCDB-1CE7-4351-895A-1E7903B77346}" name="Kickback Fee" dataDxfId="26">
      <calculatedColumnFormula>-Kickback*VaBenefits[[#This Row],[Assumed Contract Value with Fees]]*QWaff</calculatedColumnFormula>
    </tableColumn>
    <tableColumn id="45" xr3:uid="{6B668A84-BA44-4484-807B-9117B1E204F8}" name="PV Revenue" dataDxfId="25">
      <calculatedColumnFormula>(VaBenefits[[#This Row],[Total Fee]]+VaBenefits[[#This Row],[Kickback Fee]])*VaBenefits[[#This Row],[Joint Mortality tPxy for the partial year]]*VaBenefits[[#This Row],[timeFromValuation]]</calculatedColumnFormula>
    </tableColumn>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A1B2CDD-1CD9-46EA-A0CD-B4108F00407F}" name="Table2" displayName="Table2" ref="A7:G128" totalsRowShown="0" headerRowDxfId="24">
  <autoFilter ref="A7:G128" xr:uid="{7562FA3B-5D66-44D7-A624-D0EA4E942FF6}"/>
  <tableColumns count="7">
    <tableColumn id="1" xr3:uid="{BFD1A40E-4A09-4DC7-A3DE-A2735867C1AF}" name="Age"/>
    <tableColumn id="2" xr3:uid="{F726F983-4E3B-4FC5-8A94-FD35F7814A62}" name="Fix"/>
    <tableColumn id="3" xr3:uid="{1EA85AD3-9D11-4F34-8D92-23419A2EBDF9}" name="Mix"/>
    <tableColumn id="4" xr3:uid="{50710620-EE7A-4A18-BA08-8856BC144323}" name="Fqx">
      <calculatedColumnFormula>Table2[[#This Row],[Fix]]/MAX(FIx)</calculatedColumnFormula>
    </tableColumn>
    <tableColumn id="5" xr3:uid="{97DD9274-A1FB-44B9-A2AA-220669EE8DD9}" name="Mqx">
      <calculatedColumnFormula>Table2[[#This Row],[Mix]]/MAX(FIx)</calculatedColumnFormula>
    </tableColumn>
    <tableColumn id="6" xr3:uid="{CD8C78E7-3334-47FD-863B-826E7A415EF9}" name="Fpx">
      <calculatedColumnFormula>1-Table2[[#This Row],[Fqx]]</calculatedColumnFormula>
    </tableColumn>
    <tableColumn id="7" xr3:uid="{C3D9A29B-B043-4AFB-BA32-50221F2D5680}" name="Mpx">
      <calculatedColumnFormula>1-Table2[[#This Row],[Mqx]]</calculatedColumnFormula>
    </tableColumn>
  </tableColumns>
  <tableStyleInfo name="TableStyleLight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80CE36C-8DCC-439A-B640-31EA9E1FD739}" name="Table3" displayName="Table3" ref="I7:Q78" totalsRowShown="0" headerRowDxfId="23">
  <autoFilter ref="I7:Q78" xr:uid="{9AD28AAC-2136-44B6-A24E-BFB8565D5116}"/>
  <tableColumns count="9">
    <tableColumn id="1" xr3:uid="{419F1A20-718C-4068-B410-577942935EED}" name="Survivng t Years">
      <calculatedColumnFormula>I7+1</calculatedColumnFormula>
    </tableColumn>
    <tableColumn id="2" xr3:uid="{646AF360-FCD9-48D6-B72B-02AD82AC8A97}" name="To Age" dataDxfId="22">
      <calculatedColumnFormula>MIN(Qx!MaxAge,Table3[[#This Row],[Survivng t Years]]+$J$6)</calculatedColumnFormula>
    </tableColumn>
    <tableColumn id="3" xr3:uid="{C43BF3BA-5FB9-46DD-A97B-1EC22AE32D8C}" name="To Age2" dataDxfId="21">
      <calculatedColumnFormula>MIN(Table3[[#This Row],[Survivng t Years]]+$K$6,Qx!MaxAge)</calculatedColumnFormula>
    </tableColumn>
    <tableColumn id="4" xr3:uid="{889464B4-5188-43CD-A00A-42002C100B16}" name="Px" dataDxfId="20">
      <calculatedColumnFormula>VLOOKUP(Table3[[#This Row],[To Age]],$A$8:$G$128,L$6,FALSE)</calculatedColumnFormula>
    </tableColumn>
    <tableColumn id="5" xr3:uid="{D464910D-5F53-4DC6-9600-1DECB8BC3792}" name="Py" dataDxfId="19">
      <calculatedColumnFormula>VLOOKUP(Table3[[#This Row],[To Age2]],$A$8:$G$128,M$6,FALSE)</calculatedColumnFormula>
    </tableColumn>
    <tableColumn id="6" xr3:uid="{5721EC6C-AE4B-4254-BE06-CF050EEDEF82}" name="Symbol">
      <calculatedColumnFormula>"P"&amp;J8&amp;","&amp;K8</calculatedColumnFormula>
    </tableColumn>
    <tableColumn id="7" xr3:uid="{ADDBF591-2AE1-4D33-980A-24AB278324E8}" name="Pxy" dataDxfId="18">
      <calculatedColumnFormula>Table3[[#This Row],[Px]]+Table3[[#This Row],[Py]]-Table3[[#This Row],[Px]]*Table3[[#This Row],[Py]]</calculatedColumnFormula>
    </tableColumn>
    <tableColumn id="8" xr3:uid="{71B8300B-6B0F-45FB-8D64-B60EC797FB78}" name="Symbol2">
      <calculatedColumnFormula>I8+1&amp;" P"&amp;$J$8&amp;","&amp;$K$8</calculatedColumnFormula>
    </tableColumn>
    <tableColumn id="9" xr3:uid="{42F13689-C359-4739-BAA6-8EB81C1A8100}" name="tPxy">
      <calculatedColumnFormula>PRODUCT($O$8:$O8)</calculatedColumnFormula>
    </tableColumn>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DCCF59E7-3D78-404F-98F7-C3C7B77A6D53}" name="Table5" displayName="Table5" ref="E4:L4350" totalsRowShown="0" headerRowDxfId="17">
  <autoFilter ref="E4:L4350" xr:uid="{DCCF59E7-3D78-404F-98F7-C3C7B77A6D53}"/>
  <tableColumns count="8">
    <tableColumn id="1" xr3:uid="{6BB9A085-70AD-41AE-8081-B39D2FA44177}" name="Quarter"/>
    <tableColumn id="2" xr3:uid="{5C3D0F4E-CB60-4C32-BDC8-C8B6773162E5}" name="Dates" dataDxfId="16"/>
    <tableColumn id="3" xr3:uid="{C4D88DB5-AFE5-42F8-B401-FDCE34DA9074}" name="SPX" dataDxfId="15"/>
    <tableColumn id="4" xr3:uid="{272F7DD4-2218-42A4-855B-AB3730260C4F}" name="MID" dataDxfId="14"/>
    <tableColumn id="5" xr3:uid="{C368693F-8023-4BA1-8A7A-7B89A156ADAA}" name="RTY" dataDxfId="13"/>
    <tableColumn id="6" xr3:uid="{1DB96574-121F-4F8A-AAB7-843D3FA978FA}" name="EFA" dataDxfId="12"/>
    <tableColumn id="7" xr3:uid="{9C68BBE6-9C2C-459C-AB28-E716F1987611}" name="AGG" dataDxfId="11"/>
    <tableColumn id="8" xr3:uid="{8751BA2A-6EE0-41F8-A76E-1BCE9EFCE291}" name="VIXSQ" dataDxfId="10">
      <calculatedColumnFormula>AVERAGE(Table5[[#This Row],[SPX]:[AGG]])</calculatedColumnFormula>
    </tableColumn>
  </tableColumns>
  <tableStyleInfo name="TableStyleLight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5955BBC-62AC-4856-A876-EAAD52023CF7}" name="EFA" displayName="EFA" ref="CN15:CU4894" totalsRowShown="0" headerRowDxfId="177">
  <tableColumns count="8">
    <tableColumn id="1" xr3:uid="{22E0164E-8FA8-4D68-BAAC-6369BCA77F28}" name="Date" dataDxfId="176"/>
    <tableColumn id="2" xr3:uid="{EE415DC2-6472-435A-8511-D2640B3BA2D3}" name="Open"/>
    <tableColumn id="3" xr3:uid="{9F1389C8-E27E-475B-BE67-60B5810980B3}" name="High"/>
    <tableColumn id="4" xr3:uid="{F32042C4-16E4-4AC7-A752-CC4E6B80EA59}" name="Low"/>
    <tableColumn id="5" xr3:uid="{CFCC9B72-2973-49D4-8560-B23C6D3D31FB}" name="Close"/>
    <tableColumn id="6" xr3:uid="{9D229FC9-C2B1-44A1-8D34-CDD27519E872}" name="Adj Close"/>
    <tableColumn id="7" xr3:uid="{AB2A1138-01AF-4B44-ACB1-36FB6F15DE67}" name="Volume"/>
    <tableColumn id="8" xr3:uid="{E91215E3-572A-4F52-BAA9-FA7544F96A5A}" name="Return"/>
  </tableColumns>
  <tableStyleInfo name="TableStyleLight1"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3F990605-25D0-464E-9986-168F875A7F46}" name="AGG" displayName="AGG" ref="BW15:CD4372" totalsRowShown="0" headerRowDxfId="175">
  <tableColumns count="8">
    <tableColumn id="1" xr3:uid="{EBA4BA7A-E49F-4034-AEE6-BB225D16BFA8}" name="Date" dataDxfId="174"/>
    <tableColumn id="2" xr3:uid="{90E062E3-CF5D-451B-8054-35082322C613}" name="Open"/>
    <tableColumn id="3" xr3:uid="{234B17B2-864F-4E31-A5C4-207B9F14D396}" name="High"/>
    <tableColumn id="4" xr3:uid="{35BEDEEA-B69D-443E-8732-3CBE4ED52B8F}" name="Low"/>
    <tableColumn id="5" xr3:uid="{0BDD0072-B07D-4723-8FC3-51238DE8B07E}" name="Close"/>
    <tableColumn id="6" xr3:uid="{0F3B0826-3DA0-4F06-BE29-6A3E528FACD0}" name="Adj Close"/>
    <tableColumn id="7" xr3:uid="{80388101-7A8C-4C50-BDD9-39F5E33607DD}" name="Volume"/>
    <tableColumn id="8" xr3:uid="{18E29657-E97D-4E04-B236-C33866C060AB}" name="Return"/>
  </tableColumns>
  <tableStyleInfo name="TableStyleLight1"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D43CF41A-4E8D-4719-B63B-9E18EADD6B73}" name="Table510" displayName="Table510" ref="BF15:BM8422" totalsRowShown="0" headerRowDxfId="173">
  <tableColumns count="8">
    <tableColumn id="1" xr3:uid="{EA4EEDF7-A29B-476D-B3FE-11D799CAF8D7}" name="Date" dataDxfId="172"/>
    <tableColumn id="2" xr3:uid="{F8ECA4A5-DEAD-4BA7-A716-E45C85A3C576}" name="Open"/>
    <tableColumn id="3" xr3:uid="{8E6C3C94-966D-40B7-8AFE-4E96CB32A26E}" name="High"/>
    <tableColumn id="4" xr3:uid="{781CB29C-9220-4540-AB5A-44640DEB0703}" name="Low"/>
    <tableColumn id="5" xr3:uid="{DC6FAB37-BC85-4F60-B36F-48355A1EC012}" name="Close"/>
    <tableColumn id="6" xr3:uid="{8A6ADAF9-9A57-4AC6-BCCE-5333F336ED6D}" name="Adj Close"/>
    <tableColumn id="7" xr3:uid="{38667665-1772-49DB-BF95-07D1FC0806F0}" name="Volume"/>
    <tableColumn id="8" xr3:uid="{3E908AEA-4CD3-4FA2-A845-AE72127493D0}" name="Return"/>
  </tableColumns>
  <tableStyleInfo name="TableStyleLight1"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E9CCC47-F50F-4ED8-A8C8-3F058BB2E9FE}" name="Table6" displayName="Table6" ref="AO15:AV10113" totalsRowShown="0" headerRowDxfId="171">
  <tableColumns count="8">
    <tableColumn id="1" xr3:uid="{6B0601B8-81E3-4C79-9BA1-0D048A5312FE}" name="Date" dataDxfId="170"/>
    <tableColumn id="2" xr3:uid="{3CC6CF7E-5B4B-43F9-9ACB-0B6BC8AAE149}" name="Open"/>
    <tableColumn id="3" xr3:uid="{44B1D5D8-42C7-4E8A-A51A-D596E53EFBB4}" name="High"/>
    <tableColumn id="4" xr3:uid="{AF593F52-FC56-4F08-B5B6-ECA455302739}" name="Low"/>
    <tableColumn id="5" xr3:uid="{EDB5350B-9241-491A-89AB-756850A13245}" name="Close"/>
    <tableColumn id="6" xr3:uid="{ED82FCEB-FD8E-4751-9EA9-9087BCE792DC}" name="Adj Close"/>
    <tableColumn id="7" xr3:uid="{5FCD7152-A541-4860-B005-1A0C37B07834}" name="Volume"/>
    <tableColumn id="8" xr3:uid="{57E6A590-4186-4B79-927C-457194C5BD30}" name="Return"/>
  </tableColumns>
  <tableStyleInfo name="TableStyleLight1"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137CC40B-18A9-440D-8319-0AB33D80016B}" name="SPX" displayName="SPX" ref="X15:AE23387" totalsRowShown="0" headerRowDxfId="169">
  <tableColumns count="8">
    <tableColumn id="1" xr3:uid="{6F40D448-55B2-483D-815C-1EA362550A18}" name="Date" dataDxfId="168"/>
    <tableColumn id="2" xr3:uid="{5270A062-237B-4647-BD91-78E8B75FE189}" name="Open"/>
    <tableColumn id="3" xr3:uid="{931DED39-A065-462D-8634-4AF8CDD0BAFC}" name="High"/>
    <tableColumn id="4" xr3:uid="{BE4B33E4-2A65-4FD1-ADF6-FCF9343B26C8}" name="Low"/>
    <tableColumn id="5" xr3:uid="{8BDE7A95-8DB2-4B34-A2AB-CDE725377FD8}" name="Close"/>
    <tableColumn id="6" xr3:uid="{F74D2138-41F3-491E-9275-78064DFDE316}" name="Adj Close"/>
    <tableColumn id="7" xr3:uid="{99FB3D8C-B0FD-469C-8B08-40B015978F57}" name="Volume"/>
    <tableColumn id="8" xr3:uid="{092F1F5E-500A-49FA-9804-6C01B4FF32A5}" name="Return"/>
  </tableColumns>
  <tableStyleInfo name="TableStyleLight1"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5645B859-55B0-4877-B6A2-FA60F7F814DF}" name="Table11" displayName="Table11" ref="F15:V1273" totalsRowShown="0" headerRowDxfId="167" headerRowBorderDxfId="166" tableBorderDxfId="165">
  <autoFilter ref="F15:V1273" xr:uid="{28F800D6-32B3-49A5-B0A0-837A8C3B1A95}"/>
  <tableColumns count="17">
    <tableColumn id="1" xr3:uid="{E400101C-CFD0-43C2-870C-A500712A22D1}" name="Date" dataDxfId="164"/>
    <tableColumn id="2" xr3:uid="{B10A5E51-F6CB-4FBC-8DB6-4F8070EE04FF}" name="Close"/>
    <tableColumn id="5" xr3:uid="{DA1FCAAC-125A-4667-97BD-13D821F6AE78}" name="Offset Close" dataDxfId="163">
      <calculatedColumnFormula>OFFSET(Table11[[#This Row],[Close]],-1,0)</calculatedColumnFormula>
    </tableColumn>
    <tableColumn id="3" xr3:uid="{CF453953-124F-4ADD-B82E-0839DAD5DDFB}" name="SPX Return" dataDxfId="162" dataCellStyle="Percent"/>
    <tableColumn id="6" xr3:uid="{7E3F930F-5702-45F2-A010-8D1395E8FD7C}" name="Return Squared" dataDxfId="161">
      <calculatedColumnFormula>Table11[[#This Row],[SPX Return]]^2</calculatedColumnFormula>
    </tableColumn>
    <tableColumn id="9" xr3:uid="{CC226FA0-C950-419C-96A3-E62E4043B670}" name="Squared Returns" dataDxfId="160">
      <calculatedColumnFormula>Table11[[#This Row],[SPX Return]]-AVERAGE(Table11[SPX Return])</calculatedColumnFormula>
    </tableColumn>
    <tableColumn id="10" xr3:uid="{9C4F3500-4569-46ED-A713-991D91F94EA8}" name="Residuals" dataDxfId="159">
      <calculatedColumnFormula>Table11[[#This Row],[SPX Return]]/SQRT(Table11[[#This Row],[Variance]])</calculatedColumnFormula>
    </tableColumn>
    <tableColumn id="16" xr3:uid="{326CB025-D843-47BF-B714-92C0B5BACAEA}" name="Rank" dataDxfId="158">
      <calculatedColumnFormula>_xlfn.RANK.EQ(Table11[[#This Row],[Residuals]],Table11[Residuals],1)</calculatedColumnFormula>
    </tableColumn>
    <tableColumn id="18" xr3:uid="{A3CCC633-5829-4A0F-BDCF-2D3131083AEC}" name="Percentile" dataDxfId="157">
      <calculatedColumnFormula>(Table11[[#This Row],[Rank]]-0.5)/COUNT(Table11[Rank])</calculatedColumnFormula>
    </tableColumn>
    <tableColumn id="17" xr3:uid="{5C62DA26-A4D1-403E-96A4-204FFC9FF404}" name="Zscore" dataDxfId="156">
      <calculatedColumnFormula>_xlfn.NORM.S.INV(Table11[[#This Row],[Percentile]])</calculatedColumnFormula>
    </tableColumn>
    <tableColumn id="11" xr3:uid="{1E2D89BE-DA1C-4AAE-A133-AF59213E3FA4}" name="Squared Residuals" dataDxfId="155">
      <calculatedColumnFormula>((Table11[[#This Row],[Residuals]]-AVERAGE(L17:L1273))^2)</calculatedColumnFormula>
    </tableColumn>
    <tableColumn id="12" xr3:uid="{11E8C392-607A-4DBE-91F5-88CBB408CC77}" name="n-k" dataDxfId="154">
      <calculatedColumnFormula>COUNT(Table11[SPX Return])-Table11[[#This Row],[Lag]]</calculatedColumnFormula>
    </tableColumn>
    <tableColumn id="13" xr3:uid="{D83918F5-E80B-4BD2-A54C-0841D97328CD}" name="Lag"/>
    <tableColumn id="14" xr3:uid="{CAAC0121-25CC-4873-BA05-DE71E5FB3CFA}" name="UB" dataDxfId="153">
      <calculatedColumnFormula>-(1/$Q$16)+2/SQRT($Q$16)</calculatedColumnFormula>
    </tableColumn>
    <tableColumn id="15" xr3:uid="{290363FD-9FAE-47BE-BFB8-A7E9242B1018}" name="LB" dataDxfId="152">
      <calculatedColumnFormula>-(1/$Q$16)-2/SQRT($Q$16)</calculatedColumnFormula>
    </tableColumn>
    <tableColumn id="7" xr3:uid="{14D0A317-961F-4440-9E3C-F7451CFA9122}" name="Variance"/>
    <tableColumn id="8" xr3:uid="{30664A74-4623-42E3-A618-B463AE39DF9F}" name="Likelihood" dataDxfId="151">
      <calculatedColumnFormula>-LN(Table11[[#This Row],[Variance]])-(Table11[[#This Row],[Return Squared]]^2/Table11[[#This Row],[Variance]])</calculatedColumnFormula>
    </tableColumn>
  </tableColumns>
  <tableStyleInfo name="TableStyleLight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6E93802-9473-4A66-8CB7-F6EB1D8B581F}" name="Table12" displayName="Table12" ref="AG15:AM1273" totalsRowShown="0" headerRowDxfId="150" headerRowBorderDxfId="149" tableBorderDxfId="148">
  <autoFilter ref="AG15:AM1273" xr:uid="{13894B79-563C-4C36-83D7-E56AAFEB9B47}"/>
  <tableColumns count="7">
    <tableColumn id="1" xr3:uid="{ED17793C-35AA-45A8-B339-30EF5F521DFE}" name="Date" dataDxfId="147"/>
    <tableColumn id="2" xr3:uid="{A125974D-7B34-44AA-9C49-AB7416BC4ACC}" name="Close"/>
    <tableColumn id="5" xr3:uid="{6CEE4512-112A-410F-8CD9-8ABC795405D2}" name="Offset Close" dataDxfId="146">
      <calculatedColumnFormula>OFFSET(Table12[[#This Row],[Close]],-1,0)</calculatedColumnFormula>
    </tableColumn>
    <tableColumn id="3" xr3:uid="{119E54A4-45FA-4478-A48D-E75C660BBF6D}" name="Return"/>
    <tableColumn id="7" xr3:uid="{7EFF756B-7C25-4F2C-AFF0-EBD4CE1D171B}" name="Return Squared" dataDxfId="145">
      <calculatedColumnFormula>Table12[[#This Row],[Return]]^2</calculatedColumnFormula>
    </tableColumn>
    <tableColumn id="8" xr3:uid="{46542368-37B1-4E7C-902A-CBE80A97E9B4}" name="Variance"/>
    <tableColumn id="6" xr3:uid="{D80A877A-2E30-476C-987A-656D60E1775B}" name="Likelihood" dataDxfId="144">
      <calculatedColumnFormula>-LN(Table12[[#This Row],[Variance]])-(Table12[[#This Row],[Return Squared]]^2/Table12[[#This Row],[Variance]])</calculatedColumnFormula>
    </tableColumn>
  </tableColumns>
  <tableStyleInfo name="TableStyleLight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EA919524-48A4-49F7-9CBB-20B7B119B11C}" name="Table13" displayName="Table13" ref="AX15:BD1273" totalsRowShown="0" headerRowDxfId="143" headerRowBorderDxfId="142" tableBorderDxfId="141">
  <autoFilter ref="AX15:BD1273" xr:uid="{AF93BC1F-A7C1-4885-9465-A092B9A2AFFB}"/>
  <tableColumns count="7">
    <tableColumn id="1" xr3:uid="{958A1182-70DC-4BB3-A89E-F8C9A98F7A16}" name="Date" dataDxfId="140"/>
    <tableColumn id="2" xr3:uid="{1104BC89-86BD-4EE3-8574-1BAB62F4CB4C}" name="Close"/>
    <tableColumn id="5" xr3:uid="{131C4093-6E2B-4CCF-BC31-4F44F7C35333}" name="Offset Close" dataDxfId="139">
      <calculatedColumnFormula>OFFSET(Table13[[#This Row],[Close]],-1,0)</calculatedColumnFormula>
    </tableColumn>
    <tableColumn id="3" xr3:uid="{DE194FD5-7157-429A-82A0-834E5C009314}" name="Return"/>
    <tableColumn id="7" xr3:uid="{1D23FEBF-F320-4CE3-8E41-E3122231F5BE}" name="Return Squared" dataDxfId="138">
      <calculatedColumnFormula>Table13[[#This Row],[Return]]^2</calculatedColumnFormula>
    </tableColumn>
    <tableColumn id="8" xr3:uid="{BB0F2559-E26C-4152-910A-B37B59FECDE7}" name="Variance"/>
    <tableColumn id="6" xr3:uid="{69386524-771E-4837-8C5E-B9556209B206}" name="Likelihood" dataDxfId="137">
      <calculatedColumnFormula>-LN(Table13[[#This Row],[Variance]])-(Table13[[#This Row],[Return Squared]]^2/Table13[[#This Row],[Variance]])</calculatedColumnFormula>
    </tableColumn>
  </tableColumns>
  <tableStyleInfo name="TableStyleLight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U14" dT="2023-04-22T14:33:04.74" personId="{6458C47C-7440-4B39-8909-CFE0FB10DE34}" id="{4E0A643F-3CA3-49D7-B979-DCC0F023FBE2}">
    <text>MLE is off due to about a dozen return numbers being entered manually. They were very small such as .00000000036 and showed value as 0 even when decimal place was moved. Entered small numbers manually but caused changes in the likelihood changing the MLE. Also can’t seem to change the commentor name from my Fiancé's even though I'm the one logged in...</text>
  </threadedComment>
</ThreadedComments>
</file>

<file path=xl/threadedComments/threadedComment2.xml><?xml version="1.0" encoding="utf-8"?>
<ThreadedComments xmlns="http://schemas.microsoft.com/office/spreadsheetml/2018/threadedcomments" xmlns:x="http://schemas.openxmlformats.org/spreadsheetml/2006/main">
  <threadedComment ref="E11" dT="2020-12-19T22:29:29.51" personId="{C48D058A-ACBD-4FE6-AB8B-60023675C401}" id="{243C3B78-B61E-4FDE-8254-435F7127E356}">
    <text>2</text>
  </threadedComment>
  <threadedComment ref="G11" dT="2020-12-19T22:29:29.51" personId="{C48D058A-ACBD-4FE6-AB8B-60023675C401}" id="{4FB20E1B-3986-4B66-A6E7-59F13518CB97}">
    <text>2</text>
  </threadedComment>
  <threadedComment ref="E12" dT="2020-12-19T22:29:29.51" personId="{C48D058A-ACBD-4FE6-AB8B-60023675C401}" id="{427C74BB-2F09-4647-B0CF-33940D067A57}">
    <text>2</text>
  </threadedComment>
  <threadedComment ref="G12" dT="2020-12-19T22:29:29.51" personId="{C48D058A-ACBD-4FE6-AB8B-60023675C401}" id="{4228E5C2-CEF7-497A-B53C-583BA34D5F99}">
    <text>2</text>
  </threadedComment>
  <threadedComment ref="E15" dT="2020-12-19T22:31:23.93" personId="{C48D058A-ACBD-4FE6-AB8B-60023675C401}" id="{02AC9AF5-01A1-4297-AA44-AF669B413D74}">
    <text>3</text>
  </threadedComment>
  <threadedComment ref="G15" dT="2020-12-19T22:31:23.93" personId="{C48D058A-ACBD-4FE6-AB8B-60023675C401}" id="{652FE184-77CF-462B-842F-5E87985AF24D}">
    <text>3</text>
  </threadedComment>
  <threadedComment ref="E16" dT="2020-12-19T22:31:23.93" personId="{C48D058A-ACBD-4FE6-AB8B-60023675C401}" id="{3B7697EE-63E7-463C-A496-3827DAC128B1}">
    <text>3</text>
  </threadedComment>
  <threadedComment ref="G16" dT="2020-12-19T22:31:23.93" personId="{C48D058A-ACBD-4FE6-AB8B-60023675C401}" id="{FE3967C7-0C30-4A9C-B315-1952F8C51EE1}">
    <text>3</text>
  </threadedComment>
</ThreadedComments>
</file>

<file path=xl/threadedComments/threadedComment3.xml><?xml version="1.0" encoding="utf-8"?>
<ThreadedComments xmlns="http://schemas.microsoft.com/office/spreadsheetml/2018/threadedcomments" xmlns:x="http://schemas.openxmlformats.org/spreadsheetml/2006/main">
  <threadedComment ref="B2" dT="2021-02-23T02:24:36.05" personId="{C48D058A-ACBD-4FE6-AB8B-60023675C401}" id="{E371F54D-A859-4D7B-A252-EFC5F404847A}">
    <text>i.e. Test Scenario</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table" Target="../tables/table17.xml"/><Relationship Id="rId2" Type="http://schemas.openxmlformats.org/officeDocument/2006/relationships/table" Target="../tables/table16.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9.bin"/><Relationship Id="rId4" Type="http://schemas.microsoft.com/office/2017/10/relationships/threadedComment" Target="../threadedComments/threadedComment3.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printerSettings" Target="../printerSettings/printerSettings10.bin"/><Relationship Id="rId1" Type="http://schemas.openxmlformats.org/officeDocument/2006/relationships/pivotTable" Target="../pivotTables/pivotTable1.xml"/></Relationships>
</file>

<file path=xl/worksheets/_rels/sheet2.xml.rels><?xml version="1.0" encoding="UTF-8" standalone="yes"?>
<Relationships xmlns="http://schemas.openxmlformats.org/package/2006/relationships"><Relationship Id="rId8" Type="http://schemas.openxmlformats.org/officeDocument/2006/relationships/table" Target="../tables/table4.xml"/><Relationship Id="rId13" Type="http://schemas.openxmlformats.org/officeDocument/2006/relationships/table" Target="../tables/table9.xml"/><Relationship Id="rId18" Type="http://schemas.openxmlformats.org/officeDocument/2006/relationships/comments" Target="../comments1.xml"/><Relationship Id="rId3" Type="http://schemas.openxmlformats.org/officeDocument/2006/relationships/vmlDrawing" Target="../drawings/vmlDrawing1.vml"/><Relationship Id="rId7" Type="http://schemas.openxmlformats.org/officeDocument/2006/relationships/table" Target="../tables/table3.xml"/><Relationship Id="rId12" Type="http://schemas.openxmlformats.org/officeDocument/2006/relationships/table" Target="../tables/table8.xml"/><Relationship Id="rId17" Type="http://schemas.openxmlformats.org/officeDocument/2006/relationships/table" Target="../tables/table13.xml"/><Relationship Id="rId2" Type="http://schemas.openxmlformats.org/officeDocument/2006/relationships/drawing" Target="../drawings/drawing2.xml"/><Relationship Id="rId16" Type="http://schemas.openxmlformats.org/officeDocument/2006/relationships/table" Target="../tables/table12.xml"/><Relationship Id="rId1" Type="http://schemas.openxmlformats.org/officeDocument/2006/relationships/printerSettings" Target="../printerSettings/printerSettings2.bin"/><Relationship Id="rId6" Type="http://schemas.openxmlformats.org/officeDocument/2006/relationships/table" Target="../tables/table2.xml"/><Relationship Id="rId11" Type="http://schemas.openxmlformats.org/officeDocument/2006/relationships/table" Target="../tables/table7.xml"/><Relationship Id="rId5" Type="http://schemas.openxmlformats.org/officeDocument/2006/relationships/table" Target="../tables/table1.xml"/><Relationship Id="rId15" Type="http://schemas.openxmlformats.org/officeDocument/2006/relationships/table" Target="../tables/table11.xml"/><Relationship Id="rId10" Type="http://schemas.openxmlformats.org/officeDocument/2006/relationships/table" Target="../tables/table6.xml"/><Relationship Id="rId19" Type="http://schemas.microsoft.com/office/2017/10/relationships/threadedComment" Target="../threadedComments/threadedComment1.xml"/><Relationship Id="rId4" Type="http://schemas.openxmlformats.org/officeDocument/2006/relationships/ctrlProp" Target="../ctrlProps/ctrlProp1.xml"/><Relationship Id="rId9" Type="http://schemas.openxmlformats.org/officeDocument/2006/relationships/table" Target="../tables/table5.xml"/><Relationship Id="rId14" Type="http://schemas.openxmlformats.org/officeDocument/2006/relationships/table" Target="../tables/table10.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table" Target="../tables/table14.xml"/></Relationships>
</file>

<file path=xl/worksheets/_rels/sheet6.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A2302F-7D29-42AA-B5FE-A74E5682621C}">
  <sheetPr>
    <tabColor theme="5" tint="0.79998168889431442"/>
  </sheetPr>
  <dimension ref="A1"/>
  <sheetViews>
    <sheetView topLeftCell="A23" workbookViewId="0">
      <selection activeCell="S25" sqref="S25"/>
    </sheetView>
  </sheetViews>
  <sheetFormatPr defaultRowHeight="14.4" x14ac:dyDescent="0.3"/>
  <sheetData/>
  <pageMargins left="0.7" right="0.7" top="0.75" bottom="0.75" header="0.3" footer="0.3"/>
  <pageSetup orientation="portrait" horizontalDpi="300" verticalDpi="30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742AF8-B2A2-427B-87D8-092C4A496479}">
  <sheetPr>
    <tabColor theme="9" tint="0.79998168889431442"/>
  </sheetPr>
  <dimension ref="A1"/>
  <sheetViews>
    <sheetView topLeftCell="A13" workbookViewId="0">
      <selection activeCell="S25" sqref="S25"/>
    </sheetView>
  </sheetViews>
  <sheetFormatPr defaultRowHeight="14.4" x14ac:dyDescent="0.3"/>
  <sheetData/>
  <pageMargins left="0.7" right="0.7" top="0.75" bottom="0.75" header="0.3" footer="0.3"/>
  <pageSetup orientation="portrait" horizontalDpi="300" verticalDpi="30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D0A159-4FE4-47BD-B82B-B305F14512F5}">
  <sheetPr>
    <tabColor theme="7" tint="-0.249977111117893"/>
  </sheetPr>
  <dimension ref="A1:Q128"/>
  <sheetViews>
    <sheetView workbookViewId="0">
      <selection activeCell="L12" sqref="L12"/>
    </sheetView>
  </sheetViews>
  <sheetFormatPr defaultRowHeight="14.4" x14ac:dyDescent="0.3"/>
  <cols>
    <col min="8" max="8" width="11.44140625" customWidth="1"/>
    <col min="9" max="9" width="16.21875" customWidth="1"/>
    <col min="10" max="10" width="14.21875" bestFit="1" customWidth="1"/>
    <col min="11" max="11" width="12.33203125" bestFit="1" customWidth="1"/>
    <col min="14" max="14" width="9.21875" customWidth="1"/>
    <col min="16" max="16" width="10.21875" customWidth="1"/>
  </cols>
  <sheetData>
    <row r="1" spans="1:17" ht="15" thickBot="1" x14ac:dyDescent="0.35">
      <c r="A1" t="s">
        <v>137</v>
      </c>
      <c r="B1">
        <f>MAX(A8:A128)</f>
        <v>120</v>
      </c>
    </row>
    <row r="2" spans="1:17" ht="15.6" x14ac:dyDescent="0.3">
      <c r="A2" s="87">
        <v>2012</v>
      </c>
      <c r="B2" s="86" t="s">
        <v>136</v>
      </c>
      <c r="C2" s="85"/>
    </row>
    <row r="3" spans="1:17" ht="21" x14ac:dyDescent="0.4">
      <c r="A3" s="84" t="s">
        <v>135</v>
      </c>
      <c r="B3" s="83" t="s">
        <v>134</v>
      </c>
      <c r="C3" s="82"/>
      <c r="I3" s="191" t="s">
        <v>133</v>
      </c>
      <c r="J3" s="192"/>
      <c r="K3" s="192"/>
      <c r="L3" s="192"/>
      <c r="M3" s="192"/>
      <c r="N3" s="192"/>
      <c r="O3" s="192"/>
      <c r="P3" s="192"/>
      <c r="Q3" s="192"/>
    </row>
    <row r="4" spans="1:17" ht="16.2" thickBot="1" x14ac:dyDescent="0.35">
      <c r="A4" s="81" t="s">
        <v>123</v>
      </c>
      <c r="B4" s="80" t="s">
        <v>132</v>
      </c>
      <c r="C4" s="79" t="s">
        <v>131</v>
      </c>
    </row>
    <row r="5" spans="1:17" x14ac:dyDescent="0.3">
      <c r="B5" s="25" t="s">
        <v>130</v>
      </c>
      <c r="C5" s="25" t="s">
        <v>129</v>
      </c>
      <c r="D5" s="78" t="s">
        <v>130</v>
      </c>
      <c r="E5" s="78" t="s">
        <v>129</v>
      </c>
      <c r="F5" s="78" t="s">
        <v>130</v>
      </c>
      <c r="G5" s="78" t="s">
        <v>129</v>
      </c>
      <c r="H5" s="78"/>
      <c r="I5" s="78"/>
      <c r="J5" s="78" t="s">
        <v>128</v>
      </c>
      <c r="K5" s="78" t="s">
        <v>127</v>
      </c>
    </row>
    <row r="6" spans="1:17" x14ac:dyDescent="0.3">
      <c r="B6" s="25" t="s">
        <v>126</v>
      </c>
      <c r="C6" s="25" t="s">
        <v>126</v>
      </c>
      <c r="D6" s="78" t="s">
        <v>125</v>
      </c>
      <c r="E6" s="78" t="s">
        <v>125</v>
      </c>
      <c r="F6" s="78" t="s">
        <v>124</v>
      </c>
      <c r="G6" s="78" t="s">
        <v>124</v>
      </c>
      <c r="H6" s="78"/>
      <c r="I6" s="78"/>
      <c r="J6">
        <v>55</v>
      </c>
      <c r="K6">
        <v>65</v>
      </c>
      <c r="L6">
        <v>6</v>
      </c>
      <c r="M6">
        <f>L6+1</f>
        <v>7</v>
      </c>
    </row>
    <row r="7" spans="1:17" x14ac:dyDescent="0.3">
      <c r="A7" s="25" t="s">
        <v>123</v>
      </c>
      <c r="B7" s="25" t="s">
        <v>122</v>
      </c>
      <c r="C7" s="25" t="s">
        <v>121</v>
      </c>
      <c r="D7" s="78" t="s">
        <v>120</v>
      </c>
      <c r="E7" s="78" t="s">
        <v>119</v>
      </c>
      <c r="F7" s="78" t="s">
        <v>118</v>
      </c>
      <c r="G7" s="78" t="s">
        <v>117</v>
      </c>
      <c r="H7" s="78"/>
      <c r="I7" s="78" t="s">
        <v>116</v>
      </c>
      <c r="J7" s="25" t="s">
        <v>115</v>
      </c>
      <c r="K7" s="25" t="s">
        <v>114</v>
      </c>
      <c r="L7" s="25" t="s">
        <v>113</v>
      </c>
      <c r="M7" s="25" t="s">
        <v>112</v>
      </c>
      <c r="N7" s="25" t="s">
        <v>111</v>
      </c>
      <c r="O7" s="25" t="s">
        <v>110</v>
      </c>
      <c r="P7" s="25" t="s">
        <v>109</v>
      </c>
      <c r="Q7" s="25" t="s">
        <v>108</v>
      </c>
    </row>
    <row r="8" spans="1:17" x14ac:dyDescent="0.3">
      <c r="A8">
        <v>0</v>
      </c>
      <c r="B8" s="77">
        <v>1.621</v>
      </c>
      <c r="C8">
        <v>1.605</v>
      </c>
      <c r="D8">
        <f>Table2[[#This Row],[Fix]]/MAX(FIx)</f>
        <v>1.621E-3</v>
      </c>
      <c r="E8">
        <f>Table2[[#This Row],[Mix]]/MAX(FIx)</f>
        <v>1.6050000000000001E-3</v>
      </c>
      <c r="F8">
        <f>1-Table2[[#This Row],[Fqx]]</f>
        <v>0.99837900000000002</v>
      </c>
      <c r="G8">
        <f>1-Table2[[#This Row],[Mqx]]</f>
        <v>0.99839500000000003</v>
      </c>
      <c r="I8">
        <v>0</v>
      </c>
      <c r="J8">
        <f>MIN(Qx!MaxAge,Table3[[#This Row],[Survivng t Years]]+$J$6)</f>
        <v>55</v>
      </c>
      <c r="K8">
        <f>MIN(Table3[[#This Row],[Survivng t Years]]+$K$6,Qx!MaxAge)</f>
        <v>65</v>
      </c>
      <c r="L8">
        <f>VLOOKUP(Table3[[#This Row],[To Age]],$A$8:$G$128,L$6,FALSE)</f>
        <v>0.99804999999999999</v>
      </c>
      <c r="M8">
        <f>VLOOKUP(Table3[[#This Row],[To Age2]],$A$8:$G$128,M$6,FALSE)</f>
        <v>0.99189400000000005</v>
      </c>
      <c r="N8" t="str">
        <f t="shared" ref="N8:N39" si="0">"P"&amp;J8&amp;","&amp;K8</f>
        <v>P55,65</v>
      </c>
      <c r="O8">
        <f>Table3[[#This Row],[Px]]+Table3[[#This Row],[Py]]-Table3[[#This Row],[Px]]*Table3[[#This Row],[Py]]</f>
        <v>0.99998419329999988</v>
      </c>
      <c r="P8" t="str">
        <f t="shared" ref="P8:P39" si="1">I8+1&amp;" P"&amp;$J$8&amp;","&amp;$K$8</f>
        <v>1 P55,65</v>
      </c>
      <c r="Q8">
        <f>PRODUCT($O$8:$O8)</f>
        <v>0.99998419329999988</v>
      </c>
    </row>
    <row r="9" spans="1:17" x14ac:dyDescent="0.3">
      <c r="A9">
        <v>1</v>
      </c>
      <c r="B9">
        <v>0.40500000000000003</v>
      </c>
      <c r="C9">
        <v>0.40100000000000002</v>
      </c>
      <c r="D9">
        <f>Table2[[#This Row],[Fix]]/MAX(FIx)</f>
        <v>4.0500000000000003E-4</v>
      </c>
      <c r="E9">
        <f>Table2[[#This Row],[Mix]]/MAX(FIx)</f>
        <v>4.0100000000000004E-4</v>
      </c>
      <c r="F9">
        <f>1-Table2[[#This Row],[Fqx]]</f>
        <v>0.99959500000000001</v>
      </c>
      <c r="G9">
        <f>1-Table2[[#This Row],[Mqx]]</f>
        <v>0.99959900000000002</v>
      </c>
      <c r="I9">
        <f t="shared" ref="I9:I40" si="2">I8+1</f>
        <v>1</v>
      </c>
      <c r="J9">
        <f>MIN(Qx!MaxAge,Table3[[#This Row],[Survivng t Years]]+$J$6)</f>
        <v>56</v>
      </c>
      <c r="K9">
        <f>MIN(Table3[[#This Row],[Survivng t Years]]+$K$6,Qx!MaxAge)</f>
        <v>66</v>
      </c>
      <c r="L9">
        <f>VLOOKUP(Table3[[#This Row],[To Age]],$A$8:$G$128,L$6,FALSE)</f>
        <v>0.99784600000000001</v>
      </c>
      <c r="M9">
        <f>VLOOKUP(Table3[[#This Row],[To Age2]],$A$8:$G$128,M$6,FALSE)</f>
        <v>0.991452</v>
      </c>
      <c r="N9" t="str">
        <f t="shared" si="0"/>
        <v>P56,66</v>
      </c>
      <c r="O9">
        <f>Table3[[#This Row],[Px]]+Table3[[#This Row],[Py]]-Table3[[#This Row],[Px]]*Table3[[#This Row],[Py]]</f>
        <v>0.99998158760800004</v>
      </c>
      <c r="P9" t="str">
        <f t="shared" si="1"/>
        <v>2 P55,65</v>
      </c>
      <c r="Q9">
        <f>PRODUCT($O$8:$O9)</f>
        <v>0.99996578119903912</v>
      </c>
    </row>
    <row r="10" spans="1:17" x14ac:dyDescent="0.3">
      <c r="A10">
        <v>2</v>
      </c>
      <c r="B10">
        <v>0.25900000000000001</v>
      </c>
      <c r="C10">
        <v>0.27500000000000002</v>
      </c>
      <c r="D10">
        <f>Table2[[#This Row],[Fix]]/MAX(FIx)</f>
        <v>2.5900000000000001E-4</v>
      </c>
      <c r="E10">
        <f>Table2[[#This Row],[Mix]]/MAX(FIx)</f>
        <v>2.7500000000000002E-4</v>
      </c>
      <c r="F10">
        <f>1-Table2[[#This Row],[Fqx]]</f>
        <v>0.99974099999999999</v>
      </c>
      <c r="G10">
        <f>1-Table2[[#This Row],[Mqx]]</f>
        <v>0.99972499999999997</v>
      </c>
      <c r="I10">
        <f t="shared" si="2"/>
        <v>2</v>
      </c>
      <c r="J10">
        <f>MIN(Qx!MaxAge,Table3[[#This Row],[Survivng t Years]]+$J$6)</f>
        <v>57</v>
      </c>
      <c r="K10">
        <f>MIN(Table3[[#This Row],[Survivng t Years]]+$K$6,Qx!MaxAge)</f>
        <v>67</v>
      </c>
      <c r="L10">
        <f>VLOOKUP(Table3[[#This Row],[To Age]],$A$8:$G$128,L$6,FALSE)</f>
        <v>0.99760099999999996</v>
      </c>
      <c r="M10">
        <f>VLOOKUP(Table3[[#This Row],[To Age2]],$A$8:$G$128,M$6,FALSE)</f>
        <v>0.99092400000000003</v>
      </c>
      <c r="N10" t="str">
        <f t="shared" si="0"/>
        <v>P57,67</v>
      </c>
      <c r="O10">
        <f>Table3[[#This Row],[Px]]+Table3[[#This Row],[Py]]-Table3[[#This Row],[Px]]*Table3[[#This Row],[Py]]</f>
        <v>0.99997822667600011</v>
      </c>
      <c r="P10" t="str">
        <f t="shared" si="1"/>
        <v>3 P55,65</v>
      </c>
      <c r="Q10">
        <f>PRODUCT($O$8:$O10)</f>
        <v>0.99994400862009625</v>
      </c>
    </row>
    <row r="11" spans="1:17" x14ac:dyDescent="0.3">
      <c r="A11">
        <v>3</v>
      </c>
      <c r="B11">
        <v>0.17899999999999999</v>
      </c>
      <c r="C11">
        <v>0.22900000000000001</v>
      </c>
      <c r="D11">
        <f>Table2[[#This Row],[Fix]]/MAX(FIx)</f>
        <v>1.7899999999999999E-4</v>
      </c>
      <c r="E11">
        <f>Table2[[#This Row],[Mix]]/MAX(FIx)</f>
        <v>2.2900000000000001E-4</v>
      </c>
      <c r="F11">
        <f>1-Table2[[#This Row],[Fqx]]</f>
        <v>0.99982099999999996</v>
      </c>
      <c r="G11">
        <f>1-Table2[[#This Row],[Mqx]]</f>
        <v>0.99977099999999997</v>
      </c>
      <c r="I11">
        <f t="shared" si="2"/>
        <v>3</v>
      </c>
      <c r="J11">
        <f>MIN(Qx!MaxAge,Table3[[#This Row],[Survivng t Years]]+$J$6)</f>
        <v>58</v>
      </c>
      <c r="K11">
        <f>MIN(Table3[[#This Row],[Survivng t Years]]+$K$6,Qx!MaxAge)</f>
        <v>68</v>
      </c>
      <c r="L11">
        <f>VLOOKUP(Table3[[#This Row],[To Age]],$A$8:$G$128,L$6,FALSE)</f>
        <v>0.99729999999999996</v>
      </c>
      <c r="M11">
        <f>VLOOKUP(Table3[[#This Row],[To Age2]],$A$8:$G$128,M$6,FALSE)</f>
        <v>0.99029199999999995</v>
      </c>
      <c r="N11" t="str">
        <f t="shared" si="0"/>
        <v>P58,68</v>
      </c>
      <c r="O11">
        <f>Table3[[#This Row],[Px]]+Table3[[#This Row],[Py]]-Table3[[#This Row],[Px]]*Table3[[#This Row],[Py]]</f>
        <v>0.99997378839999984</v>
      </c>
      <c r="P11" t="str">
        <f t="shared" si="1"/>
        <v>4 P55,65</v>
      </c>
      <c r="Q11">
        <f>PRODUCT($O$8:$O11)</f>
        <v>0.99991779848771978</v>
      </c>
    </row>
    <row r="12" spans="1:17" x14ac:dyDescent="0.3">
      <c r="A12">
        <v>4</v>
      </c>
      <c r="B12">
        <v>0.13700000000000001</v>
      </c>
      <c r="C12">
        <v>0.17399999999999999</v>
      </c>
      <c r="D12">
        <f>Table2[[#This Row],[Fix]]/MAX(FIx)</f>
        <v>1.3700000000000002E-4</v>
      </c>
      <c r="E12">
        <f>Table2[[#This Row],[Mix]]/MAX(FIx)</f>
        <v>1.74E-4</v>
      </c>
      <c r="F12">
        <f>1-Table2[[#This Row],[Fqx]]</f>
        <v>0.99986299999999995</v>
      </c>
      <c r="G12">
        <f>1-Table2[[#This Row],[Mqx]]</f>
        <v>0.99982599999999999</v>
      </c>
      <c r="I12">
        <f t="shared" si="2"/>
        <v>4</v>
      </c>
      <c r="J12">
        <f>MIN(Qx!MaxAge,Table3[[#This Row],[Survivng t Years]]+$J$6)</f>
        <v>59</v>
      </c>
      <c r="K12">
        <f>MIN(Table3[[#This Row],[Survivng t Years]]+$K$6,Qx!MaxAge)</f>
        <v>69</v>
      </c>
      <c r="L12">
        <f>VLOOKUP(Table3[[#This Row],[To Age]],$A$8:$G$128,L$6,FALSE)</f>
        <v>0.996946</v>
      </c>
      <c r="M12">
        <f>VLOOKUP(Table3[[#This Row],[To Age2]],$A$8:$G$128,M$6,FALSE)</f>
        <v>0.989537</v>
      </c>
      <c r="N12" t="str">
        <f t="shared" si="0"/>
        <v>P59,69</v>
      </c>
      <c r="O12">
        <f>Table3[[#This Row],[Px]]+Table3[[#This Row],[Py]]-Table3[[#This Row],[Px]]*Table3[[#This Row],[Py]]</f>
        <v>0.99996804599800004</v>
      </c>
      <c r="P12" t="str">
        <f t="shared" si="1"/>
        <v>5 P55,65</v>
      </c>
      <c r="Q12">
        <f>PRODUCT($O$8:$O12)</f>
        <v>0.99988584711238715</v>
      </c>
    </row>
    <row r="13" spans="1:17" x14ac:dyDescent="0.3">
      <c r="A13">
        <v>5</v>
      </c>
      <c r="B13">
        <v>0.125</v>
      </c>
      <c r="C13">
        <v>0.16800000000000001</v>
      </c>
      <c r="D13">
        <f>Table2[[#This Row],[Fix]]/MAX(FIx)</f>
        <v>1.25E-4</v>
      </c>
      <c r="E13">
        <f>Table2[[#This Row],[Mix]]/MAX(FIx)</f>
        <v>1.6800000000000002E-4</v>
      </c>
      <c r="F13">
        <f>1-Table2[[#This Row],[Fqx]]</f>
        <v>0.99987499999999996</v>
      </c>
      <c r="G13">
        <f>1-Table2[[#This Row],[Mqx]]</f>
        <v>0.99983200000000005</v>
      </c>
      <c r="I13">
        <f t="shared" si="2"/>
        <v>5</v>
      </c>
      <c r="J13">
        <f>MIN(Qx!MaxAge,Table3[[#This Row],[Survivng t Years]]+$J$6)</f>
        <v>60</v>
      </c>
      <c r="K13">
        <f>MIN(Table3[[#This Row],[Survivng t Years]]+$K$6,Qx!MaxAge)</f>
        <v>70</v>
      </c>
      <c r="L13">
        <f>VLOOKUP(Table3[[#This Row],[To Age]],$A$8:$G$128,L$6,FALSE)</f>
        <v>0.99653999999999998</v>
      </c>
      <c r="M13">
        <f>VLOOKUP(Table3[[#This Row],[To Age2]],$A$8:$G$128,M$6,FALSE)</f>
        <v>0.98864300000000005</v>
      </c>
      <c r="N13" t="str">
        <f t="shared" si="0"/>
        <v>P60,70</v>
      </c>
      <c r="O13">
        <f>Table3[[#This Row],[Px]]+Table3[[#This Row],[Py]]-Table3[[#This Row],[Px]]*Table3[[#This Row],[Py]]</f>
        <v>0.9999607047800001</v>
      </c>
      <c r="P13" t="str">
        <f t="shared" si="1"/>
        <v>6 P55,65</v>
      </c>
      <c r="Q13">
        <f>PRODUCT($O$8:$O13)</f>
        <v>0.99984655637805009</v>
      </c>
    </row>
    <row r="14" spans="1:17" x14ac:dyDescent="0.3">
      <c r="A14">
        <v>6</v>
      </c>
      <c r="B14">
        <v>0.11700000000000001</v>
      </c>
      <c r="C14">
        <v>0.16500000000000001</v>
      </c>
      <c r="D14">
        <f>Table2[[#This Row],[Fix]]/MAX(FIx)</f>
        <v>1.1700000000000001E-4</v>
      </c>
      <c r="E14">
        <f>Table2[[#This Row],[Mix]]/MAX(FIx)</f>
        <v>1.65E-4</v>
      </c>
      <c r="F14">
        <f>1-Table2[[#This Row],[Fqx]]</f>
        <v>0.99988299999999997</v>
      </c>
      <c r="G14">
        <f>1-Table2[[#This Row],[Mqx]]</f>
        <v>0.99983500000000003</v>
      </c>
      <c r="I14">
        <f t="shared" si="2"/>
        <v>6</v>
      </c>
      <c r="J14">
        <f>MIN(Qx!MaxAge,Table3[[#This Row],[Survivng t Years]]+$J$6)</f>
        <v>61</v>
      </c>
      <c r="K14">
        <f>MIN(Table3[[#This Row],[Survivng t Years]]+$K$6,Qx!MaxAge)</f>
        <v>71</v>
      </c>
      <c r="L14">
        <f>VLOOKUP(Table3[[#This Row],[To Age]],$A$8:$G$128,L$6,FALSE)</f>
        <v>0.99608399999999997</v>
      </c>
      <c r="M14">
        <f>VLOOKUP(Table3[[#This Row],[To Age2]],$A$8:$G$128,M$6,FALSE)</f>
        <v>0.98758199999999996</v>
      </c>
      <c r="N14" t="str">
        <f t="shared" si="0"/>
        <v>P61,71</v>
      </c>
      <c r="O14">
        <f>Table3[[#This Row],[Px]]+Table3[[#This Row],[Py]]-Table3[[#This Row],[Px]]*Table3[[#This Row],[Py]]</f>
        <v>0.99995137111200005</v>
      </c>
      <c r="P14" t="str">
        <f t="shared" si="1"/>
        <v>7 P55,65</v>
      </c>
      <c r="Q14">
        <f>PRODUCT($O$8:$O14)</f>
        <v>0.99979793495184288</v>
      </c>
    </row>
    <row r="15" spans="1:17" x14ac:dyDescent="0.3">
      <c r="A15">
        <v>7</v>
      </c>
      <c r="B15">
        <v>0.11</v>
      </c>
      <c r="C15">
        <v>0.159</v>
      </c>
      <c r="D15">
        <f>Table2[[#This Row],[Fix]]/MAX(FIx)</f>
        <v>1.1E-4</v>
      </c>
      <c r="E15">
        <f>Table2[[#This Row],[Mix]]/MAX(FIx)</f>
        <v>1.5900000000000002E-4</v>
      </c>
      <c r="F15">
        <f>1-Table2[[#This Row],[Fqx]]</f>
        <v>0.99988999999999995</v>
      </c>
      <c r="G15">
        <f>1-Table2[[#This Row],[Mqx]]</f>
        <v>0.99984099999999998</v>
      </c>
      <c r="I15">
        <f t="shared" si="2"/>
        <v>7</v>
      </c>
      <c r="J15">
        <f>MIN(Qx!MaxAge,Table3[[#This Row],[Survivng t Years]]+$J$6)</f>
        <v>62</v>
      </c>
      <c r="K15">
        <f>MIN(Table3[[#This Row],[Survivng t Years]]+$K$6,Qx!MaxAge)</f>
        <v>72</v>
      </c>
      <c r="L15">
        <f>VLOOKUP(Table3[[#This Row],[To Age]],$A$8:$G$128,L$6,FALSE)</f>
        <v>0.995591</v>
      </c>
      <c r="M15">
        <f>VLOOKUP(Table3[[#This Row],[To Age2]],$A$8:$G$128,M$6,FALSE)</f>
        <v>0.98632500000000001</v>
      </c>
      <c r="N15" t="str">
        <f t="shared" si="0"/>
        <v>P62,72</v>
      </c>
      <c r="O15">
        <f>Table3[[#This Row],[Px]]+Table3[[#This Row],[Py]]-Table3[[#This Row],[Px]]*Table3[[#This Row],[Py]]</f>
        <v>0.999939706925</v>
      </c>
      <c r="P15" t="str">
        <f t="shared" si="1"/>
        <v>8 P55,65</v>
      </c>
      <c r="Q15">
        <f>PRODUCT($O$8:$O15)</f>
        <v>0.99973765405996595</v>
      </c>
    </row>
    <row r="16" spans="1:17" x14ac:dyDescent="0.3">
      <c r="A16">
        <v>8</v>
      </c>
      <c r="B16">
        <v>9.5000000000000001E-2</v>
      </c>
      <c r="C16">
        <v>0.14299999999999999</v>
      </c>
      <c r="D16">
        <f>Table2[[#This Row],[Fix]]/MAX(FIx)</f>
        <v>9.5000000000000005E-5</v>
      </c>
      <c r="E16">
        <f>Table2[[#This Row],[Mix]]/MAX(FIx)</f>
        <v>1.4299999999999998E-4</v>
      </c>
      <c r="F16">
        <f>1-Table2[[#This Row],[Fqx]]</f>
        <v>0.99990500000000004</v>
      </c>
      <c r="G16">
        <f>1-Table2[[#This Row],[Mqx]]</f>
        <v>0.999857</v>
      </c>
      <c r="I16">
        <f t="shared" si="2"/>
        <v>8</v>
      </c>
      <c r="J16">
        <f>MIN(Qx!MaxAge,Table3[[#This Row],[Survivng t Years]]+$J$6)</f>
        <v>63</v>
      </c>
      <c r="K16">
        <f>MIN(Table3[[#This Row],[Survivng t Years]]+$K$6,Qx!MaxAge)</f>
        <v>73</v>
      </c>
      <c r="L16">
        <f>VLOOKUP(Table3[[#This Row],[To Age]],$A$8:$G$128,L$6,FALSE)</f>
        <v>0.99506700000000003</v>
      </c>
      <c r="M16">
        <f>VLOOKUP(Table3[[#This Row],[To Age2]],$A$8:$G$128,M$6,FALSE)</f>
        <v>0.98485</v>
      </c>
      <c r="N16" t="str">
        <f t="shared" si="0"/>
        <v>P63,73</v>
      </c>
      <c r="O16">
        <f>Table3[[#This Row],[Px]]+Table3[[#This Row],[Py]]-Table3[[#This Row],[Px]]*Table3[[#This Row],[Py]]</f>
        <v>0.9999252650499999</v>
      </c>
      <c r="P16" t="str">
        <f t="shared" si="1"/>
        <v>9 P55,65</v>
      </c>
      <c r="Q16">
        <f>PRODUCT($O$8:$O16)</f>
        <v>0.99966293871637657</v>
      </c>
    </row>
    <row r="17" spans="1:17" x14ac:dyDescent="0.3">
      <c r="A17">
        <v>9</v>
      </c>
      <c r="B17">
        <v>8.7999999999999995E-2</v>
      </c>
      <c r="C17">
        <v>0.129</v>
      </c>
      <c r="D17">
        <f>Table2[[#This Row],[Fix]]/MAX(FIx)</f>
        <v>8.7999999999999998E-5</v>
      </c>
      <c r="E17">
        <f>Table2[[#This Row],[Mix]]/MAX(FIx)</f>
        <v>1.2899999999999999E-4</v>
      </c>
      <c r="F17">
        <f>1-Table2[[#This Row],[Fqx]]</f>
        <v>0.99991200000000002</v>
      </c>
      <c r="G17">
        <f>1-Table2[[#This Row],[Mqx]]</f>
        <v>0.99987099999999995</v>
      </c>
      <c r="I17">
        <f t="shared" si="2"/>
        <v>9</v>
      </c>
      <c r="J17">
        <f>MIN(Qx!MaxAge,Table3[[#This Row],[Survivng t Years]]+$J$6)</f>
        <v>64</v>
      </c>
      <c r="K17">
        <f>MIN(Table3[[#This Row],[Survivng t Years]]+$K$6,Qx!MaxAge)</f>
        <v>74</v>
      </c>
      <c r="L17">
        <f>VLOOKUP(Table3[[#This Row],[To Age]],$A$8:$G$128,L$6,FALSE)</f>
        <v>0.99449299999999996</v>
      </c>
      <c r="M17">
        <f>VLOOKUP(Table3[[#This Row],[To Age2]],$A$8:$G$128,M$6,FALSE)</f>
        <v>0.98314000000000001</v>
      </c>
      <c r="N17" t="str">
        <f t="shared" si="0"/>
        <v>P64,74</v>
      </c>
      <c r="O17">
        <f>Table3[[#This Row],[Px]]+Table3[[#This Row],[Py]]-Table3[[#This Row],[Px]]*Table3[[#This Row],[Py]]</f>
        <v>0.99990715198000002</v>
      </c>
      <c r="P17" t="str">
        <f t="shared" si="1"/>
        <v>10 P55,65</v>
      </c>
      <c r="Q17">
        <f>PRODUCT($O$8:$O17)</f>
        <v>0.99957012199184936</v>
      </c>
    </row>
    <row r="18" spans="1:17" x14ac:dyDescent="0.3">
      <c r="A18">
        <v>10</v>
      </c>
      <c r="B18">
        <v>8.5000000000000006E-2</v>
      </c>
      <c r="C18">
        <v>0.113</v>
      </c>
      <c r="D18">
        <f>Table2[[#This Row],[Fix]]/MAX(FIx)</f>
        <v>8.5000000000000006E-5</v>
      </c>
      <c r="E18">
        <f>Table2[[#This Row],[Mix]]/MAX(FIx)</f>
        <v>1.1300000000000001E-4</v>
      </c>
      <c r="F18">
        <f>1-Table2[[#This Row],[Fqx]]</f>
        <v>0.999915</v>
      </c>
      <c r="G18">
        <f>1-Table2[[#This Row],[Mqx]]</f>
        <v>0.99988699999999997</v>
      </c>
      <c r="I18">
        <f t="shared" si="2"/>
        <v>10</v>
      </c>
      <c r="J18">
        <f>MIN(Qx!MaxAge,Table3[[#This Row],[Survivng t Years]]+$J$6)</f>
        <v>65</v>
      </c>
      <c r="K18">
        <f>MIN(Table3[[#This Row],[Survivng t Years]]+$K$6,Qx!MaxAge)</f>
        <v>75</v>
      </c>
      <c r="L18">
        <f>VLOOKUP(Table3[[#This Row],[To Age]],$A$8:$G$128,L$6,FALSE)</f>
        <v>0.99385400000000002</v>
      </c>
      <c r="M18">
        <f>VLOOKUP(Table3[[#This Row],[To Age2]],$A$8:$G$128,M$6,FALSE)</f>
        <v>0.98118499999999997</v>
      </c>
      <c r="N18" t="str">
        <f t="shared" si="0"/>
        <v>P65,75</v>
      </c>
      <c r="O18">
        <f>Table3[[#This Row],[Px]]+Table3[[#This Row],[Py]]-Table3[[#This Row],[Px]]*Table3[[#This Row],[Py]]</f>
        <v>0.99988436301000005</v>
      </c>
      <c r="P18" t="str">
        <f t="shared" si="1"/>
        <v>11 P55,65</v>
      </c>
      <c r="Q18">
        <f>PRODUCT($O$8:$O18)</f>
        <v>0.99945453471164836</v>
      </c>
    </row>
    <row r="19" spans="1:17" x14ac:dyDescent="0.3">
      <c r="A19">
        <v>11</v>
      </c>
      <c r="B19">
        <v>8.5999999999999993E-2</v>
      </c>
      <c r="C19">
        <v>0.111</v>
      </c>
      <c r="D19">
        <f>Table2[[#This Row],[Fix]]/MAX(FIx)</f>
        <v>8.599999999999999E-5</v>
      </c>
      <c r="E19">
        <f>Table2[[#This Row],[Mix]]/MAX(FIx)</f>
        <v>1.11E-4</v>
      </c>
      <c r="F19">
        <f>1-Table2[[#This Row],[Fqx]]</f>
        <v>0.99991399999999997</v>
      </c>
      <c r="G19">
        <f>1-Table2[[#This Row],[Mqx]]</f>
        <v>0.99988900000000003</v>
      </c>
      <c r="I19">
        <f t="shared" si="2"/>
        <v>11</v>
      </c>
      <c r="J19">
        <f>MIN(Qx!MaxAge,Table3[[#This Row],[Survivng t Years]]+$J$6)</f>
        <v>66</v>
      </c>
      <c r="K19">
        <f>MIN(Table3[[#This Row],[Survivng t Years]]+$K$6,Qx!MaxAge)</f>
        <v>76</v>
      </c>
      <c r="L19">
        <f>VLOOKUP(Table3[[#This Row],[To Age]],$A$8:$G$128,L$6,FALSE)</f>
        <v>0.99344900000000003</v>
      </c>
      <c r="M19">
        <f>VLOOKUP(Table3[[#This Row],[To Age2]],$A$8:$G$128,M$6,FALSE)</f>
        <v>0.97896899999999998</v>
      </c>
      <c r="N19" t="str">
        <f t="shared" si="0"/>
        <v>P66,76</v>
      </c>
      <c r="O19">
        <f>Table3[[#This Row],[Px]]+Table3[[#This Row],[Py]]-Table3[[#This Row],[Px]]*Table3[[#This Row],[Py]]</f>
        <v>0.99986222591899998</v>
      </c>
      <c r="P19" t="str">
        <f t="shared" si="1"/>
        <v>12 P55,65</v>
      </c>
      <c r="Q19">
        <f>PRODUCT($O$8:$O19)</f>
        <v>0.99931683578162711</v>
      </c>
    </row>
    <row r="20" spans="1:17" x14ac:dyDescent="0.3">
      <c r="A20">
        <v>12</v>
      </c>
      <c r="B20">
        <v>9.4E-2</v>
      </c>
      <c r="C20">
        <v>0.13200000000000001</v>
      </c>
      <c r="D20">
        <f>Table2[[#This Row],[Fix]]/MAX(FIx)</f>
        <v>9.3999999999999994E-5</v>
      </c>
      <c r="E20">
        <f>Table2[[#This Row],[Mix]]/MAX(FIx)</f>
        <v>1.3200000000000001E-4</v>
      </c>
      <c r="F20">
        <f>1-Table2[[#This Row],[Fqx]]</f>
        <v>0.99990599999999996</v>
      </c>
      <c r="G20">
        <f>1-Table2[[#This Row],[Mqx]]</f>
        <v>0.99986799999999998</v>
      </c>
      <c r="I20">
        <f t="shared" si="2"/>
        <v>12</v>
      </c>
      <c r="J20">
        <f>MIN(Qx!MaxAge,Table3[[#This Row],[Survivng t Years]]+$J$6)</f>
        <v>67</v>
      </c>
      <c r="K20">
        <f>MIN(Table3[[#This Row],[Survivng t Years]]+$K$6,Qx!MaxAge)</f>
        <v>77</v>
      </c>
      <c r="L20">
        <f>VLOOKUP(Table3[[#This Row],[To Age]],$A$8:$G$128,L$6,FALSE)</f>
        <v>0.99296099999999998</v>
      </c>
      <c r="M20">
        <f>VLOOKUP(Table3[[#This Row],[To Age2]],$A$8:$G$128,M$6,FALSE)</f>
        <v>0.97645999999999999</v>
      </c>
      <c r="N20" t="str">
        <f t="shared" si="0"/>
        <v>P67,77</v>
      </c>
      <c r="O20">
        <f>Table3[[#This Row],[Px]]+Table3[[#This Row],[Py]]-Table3[[#This Row],[Px]]*Table3[[#This Row],[Py]]</f>
        <v>0.99983430194000011</v>
      </c>
      <c r="P20" t="str">
        <f t="shared" si="1"/>
        <v>13 P55,65</v>
      </c>
      <c r="Q20">
        <f>PRODUCT($O$8:$O20)</f>
        <v>0.99915125092061285</v>
      </c>
    </row>
    <row r="21" spans="1:17" x14ac:dyDescent="0.3">
      <c r="A21">
        <v>13</v>
      </c>
      <c r="B21">
        <v>0.108</v>
      </c>
      <c r="C21">
        <v>0.16900000000000001</v>
      </c>
      <c r="D21">
        <f>Table2[[#This Row],[Fix]]/MAX(FIx)</f>
        <v>1.08E-4</v>
      </c>
      <c r="E21">
        <f>Table2[[#This Row],[Mix]]/MAX(FIx)</f>
        <v>1.6900000000000002E-4</v>
      </c>
      <c r="F21">
        <f>1-Table2[[#This Row],[Fqx]]</f>
        <v>0.999892</v>
      </c>
      <c r="G21">
        <f>1-Table2[[#This Row],[Mqx]]</f>
        <v>0.99983100000000003</v>
      </c>
      <c r="I21">
        <f t="shared" si="2"/>
        <v>13</v>
      </c>
      <c r="J21">
        <f>MIN(Qx!MaxAge,Table3[[#This Row],[Survivng t Years]]+$J$6)</f>
        <v>68</v>
      </c>
      <c r="K21">
        <f>MIN(Table3[[#This Row],[Survivng t Years]]+$K$6,Qx!MaxAge)</f>
        <v>78</v>
      </c>
      <c r="L21">
        <f>VLOOKUP(Table3[[#This Row],[To Age]],$A$8:$G$128,L$6,FALSE)</f>
        <v>0.99237200000000003</v>
      </c>
      <c r="M21">
        <f>VLOOKUP(Table3[[#This Row],[To Age2]],$A$8:$G$128,M$6,FALSE)</f>
        <v>0.97362499999999996</v>
      </c>
      <c r="N21" t="str">
        <f t="shared" si="0"/>
        <v>P68,78</v>
      </c>
      <c r="O21">
        <f>Table3[[#This Row],[Px]]+Table3[[#This Row],[Py]]-Table3[[#This Row],[Px]]*Table3[[#This Row],[Py]]</f>
        <v>0.99979881150000005</v>
      </c>
      <c r="P21" t="str">
        <f t="shared" si="1"/>
        <v>14 P55,65</v>
      </c>
      <c r="Q21">
        <f>PRODUCT($O$8:$O21)</f>
        <v>0.99895023317916709</v>
      </c>
    </row>
    <row r="22" spans="1:17" x14ac:dyDescent="0.3">
      <c r="A22">
        <v>14</v>
      </c>
      <c r="B22">
        <v>0.13100000000000001</v>
      </c>
      <c r="C22">
        <v>0.21299999999999999</v>
      </c>
      <c r="D22">
        <f>Table2[[#This Row],[Fix]]/MAX(FIx)</f>
        <v>1.3100000000000001E-4</v>
      </c>
      <c r="E22">
        <f>Table2[[#This Row],[Mix]]/MAX(FIx)</f>
        <v>2.13E-4</v>
      </c>
      <c r="F22">
        <f>1-Table2[[#This Row],[Fqx]]</f>
        <v>0.99986900000000001</v>
      </c>
      <c r="G22">
        <f>1-Table2[[#This Row],[Mqx]]</f>
        <v>0.99978699999999998</v>
      </c>
      <c r="I22">
        <f t="shared" si="2"/>
        <v>14</v>
      </c>
      <c r="J22">
        <f>MIN(Qx!MaxAge,Table3[[#This Row],[Survivng t Years]]+$J$6)</f>
        <v>69</v>
      </c>
      <c r="K22">
        <f>MIN(Table3[[#This Row],[Survivng t Years]]+$K$6,Qx!MaxAge)</f>
        <v>79</v>
      </c>
      <c r="L22">
        <f>VLOOKUP(Table3[[#This Row],[To Age]],$A$8:$G$128,L$6,FALSE)</f>
        <v>0.99168900000000004</v>
      </c>
      <c r="M22">
        <f>VLOOKUP(Table3[[#This Row],[To Age2]],$A$8:$G$128,M$6,FALSE)</f>
        <v>0.97042799999999996</v>
      </c>
      <c r="N22" t="str">
        <f t="shared" si="0"/>
        <v>P69,79</v>
      </c>
      <c r="O22">
        <f>Table3[[#This Row],[Px]]+Table3[[#This Row],[Py]]-Table3[[#This Row],[Px]]*Table3[[#This Row],[Py]]</f>
        <v>0.9997542271080001</v>
      </c>
      <c r="P22" t="str">
        <f t="shared" si="1"/>
        <v>15 P55,65</v>
      </c>
      <c r="Q22">
        <f>PRODUCT($O$8:$O22)</f>
        <v>0.99870471829139462</v>
      </c>
    </row>
    <row r="23" spans="1:17" x14ac:dyDescent="0.3">
      <c r="A23">
        <v>15</v>
      </c>
      <c r="B23">
        <v>0.156</v>
      </c>
      <c r="C23">
        <v>0.254</v>
      </c>
      <c r="D23">
        <f>Table2[[#This Row],[Fix]]/MAX(FIx)</f>
        <v>1.56E-4</v>
      </c>
      <c r="E23">
        <f>Table2[[#This Row],[Mix]]/MAX(FIx)</f>
        <v>2.5399999999999999E-4</v>
      </c>
      <c r="F23">
        <f>1-Table2[[#This Row],[Fqx]]</f>
        <v>0.99984399999999996</v>
      </c>
      <c r="G23">
        <f>1-Table2[[#This Row],[Mqx]]</f>
        <v>0.99974600000000002</v>
      </c>
      <c r="I23">
        <f t="shared" si="2"/>
        <v>15</v>
      </c>
      <c r="J23">
        <f>MIN(Qx!MaxAge,Table3[[#This Row],[Survivng t Years]]+$J$6)</f>
        <v>70</v>
      </c>
      <c r="K23">
        <f>MIN(Table3[[#This Row],[Survivng t Years]]+$K$6,Qx!MaxAge)</f>
        <v>80</v>
      </c>
      <c r="L23">
        <f>VLOOKUP(Table3[[#This Row],[To Age]],$A$8:$G$128,L$6,FALSE)</f>
        <v>0.99092599999999997</v>
      </c>
      <c r="M23">
        <f>VLOOKUP(Table3[[#This Row],[To Age2]],$A$8:$G$128,M$6,FALSE)</f>
        <v>0.96676600000000001</v>
      </c>
      <c r="N23" t="str">
        <f t="shared" si="0"/>
        <v>P70,80</v>
      </c>
      <c r="O23">
        <f>Table3[[#This Row],[Px]]+Table3[[#This Row],[Py]]-Table3[[#This Row],[Px]]*Table3[[#This Row],[Py]]</f>
        <v>0.99969843468399999</v>
      </c>
      <c r="P23" t="str">
        <f t="shared" si="1"/>
        <v>16 P55,65</v>
      </c>
      <c r="Q23">
        <f>PRODUCT($O$8:$O23)</f>
        <v>0.99840354358743233</v>
      </c>
    </row>
    <row r="24" spans="1:17" x14ac:dyDescent="0.3">
      <c r="A24">
        <v>16</v>
      </c>
      <c r="B24">
        <v>0.17899999999999999</v>
      </c>
      <c r="C24">
        <v>0.29299999999999998</v>
      </c>
      <c r="D24">
        <f>Table2[[#This Row],[Fix]]/MAX(FIx)</f>
        <v>1.7899999999999999E-4</v>
      </c>
      <c r="E24">
        <f>Table2[[#This Row],[Mix]]/MAX(FIx)</f>
        <v>2.9299999999999997E-4</v>
      </c>
      <c r="F24">
        <f>1-Table2[[#This Row],[Fqx]]</f>
        <v>0.99982099999999996</v>
      </c>
      <c r="G24">
        <f>1-Table2[[#This Row],[Mqx]]</f>
        <v>0.99970700000000001</v>
      </c>
      <c r="I24">
        <f t="shared" si="2"/>
        <v>16</v>
      </c>
      <c r="J24">
        <f>MIN(Qx!MaxAge,Table3[[#This Row],[Survivng t Years]]+$J$6)</f>
        <v>71</v>
      </c>
      <c r="K24">
        <f>MIN(Table3[[#This Row],[Survivng t Years]]+$K$6,Qx!MaxAge)</f>
        <v>81</v>
      </c>
      <c r="L24">
        <f>VLOOKUP(Table3[[#This Row],[To Age]],$A$8:$G$128,L$6,FALSE)</f>
        <v>0.99009000000000003</v>
      </c>
      <c r="M24">
        <f>VLOOKUP(Table3[[#This Row],[To Age2]],$A$8:$G$128,M$6,FALSE)</f>
        <v>0.96246699999999996</v>
      </c>
      <c r="N24" t="str">
        <f t="shared" si="0"/>
        <v>P71,81</v>
      </c>
      <c r="O24">
        <f>Table3[[#This Row],[Px]]+Table3[[#This Row],[Py]]-Table3[[#This Row],[Px]]*Table3[[#This Row],[Py]]</f>
        <v>0.99962804797000016</v>
      </c>
      <c r="P24" t="str">
        <f t="shared" si="1"/>
        <v>17 P55,65</v>
      </c>
      <c r="Q24">
        <f>PRODUCT($O$8:$O24)</f>
        <v>0.99803218536263594</v>
      </c>
    </row>
    <row r="25" spans="1:17" x14ac:dyDescent="0.3">
      <c r="A25">
        <v>17</v>
      </c>
      <c r="B25">
        <v>0.19800000000000001</v>
      </c>
      <c r="C25">
        <v>0.32800000000000001</v>
      </c>
      <c r="D25">
        <f>Table2[[#This Row],[Fix]]/MAX(FIx)</f>
        <v>1.9800000000000002E-4</v>
      </c>
      <c r="E25">
        <f>Table2[[#This Row],[Mix]]/MAX(FIx)</f>
        <v>3.28E-4</v>
      </c>
      <c r="F25">
        <f>1-Table2[[#This Row],[Fqx]]</f>
        <v>0.99980199999999997</v>
      </c>
      <c r="G25">
        <f>1-Table2[[#This Row],[Mqx]]</f>
        <v>0.99967200000000001</v>
      </c>
      <c r="I25">
        <f t="shared" si="2"/>
        <v>17</v>
      </c>
      <c r="J25">
        <f>MIN(Qx!MaxAge,Table3[[#This Row],[Survivng t Years]]+$J$6)</f>
        <v>72</v>
      </c>
      <c r="K25">
        <f>MIN(Table3[[#This Row],[Survivng t Years]]+$K$6,Qx!MaxAge)</f>
        <v>82</v>
      </c>
      <c r="L25">
        <f>VLOOKUP(Table3[[#This Row],[To Age]],$A$8:$G$128,L$6,FALSE)</f>
        <v>0.98917299999999997</v>
      </c>
      <c r="M25">
        <f>VLOOKUP(Table3[[#This Row],[To Age2]],$A$8:$G$128,M$6,FALSE)</f>
        <v>0.95773900000000001</v>
      </c>
      <c r="N25" t="str">
        <f t="shared" si="0"/>
        <v>P72,82</v>
      </c>
      <c r="O25">
        <f>Table3[[#This Row],[Px]]+Table3[[#This Row],[Py]]-Table3[[#This Row],[Px]]*Table3[[#This Row],[Py]]</f>
        <v>0.99954244015299998</v>
      </c>
      <c r="P25" t="str">
        <f t="shared" si="1"/>
        <v>18 P55,65</v>
      </c>
      <c r="Q25">
        <f>PRODUCT($O$8:$O25)</f>
        <v>0.99757552590860032</v>
      </c>
    </row>
    <row r="26" spans="1:17" x14ac:dyDescent="0.3">
      <c r="A26">
        <v>18</v>
      </c>
      <c r="B26">
        <v>0.21099999999999999</v>
      </c>
      <c r="C26">
        <v>0.35899999999999999</v>
      </c>
      <c r="D26">
        <f>Table2[[#This Row],[Fix]]/MAX(FIx)</f>
        <v>2.1100000000000001E-4</v>
      </c>
      <c r="E26">
        <f>Table2[[#This Row],[Mix]]/MAX(FIx)</f>
        <v>3.59E-4</v>
      </c>
      <c r="F26">
        <f>1-Table2[[#This Row],[Fqx]]</f>
        <v>0.99978900000000004</v>
      </c>
      <c r="G26">
        <f>1-Table2[[#This Row],[Mqx]]</f>
        <v>0.999641</v>
      </c>
      <c r="I26">
        <f t="shared" si="2"/>
        <v>18</v>
      </c>
      <c r="J26">
        <f>MIN(Qx!MaxAge,Table3[[#This Row],[Survivng t Years]]+$J$6)</f>
        <v>73</v>
      </c>
      <c r="K26">
        <f>MIN(Table3[[#This Row],[Survivng t Years]]+$K$6,Qx!MaxAge)</f>
        <v>83</v>
      </c>
      <c r="L26">
        <f>VLOOKUP(Table3[[#This Row],[To Age]],$A$8:$G$128,L$6,FALSE)</f>
        <v>0.98816099999999996</v>
      </c>
      <c r="M26">
        <f>VLOOKUP(Table3[[#This Row],[To Age2]],$A$8:$G$128,M$6,FALSE)</f>
        <v>0.95255900000000004</v>
      </c>
      <c r="N26" t="str">
        <f t="shared" si="0"/>
        <v>P73,83</v>
      </c>
      <c r="O26">
        <f>Table3[[#This Row],[Px]]+Table3[[#This Row],[Py]]-Table3[[#This Row],[Px]]*Table3[[#This Row],[Py]]</f>
        <v>0.99943834600100001</v>
      </c>
      <c r="P26" t="str">
        <f t="shared" si="1"/>
        <v>19 P55,65</v>
      </c>
      <c r="Q26">
        <f>PRODUCT($O$8:$O26)</f>
        <v>0.99701523362516919</v>
      </c>
    </row>
    <row r="27" spans="1:17" x14ac:dyDescent="0.3">
      <c r="A27">
        <v>19</v>
      </c>
      <c r="B27">
        <v>0.221</v>
      </c>
      <c r="C27">
        <v>0.38700000000000001</v>
      </c>
      <c r="D27">
        <f>Table2[[#This Row],[Fix]]/MAX(FIx)</f>
        <v>2.2100000000000001E-4</v>
      </c>
      <c r="E27">
        <f>Table2[[#This Row],[Mix]]/MAX(FIx)</f>
        <v>3.8700000000000003E-4</v>
      </c>
      <c r="F27">
        <f>1-Table2[[#This Row],[Fqx]]</f>
        <v>0.99977899999999997</v>
      </c>
      <c r="G27">
        <f>1-Table2[[#This Row],[Mqx]]</f>
        <v>0.99961299999999997</v>
      </c>
      <c r="I27">
        <f t="shared" si="2"/>
        <v>19</v>
      </c>
      <c r="J27">
        <f>MIN(Qx!MaxAge,Table3[[#This Row],[Survivng t Years]]+$J$6)</f>
        <v>74</v>
      </c>
      <c r="K27">
        <f>MIN(Table3[[#This Row],[Survivng t Years]]+$K$6,Qx!MaxAge)</f>
        <v>84</v>
      </c>
      <c r="L27">
        <f>VLOOKUP(Table3[[#This Row],[To Age]],$A$8:$G$128,L$6,FALSE)</f>
        <v>0.98702599999999996</v>
      </c>
      <c r="M27">
        <f>VLOOKUP(Table3[[#This Row],[To Age2]],$A$8:$G$128,M$6,FALSE)</f>
        <v>0.94676700000000003</v>
      </c>
      <c r="N27" t="str">
        <f t="shared" si="0"/>
        <v>P74,84</v>
      </c>
      <c r="O27">
        <f>Table3[[#This Row],[Px]]+Table3[[#This Row],[Py]]-Table3[[#This Row],[Px]]*Table3[[#This Row],[Py]]</f>
        <v>0.99930935505800011</v>
      </c>
      <c r="P27" t="str">
        <f t="shared" si="1"/>
        <v>20 P55,65</v>
      </c>
      <c r="Q27">
        <f>PRODUCT($O$8:$O27)</f>
        <v>0.99632665009696919</v>
      </c>
    </row>
    <row r="28" spans="1:17" x14ac:dyDescent="0.3">
      <c r="A28">
        <v>20</v>
      </c>
      <c r="B28">
        <v>0.22800000000000001</v>
      </c>
      <c r="C28">
        <v>0.41399999999999998</v>
      </c>
      <c r="D28">
        <f>Table2[[#This Row],[Fix]]/MAX(FIx)</f>
        <v>2.2800000000000001E-4</v>
      </c>
      <c r="E28">
        <f>Table2[[#This Row],[Mix]]/MAX(FIx)</f>
        <v>4.1399999999999998E-4</v>
      </c>
      <c r="F28">
        <f>1-Table2[[#This Row],[Fqx]]</f>
        <v>0.99977199999999999</v>
      </c>
      <c r="G28">
        <f>1-Table2[[#This Row],[Mqx]]</f>
        <v>0.99958599999999997</v>
      </c>
      <c r="I28">
        <f t="shared" si="2"/>
        <v>20</v>
      </c>
      <c r="J28">
        <f>MIN(Qx!MaxAge,Table3[[#This Row],[Survivng t Years]]+$J$6)</f>
        <v>75</v>
      </c>
      <c r="K28">
        <f>MIN(Table3[[#This Row],[Survivng t Years]]+$K$6,Qx!MaxAge)</f>
        <v>85</v>
      </c>
      <c r="L28">
        <f>VLOOKUP(Table3[[#This Row],[To Age]],$A$8:$G$128,L$6,FALSE)</f>
        <v>0.98571799999999998</v>
      </c>
      <c r="M28">
        <f>VLOOKUP(Table3[[#This Row],[To Age2]],$A$8:$G$128,M$6,FALSE)</f>
        <v>0.94014500000000001</v>
      </c>
      <c r="N28" t="str">
        <f t="shared" si="0"/>
        <v>P75,85</v>
      </c>
      <c r="O28">
        <f>Table3[[#This Row],[Px]]+Table3[[#This Row],[Py]]-Table3[[#This Row],[Px]]*Table3[[#This Row],[Py]]</f>
        <v>0.99914515089000011</v>
      </c>
      <c r="P28" t="str">
        <f t="shared" si="1"/>
        <v>21 P55,65</v>
      </c>
      <c r="Q28">
        <f>PRODUCT($O$8:$O28)</f>
        <v>0.99547494114686463</v>
      </c>
    </row>
    <row r="29" spans="1:17" x14ac:dyDescent="0.3">
      <c r="A29">
        <v>21</v>
      </c>
      <c r="B29">
        <v>0.23400000000000001</v>
      </c>
      <c r="C29">
        <v>0.443</v>
      </c>
      <c r="D29">
        <f>Table2[[#This Row],[Fix]]/MAX(FIx)</f>
        <v>2.3400000000000002E-4</v>
      </c>
      <c r="E29">
        <f>Table2[[#This Row],[Mix]]/MAX(FIx)</f>
        <v>4.4299999999999998E-4</v>
      </c>
      <c r="F29">
        <f>1-Table2[[#This Row],[Fqx]]</f>
        <v>0.99976600000000004</v>
      </c>
      <c r="G29">
        <f>1-Table2[[#This Row],[Mqx]]</f>
        <v>0.99955700000000003</v>
      </c>
      <c r="I29">
        <f t="shared" si="2"/>
        <v>21</v>
      </c>
      <c r="J29">
        <f>MIN(Qx!MaxAge,Table3[[#This Row],[Survivng t Years]]+$J$6)</f>
        <v>76</v>
      </c>
      <c r="K29">
        <f>MIN(Table3[[#This Row],[Survivng t Years]]+$K$6,Qx!MaxAge)</f>
        <v>86</v>
      </c>
      <c r="L29">
        <f>VLOOKUP(Table3[[#This Row],[To Age]],$A$8:$G$128,L$6,FALSE)</f>
        <v>0.98420099999999999</v>
      </c>
      <c r="M29">
        <f>VLOOKUP(Table3[[#This Row],[To Age2]],$A$8:$G$128,M$6,FALSE)</f>
        <v>0.93248600000000004</v>
      </c>
      <c r="N29" t="str">
        <f t="shared" si="0"/>
        <v>P76,86</v>
      </c>
      <c r="O29">
        <f>Table3[[#This Row],[Px]]+Table3[[#This Row],[Py]]-Table3[[#This Row],[Px]]*Table3[[#This Row],[Py]]</f>
        <v>0.99893334631399999</v>
      </c>
      <c r="P29" t="str">
        <f t="shared" si="1"/>
        <v>22 P55,65</v>
      </c>
      <c r="Q29">
        <f>PRODUCT($O$8:$O29)</f>
        <v>0.99441311413156974</v>
      </c>
    </row>
    <row r="30" spans="1:17" x14ac:dyDescent="0.3">
      <c r="A30">
        <v>22</v>
      </c>
      <c r="B30">
        <v>0.24</v>
      </c>
      <c r="C30">
        <v>0.47299999999999998</v>
      </c>
      <c r="D30">
        <f>Table2[[#This Row],[Fix]]/MAX(FIx)</f>
        <v>2.3999999999999998E-4</v>
      </c>
      <c r="E30">
        <f>Table2[[#This Row],[Mix]]/MAX(FIx)</f>
        <v>4.7299999999999995E-4</v>
      </c>
      <c r="F30">
        <f>1-Table2[[#This Row],[Fqx]]</f>
        <v>0.99975999999999998</v>
      </c>
      <c r="G30">
        <f>1-Table2[[#This Row],[Mqx]]</f>
        <v>0.99952700000000005</v>
      </c>
      <c r="I30">
        <f t="shared" si="2"/>
        <v>22</v>
      </c>
      <c r="J30">
        <f>MIN(Qx!MaxAge,Table3[[#This Row],[Survivng t Years]]+$J$6)</f>
        <v>77</v>
      </c>
      <c r="K30">
        <f>MIN(Table3[[#This Row],[Survivng t Years]]+$K$6,Qx!MaxAge)</f>
        <v>87</v>
      </c>
      <c r="L30">
        <f>VLOOKUP(Table3[[#This Row],[To Age]],$A$8:$G$128,L$6,FALSE)</f>
        <v>0.98245000000000005</v>
      </c>
      <c r="M30">
        <f>VLOOKUP(Table3[[#This Row],[To Age2]],$A$8:$G$128,M$6,FALSE)</f>
        <v>0.92366000000000004</v>
      </c>
      <c r="N30" t="str">
        <f t="shared" si="0"/>
        <v>P77,87</v>
      </c>
      <c r="O30">
        <f>Table3[[#This Row],[Px]]+Table3[[#This Row],[Py]]-Table3[[#This Row],[Px]]*Table3[[#This Row],[Py]]</f>
        <v>0.99866023299999984</v>
      </c>
      <c r="P30" t="str">
        <f t="shared" si="1"/>
        <v>23 P55,65</v>
      </c>
      <c r="Q30">
        <f>PRODUCT($O$8:$O30)</f>
        <v>0.99308083225688892</v>
      </c>
    </row>
    <row r="31" spans="1:17" x14ac:dyDescent="0.3">
      <c r="A31">
        <v>23</v>
      </c>
      <c r="B31">
        <v>0.245</v>
      </c>
      <c r="C31">
        <v>0.51300000000000001</v>
      </c>
      <c r="D31">
        <f>Table2[[#This Row],[Fix]]/MAX(FIx)</f>
        <v>2.4499999999999999E-4</v>
      </c>
      <c r="E31">
        <f>Table2[[#This Row],[Mix]]/MAX(FIx)</f>
        <v>5.13E-4</v>
      </c>
      <c r="F31">
        <f>1-Table2[[#This Row],[Fqx]]</f>
        <v>0.99975499999999995</v>
      </c>
      <c r="G31">
        <f>1-Table2[[#This Row],[Mqx]]</f>
        <v>0.99948700000000001</v>
      </c>
      <c r="I31">
        <f t="shared" si="2"/>
        <v>23</v>
      </c>
      <c r="J31">
        <f>MIN(Qx!MaxAge,Table3[[#This Row],[Survivng t Years]]+$J$6)</f>
        <v>78</v>
      </c>
      <c r="K31">
        <f>MIN(Table3[[#This Row],[Survivng t Years]]+$K$6,Qx!MaxAge)</f>
        <v>88</v>
      </c>
      <c r="L31">
        <f>VLOOKUP(Table3[[#This Row],[To Age]],$A$8:$G$128,L$6,FALSE)</f>
        <v>0.98041800000000001</v>
      </c>
      <c r="M31">
        <f>VLOOKUP(Table3[[#This Row],[To Age2]],$A$8:$G$128,M$6,FALSE)</f>
        <v>0.91361199999999998</v>
      </c>
      <c r="N31" t="str">
        <f t="shared" si="0"/>
        <v>P78,88</v>
      </c>
      <c r="O31">
        <f>Table3[[#This Row],[Px]]+Table3[[#This Row],[Py]]-Table3[[#This Row],[Px]]*Table3[[#This Row],[Py]]</f>
        <v>0.99830835018399988</v>
      </c>
      <c r="P31" t="str">
        <f t="shared" si="1"/>
        <v>24 P55,65</v>
      </c>
      <c r="Q31">
        <f>PRODUCT($O$8:$O31)</f>
        <v>0.9914008872497283</v>
      </c>
    </row>
    <row r="32" spans="1:17" x14ac:dyDescent="0.3">
      <c r="A32">
        <v>24</v>
      </c>
      <c r="B32">
        <v>0.247</v>
      </c>
      <c r="C32">
        <v>0.55400000000000005</v>
      </c>
      <c r="D32">
        <f>Table2[[#This Row],[Fix]]/MAX(FIx)</f>
        <v>2.4699999999999999E-4</v>
      </c>
      <c r="E32">
        <f>Table2[[#This Row],[Mix]]/MAX(FIx)</f>
        <v>5.5400000000000002E-4</v>
      </c>
      <c r="F32">
        <f>1-Table2[[#This Row],[Fqx]]</f>
        <v>0.999753</v>
      </c>
      <c r="G32">
        <f>1-Table2[[#This Row],[Mqx]]</f>
        <v>0.99944599999999995</v>
      </c>
      <c r="I32">
        <f t="shared" si="2"/>
        <v>24</v>
      </c>
      <c r="J32">
        <f>MIN(Qx!MaxAge,Table3[[#This Row],[Survivng t Years]]+$J$6)</f>
        <v>79</v>
      </c>
      <c r="K32">
        <f>MIN(Table3[[#This Row],[Survivng t Years]]+$K$6,Qx!MaxAge)</f>
        <v>89</v>
      </c>
      <c r="L32">
        <f>VLOOKUP(Table3[[#This Row],[To Age]],$A$8:$G$128,L$6,FALSE)</f>
        <v>0.97802999999999995</v>
      </c>
      <c r="M32">
        <f>VLOOKUP(Table3[[#This Row],[To Age2]],$A$8:$G$128,M$6,FALSE)</f>
        <v>0.902366</v>
      </c>
      <c r="N32" t="str">
        <f t="shared" si="0"/>
        <v>P79,89</v>
      </c>
      <c r="O32">
        <f>Table3[[#This Row],[Px]]+Table3[[#This Row],[Py]]-Table3[[#This Row],[Px]]*Table3[[#This Row],[Py]]</f>
        <v>0.99785498102000003</v>
      </c>
      <c r="P32" t="str">
        <f t="shared" si="1"/>
        <v>25 P55,65</v>
      </c>
      <c r="Q32">
        <f>PRODUCT($O$8:$O32)</f>
        <v>0.98927431352978878</v>
      </c>
    </row>
    <row r="33" spans="1:17" x14ac:dyDescent="0.3">
      <c r="A33">
        <v>25</v>
      </c>
      <c r="B33">
        <v>0.25</v>
      </c>
      <c r="C33">
        <v>0.60199999999999998</v>
      </c>
      <c r="D33">
        <f>Table2[[#This Row],[Fix]]/MAX(FIx)</f>
        <v>2.5000000000000001E-4</v>
      </c>
      <c r="E33">
        <f>Table2[[#This Row],[Mix]]/MAX(FIx)</f>
        <v>6.02E-4</v>
      </c>
      <c r="F33">
        <f>1-Table2[[#This Row],[Fqx]]</f>
        <v>0.99975000000000003</v>
      </c>
      <c r="G33">
        <f>1-Table2[[#This Row],[Mqx]]</f>
        <v>0.99939800000000001</v>
      </c>
      <c r="I33">
        <f t="shared" si="2"/>
        <v>25</v>
      </c>
      <c r="J33">
        <f>MIN(Qx!MaxAge,Table3[[#This Row],[Survivng t Years]]+$J$6)</f>
        <v>80</v>
      </c>
      <c r="K33">
        <f>MIN(Table3[[#This Row],[Survivng t Years]]+$K$6,Qx!MaxAge)</f>
        <v>90</v>
      </c>
      <c r="L33">
        <f>VLOOKUP(Table3[[#This Row],[To Age]],$A$8:$G$128,L$6,FALSE)</f>
        <v>0.97517900000000002</v>
      </c>
      <c r="M33">
        <f>VLOOKUP(Table3[[#This Row],[To Age2]],$A$8:$G$128,M$6,FALSE)</f>
        <v>0.89000699999999999</v>
      </c>
      <c r="N33" t="str">
        <f t="shared" si="0"/>
        <v>P80,90</v>
      </c>
      <c r="O33">
        <f>Table3[[#This Row],[Px]]+Table3[[#This Row],[Py]]-Table3[[#This Row],[Px]]*Table3[[#This Row],[Py]]</f>
        <v>0.997269863747</v>
      </c>
      <c r="P33" t="str">
        <f t="shared" si="1"/>
        <v>26 P55,65</v>
      </c>
      <c r="Q33">
        <f>PRODUCT($O$8:$O33)</f>
        <v>0.98657345986225942</v>
      </c>
    </row>
    <row r="34" spans="1:17" x14ac:dyDescent="0.3">
      <c r="A34">
        <v>26</v>
      </c>
      <c r="B34">
        <v>0.25600000000000001</v>
      </c>
      <c r="C34">
        <v>0.65500000000000003</v>
      </c>
      <c r="D34">
        <f>Table2[[#This Row],[Fix]]/MAX(FIx)</f>
        <v>2.5599999999999999E-4</v>
      </c>
      <c r="E34">
        <f>Table2[[#This Row],[Mix]]/MAX(FIx)</f>
        <v>6.5499999999999998E-4</v>
      </c>
      <c r="F34">
        <f>1-Table2[[#This Row],[Fqx]]</f>
        <v>0.99974399999999997</v>
      </c>
      <c r="G34">
        <f>1-Table2[[#This Row],[Mqx]]</f>
        <v>0.99934500000000004</v>
      </c>
      <c r="I34">
        <f t="shared" si="2"/>
        <v>26</v>
      </c>
      <c r="J34">
        <f>MIN(Qx!MaxAge,Table3[[#This Row],[Survivng t Years]]+$J$6)</f>
        <v>81</v>
      </c>
      <c r="K34">
        <f>MIN(Table3[[#This Row],[Survivng t Years]]+$K$6,Qx!MaxAge)</f>
        <v>91</v>
      </c>
      <c r="L34">
        <f>VLOOKUP(Table3[[#This Row],[To Age]],$A$8:$G$128,L$6,FALSE)</f>
        <v>0.97164899999999998</v>
      </c>
      <c r="M34">
        <f>VLOOKUP(Table3[[#This Row],[To Age2]],$A$8:$G$128,M$6,FALSE)</f>
        <v>0.87688100000000002</v>
      </c>
      <c r="N34" t="str">
        <f t="shared" si="0"/>
        <v>P81,91</v>
      </c>
      <c r="O34">
        <f>Table3[[#This Row],[Px]]+Table3[[#This Row],[Py]]-Table3[[#This Row],[Px]]*Table3[[#This Row],[Py]]</f>
        <v>0.99650945323100004</v>
      </c>
      <c r="P34" t="str">
        <f t="shared" si="1"/>
        <v>27 P55,65</v>
      </c>
      <c r="Q34">
        <f>PRODUCT($O$8:$O34)</f>
        <v>0.98312977905955612</v>
      </c>
    </row>
    <row r="35" spans="1:17" x14ac:dyDescent="0.3">
      <c r="A35">
        <v>27</v>
      </c>
      <c r="B35">
        <v>0.26100000000000001</v>
      </c>
      <c r="C35">
        <v>0.68799999999999994</v>
      </c>
      <c r="D35">
        <f>Table2[[#This Row],[Fix]]/MAX(FIx)</f>
        <v>2.61E-4</v>
      </c>
      <c r="E35">
        <f>Table2[[#This Row],[Mix]]/MAX(FIx)</f>
        <v>6.8799999999999992E-4</v>
      </c>
      <c r="F35">
        <f>1-Table2[[#This Row],[Fqx]]</f>
        <v>0.99973900000000004</v>
      </c>
      <c r="G35">
        <f>1-Table2[[#This Row],[Mqx]]</f>
        <v>0.99931199999999998</v>
      </c>
      <c r="I35">
        <f t="shared" si="2"/>
        <v>27</v>
      </c>
      <c r="J35">
        <f>MIN(Qx!MaxAge,Table3[[#This Row],[Survivng t Years]]+$J$6)</f>
        <v>82</v>
      </c>
      <c r="K35">
        <f>MIN(Table3[[#This Row],[Survivng t Years]]+$K$6,Qx!MaxAge)</f>
        <v>92</v>
      </c>
      <c r="L35">
        <f>VLOOKUP(Table3[[#This Row],[To Age]],$A$8:$G$128,L$6,FALSE)</f>
        <v>0.96749099999999999</v>
      </c>
      <c r="M35">
        <f>VLOOKUP(Table3[[#This Row],[To Age2]],$A$8:$G$128,M$6,FALSE)</f>
        <v>0.86283200000000004</v>
      </c>
      <c r="N35" t="str">
        <f t="shared" si="0"/>
        <v>P82,92</v>
      </c>
      <c r="O35">
        <f>Table3[[#This Row],[Px]]+Table3[[#This Row],[Py]]-Table3[[#This Row],[Px]]*Table3[[#This Row],[Py]]</f>
        <v>0.99554080548799984</v>
      </c>
      <c r="P35" t="str">
        <f t="shared" si="1"/>
        <v>28 P55,65</v>
      </c>
      <c r="Q35">
        <f>PRODUCT($O$8:$O35)</f>
        <v>0.97874581214418976</v>
      </c>
    </row>
    <row r="36" spans="1:17" x14ac:dyDescent="0.3">
      <c r="A36">
        <v>28</v>
      </c>
      <c r="B36">
        <v>0.27</v>
      </c>
      <c r="C36">
        <v>0.71</v>
      </c>
      <c r="D36">
        <f>Table2[[#This Row],[Fix]]/MAX(FIx)</f>
        <v>2.7E-4</v>
      </c>
      <c r="E36">
        <f>Table2[[#This Row],[Mix]]/MAX(FIx)</f>
        <v>7.0999999999999991E-4</v>
      </c>
      <c r="F36">
        <f>1-Table2[[#This Row],[Fqx]]</f>
        <v>0.99973000000000001</v>
      </c>
      <c r="G36">
        <f>1-Table2[[#This Row],[Mqx]]</f>
        <v>0.99929000000000001</v>
      </c>
      <c r="I36">
        <f t="shared" si="2"/>
        <v>28</v>
      </c>
      <c r="J36">
        <f>MIN(Qx!MaxAge,Table3[[#This Row],[Survivng t Years]]+$J$6)</f>
        <v>83</v>
      </c>
      <c r="K36">
        <f>MIN(Table3[[#This Row],[Survivng t Years]]+$K$6,Qx!MaxAge)</f>
        <v>93</v>
      </c>
      <c r="L36">
        <f>VLOOKUP(Table3[[#This Row],[To Age]],$A$8:$G$128,L$6,FALSE)</f>
        <v>0.96267100000000005</v>
      </c>
      <c r="M36">
        <f>VLOOKUP(Table3[[#This Row],[To Age2]],$A$8:$G$128,M$6,FALSE)</f>
        <v>0.84782899999999994</v>
      </c>
      <c r="N36" t="str">
        <f t="shared" si="0"/>
        <v>P83,93</v>
      </c>
      <c r="O36">
        <f>Table3[[#This Row],[Px]]+Table3[[#This Row],[Py]]-Table3[[#This Row],[Px]]*Table3[[#This Row],[Py]]</f>
        <v>0.99431960874100001</v>
      </c>
      <c r="P36" t="str">
        <f t="shared" si="1"/>
        <v>29 P55,65</v>
      </c>
      <c r="Q36">
        <f>PRODUCT($O$8:$O36)</f>
        <v>0.97318615298810307</v>
      </c>
    </row>
    <row r="37" spans="1:17" x14ac:dyDescent="0.3">
      <c r="A37">
        <v>29</v>
      </c>
      <c r="B37">
        <v>0.28100000000000003</v>
      </c>
      <c r="C37">
        <v>0.72699999999999998</v>
      </c>
      <c r="D37">
        <f>Table2[[#This Row],[Fix]]/MAX(FIx)</f>
        <v>2.8100000000000005E-4</v>
      </c>
      <c r="E37">
        <f>Table2[[#This Row],[Mix]]/MAX(FIx)</f>
        <v>7.27E-4</v>
      </c>
      <c r="F37">
        <f>1-Table2[[#This Row],[Fqx]]</f>
        <v>0.99971900000000002</v>
      </c>
      <c r="G37">
        <f>1-Table2[[#This Row],[Mqx]]</f>
        <v>0.99927299999999997</v>
      </c>
      <c r="I37">
        <f t="shared" si="2"/>
        <v>29</v>
      </c>
      <c r="J37">
        <f>MIN(Qx!MaxAge,Table3[[#This Row],[Survivng t Years]]+$J$6)</f>
        <v>84</v>
      </c>
      <c r="K37">
        <f>MIN(Table3[[#This Row],[Survivng t Years]]+$K$6,Qx!MaxAge)</f>
        <v>94</v>
      </c>
      <c r="L37">
        <f>VLOOKUP(Table3[[#This Row],[To Age]],$A$8:$G$128,L$6,FALSE)</f>
        <v>0.95716999999999997</v>
      </c>
      <c r="M37">
        <f>VLOOKUP(Table3[[#This Row],[To Age2]],$A$8:$G$128,M$6,FALSE)</f>
        <v>0.83180600000000005</v>
      </c>
      <c r="N37" t="str">
        <f t="shared" si="0"/>
        <v>P84,94</v>
      </c>
      <c r="O37">
        <f>Table3[[#This Row],[Px]]+Table3[[#This Row],[Py]]-Table3[[#This Row],[Px]]*Table3[[#This Row],[Py]]</f>
        <v>0.99279625097999991</v>
      </c>
      <c r="P37" t="str">
        <f t="shared" si="1"/>
        <v>30 P55,65</v>
      </c>
      <c r="Q37">
        <f>PRODUCT($O$8:$O37)</f>
        <v>0.96617556419223738</v>
      </c>
    </row>
    <row r="38" spans="1:17" x14ac:dyDescent="0.3">
      <c r="A38">
        <v>30</v>
      </c>
      <c r="B38">
        <v>0.3</v>
      </c>
      <c r="C38">
        <v>0.74099999999999999</v>
      </c>
      <c r="D38">
        <f>Table2[[#This Row],[Fix]]/MAX(FIx)</f>
        <v>2.9999999999999997E-4</v>
      </c>
      <c r="E38">
        <f>Table2[[#This Row],[Mix]]/MAX(FIx)</f>
        <v>7.4100000000000001E-4</v>
      </c>
      <c r="F38">
        <f>1-Table2[[#This Row],[Fqx]]</f>
        <v>0.99970000000000003</v>
      </c>
      <c r="G38">
        <f>1-Table2[[#This Row],[Mqx]]</f>
        <v>0.99925900000000001</v>
      </c>
      <c r="I38">
        <f t="shared" si="2"/>
        <v>30</v>
      </c>
      <c r="J38">
        <f>MIN(Qx!MaxAge,Table3[[#This Row],[Survivng t Years]]+$J$6)</f>
        <v>85</v>
      </c>
      <c r="K38">
        <f>MIN(Table3[[#This Row],[Survivng t Years]]+$K$6,Qx!MaxAge)</f>
        <v>95</v>
      </c>
      <c r="L38">
        <f>VLOOKUP(Table3[[#This Row],[To Age]],$A$8:$G$128,L$6,FALSE)</f>
        <v>0.95100300000000004</v>
      </c>
      <c r="M38">
        <f>VLOOKUP(Table3[[#This Row],[To Age2]],$A$8:$G$128,M$6,FALSE)</f>
        <v>0.81474000000000002</v>
      </c>
      <c r="N38" t="str">
        <f t="shared" si="0"/>
        <v>P85,95</v>
      </c>
      <c r="O38">
        <f>Table3[[#This Row],[Px]]+Table3[[#This Row],[Py]]-Table3[[#This Row],[Px]]*Table3[[#This Row],[Py]]</f>
        <v>0.99092281577999997</v>
      </c>
      <c r="P38" t="str">
        <f t="shared" si="1"/>
        <v>31 P55,65</v>
      </c>
      <c r="Q38">
        <f>PRODUCT($O$8:$O38)</f>
        <v>0.95740541060720197</v>
      </c>
    </row>
    <row r="39" spans="1:17" x14ac:dyDescent="0.3">
      <c r="A39">
        <v>31</v>
      </c>
      <c r="B39">
        <v>0.32100000000000001</v>
      </c>
      <c r="C39">
        <v>0.751</v>
      </c>
      <c r="D39">
        <f>Table2[[#This Row],[Fix]]/MAX(FIx)</f>
        <v>3.21E-4</v>
      </c>
      <c r="E39">
        <f>Table2[[#This Row],[Mix]]/MAX(FIx)</f>
        <v>7.5100000000000004E-4</v>
      </c>
      <c r="F39">
        <f>1-Table2[[#This Row],[Fqx]]</f>
        <v>0.99967899999999998</v>
      </c>
      <c r="G39">
        <f>1-Table2[[#This Row],[Mqx]]</f>
        <v>0.99924900000000005</v>
      </c>
      <c r="I39">
        <f t="shared" si="2"/>
        <v>31</v>
      </c>
      <c r="J39">
        <f>MIN(Qx!MaxAge,Table3[[#This Row],[Survivng t Years]]+$J$6)</f>
        <v>86</v>
      </c>
      <c r="K39">
        <f>MIN(Table3[[#This Row],[Survivng t Years]]+$K$6,Qx!MaxAge)</f>
        <v>96</v>
      </c>
      <c r="L39">
        <f>VLOOKUP(Table3[[#This Row],[To Age]],$A$8:$G$128,L$6,FALSE)</f>
        <v>0.94422600000000001</v>
      </c>
      <c r="M39">
        <f>VLOOKUP(Table3[[#This Row],[To Age2]],$A$8:$G$128,M$6,FALSE)</f>
        <v>0.802678</v>
      </c>
      <c r="N39" t="str">
        <f t="shared" si="0"/>
        <v>P86,96</v>
      </c>
      <c r="O39">
        <f>Table3[[#This Row],[Px]]+Table3[[#This Row],[Py]]-Table3[[#This Row],[Px]]*Table3[[#This Row],[Py]]</f>
        <v>0.98899456277200004</v>
      </c>
      <c r="P39" t="str">
        <f t="shared" si="1"/>
        <v>32 P55,65</v>
      </c>
      <c r="Q39">
        <f>PRODUCT($O$8:$O39)</f>
        <v>0.94686874545901689</v>
      </c>
    </row>
    <row r="40" spans="1:17" x14ac:dyDescent="0.3">
      <c r="A40">
        <v>32</v>
      </c>
      <c r="B40">
        <v>0.33800000000000002</v>
      </c>
      <c r="C40">
        <v>0.754</v>
      </c>
      <c r="D40">
        <f>Table2[[#This Row],[Fix]]/MAX(FIx)</f>
        <v>3.3800000000000003E-4</v>
      </c>
      <c r="E40">
        <f>Table2[[#This Row],[Mix]]/MAX(FIx)</f>
        <v>7.54E-4</v>
      </c>
      <c r="F40">
        <f>1-Table2[[#This Row],[Fqx]]</f>
        <v>0.99966200000000005</v>
      </c>
      <c r="G40">
        <f>1-Table2[[#This Row],[Mqx]]</f>
        <v>0.99924599999999997</v>
      </c>
      <c r="I40">
        <f t="shared" si="2"/>
        <v>32</v>
      </c>
      <c r="J40">
        <f>MIN(Qx!MaxAge,Table3[[#This Row],[Survivng t Years]]+$J$6)</f>
        <v>87</v>
      </c>
      <c r="K40">
        <f>MIN(Table3[[#This Row],[Survivng t Years]]+$K$6,Qx!MaxAge)</f>
        <v>97</v>
      </c>
      <c r="L40">
        <f>VLOOKUP(Table3[[#This Row],[To Age]],$A$8:$G$128,L$6,FALSE)</f>
        <v>0.93686000000000003</v>
      </c>
      <c r="M40">
        <f>VLOOKUP(Table3[[#This Row],[To Age2]],$A$8:$G$128,M$6,FALSE)</f>
        <v>0.78524899999999997</v>
      </c>
      <c r="N40" t="str">
        <f t="shared" ref="N40:N71" si="3">"P"&amp;J40&amp;","&amp;K40</f>
        <v>P87,97</v>
      </c>
      <c r="O40">
        <f>Table3[[#This Row],[Px]]+Table3[[#This Row],[Py]]-Table3[[#This Row],[Px]]*Table3[[#This Row],[Py]]</f>
        <v>0.98644062186000014</v>
      </c>
      <c r="P40" t="str">
        <f t="shared" ref="P40:P71" si="4">I40+1&amp;" P"&amp;$J$8&amp;","&amp;$K$8</f>
        <v>33 P55,65</v>
      </c>
      <c r="Q40">
        <f>PRODUCT($O$8:$O40)</f>
        <v>0.93402979409039077</v>
      </c>
    </row>
    <row r="41" spans="1:17" x14ac:dyDescent="0.3">
      <c r="A41">
        <v>33</v>
      </c>
      <c r="B41">
        <v>0.35099999999999998</v>
      </c>
      <c r="C41">
        <v>0.75600000000000001</v>
      </c>
      <c r="D41">
        <f>Table2[[#This Row],[Fix]]/MAX(FIx)</f>
        <v>3.5099999999999997E-4</v>
      </c>
      <c r="E41">
        <f>Table2[[#This Row],[Mix]]/MAX(FIx)</f>
        <v>7.5600000000000005E-4</v>
      </c>
      <c r="F41">
        <f>1-Table2[[#This Row],[Fqx]]</f>
        <v>0.99964900000000001</v>
      </c>
      <c r="G41">
        <f>1-Table2[[#This Row],[Mqx]]</f>
        <v>0.99924400000000002</v>
      </c>
      <c r="I41">
        <f t="shared" ref="I41:I72" si="5">I40+1</f>
        <v>33</v>
      </c>
      <c r="J41">
        <f>MIN(Qx!MaxAge,Table3[[#This Row],[Survivng t Years]]+$J$6)</f>
        <v>88</v>
      </c>
      <c r="K41">
        <f>MIN(Table3[[#This Row],[Survivng t Years]]+$K$6,Qx!MaxAge)</f>
        <v>98</v>
      </c>
      <c r="L41">
        <f>VLOOKUP(Table3[[#This Row],[To Age]],$A$8:$G$128,L$6,FALSE)</f>
        <v>0.92893400000000004</v>
      </c>
      <c r="M41">
        <f>VLOOKUP(Table3[[#This Row],[To Age2]],$A$8:$G$128,M$6,FALSE)</f>
        <v>0.76749299999999998</v>
      </c>
      <c r="N41" t="str">
        <f t="shared" si="3"/>
        <v>P88,98</v>
      </c>
      <c r="O41">
        <f>Table3[[#This Row],[Px]]+Table3[[#This Row],[Py]]-Table3[[#This Row],[Px]]*Table3[[#This Row],[Py]]</f>
        <v>0.98347665753799984</v>
      </c>
      <c r="P41" t="str">
        <f t="shared" si="4"/>
        <v>34 P55,65</v>
      </c>
      <c r="Q41">
        <f>PRODUCT($O$8:$O41)</f>
        <v>0.9185964999329238</v>
      </c>
    </row>
    <row r="42" spans="1:17" x14ac:dyDescent="0.3">
      <c r="A42">
        <v>34</v>
      </c>
      <c r="B42">
        <v>0.36499999999999999</v>
      </c>
      <c r="C42">
        <v>0.75600000000000001</v>
      </c>
      <c r="D42">
        <f>Table2[[#This Row],[Fix]]/MAX(FIx)</f>
        <v>3.6499999999999998E-4</v>
      </c>
      <c r="E42">
        <f>Table2[[#This Row],[Mix]]/MAX(FIx)</f>
        <v>7.5600000000000005E-4</v>
      </c>
      <c r="F42">
        <f>1-Table2[[#This Row],[Fqx]]</f>
        <v>0.99963500000000005</v>
      </c>
      <c r="G42">
        <f>1-Table2[[#This Row],[Mqx]]</f>
        <v>0.99924400000000002</v>
      </c>
      <c r="I42">
        <f t="shared" si="5"/>
        <v>34</v>
      </c>
      <c r="J42">
        <f>MIN(Qx!MaxAge,Table3[[#This Row],[Survivng t Years]]+$J$6)</f>
        <v>89</v>
      </c>
      <c r="K42">
        <f>MIN(Table3[[#This Row],[Survivng t Years]]+$K$6,Qx!MaxAge)</f>
        <v>99</v>
      </c>
      <c r="L42">
        <f>VLOOKUP(Table3[[#This Row],[To Age]],$A$8:$G$128,L$6,FALSE)</f>
        <v>0.92049800000000004</v>
      </c>
      <c r="M42">
        <f>VLOOKUP(Table3[[#This Row],[To Age2]],$A$8:$G$128,M$6,FALSE)</f>
        <v>0.74960300000000002</v>
      </c>
      <c r="N42" t="str">
        <f t="shared" si="3"/>
        <v>P89,99</v>
      </c>
      <c r="O42">
        <f>Table3[[#This Row],[Px]]+Table3[[#This Row],[Py]]-Table3[[#This Row],[Px]]*Table3[[#This Row],[Py]]</f>
        <v>0.98009293770600003</v>
      </c>
      <c r="P42" t="str">
        <f t="shared" si="4"/>
        <v>35 P55,65</v>
      </c>
      <c r="Q42">
        <f>PRODUCT($O$8:$O42)</f>
        <v>0.9003099421857087</v>
      </c>
    </row>
    <row r="43" spans="1:17" x14ac:dyDescent="0.3">
      <c r="A43">
        <v>35</v>
      </c>
      <c r="B43">
        <v>0.38100000000000001</v>
      </c>
      <c r="C43">
        <v>0.75600000000000001</v>
      </c>
      <c r="D43">
        <f>Table2[[#This Row],[Fix]]/MAX(FIx)</f>
        <v>3.8099999999999999E-4</v>
      </c>
      <c r="E43">
        <f>Table2[[#This Row],[Mix]]/MAX(FIx)</f>
        <v>7.5600000000000005E-4</v>
      </c>
      <c r="F43">
        <f>1-Table2[[#This Row],[Fqx]]</f>
        <v>0.99961900000000004</v>
      </c>
      <c r="G43">
        <f>1-Table2[[#This Row],[Mqx]]</f>
        <v>0.99924400000000002</v>
      </c>
      <c r="I43">
        <f t="shared" si="5"/>
        <v>35</v>
      </c>
      <c r="J43">
        <f>MIN(Qx!MaxAge,Table3[[#This Row],[Survivng t Years]]+$J$6)</f>
        <v>90</v>
      </c>
      <c r="K43">
        <f>MIN(Table3[[#This Row],[Survivng t Years]]+$K$6,Qx!MaxAge)</f>
        <v>100</v>
      </c>
      <c r="L43">
        <f>VLOOKUP(Table3[[#This Row],[To Age]],$A$8:$G$128,L$6,FALSE)</f>
        <v>0.91162299999999996</v>
      </c>
      <c r="M43">
        <f>VLOOKUP(Table3[[#This Row],[To Age2]],$A$8:$G$128,M$6,FALSE)</f>
        <v>0.73139299999999996</v>
      </c>
      <c r="N43" t="str">
        <f t="shared" si="3"/>
        <v>P90,100</v>
      </c>
      <c r="O43">
        <f>Table3[[#This Row],[Px]]+Table3[[#This Row],[Py]]-Table3[[#This Row],[Px]]*Table3[[#This Row],[Py]]</f>
        <v>0.9762613191609999</v>
      </c>
      <c r="P43" t="str">
        <f t="shared" si="4"/>
        <v>36 P55,65</v>
      </c>
      <c r="Q43">
        <f>PRODUCT($O$8:$O43)</f>
        <v>0.87893777181198351</v>
      </c>
    </row>
    <row r="44" spans="1:17" x14ac:dyDescent="0.3">
      <c r="A44">
        <v>36</v>
      </c>
      <c r="B44">
        <v>0.40200000000000002</v>
      </c>
      <c r="C44">
        <v>0.75600000000000001</v>
      </c>
      <c r="D44">
        <f>Table2[[#This Row],[Fix]]/MAX(FIx)</f>
        <v>4.0200000000000001E-4</v>
      </c>
      <c r="E44">
        <f>Table2[[#This Row],[Mix]]/MAX(FIx)</f>
        <v>7.5600000000000005E-4</v>
      </c>
      <c r="F44">
        <f>1-Table2[[#This Row],[Fqx]]</f>
        <v>0.99959799999999999</v>
      </c>
      <c r="G44">
        <f>1-Table2[[#This Row],[Mqx]]</f>
        <v>0.99924400000000002</v>
      </c>
      <c r="I44">
        <f t="shared" si="5"/>
        <v>36</v>
      </c>
      <c r="J44">
        <f>MIN(Qx!MaxAge,Table3[[#This Row],[Survivng t Years]]+$J$6)</f>
        <v>91</v>
      </c>
      <c r="K44">
        <f>MIN(Table3[[#This Row],[Survivng t Years]]+$K$6,Qx!MaxAge)</f>
        <v>101</v>
      </c>
      <c r="L44">
        <f>VLOOKUP(Table3[[#This Row],[To Age]],$A$8:$G$128,L$6,FALSE)</f>
        <v>0.90250900000000001</v>
      </c>
      <c r="M44">
        <f>VLOOKUP(Table3[[#This Row],[To Age2]],$A$8:$G$128,M$6,FALSE)</f>
        <v>0.70998399999999995</v>
      </c>
      <c r="N44" t="str">
        <f t="shared" si="3"/>
        <v>P91,101</v>
      </c>
      <c r="O44">
        <f>Table3[[#This Row],[Px]]+Table3[[#This Row],[Py]]-Table3[[#This Row],[Px]]*Table3[[#This Row],[Py]]</f>
        <v>0.97172605014400004</v>
      </c>
      <c r="P44" t="str">
        <f t="shared" si="4"/>
        <v>37 P55,65</v>
      </c>
      <c r="Q44">
        <f>PRODUCT($O$8:$O44)</f>
        <v>0.85408672932522711</v>
      </c>
    </row>
    <row r="45" spans="1:17" x14ac:dyDescent="0.3">
      <c r="A45">
        <v>37</v>
      </c>
      <c r="B45">
        <v>0.42899999999999999</v>
      </c>
      <c r="C45">
        <v>0.75600000000000001</v>
      </c>
      <c r="D45">
        <f>Table2[[#This Row],[Fix]]/MAX(FIx)</f>
        <v>4.2900000000000002E-4</v>
      </c>
      <c r="E45">
        <f>Table2[[#This Row],[Mix]]/MAX(FIx)</f>
        <v>7.5600000000000005E-4</v>
      </c>
      <c r="F45">
        <f>1-Table2[[#This Row],[Fqx]]</f>
        <v>0.99957099999999999</v>
      </c>
      <c r="G45">
        <f>1-Table2[[#This Row],[Mqx]]</f>
        <v>0.99924400000000002</v>
      </c>
      <c r="I45">
        <f t="shared" si="5"/>
        <v>37</v>
      </c>
      <c r="J45">
        <f>MIN(Qx!MaxAge,Table3[[#This Row],[Survivng t Years]]+$J$6)</f>
        <v>92</v>
      </c>
      <c r="K45">
        <f>MIN(Table3[[#This Row],[Survivng t Years]]+$K$6,Qx!MaxAge)</f>
        <v>102</v>
      </c>
      <c r="L45">
        <f>VLOOKUP(Table3[[#This Row],[To Age]],$A$8:$G$128,L$6,FALSE)</f>
        <v>0.89273099999999994</v>
      </c>
      <c r="M45">
        <f>VLOOKUP(Table3[[#This Row],[To Age2]],$A$8:$G$128,M$6,FALSE)</f>
        <v>0.68815099999999996</v>
      </c>
      <c r="N45" t="str">
        <f t="shared" si="3"/>
        <v>P92,102</v>
      </c>
      <c r="O45">
        <f>Table3[[#This Row],[Px]]+Table3[[#This Row],[Py]]-Table3[[#This Row],[Px]]*Table3[[#This Row],[Py]]</f>
        <v>0.96654826961899998</v>
      </c>
      <c r="P45" t="str">
        <f t="shared" si="4"/>
        <v>38 P55,65</v>
      </c>
      <c r="Q45">
        <f>PRODUCT($O$8:$O45)</f>
        <v>0.82551605033384945</v>
      </c>
    </row>
    <row r="46" spans="1:17" x14ac:dyDescent="0.3">
      <c r="A46">
        <v>38</v>
      </c>
      <c r="B46">
        <v>0.46300000000000002</v>
      </c>
      <c r="C46">
        <v>0.75600000000000001</v>
      </c>
      <c r="D46">
        <f>Table2[[#This Row],[Fix]]/MAX(FIx)</f>
        <v>4.6300000000000003E-4</v>
      </c>
      <c r="E46">
        <f>Table2[[#This Row],[Mix]]/MAX(FIx)</f>
        <v>7.5600000000000005E-4</v>
      </c>
      <c r="F46">
        <f>1-Table2[[#This Row],[Fqx]]</f>
        <v>0.99953700000000001</v>
      </c>
      <c r="G46">
        <f>1-Table2[[#This Row],[Mqx]]</f>
        <v>0.99924400000000002</v>
      </c>
      <c r="I46">
        <f t="shared" si="5"/>
        <v>38</v>
      </c>
      <c r="J46">
        <f>MIN(Qx!MaxAge,Table3[[#This Row],[Survivng t Years]]+$J$6)</f>
        <v>93</v>
      </c>
      <c r="K46">
        <f>MIN(Table3[[#This Row],[Survivng t Years]]+$K$6,Qx!MaxAge)</f>
        <v>103</v>
      </c>
      <c r="L46">
        <f>VLOOKUP(Table3[[#This Row],[To Age]],$A$8:$G$128,L$6,FALSE)</f>
        <v>0.881799</v>
      </c>
      <c r="M46">
        <f>VLOOKUP(Table3[[#This Row],[To Age2]],$A$8:$G$128,M$6,FALSE)</f>
        <v>0.66603800000000002</v>
      </c>
      <c r="N46" t="str">
        <f t="shared" si="3"/>
        <v>P93,103</v>
      </c>
      <c r="O46">
        <f>Table3[[#This Row],[Px]]+Table3[[#This Row],[Py]]-Table3[[#This Row],[Px]]*Table3[[#This Row],[Py]]</f>
        <v>0.96052535763799984</v>
      </c>
      <c r="P46" t="str">
        <f t="shared" si="4"/>
        <v>39 P55,65</v>
      </c>
      <c r="Q46">
        <f>PRODUCT($O$8:$O46)</f>
        <v>0.79292909948282986</v>
      </c>
    </row>
    <row r="47" spans="1:17" x14ac:dyDescent="0.3">
      <c r="A47">
        <v>39</v>
      </c>
      <c r="B47">
        <v>0.504</v>
      </c>
      <c r="C47">
        <v>0.8</v>
      </c>
      <c r="D47">
        <f>Table2[[#This Row],[Fix]]/MAX(FIx)</f>
        <v>5.04E-4</v>
      </c>
      <c r="E47">
        <f>Table2[[#This Row],[Mix]]/MAX(FIx)</f>
        <v>8.0000000000000004E-4</v>
      </c>
      <c r="F47">
        <f>1-Table2[[#This Row],[Fqx]]</f>
        <v>0.99949600000000005</v>
      </c>
      <c r="G47">
        <f>1-Table2[[#This Row],[Mqx]]</f>
        <v>0.99919999999999998</v>
      </c>
      <c r="I47">
        <f t="shared" si="5"/>
        <v>39</v>
      </c>
      <c r="J47">
        <f>MIN(Qx!MaxAge,Table3[[#This Row],[Survivng t Years]]+$J$6)</f>
        <v>94</v>
      </c>
      <c r="K47">
        <f>MIN(Table3[[#This Row],[Survivng t Years]]+$K$6,Qx!MaxAge)</f>
        <v>104</v>
      </c>
      <c r="L47">
        <f>VLOOKUP(Table3[[#This Row],[To Age]],$A$8:$G$128,L$6,FALSE)</f>
        <v>0.869031</v>
      </c>
      <c r="M47">
        <f>VLOOKUP(Table3[[#This Row],[To Age2]],$A$8:$G$128,M$6,FALSE)</f>
        <v>0.64379300000000006</v>
      </c>
      <c r="N47" t="str">
        <f t="shared" si="3"/>
        <v>P94,104</v>
      </c>
      <c r="O47">
        <f>Table3[[#This Row],[Px]]+Table3[[#This Row],[Py]]-Table3[[#This Row],[Px]]*Table3[[#This Row],[Py]]</f>
        <v>0.95334792541700009</v>
      </c>
      <c r="P47" t="str">
        <f t="shared" si="4"/>
        <v>40 P55,65</v>
      </c>
      <c r="Q47">
        <f>PRODUCT($O$8:$O47)</f>
        <v>0.75593731199472591</v>
      </c>
    </row>
    <row r="48" spans="1:17" x14ac:dyDescent="0.3">
      <c r="A48">
        <v>40</v>
      </c>
      <c r="B48">
        <v>0.55200000000000005</v>
      </c>
      <c r="C48">
        <v>0.85899999999999999</v>
      </c>
      <c r="D48">
        <f>Table2[[#This Row],[Fix]]/MAX(FIx)</f>
        <v>5.5200000000000008E-4</v>
      </c>
      <c r="E48">
        <f>Table2[[#This Row],[Mix]]/MAX(FIx)</f>
        <v>8.5899999999999995E-4</v>
      </c>
      <c r="F48">
        <f>1-Table2[[#This Row],[Fqx]]</f>
        <v>0.999448</v>
      </c>
      <c r="G48">
        <f>1-Table2[[#This Row],[Mqx]]</f>
        <v>0.99914099999999995</v>
      </c>
      <c r="I48">
        <f t="shared" si="5"/>
        <v>40</v>
      </c>
      <c r="J48">
        <f>MIN(Qx!MaxAge,Table3[[#This Row],[Survivng t Years]]+$J$6)</f>
        <v>95</v>
      </c>
      <c r="K48">
        <f>MIN(Table3[[#This Row],[Survivng t Years]]+$K$6,Qx!MaxAge)</f>
        <v>105</v>
      </c>
      <c r="L48">
        <f>VLOOKUP(Table3[[#This Row],[To Age]],$A$8:$G$128,L$6,FALSE)</f>
        <v>0.85355099999999995</v>
      </c>
      <c r="M48">
        <f>VLOOKUP(Table3[[#This Row],[To Age2]],$A$8:$G$128,M$6,FALSE)</f>
        <v>0.62</v>
      </c>
      <c r="N48" t="str">
        <f t="shared" si="3"/>
        <v>P95,105</v>
      </c>
      <c r="O48">
        <f>Table3[[#This Row],[Px]]+Table3[[#This Row],[Py]]-Table3[[#This Row],[Px]]*Table3[[#This Row],[Py]]</f>
        <v>0.94434938000000013</v>
      </c>
      <c r="P48" t="str">
        <f t="shared" si="4"/>
        <v>41 P55,65</v>
      </c>
      <c r="Q48">
        <f>PRODUCT($O$8:$O48)</f>
        <v>0.71386893190108602</v>
      </c>
    </row>
    <row r="49" spans="1:17" x14ac:dyDescent="0.3">
      <c r="A49">
        <v>41</v>
      </c>
      <c r="B49">
        <v>0.6</v>
      </c>
      <c r="C49">
        <v>0.92600000000000005</v>
      </c>
      <c r="D49">
        <f>Table2[[#This Row],[Fix]]/MAX(FIx)</f>
        <v>5.9999999999999995E-4</v>
      </c>
      <c r="E49">
        <f>Table2[[#This Row],[Mix]]/MAX(FIx)</f>
        <v>9.2600000000000007E-4</v>
      </c>
      <c r="F49">
        <f>1-Table2[[#This Row],[Fqx]]</f>
        <v>0.99939999999999996</v>
      </c>
      <c r="G49">
        <f>1-Table2[[#This Row],[Mqx]]</f>
        <v>0.99907400000000002</v>
      </c>
      <c r="I49">
        <f t="shared" si="5"/>
        <v>41</v>
      </c>
      <c r="J49">
        <f>MIN(Qx!MaxAge,Table3[[#This Row],[Survivng t Years]]+$J$6)</f>
        <v>96</v>
      </c>
      <c r="K49">
        <f>MIN(Table3[[#This Row],[Survivng t Years]]+$K$6,Qx!MaxAge)</f>
        <v>106</v>
      </c>
      <c r="L49">
        <f>VLOOKUP(Table3[[#This Row],[To Age]],$A$8:$G$128,L$6,FALSE)</f>
        <v>0.83609200000000006</v>
      </c>
      <c r="M49">
        <f>VLOOKUP(Table3[[#This Row],[To Age2]],$A$8:$G$128,M$6,FALSE)</f>
        <v>0.6</v>
      </c>
      <c r="N49" t="str">
        <f t="shared" si="3"/>
        <v>P96,106</v>
      </c>
      <c r="O49">
        <f>Table3[[#This Row],[Px]]+Table3[[#This Row],[Py]]-Table3[[#This Row],[Px]]*Table3[[#This Row],[Py]]</f>
        <v>0.93443679999999996</v>
      </c>
      <c r="P49" t="str">
        <f t="shared" si="4"/>
        <v>42 P55,65</v>
      </c>
      <c r="Q49">
        <f>PRODUCT($O$8:$O49)</f>
        <v>0.66706540034506867</v>
      </c>
    </row>
    <row r="50" spans="1:17" x14ac:dyDescent="0.3">
      <c r="A50">
        <v>42</v>
      </c>
      <c r="B50">
        <v>0.65</v>
      </c>
      <c r="C50">
        <v>0.999</v>
      </c>
      <c r="D50">
        <f>Table2[[#This Row],[Fix]]/MAX(FIx)</f>
        <v>6.4999999999999997E-4</v>
      </c>
      <c r="E50">
        <f>Table2[[#This Row],[Mix]]/MAX(FIx)</f>
        <v>9.990000000000001E-4</v>
      </c>
      <c r="F50">
        <f>1-Table2[[#This Row],[Fqx]]</f>
        <v>0.99934999999999996</v>
      </c>
      <c r="G50">
        <f>1-Table2[[#This Row],[Mqx]]</f>
        <v>0.99900100000000003</v>
      </c>
      <c r="I50">
        <f t="shared" si="5"/>
        <v>42</v>
      </c>
      <c r="J50">
        <f>MIN(Qx!MaxAge,Table3[[#This Row],[Survivng t Years]]+$J$6)</f>
        <v>97</v>
      </c>
      <c r="K50">
        <f>MIN(Table3[[#This Row],[Survivng t Years]]+$K$6,Qx!MaxAge)</f>
        <v>107</v>
      </c>
      <c r="L50">
        <f>VLOOKUP(Table3[[#This Row],[To Age]],$A$8:$G$128,L$6,FALSE)</f>
        <v>0.82030500000000006</v>
      </c>
      <c r="M50">
        <f>VLOOKUP(Table3[[#This Row],[To Age2]],$A$8:$G$128,M$6,FALSE)</f>
        <v>0.6</v>
      </c>
      <c r="N50" t="str">
        <f t="shared" si="3"/>
        <v>P97,107</v>
      </c>
      <c r="O50">
        <f>Table3[[#This Row],[Px]]+Table3[[#This Row],[Py]]-Table3[[#This Row],[Px]]*Table3[[#This Row],[Py]]</f>
        <v>0.92812199999999989</v>
      </c>
      <c r="P50" t="str">
        <f t="shared" si="4"/>
        <v>43 P55,65</v>
      </c>
      <c r="Q50">
        <f>PRODUCT($O$8:$O50)</f>
        <v>0.61911807349906578</v>
      </c>
    </row>
    <row r="51" spans="1:17" x14ac:dyDescent="0.3">
      <c r="A51">
        <v>43</v>
      </c>
      <c r="B51">
        <v>0.69699999999999995</v>
      </c>
      <c r="C51">
        <v>1.069</v>
      </c>
      <c r="D51">
        <f>Table2[[#This Row],[Fix]]/MAX(FIx)</f>
        <v>6.9699999999999992E-4</v>
      </c>
      <c r="E51">
        <f>Table2[[#This Row],[Mix]]/MAX(FIx)</f>
        <v>1.0689999999999999E-3</v>
      </c>
      <c r="F51">
        <f>1-Table2[[#This Row],[Fqx]]</f>
        <v>0.99930300000000005</v>
      </c>
      <c r="G51">
        <f>1-Table2[[#This Row],[Mqx]]</f>
        <v>0.99893100000000001</v>
      </c>
      <c r="I51">
        <f t="shared" si="5"/>
        <v>43</v>
      </c>
      <c r="J51">
        <f>MIN(Qx!MaxAge,Table3[[#This Row],[Survivng t Years]]+$J$6)</f>
        <v>98</v>
      </c>
      <c r="K51">
        <f>MIN(Table3[[#This Row],[Survivng t Years]]+$K$6,Qx!MaxAge)</f>
        <v>108</v>
      </c>
      <c r="L51">
        <f>VLOOKUP(Table3[[#This Row],[To Age]],$A$8:$G$128,L$6,FALSE)</f>
        <v>0.80384900000000004</v>
      </c>
      <c r="M51">
        <f>VLOOKUP(Table3[[#This Row],[To Age2]],$A$8:$G$128,M$6,FALSE)</f>
        <v>0.6</v>
      </c>
      <c r="N51" t="str">
        <f t="shared" si="3"/>
        <v>P98,108</v>
      </c>
      <c r="O51">
        <f>Table3[[#This Row],[Px]]+Table3[[#This Row],[Py]]-Table3[[#This Row],[Px]]*Table3[[#This Row],[Py]]</f>
        <v>0.92153960000000013</v>
      </c>
      <c r="P51" t="str">
        <f t="shared" si="4"/>
        <v>44 P55,65</v>
      </c>
      <c r="Q51">
        <f>PRODUCT($O$8:$O51)</f>
        <v>0.57054182180509971</v>
      </c>
    </row>
    <row r="52" spans="1:17" x14ac:dyDescent="0.3">
      <c r="A52">
        <v>44</v>
      </c>
      <c r="B52">
        <v>0.74</v>
      </c>
      <c r="C52">
        <v>1.1419999999999999</v>
      </c>
      <c r="D52">
        <f>Table2[[#This Row],[Fix]]/MAX(FIx)</f>
        <v>7.3999999999999999E-4</v>
      </c>
      <c r="E52">
        <f>Table2[[#This Row],[Mix]]/MAX(FIx)</f>
        <v>1.142E-3</v>
      </c>
      <c r="F52">
        <f>1-Table2[[#This Row],[Fqx]]</f>
        <v>0.99926000000000004</v>
      </c>
      <c r="G52">
        <f>1-Table2[[#This Row],[Mqx]]</f>
        <v>0.99885800000000002</v>
      </c>
      <c r="I52">
        <f t="shared" si="5"/>
        <v>44</v>
      </c>
      <c r="J52">
        <f>MIN(Qx!MaxAge,Table3[[#This Row],[Survivng t Years]]+$J$6)</f>
        <v>99</v>
      </c>
      <c r="K52">
        <f>MIN(Table3[[#This Row],[Survivng t Years]]+$K$6,Qx!MaxAge)</f>
        <v>109</v>
      </c>
      <c r="L52">
        <f>VLOOKUP(Table3[[#This Row],[To Age]],$A$8:$G$128,L$6,FALSE)</f>
        <v>0.78685000000000005</v>
      </c>
      <c r="M52">
        <f>VLOOKUP(Table3[[#This Row],[To Age2]],$A$8:$G$128,M$6,FALSE)</f>
        <v>0.6</v>
      </c>
      <c r="N52" t="str">
        <f t="shared" si="3"/>
        <v>P99,109</v>
      </c>
      <c r="O52">
        <f>Table3[[#This Row],[Px]]+Table3[[#This Row],[Py]]-Table3[[#This Row],[Px]]*Table3[[#This Row],[Py]]</f>
        <v>0.91473999999999989</v>
      </c>
      <c r="P52" t="str">
        <f t="shared" si="4"/>
        <v>45 P55,65</v>
      </c>
      <c r="Q52">
        <f>PRODUCT($O$8:$O52)</f>
        <v>0.52189742607799683</v>
      </c>
    </row>
    <row r="53" spans="1:17" x14ac:dyDescent="0.3">
      <c r="A53">
        <v>45</v>
      </c>
      <c r="B53">
        <v>0.78</v>
      </c>
      <c r="C53">
        <v>1.2190000000000001</v>
      </c>
      <c r="D53">
        <f>Table2[[#This Row],[Fix]]/MAX(FIx)</f>
        <v>7.7999999999999999E-4</v>
      </c>
      <c r="E53">
        <f>Table2[[#This Row],[Mix]]/MAX(FIx)</f>
        <v>1.219E-3</v>
      </c>
      <c r="F53">
        <f>1-Table2[[#This Row],[Fqx]]</f>
        <v>0.99922</v>
      </c>
      <c r="G53">
        <f>1-Table2[[#This Row],[Mqx]]</f>
        <v>0.99878100000000003</v>
      </c>
      <c r="I53">
        <f t="shared" si="5"/>
        <v>45</v>
      </c>
      <c r="J53">
        <f>MIN(Qx!MaxAge,Table3[[#This Row],[Survivng t Years]]+$J$6)</f>
        <v>100</v>
      </c>
      <c r="K53">
        <f>MIN(Table3[[#This Row],[Survivng t Years]]+$K$6,Qx!MaxAge)</f>
        <v>110</v>
      </c>
      <c r="L53">
        <f>VLOOKUP(Table3[[#This Row],[To Age]],$A$8:$G$128,L$6,FALSE)</f>
        <v>0.76927800000000002</v>
      </c>
      <c r="M53">
        <f>VLOOKUP(Table3[[#This Row],[To Age2]],$A$8:$G$128,M$6,FALSE)</f>
        <v>0.6</v>
      </c>
      <c r="N53" t="str">
        <f t="shared" si="3"/>
        <v>P100,110</v>
      </c>
      <c r="O53">
        <f>Table3[[#This Row],[Px]]+Table3[[#This Row],[Py]]-Table3[[#This Row],[Px]]*Table3[[#This Row],[Py]]</f>
        <v>0.90771120000000005</v>
      </c>
      <c r="P53" t="str">
        <f t="shared" si="4"/>
        <v>46 P55,65</v>
      </c>
      <c r="Q53">
        <f>PRODUCT($O$8:$O53)</f>
        <v>0.47373213890216981</v>
      </c>
    </row>
    <row r="54" spans="1:17" x14ac:dyDescent="0.3">
      <c r="A54">
        <v>46</v>
      </c>
      <c r="B54">
        <v>0.82499999999999996</v>
      </c>
      <c r="C54">
        <v>1.3180000000000001</v>
      </c>
      <c r="D54">
        <f>Table2[[#This Row],[Fix]]/MAX(FIx)</f>
        <v>8.25E-4</v>
      </c>
      <c r="E54">
        <f>Table2[[#This Row],[Mix]]/MAX(FIx)</f>
        <v>1.3180000000000002E-3</v>
      </c>
      <c r="F54">
        <f>1-Table2[[#This Row],[Fqx]]</f>
        <v>0.99917500000000004</v>
      </c>
      <c r="G54">
        <f>1-Table2[[#This Row],[Mqx]]</f>
        <v>0.99868199999999996</v>
      </c>
      <c r="I54">
        <f t="shared" si="5"/>
        <v>46</v>
      </c>
      <c r="J54">
        <f>MIN(Qx!MaxAge,Table3[[#This Row],[Survivng t Years]]+$J$6)</f>
        <v>101</v>
      </c>
      <c r="K54">
        <f>MIN(Table3[[#This Row],[Survivng t Years]]+$K$6,Qx!MaxAge)</f>
        <v>111</v>
      </c>
      <c r="L54">
        <f>VLOOKUP(Table3[[#This Row],[To Age]],$A$8:$G$128,L$6,FALSE)</f>
        <v>0.74849500000000002</v>
      </c>
      <c r="M54">
        <f>VLOOKUP(Table3[[#This Row],[To Age2]],$A$8:$G$128,M$6,FALSE)</f>
        <v>0.6</v>
      </c>
      <c r="N54" t="str">
        <f t="shared" si="3"/>
        <v>P101,111</v>
      </c>
      <c r="O54">
        <f>Table3[[#This Row],[Px]]+Table3[[#This Row],[Py]]-Table3[[#This Row],[Px]]*Table3[[#This Row],[Py]]</f>
        <v>0.89939799999999992</v>
      </c>
      <c r="P54" t="str">
        <f t="shared" si="4"/>
        <v>47 P55,65</v>
      </c>
      <c r="Q54">
        <f>PRODUCT($O$8:$O54)</f>
        <v>0.4260737382643337</v>
      </c>
    </row>
    <row r="55" spans="1:17" x14ac:dyDescent="0.3">
      <c r="A55">
        <v>47</v>
      </c>
      <c r="B55">
        <v>0.88500000000000001</v>
      </c>
      <c r="C55">
        <v>1.454</v>
      </c>
      <c r="D55">
        <f>Table2[[#This Row],[Fix]]/MAX(FIx)</f>
        <v>8.8500000000000004E-4</v>
      </c>
      <c r="E55">
        <f>Table2[[#This Row],[Mix]]/MAX(FIx)</f>
        <v>1.454E-3</v>
      </c>
      <c r="F55">
        <f>1-Table2[[#This Row],[Fqx]]</f>
        <v>0.99911499999999998</v>
      </c>
      <c r="G55">
        <f>1-Table2[[#This Row],[Mqx]]</f>
        <v>0.99854600000000004</v>
      </c>
      <c r="I55">
        <f t="shared" si="5"/>
        <v>47</v>
      </c>
      <c r="J55">
        <f>MIN(Qx!MaxAge,Table3[[#This Row],[Survivng t Years]]+$J$6)</f>
        <v>102</v>
      </c>
      <c r="K55">
        <f>MIN(Table3[[#This Row],[Survivng t Years]]+$K$6,Qx!MaxAge)</f>
        <v>112</v>
      </c>
      <c r="L55">
        <f>VLOOKUP(Table3[[#This Row],[To Age]],$A$8:$G$128,L$6,FALSE)</f>
        <v>0.726993</v>
      </c>
      <c r="M55">
        <f>VLOOKUP(Table3[[#This Row],[To Age2]],$A$8:$G$128,M$6,FALSE)</f>
        <v>0.6</v>
      </c>
      <c r="N55" t="str">
        <f t="shared" si="3"/>
        <v>P102,112</v>
      </c>
      <c r="O55">
        <f>Table3[[#This Row],[Px]]+Table3[[#This Row],[Py]]-Table3[[#This Row],[Px]]*Table3[[#This Row],[Py]]</f>
        <v>0.89079719999999996</v>
      </c>
      <c r="P55" t="str">
        <f t="shared" si="4"/>
        <v>48 P55,65</v>
      </c>
      <c r="Q55">
        <f>PRODUCT($O$8:$O55)</f>
        <v>0.37954529303940132</v>
      </c>
    </row>
    <row r="56" spans="1:17" x14ac:dyDescent="0.3">
      <c r="A56">
        <v>48</v>
      </c>
      <c r="B56">
        <v>0.96399999999999997</v>
      </c>
      <c r="C56">
        <v>1.627</v>
      </c>
      <c r="D56">
        <f>Table2[[#This Row],[Fix]]/MAX(FIx)</f>
        <v>9.6400000000000001E-4</v>
      </c>
      <c r="E56">
        <f>Table2[[#This Row],[Mix]]/MAX(FIx)</f>
        <v>1.627E-3</v>
      </c>
      <c r="F56">
        <f>1-Table2[[#This Row],[Fqx]]</f>
        <v>0.99903600000000004</v>
      </c>
      <c r="G56">
        <f>1-Table2[[#This Row],[Mqx]]</f>
        <v>0.99837299999999995</v>
      </c>
      <c r="I56">
        <f t="shared" si="5"/>
        <v>48</v>
      </c>
      <c r="J56">
        <f>MIN(Qx!MaxAge,Table3[[#This Row],[Survivng t Years]]+$J$6)</f>
        <v>103</v>
      </c>
      <c r="K56">
        <f>MIN(Table3[[#This Row],[Survivng t Years]]+$K$6,Qx!MaxAge)</f>
        <v>113</v>
      </c>
      <c r="L56">
        <f>VLOOKUP(Table3[[#This Row],[To Age]],$A$8:$G$128,L$6,FALSE)</f>
        <v>0.70491400000000004</v>
      </c>
      <c r="M56">
        <f>VLOOKUP(Table3[[#This Row],[To Age2]],$A$8:$G$128,M$6,FALSE)</f>
        <v>0.6</v>
      </c>
      <c r="N56" t="str">
        <f t="shared" si="3"/>
        <v>P103,113</v>
      </c>
      <c r="O56">
        <f>Table3[[#This Row],[Px]]+Table3[[#This Row],[Py]]-Table3[[#This Row],[Px]]*Table3[[#This Row],[Py]]</f>
        <v>0.88196560000000013</v>
      </c>
      <c r="P56" t="str">
        <f t="shared" si="4"/>
        <v>49 P55,65</v>
      </c>
      <c r="Q56">
        <f>PRODUCT($O$8:$O56)</f>
        <v>0.33474589210267147</v>
      </c>
    </row>
    <row r="57" spans="1:17" x14ac:dyDescent="0.3">
      <c r="A57">
        <v>49</v>
      </c>
      <c r="B57">
        <v>1.0509999999999999</v>
      </c>
      <c r="C57">
        <v>1.829</v>
      </c>
      <c r="D57">
        <f>Table2[[#This Row],[Fix]]/MAX(FIx)</f>
        <v>1.0509999999999999E-3</v>
      </c>
      <c r="E57">
        <f>Table2[[#This Row],[Mix]]/MAX(FIx)</f>
        <v>1.8289999999999999E-3</v>
      </c>
      <c r="F57">
        <f>1-Table2[[#This Row],[Fqx]]</f>
        <v>0.99894899999999998</v>
      </c>
      <c r="G57">
        <f>1-Table2[[#This Row],[Mqx]]</f>
        <v>0.99817100000000003</v>
      </c>
      <c r="I57">
        <f t="shared" si="5"/>
        <v>49</v>
      </c>
      <c r="J57">
        <f>MIN(Qx!MaxAge,Table3[[#This Row],[Survivng t Years]]+$J$6)</f>
        <v>104</v>
      </c>
      <c r="K57">
        <f>MIN(Table3[[#This Row],[Survivng t Years]]+$K$6,Qx!MaxAge)</f>
        <v>114</v>
      </c>
      <c r="L57">
        <f>VLOOKUP(Table3[[#This Row],[To Age]],$A$8:$G$128,L$6,FALSE)</f>
        <v>0.68240900000000004</v>
      </c>
      <c r="M57">
        <f>VLOOKUP(Table3[[#This Row],[To Age2]],$A$8:$G$128,M$6,FALSE)</f>
        <v>0.6</v>
      </c>
      <c r="N57" t="str">
        <f t="shared" si="3"/>
        <v>P104,114</v>
      </c>
      <c r="O57">
        <f>Table3[[#This Row],[Px]]+Table3[[#This Row],[Py]]-Table3[[#This Row],[Px]]*Table3[[#This Row],[Py]]</f>
        <v>0.87296359999999984</v>
      </c>
      <c r="P57" t="str">
        <f t="shared" si="4"/>
        <v>50 P55,65</v>
      </c>
      <c r="Q57">
        <f>PRODUCT($O$8:$O57)</f>
        <v>0.29222097905515959</v>
      </c>
    </row>
    <row r="58" spans="1:17" x14ac:dyDescent="0.3">
      <c r="A58">
        <v>50</v>
      </c>
      <c r="B58">
        <v>1.161</v>
      </c>
      <c r="C58">
        <v>2.0569999999999999</v>
      </c>
      <c r="D58">
        <f>Table2[[#This Row],[Fix]]/MAX(FIx)</f>
        <v>1.1610000000000001E-3</v>
      </c>
      <c r="E58">
        <f>Table2[[#This Row],[Mix]]/MAX(FIx)</f>
        <v>2.0569999999999998E-3</v>
      </c>
      <c r="F58">
        <f>1-Table2[[#This Row],[Fqx]]</f>
        <v>0.99883900000000003</v>
      </c>
      <c r="G58">
        <f>1-Table2[[#This Row],[Mqx]]</f>
        <v>0.99794300000000002</v>
      </c>
      <c r="I58">
        <f t="shared" si="5"/>
        <v>50</v>
      </c>
      <c r="J58">
        <f>MIN(Qx!MaxAge,Table3[[#This Row],[Survivng t Years]]+$J$6)</f>
        <v>105</v>
      </c>
      <c r="K58">
        <f>MIN(Table3[[#This Row],[Survivng t Years]]+$K$6,Qx!MaxAge)</f>
        <v>115</v>
      </c>
      <c r="L58">
        <f>VLOOKUP(Table3[[#This Row],[To Age]],$A$8:$G$128,L$6,FALSE)</f>
        <v>0.65963799999999995</v>
      </c>
      <c r="M58">
        <f>VLOOKUP(Table3[[#This Row],[To Age2]],$A$8:$G$128,M$6,FALSE)</f>
        <v>0.6</v>
      </c>
      <c r="N58" t="str">
        <f t="shared" si="3"/>
        <v>P105,115</v>
      </c>
      <c r="O58">
        <f>Table3[[#This Row],[Px]]+Table3[[#This Row],[Py]]-Table3[[#This Row],[Px]]*Table3[[#This Row],[Py]]</f>
        <v>0.86385519999999993</v>
      </c>
      <c r="P58" t="str">
        <f t="shared" si="4"/>
        <v>51 P55,65</v>
      </c>
      <c r="Q58">
        <f>PRODUCT($O$8:$O58)</f>
        <v>0.25243661230589071</v>
      </c>
    </row>
    <row r="59" spans="1:17" x14ac:dyDescent="0.3">
      <c r="A59">
        <v>51</v>
      </c>
      <c r="B59">
        <v>1.3080000000000001</v>
      </c>
      <c r="C59">
        <v>2.302</v>
      </c>
      <c r="D59">
        <f>Table2[[#This Row],[Fix]]/MAX(FIx)</f>
        <v>1.3080000000000001E-3</v>
      </c>
      <c r="E59">
        <f>Table2[[#This Row],[Mix]]/MAX(FIx)</f>
        <v>2.3020000000000002E-3</v>
      </c>
      <c r="F59">
        <f>1-Table2[[#This Row],[Fqx]]</f>
        <v>0.99869200000000002</v>
      </c>
      <c r="G59">
        <f>1-Table2[[#This Row],[Mqx]]</f>
        <v>0.99769799999999997</v>
      </c>
      <c r="I59">
        <f t="shared" si="5"/>
        <v>51</v>
      </c>
      <c r="J59">
        <f>MIN(Qx!MaxAge,Table3[[#This Row],[Survivng t Years]]+$J$6)</f>
        <v>106</v>
      </c>
      <c r="K59">
        <f>MIN(Table3[[#This Row],[Survivng t Years]]+$K$6,Qx!MaxAge)</f>
        <v>116</v>
      </c>
      <c r="L59">
        <f>VLOOKUP(Table3[[#This Row],[To Age]],$A$8:$G$128,L$6,FALSE)</f>
        <v>0.637629</v>
      </c>
      <c r="M59">
        <f>VLOOKUP(Table3[[#This Row],[To Age2]],$A$8:$G$128,M$6,FALSE)</f>
        <v>0.6</v>
      </c>
      <c r="N59" t="str">
        <f t="shared" si="3"/>
        <v>P106,116</v>
      </c>
      <c r="O59">
        <f>Table3[[#This Row],[Px]]+Table3[[#This Row],[Py]]-Table3[[#This Row],[Px]]*Table3[[#This Row],[Py]]</f>
        <v>0.85505160000000013</v>
      </c>
      <c r="P59" t="str">
        <f t="shared" si="4"/>
        <v>52 P55,65</v>
      </c>
      <c r="Q59">
        <f>PRODUCT($O$8:$O59)</f>
        <v>0.21584632925073158</v>
      </c>
    </row>
    <row r="60" spans="1:17" x14ac:dyDescent="0.3">
      <c r="A60">
        <v>52</v>
      </c>
      <c r="B60">
        <v>1.46</v>
      </c>
      <c r="C60">
        <v>2.5449999999999999</v>
      </c>
      <c r="D60">
        <f>Table2[[#This Row],[Fix]]/MAX(FIx)</f>
        <v>1.4599999999999999E-3</v>
      </c>
      <c r="E60">
        <f>Table2[[#This Row],[Mix]]/MAX(FIx)</f>
        <v>2.545E-3</v>
      </c>
      <c r="F60">
        <f>1-Table2[[#This Row],[Fqx]]</f>
        <v>0.99853999999999998</v>
      </c>
      <c r="G60">
        <f>1-Table2[[#This Row],[Mqx]]</f>
        <v>0.99745499999999998</v>
      </c>
      <c r="I60">
        <f t="shared" si="5"/>
        <v>52</v>
      </c>
      <c r="J60">
        <f>MIN(Qx!MaxAge,Table3[[#This Row],[Survivng t Years]]+$J$6)</f>
        <v>107</v>
      </c>
      <c r="K60">
        <f>MIN(Table3[[#This Row],[Survivng t Years]]+$K$6,Qx!MaxAge)</f>
        <v>117</v>
      </c>
      <c r="L60">
        <f>VLOOKUP(Table3[[#This Row],[To Age]],$A$8:$G$128,L$6,FALSE)</f>
        <v>0.61588700000000007</v>
      </c>
      <c r="M60">
        <f>VLOOKUP(Table3[[#This Row],[To Age2]],$A$8:$G$128,M$6,FALSE)</f>
        <v>0.6</v>
      </c>
      <c r="N60" t="str">
        <f t="shared" si="3"/>
        <v>P107,117</v>
      </c>
      <c r="O60">
        <f>Table3[[#This Row],[Px]]+Table3[[#This Row],[Py]]-Table3[[#This Row],[Px]]*Table3[[#This Row],[Py]]</f>
        <v>0.84635479999999985</v>
      </c>
      <c r="P60" t="str">
        <f t="shared" si="4"/>
        <v>53 P55,65</v>
      </c>
      <c r="Q60">
        <f>PRODUCT($O$8:$O60)</f>
        <v>0.18268257682373704</v>
      </c>
    </row>
    <row r="61" spans="1:17" x14ac:dyDescent="0.3">
      <c r="A61">
        <v>53</v>
      </c>
      <c r="B61">
        <v>1.613</v>
      </c>
      <c r="C61">
        <v>2.7789999999999999</v>
      </c>
      <c r="D61">
        <f>Table2[[#This Row],[Fix]]/MAX(FIx)</f>
        <v>1.6130000000000001E-3</v>
      </c>
      <c r="E61">
        <f>Table2[[#This Row],[Mix]]/MAX(FIx)</f>
        <v>2.7789999999999998E-3</v>
      </c>
      <c r="F61">
        <f>1-Table2[[#This Row],[Fqx]]</f>
        <v>0.99838700000000002</v>
      </c>
      <c r="G61">
        <f>1-Table2[[#This Row],[Mqx]]</f>
        <v>0.99722100000000002</v>
      </c>
      <c r="I61">
        <f t="shared" si="5"/>
        <v>53</v>
      </c>
      <c r="J61">
        <f>MIN(Qx!MaxAge,Table3[[#This Row],[Survivng t Years]]+$J$6)</f>
        <v>108</v>
      </c>
      <c r="K61">
        <f>MIN(Table3[[#This Row],[Survivng t Years]]+$K$6,Qx!MaxAge)</f>
        <v>118</v>
      </c>
      <c r="L61">
        <f>VLOOKUP(Table3[[#This Row],[To Age]],$A$8:$G$128,L$6,FALSE)</f>
        <v>0.6</v>
      </c>
      <c r="M61">
        <f>VLOOKUP(Table3[[#This Row],[To Age2]],$A$8:$G$128,M$6,FALSE)</f>
        <v>0.6</v>
      </c>
      <c r="N61" t="str">
        <f t="shared" si="3"/>
        <v>P108,118</v>
      </c>
      <c r="O61">
        <f>Table3[[#This Row],[Px]]+Table3[[#This Row],[Py]]-Table3[[#This Row],[Px]]*Table3[[#This Row],[Py]]</f>
        <v>0.84</v>
      </c>
      <c r="P61" t="str">
        <f t="shared" si="4"/>
        <v>54 P55,65</v>
      </c>
      <c r="Q61">
        <f>PRODUCT($O$8:$O61)</f>
        <v>0.15345336453193911</v>
      </c>
    </row>
    <row r="62" spans="1:17" x14ac:dyDescent="0.3">
      <c r="A62">
        <v>54</v>
      </c>
      <c r="B62">
        <v>1.774</v>
      </c>
      <c r="C62">
        <v>3.0110000000000001</v>
      </c>
      <c r="D62">
        <f>Table2[[#This Row],[Fix]]/MAX(FIx)</f>
        <v>1.774E-3</v>
      </c>
      <c r="E62">
        <f>Table2[[#This Row],[Mix]]/MAX(FIx)</f>
        <v>3.0110000000000002E-3</v>
      </c>
      <c r="F62">
        <f>1-Table2[[#This Row],[Fqx]]</f>
        <v>0.99822599999999995</v>
      </c>
      <c r="G62">
        <f>1-Table2[[#This Row],[Mqx]]</f>
        <v>0.99698900000000001</v>
      </c>
      <c r="I62">
        <f t="shared" si="5"/>
        <v>54</v>
      </c>
      <c r="J62">
        <f>MIN(Qx!MaxAge,Table3[[#This Row],[Survivng t Years]]+$J$6)</f>
        <v>109</v>
      </c>
      <c r="K62">
        <f>MIN(Table3[[#This Row],[Survivng t Years]]+$K$6,Qx!MaxAge)</f>
        <v>119</v>
      </c>
      <c r="L62">
        <f>VLOOKUP(Table3[[#This Row],[To Age]],$A$8:$G$128,L$6,FALSE)</f>
        <v>0.6</v>
      </c>
      <c r="M62">
        <f>VLOOKUP(Table3[[#This Row],[To Age2]],$A$8:$G$128,M$6,FALSE)</f>
        <v>0.6</v>
      </c>
      <c r="N62" t="str">
        <f t="shared" si="3"/>
        <v>P109,119</v>
      </c>
      <c r="O62">
        <f>Table3[[#This Row],[Px]]+Table3[[#This Row],[Py]]-Table3[[#This Row],[Px]]*Table3[[#This Row],[Py]]</f>
        <v>0.84</v>
      </c>
      <c r="P62" t="str">
        <f t="shared" si="4"/>
        <v>55 P55,65</v>
      </c>
      <c r="Q62">
        <f>PRODUCT($O$8:$O62)</f>
        <v>0.12890082620682886</v>
      </c>
    </row>
    <row r="63" spans="1:17" x14ac:dyDescent="0.3">
      <c r="A63">
        <v>55</v>
      </c>
      <c r="B63">
        <v>1.95</v>
      </c>
      <c r="C63">
        <v>3.254</v>
      </c>
      <c r="D63">
        <f>Table2[[#This Row],[Fix]]/MAX(FIx)</f>
        <v>1.9499999999999999E-3</v>
      </c>
      <c r="E63">
        <f>Table2[[#This Row],[Mix]]/MAX(FIx)</f>
        <v>3.2539999999999999E-3</v>
      </c>
      <c r="F63">
        <f>1-Table2[[#This Row],[Fqx]]</f>
        <v>0.99804999999999999</v>
      </c>
      <c r="G63">
        <f>1-Table2[[#This Row],[Mqx]]</f>
        <v>0.99674600000000002</v>
      </c>
      <c r="I63">
        <f t="shared" si="5"/>
        <v>55</v>
      </c>
      <c r="J63">
        <f>MIN(Qx!MaxAge,Table3[[#This Row],[Survivng t Years]]+$J$6)</f>
        <v>110</v>
      </c>
      <c r="K63">
        <f>MIN(Table3[[#This Row],[Survivng t Years]]+$K$6,Qx!MaxAge)</f>
        <v>120</v>
      </c>
      <c r="L63">
        <f>VLOOKUP(Table3[[#This Row],[To Age]],$A$8:$G$128,L$6,FALSE)</f>
        <v>0.6</v>
      </c>
      <c r="M63">
        <f>VLOOKUP(Table3[[#This Row],[To Age2]],$A$8:$G$128,M$6,FALSE)</f>
        <v>0</v>
      </c>
      <c r="N63" t="str">
        <f t="shared" si="3"/>
        <v>P110,120</v>
      </c>
      <c r="O63">
        <f>Table3[[#This Row],[Px]]+Table3[[#This Row],[Py]]-Table3[[#This Row],[Px]]*Table3[[#This Row],[Py]]</f>
        <v>0.6</v>
      </c>
      <c r="P63" t="str">
        <f t="shared" si="4"/>
        <v>56 P55,65</v>
      </c>
      <c r="Q63">
        <f>PRODUCT($O$8:$O63)</f>
        <v>7.7340495724097305E-2</v>
      </c>
    </row>
    <row r="64" spans="1:17" x14ac:dyDescent="0.3">
      <c r="A64">
        <v>56</v>
      </c>
      <c r="B64">
        <v>2.1539999999999999</v>
      </c>
      <c r="C64">
        <v>3.5289999999999999</v>
      </c>
      <c r="D64">
        <f>Table2[[#This Row],[Fix]]/MAX(FIx)</f>
        <v>2.1540000000000001E-3</v>
      </c>
      <c r="E64">
        <f>Table2[[#This Row],[Mix]]/MAX(FIx)</f>
        <v>3.529E-3</v>
      </c>
      <c r="F64">
        <f>1-Table2[[#This Row],[Fqx]]</f>
        <v>0.99784600000000001</v>
      </c>
      <c r="G64">
        <f>1-Table2[[#This Row],[Mqx]]</f>
        <v>0.996471</v>
      </c>
      <c r="I64">
        <f t="shared" si="5"/>
        <v>56</v>
      </c>
      <c r="J64">
        <f>MIN(Qx!MaxAge,Table3[[#This Row],[Survivng t Years]]+$J$6)</f>
        <v>111</v>
      </c>
      <c r="K64">
        <f>MIN(Table3[[#This Row],[Survivng t Years]]+$K$6,Qx!MaxAge)</f>
        <v>120</v>
      </c>
      <c r="L64">
        <f>VLOOKUP(Table3[[#This Row],[To Age]],$A$8:$G$128,L$6,FALSE)</f>
        <v>0.6</v>
      </c>
      <c r="M64">
        <f>VLOOKUP(Table3[[#This Row],[To Age2]],$A$8:$G$128,M$6,FALSE)</f>
        <v>0</v>
      </c>
      <c r="N64" t="str">
        <f t="shared" si="3"/>
        <v>P111,120</v>
      </c>
      <c r="O64">
        <f>Table3[[#This Row],[Px]]+Table3[[#This Row],[Py]]-Table3[[#This Row],[Px]]*Table3[[#This Row],[Py]]</f>
        <v>0.6</v>
      </c>
      <c r="P64" t="str">
        <f t="shared" si="4"/>
        <v>57 P55,65</v>
      </c>
      <c r="Q64">
        <f>PRODUCT($O$8:$O64)</f>
        <v>4.6404297434458383E-2</v>
      </c>
    </row>
    <row r="65" spans="1:17" x14ac:dyDescent="0.3">
      <c r="A65">
        <v>57</v>
      </c>
      <c r="B65">
        <v>2.399</v>
      </c>
      <c r="C65">
        <v>3.8450000000000002</v>
      </c>
      <c r="D65">
        <f>Table2[[#This Row],[Fix]]/MAX(FIx)</f>
        <v>2.3990000000000001E-3</v>
      </c>
      <c r="E65">
        <f>Table2[[#This Row],[Mix]]/MAX(FIx)</f>
        <v>3.8450000000000003E-3</v>
      </c>
      <c r="F65">
        <f>1-Table2[[#This Row],[Fqx]]</f>
        <v>0.99760099999999996</v>
      </c>
      <c r="G65">
        <f>1-Table2[[#This Row],[Mqx]]</f>
        <v>0.99615500000000001</v>
      </c>
      <c r="I65">
        <f t="shared" si="5"/>
        <v>57</v>
      </c>
      <c r="J65">
        <f>MIN(Qx!MaxAge,Table3[[#This Row],[Survivng t Years]]+$J$6)</f>
        <v>112</v>
      </c>
      <c r="K65">
        <f>MIN(Table3[[#This Row],[Survivng t Years]]+$K$6,Qx!MaxAge)</f>
        <v>120</v>
      </c>
      <c r="L65">
        <f>VLOOKUP(Table3[[#This Row],[To Age]],$A$8:$G$128,L$6,FALSE)</f>
        <v>0.6</v>
      </c>
      <c r="M65">
        <f>VLOOKUP(Table3[[#This Row],[To Age2]],$A$8:$G$128,M$6,FALSE)</f>
        <v>0</v>
      </c>
      <c r="N65" t="str">
        <f t="shared" si="3"/>
        <v>P112,120</v>
      </c>
      <c r="O65">
        <f>Table3[[#This Row],[Px]]+Table3[[#This Row],[Py]]-Table3[[#This Row],[Px]]*Table3[[#This Row],[Py]]</f>
        <v>0.6</v>
      </c>
      <c r="P65" t="str">
        <f t="shared" si="4"/>
        <v>58 P55,65</v>
      </c>
      <c r="Q65">
        <f>PRODUCT($O$8:$O65)</f>
        <v>2.7842578460675029E-2</v>
      </c>
    </row>
    <row r="66" spans="1:17" x14ac:dyDescent="0.3">
      <c r="A66">
        <v>58</v>
      </c>
      <c r="B66">
        <v>2.7</v>
      </c>
      <c r="C66">
        <v>4.2130000000000001</v>
      </c>
      <c r="D66">
        <f>Table2[[#This Row],[Fix]]/MAX(FIx)</f>
        <v>2.7000000000000001E-3</v>
      </c>
      <c r="E66">
        <f>Table2[[#This Row],[Mix]]/MAX(FIx)</f>
        <v>4.2129999999999997E-3</v>
      </c>
      <c r="F66">
        <f>1-Table2[[#This Row],[Fqx]]</f>
        <v>0.99729999999999996</v>
      </c>
      <c r="G66">
        <f>1-Table2[[#This Row],[Mqx]]</f>
        <v>0.99578699999999998</v>
      </c>
      <c r="I66">
        <f t="shared" si="5"/>
        <v>58</v>
      </c>
      <c r="J66">
        <f>MIN(Qx!MaxAge,Table3[[#This Row],[Survivng t Years]]+$J$6)</f>
        <v>113</v>
      </c>
      <c r="K66">
        <f>MIN(Table3[[#This Row],[Survivng t Years]]+$K$6,Qx!MaxAge)</f>
        <v>120</v>
      </c>
      <c r="L66">
        <f>VLOOKUP(Table3[[#This Row],[To Age]],$A$8:$G$128,L$6,FALSE)</f>
        <v>0.6</v>
      </c>
      <c r="M66">
        <f>VLOOKUP(Table3[[#This Row],[To Age2]],$A$8:$G$128,M$6,FALSE)</f>
        <v>0</v>
      </c>
      <c r="N66" t="str">
        <f t="shared" si="3"/>
        <v>P113,120</v>
      </c>
      <c r="O66">
        <f>Table3[[#This Row],[Px]]+Table3[[#This Row],[Py]]-Table3[[#This Row],[Px]]*Table3[[#This Row],[Py]]</f>
        <v>0.6</v>
      </c>
      <c r="P66" t="str">
        <f t="shared" si="4"/>
        <v>59 P55,65</v>
      </c>
      <c r="Q66">
        <f>PRODUCT($O$8:$O66)</f>
        <v>1.6705547076405015E-2</v>
      </c>
    </row>
    <row r="67" spans="1:17" x14ac:dyDescent="0.3">
      <c r="A67">
        <v>59</v>
      </c>
      <c r="B67">
        <v>3.0539999999999998</v>
      </c>
      <c r="C67">
        <v>4.6310000000000002</v>
      </c>
      <c r="D67">
        <f>Table2[[#This Row],[Fix]]/MAX(FIx)</f>
        <v>3.0539999999999999E-3</v>
      </c>
      <c r="E67">
        <f>Table2[[#This Row],[Mix]]/MAX(FIx)</f>
        <v>4.6310000000000006E-3</v>
      </c>
      <c r="F67">
        <f>1-Table2[[#This Row],[Fqx]]</f>
        <v>0.996946</v>
      </c>
      <c r="G67">
        <f>1-Table2[[#This Row],[Mqx]]</f>
        <v>0.99536899999999995</v>
      </c>
      <c r="I67">
        <f t="shared" si="5"/>
        <v>59</v>
      </c>
      <c r="J67">
        <f>MIN(Qx!MaxAge,Table3[[#This Row],[Survivng t Years]]+$J$6)</f>
        <v>114</v>
      </c>
      <c r="K67">
        <f>MIN(Table3[[#This Row],[Survivng t Years]]+$K$6,Qx!MaxAge)</f>
        <v>120</v>
      </c>
      <c r="L67">
        <f>VLOOKUP(Table3[[#This Row],[To Age]],$A$8:$G$128,L$6,FALSE)</f>
        <v>0.6</v>
      </c>
      <c r="M67">
        <f>VLOOKUP(Table3[[#This Row],[To Age2]],$A$8:$G$128,M$6,FALSE)</f>
        <v>0</v>
      </c>
      <c r="N67" t="str">
        <f t="shared" si="3"/>
        <v>P114,120</v>
      </c>
      <c r="O67">
        <f>Table3[[#This Row],[Px]]+Table3[[#This Row],[Py]]-Table3[[#This Row],[Px]]*Table3[[#This Row],[Py]]</f>
        <v>0.6</v>
      </c>
      <c r="P67" t="str">
        <f t="shared" si="4"/>
        <v>60 P55,65</v>
      </c>
      <c r="Q67">
        <f>PRODUCT($O$8:$O67)</f>
        <v>1.0023328245843009E-2</v>
      </c>
    </row>
    <row r="68" spans="1:17" x14ac:dyDescent="0.3">
      <c r="A68">
        <v>60</v>
      </c>
      <c r="B68">
        <v>3.46</v>
      </c>
      <c r="C68">
        <v>5.0960000000000001</v>
      </c>
      <c r="D68">
        <f>Table2[[#This Row],[Fix]]/MAX(FIx)</f>
        <v>3.46E-3</v>
      </c>
      <c r="E68">
        <f>Table2[[#This Row],[Mix]]/MAX(FIx)</f>
        <v>5.0959999999999998E-3</v>
      </c>
      <c r="F68">
        <f>1-Table2[[#This Row],[Fqx]]</f>
        <v>0.99653999999999998</v>
      </c>
      <c r="G68">
        <f>1-Table2[[#This Row],[Mqx]]</f>
        <v>0.99490400000000001</v>
      </c>
      <c r="I68">
        <f t="shared" si="5"/>
        <v>60</v>
      </c>
      <c r="J68">
        <f>MIN(Qx!MaxAge,Table3[[#This Row],[Survivng t Years]]+$J$6)</f>
        <v>115</v>
      </c>
      <c r="K68">
        <f>MIN(Table3[[#This Row],[Survivng t Years]]+$K$6,Qx!MaxAge)</f>
        <v>120</v>
      </c>
      <c r="L68">
        <f>VLOOKUP(Table3[[#This Row],[To Age]],$A$8:$G$128,L$6,FALSE)</f>
        <v>0.6</v>
      </c>
      <c r="M68">
        <f>VLOOKUP(Table3[[#This Row],[To Age2]],$A$8:$G$128,M$6,FALSE)</f>
        <v>0</v>
      </c>
      <c r="N68" t="str">
        <f t="shared" si="3"/>
        <v>P115,120</v>
      </c>
      <c r="O68">
        <f>Table3[[#This Row],[Px]]+Table3[[#This Row],[Py]]-Table3[[#This Row],[Px]]*Table3[[#This Row],[Py]]</f>
        <v>0.6</v>
      </c>
      <c r="P68" t="str">
        <f t="shared" si="4"/>
        <v>61 P55,65</v>
      </c>
      <c r="Q68">
        <f>PRODUCT($O$8:$O68)</f>
        <v>6.0139969475058053E-3</v>
      </c>
    </row>
    <row r="69" spans="1:17" x14ac:dyDescent="0.3">
      <c r="A69">
        <v>61</v>
      </c>
      <c r="B69">
        <v>3.9159999999999999</v>
      </c>
      <c r="C69">
        <v>5.6139999999999999</v>
      </c>
      <c r="D69">
        <f>Table2[[#This Row],[Fix]]/MAX(FIx)</f>
        <v>3.9160000000000002E-3</v>
      </c>
      <c r="E69">
        <f>Table2[[#This Row],[Mix]]/MAX(FIx)</f>
        <v>5.6140000000000001E-3</v>
      </c>
      <c r="F69">
        <f>1-Table2[[#This Row],[Fqx]]</f>
        <v>0.99608399999999997</v>
      </c>
      <c r="G69">
        <f>1-Table2[[#This Row],[Mqx]]</f>
        <v>0.99438599999999999</v>
      </c>
      <c r="I69">
        <f t="shared" si="5"/>
        <v>61</v>
      </c>
      <c r="J69">
        <f>MIN(Qx!MaxAge,Table3[[#This Row],[Survivng t Years]]+$J$6)</f>
        <v>116</v>
      </c>
      <c r="K69">
        <f>MIN(Table3[[#This Row],[Survivng t Years]]+$K$6,Qx!MaxAge)</f>
        <v>120</v>
      </c>
      <c r="L69">
        <f>VLOOKUP(Table3[[#This Row],[To Age]],$A$8:$G$128,L$6,FALSE)</f>
        <v>0.6</v>
      </c>
      <c r="M69">
        <f>VLOOKUP(Table3[[#This Row],[To Age2]],$A$8:$G$128,M$6,FALSE)</f>
        <v>0</v>
      </c>
      <c r="N69" t="str">
        <f t="shared" si="3"/>
        <v>P116,120</v>
      </c>
      <c r="O69">
        <f>Table3[[#This Row],[Px]]+Table3[[#This Row],[Py]]-Table3[[#This Row],[Px]]*Table3[[#This Row],[Py]]</f>
        <v>0.6</v>
      </c>
      <c r="P69" t="str">
        <f t="shared" si="4"/>
        <v>62 P55,65</v>
      </c>
      <c r="Q69">
        <f>PRODUCT($O$8:$O69)</f>
        <v>3.6083981685034829E-3</v>
      </c>
    </row>
    <row r="70" spans="1:17" x14ac:dyDescent="0.3">
      <c r="A70">
        <v>62</v>
      </c>
      <c r="B70">
        <v>4.4089999999999998</v>
      </c>
      <c r="C70">
        <v>6.1689999999999996</v>
      </c>
      <c r="D70">
        <f>Table2[[#This Row],[Fix]]/MAX(FIx)</f>
        <v>4.4089999999999997E-3</v>
      </c>
      <c r="E70">
        <f>Table2[[#This Row],[Mix]]/MAX(FIx)</f>
        <v>6.169E-3</v>
      </c>
      <c r="F70">
        <f>1-Table2[[#This Row],[Fqx]]</f>
        <v>0.995591</v>
      </c>
      <c r="G70">
        <f>1-Table2[[#This Row],[Mqx]]</f>
        <v>0.99383100000000002</v>
      </c>
      <c r="I70">
        <f t="shared" si="5"/>
        <v>62</v>
      </c>
      <c r="J70">
        <f>MIN(Qx!MaxAge,Table3[[#This Row],[Survivng t Years]]+$J$6)</f>
        <v>117</v>
      </c>
      <c r="K70">
        <f>MIN(Table3[[#This Row],[Survivng t Years]]+$K$6,Qx!MaxAge)</f>
        <v>120</v>
      </c>
      <c r="L70">
        <f>VLOOKUP(Table3[[#This Row],[To Age]],$A$8:$G$128,L$6,FALSE)</f>
        <v>0.6</v>
      </c>
      <c r="M70">
        <f>VLOOKUP(Table3[[#This Row],[To Age2]],$A$8:$G$128,M$6,FALSE)</f>
        <v>0</v>
      </c>
      <c r="N70" t="str">
        <f t="shared" si="3"/>
        <v>P117,120</v>
      </c>
      <c r="O70">
        <f>Table3[[#This Row],[Px]]+Table3[[#This Row],[Py]]-Table3[[#This Row],[Px]]*Table3[[#This Row],[Py]]</f>
        <v>0.6</v>
      </c>
      <c r="P70" t="str">
        <f t="shared" si="4"/>
        <v>63 P55,65</v>
      </c>
      <c r="Q70">
        <f>PRODUCT($O$8:$O70)</f>
        <v>2.1650389011020899E-3</v>
      </c>
    </row>
    <row r="71" spans="1:17" x14ac:dyDescent="0.3">
      <c r="A71">
        <v>63</v>
      </c>
      <c r="B71">
        <v>4.9329999999999998</v>
      </c>
      <c r="C71">
        <v>6.7590000000000003</v>
      </c>
      <c r="D71">
        <f>Table2[[#This Row],[Fix]]/MAX(FIx)</f>
        <v>4.9329999999999999E-3</v>
      </c>
      <c r="E71">
        <f>Table2[[#This Row],[Mix]]/MAX(FIx)</f>
        <v>6.7590000000000003E-3</v>
      </c>
      <c r="F71">
        <f>1-Table2[[#This Row],[Fqx]]</f>
        <v>0.99506700000000003</v>
      </c>
      <c r="G71">
        <f>1-Table2[[#This Row],[Mqx]]</f>
        <v>0.99324100000000004</v>
      </c>
      <c r="I71">
        <f t="shared" si="5"/>
        <v>63</v>
      </c>
      <c r="J71">
        <f>MIN(Qx!MaxAge,Table3[[#This Row],[Survivng t Years]]+$J$6)</f>
        <v>118</v>
      </c>
      <c r="K71">
        <f>MIN(Table3[[#This Row],[Survivng t Years]]+$K$6,Qx!MaxAge)</f>
        <v>120</v>
      </c>
      <c r="L71">
        <f>VLOOKUP(Table3[[#This Row],[To Age]],$A$8:$G$128,L$6,FALSE)</f>
        <v>0.6</v>
      </c>
      <c r="M71">
        <f>VLOOKUP(Table3[[#This Row],[To Age2]],$A$8:$G$128,M$6,FALSE)</f>
        <v>0</v>
      </c>
      <c r="N71" t="str">
        <f t="shared" si="3"/>
        <v>P118,120</v>
      </c>
      <c r="O71">
        <f>Table3[[#This Row],[Px]]+Table3[[#This Row],[Py]]-Table3[[#This Row],[Px]]*Table3[[#This Row],[Py]]</f>
        <v>0.6</v>
      </c>
      <c r="P71" t="str">
        <f t="shared" si="4"/>
        <v>64 P55,65</v>
      </c>
      <c r="Q71">
        <f>PRODUCT($O$8:$O71)</f>
        <v>1.2990233406612538E-3</v>
      </c>
    </row>
    <row r="72" spans="1:17" x14ac:dyDescent="0.3">
      <c r="A72">
        <v>64</v>
      </c>
      <c r="B72">
        <v>5.5069999999999997</v>
      </c>
      <c r="C72">
        <v>7.3979999999999997</v>
      </c>
      <c r="D72">
        <f>Table2[[#This Row],[Fix]]/MAX(FIx)</f>
        <v>5.5069999999999997E-3</v>
      </c>
      <c r="E72">
        <f>Table2[[#This Row],[Mix]]/MAX(FIx)</f>
        <v>7.3980000000000001E-3</v>
      </c>
      <c r="F72">
        <f>1-Table2[[#This Row],[Fqx]]</f>
        <v>0.99449299999999996</v>
      </c>
      <c r="G72">
        <f>1-Table2[[#This Row],[Mqx]]</f>
        <v>0.99260199999999998</v>
      </c>
      <c r="I72">
        <f t="shared" si="5"/>
        <v>64</v>
      </c>
      <c r="J72">
        <f>MIN(Qx!MaxAge,Table3[[#This Row],[Survivng t Years]]+$J$6)</f>
        <v>119</v>
      </c>
      <c r="K72">
        <f>MIN(Table3[[#This Row],[Survivng t Years]]+$K$6,Qx!MaxAge)</f>
        <v>120</v>
      </c>
      <c r="L72">
        <f>VLOOKUP(Table3[[#This Row],[To Age]],$A$8:$G$128,L$6,FALSE)</f>
        <v>0.6</v>
      </c>
      <c r="M72">
        <f>VLOOKUP(Table3[[#This Row],[To Age2]],$A$8:$G$128,M$6,FALSE)</f>
        <v>0</v>
      </c>
      <c r="N72" t="str">
        <f t="shared" ref="N72:N78" si="6">"P"&amp;J72&amp;","&amp;K72</f>
        <v>P119,120</v>
      </c>
      <c r="O72">
        <f>Table3[[#This Row],[Px]]+Table3[[#This Row],[Py]]-Table3[[#This Row],[Px]]*Table3[[#This Row],[Py]]</f>
        <v>0.6</v>
      </c>
      <c r="P72" t="str">
        <f t="shared" ref="P72:P78" si="7">I72+1&amp;" P"&amp;$J$8&amp;","&amp;$K$8</f>
        <v>65 P55,65</v>
      </c>
      <c r="Q72">
        <f>PRODUCT($O$8:$O72)</f>
        <v>7.7941400439675225E-4</v>
      </c>
    </row>
    <row r="73" spans="1:17" x14ac:dyDescent="0.3">
      <c r="A73">
        <v>65</v>
      </c>
      <c r="B73">
        <v>6.1459999999999999</v>
      </c>
      <c r="C73">
        <v>8.1059999999999999</v>
      </c>
      <c r="D73">
        <f>Table2[[#This Row],[Fix]]/MAX(FIx)</f>
        <v>6.1459999999999996E-3</v>
      </c>
      <c r="E73">
        <f>Table2[[#This Row],[Mix]]/MAX(FIx)</f>
        <v>8.1060000000000004E-3</v>
      </c>
      <c r="F73">
        <f>1-Table2[[#This Row],[Fqx]]</f>
        <v>0.99385400000000002</v>
      </c>
      <c r="G73">
        <f>1-Table2[[#This Row],[Mqx]]</f>
        <v>0.99189400000000005</v>
      </c>
      <c r="I73">
        <f t="shared" ref="I73:I78" si="8">I72+1</f>
        <v>65</v>
      </c>
      <c r="J73">
        <f>MIN(Qx!MaxAge,Table3[[#This Row],[Survivng t Years]]+$J$6)</f>
        <v>120</v>
      </c>
      <c r="K73">
        <f>MIN(Table3[[#This Row],[Survivng t Years]]+$K$6,Qx!MaxAge)</f>
        <v>120</v>
      </c>
      <c r="L73">
        <f>VLOOKUP(Table3[[#This Row],[To Age]],$A$8:$G$128,L$6,FALSE)</f>
        <v>0</v>
      </c>
      <c r="M73">
        <f>VLOOKUP(Table3[[#This Row],[To Age2]],$A$8:$G$128,M$6,FALSE)</f>
        <v>0</v>
      </c>
      <c r="N73" t="str">
        <f t="shared" si="6"/>
        <v>P120,120</v>
      </c>
      <c r="O73">
        <f>Table3[[#This Row],[Px]]+Table3[[#This Row],[Py]]-Table3[[#This Row],[Px]]*Table3[[#This Row],[Py]]</f>
        <v>0</v>
      </c>
      <c r="P73" t="str">
        <f t="shared" si="7"/>
        <v>66 P55,65</v>
      </c>
      <c r="Q73">
        <f>PRODUCT($O$8:$O73)</f>
        <v>0</v>
      </c>
    </row>
    <row r="74" spans="1:17" x14ac:dyDescent="0.3">
      <c r="A74">
        <v>66</v>
      </c>
      <c r="B74">
        <v>6.5510000000000002</v>
      </c>
      <c r="C74">
        <v>8.548</v>
      </c>
      <c r="D74">
        <f>Table2[[#This Row],[Fix]]/MAX(FIx)</f>
        <v>6.5510000000000004E-3</v>
      </c>
      <c r="E74">
        <f>Table2[[#This Row],[Mix]]/MAX(FIx)</f>
        <v>8.548E-3</v>
      </c>
      <c r="F74">
        <f>1-Table2[[#This Row],[Fqx]]</f>
        <v>0.99344900000000003</v>
      </c>
      <c r="G74">
        <f>1-Table2[[#This Row],[Mqx]]</f>
        <v>0.991452</v>
      </c>
      <c r="I74">
        <f t="shared" si="8"/>
        <v>66</v>
      </c>
      <c r="J74">
        <f>MIN(Qx!MaxAge,Table3[[#This Row],[Survivng t Years]]+$J$6)</f>
        <v>120</v>
      </c>
      <c r="K74">
        <f>MIN(Table3[[#This Row],[Survivng t Years]]+$K$6,Qx!MaxAge)</f>
        <v>120</v>
      </c>
      <c r="L74">
        <f>VLOOKUP(Table3[[#This Row],[To Age]],$A$8:$G$128,L$6,FALSE)</f>
        <v>0</v>
      </c>
      <c r="M74">
        <f>VLOOKUP(Table3[[#This Row],[To Age2]],$A$8:$G$128,M$6,FALSE)</f>
        <v>0</v>
      </c>
      <c r="N74" t="str">
        <f t="shared" si="6"/>
        <v>P120,120</v>
      </c>
      <c r="O74">
        <f>Table3[[#This Row],[Px]]+Table3[[#This Row],[Py]]-Table3[[#This Row],[Px]]*Table3[[#This Row],[Py]]</f>
        <v>0</v>
      </c>
      <c r="P74" t="str">
        <f t="shared" si="7"/>
        <v>67 P55,65</v>
      </c>
      <c r="Q74">
        <f>PRODUCT($O$8:$O74)</f>
        <v>0</v>
      </c>
    </row>
    <row r="75" spans="1:17" x14ac:dyDescent="0.3">
      <c r="A75">
        <v>67</v>
      </c>
      <c r="B75">
        <v>7.0389999999999997</v>
      </c>
      <c r="C75">
        <v>9.0760000000000005</v>
      </c>
      <c r="D75">
        <f>Table2[[#This Row],[Fix]]/MAX(FIx)</f>
        <v>7.0390000000000001E-3</v>
      </c>
      <c r="E75">
        <f>Table2[[#This Row],[Mix]]/MAX(FIx)</f>
        <v>9.0760000000000007E-3</v>
      </c>
      <c r="F75">
        <f>1-Table2[[#This Row],[Fqx]]</f>
        <v>0.99296099999999998</v>
      </c>
      <c r="G75">
        <f>1-Table2[[#This Row],[Mqx]]</f>
        <v>0.99092400000000003</v>
      </c>
      <c r="I75">
        <f t="shared" si="8"/>
        <v>67</v>
      </c>
      <c r="J75">
        <f>MIN(Qx!MaxAge,Table3[[#This Row],[Survivng t Years]]+$J$6)</f>
        <v>120</v>
      </c>
      <c r="K75">
        <f>MIN(Table3[[#This Row],[Survivng t Years]]+$K$6,Qx!MaxAge)</f>
        <v>120</v>
      </c>
      <c r="L75">
        <f>VLOOKUP(Table3[[#This Row],[To Age]],$A$8:$G$128,L$6,FALSE)</f>
        <v>0</v>
      </c>
      <c r="M75">
        <f>VLOOKUP(Table3[[#This Row],[To Age2]],$A$8:$G$128,M$6,FALSE)</f>
        <v>0</v>
      </c>
      <c r="N75" t="str">
        <f t="shared" si="6"/>
        <v>P120,120</v>
      </c>
      <c r="O75">
        <f>Table3[[#This Row],[Px]]+Table3[[#This Row],[Py]]-Table3[[#This Row],[Px]]*Table3[[#This Row],[Py]]</f>
        <v>0</v>
      </c>
      <c r="P75" t="str">
        <f t="shared" si="7"/>
        <v>68 P55,65</v>
      </c>
      <c r="Q75">
        <f>PRODUCT($O$8:$O75)</f>
        <v>0</v>
      </c>
    </row>
    <row r="76" spans="1:17" x14ac:dyDescent="0.3">
      <c r="A76">
        <v>68</v>
      </c>
      <c r="B76">
        <v>7.6280000000000001</v>
      </c>
      <c r="C76">
        <v>9.7080000000000002</v>
      </c>
      <c r="D76">
        <f>Table2[[#This Row],[Fix]]/MAX(FIx)</f>
        <v>7.6280000000000002E-3</v>
      </c>
      <c r="E76">
        <f>Table2[[#This Row],[Mix]]/MAX(FIx)</f>
        <v>9.7079999999999996E-3</v>
      </c>
      <c r="F76">
        <f>1-Table2[[#This Row],[Fqx]]</f>
        <v>0.99237200000000003</v>
      </c>
      <c r="G76">
        <f>1-Table2[[#This Row],[Mqx]]</f>
        <v>0.99029199999999995</v>
      </c>
      <c r="I76">
        <f t="shared" si="8"/>
        <v>68</v>
      </c>
      <c r="J76">
        <f>MIN(Qx!MaxAge,Table3[[#This Row],[Survivng t Years]]+$J$6)</f>
        <v>120</v>
      </c>
      <c r="K76">
        <f>MIN(Table3[[#This Row],[Survivng t Years]]+$K$6,Qx!MaxAge)</f>
        <v>120</v>
      </c>
      <c r="L76">
        <f>VLOOKUP(Table3[[#This Row],[To Age]],$A$8:$G$128,L$6,FALSE)</f>
        <v>0</v>
      </c>
      <c r="M76">
        <f>VLOOKUP(Table3[[#This Row],[To Age2]],$A$8:$G$128,M$6,FALSE)</f>
        <v>0</v>
      </c>
      <c r="N76" t="str">
        <f t="shared" si="6"/>
        <v>P120,120</v>
      </c>
      <c r="O76">
        <f>Table3[[#This Row],[Px]]+Table3[[#This Row],[Py]]-Table3[[#This Row],[Px]]*Table3[[#This Row],[Py]]</f>
        <v>0</v>
      </c>
      <c r="P76" t="str">
        <f t="shared" si="7"/>
        <v>69 P55,65</v>
      </c>
      <c r="Q76">
        <f>PRODUCT($O$8:$O76)</f>
        <v>0</v>
      </c>
    </row>
    <row r="77" spans="1:17" x14ac:dyDescent="0.3">
      <c r="A77">
        <v>69</v>
      </c>
      <c r="B77">
        <v>8.3109999999999999</v>
      </c>
      <c r="C77">
        <v>10.462999999999999</v>
      </c>
      <c r="D77">
        <f>Table2[[#This Row],[Fix]]/MAX(FIx)</f>
        <v>8.3110000000000007E-3</v>
      </c>
      <c r="E77">
        <f>Table2[[#This Row],[Mix]]/MAX(FIx)</f>
        <v>1.0462999999999998E-2</v>
      </c>
      <c r="F77">
        <f>1-Table2[[#This Row],[Fqx]]</f>
        <v>0.99168900000000004</v>
      </c>
      <c r="G77">
        <f>1-Table2[[#This Row],[Mqx]]</f>
        <v>0.989537</v>
      </c>
      <c r="I77">
        <f t="shared" si="8"/>
        <v>69</v>
      </c>
      <c r="J77">
        <f>MIN(Qx!MaxAge,Table3[[#This Row],[Survivng t Years]]+$J$6)</f>
        <v>120</v>
      </c>
      <c r="K77">
        <f>MIN(Table3[[#This Row],[Survivng t Years]]+$K$6,Qx!MaxAge)</f>
        <v>120</v>
      </c>
      <c r="L77">
        <f>VLOOKUP(Table3[[#This Row],[To Age]],$A$8:$G$128,L$6,FALSE)</f>
        <v>0</v>
      </c>
      <c r="M77">
        <f>VLOOKUP(Table3[[#This Row],[To Age2]],$A$8:$G$128,M$6,FALSE)</f>
        <v>0</v>
      </c>
      <c r="N77" t="str">
        <f t="shared" si="6"/>
        <v>P120,120</v>
      </c>
      <c r="O77">
        <f>Table3[[#This Row],[Px]]+Table3[[#This Row],[Py]]-Table3[[#This Row],[Px]]*Table3[[#This Row],[Py]]</f>
        <v>0</v>
      </c>
      <c r="P77" t="str">
        <f t="shared" si="7"/>
        <v>70 P55,65</v>
      </c>
      <c r="Q77">
        <f>PRODUCT($O$8:$O77)</f>
        <v>0</v>
      </c>
    </row>
    <row r="78" spans="1:17" x14ac:dyDescent="0.3">
      <c r="A78">
        <v>70</v>
      </c>
      <c r="B78">
        <v>9.0739999999999998</v>
      </c>
      <c r="C78">
        <v>11.356999999999999</v>
      </c>
      <c r="D78">
        <f>Table2[[#This Row],[Fix]]/MAX(FIx)</f>
        <v>9.0740000000000005E-3</v>
      </c>
      <c r="E78">
        <f>Table2[[#This Row],[Mix]]/MAX(FIx)</f>
        <v>1.1356999999999999E-2</v>
      </c>
      <c r="F78">
        <f>1-Table2[[#This Row],[Fqx]]</f>
        <v>0.99092599999999997</v>
      </c>
      <c r="G78">
        <f>1-Table2[[#This Row],[Mqx]]</f>
        <v>0.98864300000000005</v>
      </c>
      <c r="I78">
        <f t="shared" si="8"/>
        <v>70</v>
      </c>
      <c r="J78">
        <f>MIN(Qx!MaxAge,Table3[[#This Row],[Survivng t Years]]+$J$6)</f>
        <v>120</v>
      </c>
      <c r="K78">
        <f>MIN(Table3[[#This Row],[Survivng t Years]]+$K$6,Qx!MaxAge)</f>
        <v>120</v>
      </c>
      <c r="L78">
        <f>VLOOKUP(Table3[[#This Row],[To Age]],$A$8:$G$128,L$6,FALSE)</f>
        <v>0</v>
      </c>
      <c r="M78">
        <f>VLOOKUP(Table3[[#This Row],[To Age2]],$A$8:$G$128,M$6,FALSE)</f>
        <v>0</v>
      </c>
      <c r="N78" t="str">
        <f t="shared" si="6"/>
        <v>P120,120</v>
      </c>
      <c r="O78">
        <f>Table3[[#This Row],[Px]]+Table3[[#This Row],[Py]]-Table3[[#This Row],[Px]]*Table3[[#This Row],[Py]]</f>
        <v>0</v>
      </c>
      <c r="P78" t="str">
        <f t="shared" si="7"/>
        <v>71 P55,65</v>
      </c>
      <c r="Q78">
        <f>PRODUCT($O$8:$O78)</f>
        <v>0</v>
      </c>
    </row>
    <row r="79" spans="1:17" x14ac:dyDescent="0.3">
      <c r="A79">
        <v>71</v>
      </c>
      <c r="B79">
        <v>9.91</v>
      </c>
      <c r="C79">
        <v>12.417999999999999</v>
      </c>
      <c r="D79">
        <f>Table2[[#This Row],[Fix]]/MAX(FIx)</f>
        <v>9.9100000000000004E-3</v>
      </c>
      <c r="E79">
        <f>Table2[[#This Row],[Mix]]/MAX(FIx)</f>
        <v>1.2417999999999998E-2</v>
      </c>
      <c r="F79">
        <f>1-Table2[[#This Row],[Fqx]]</f>
        <v>0.99009000000000003</v>
      </c>
      <c r="G79">
        <f>1-Table2[[#This Row],[Mqx]]</f>
        <v>0.98758199999999996</v>
      </c>
    </row>
    <row r="80" spans="1:17" x14ac:dyDescent="0.3">
      <c r="A80">
        <v>72</v>
      </c>
      <c r="B80">
        <v>10.827</v>
      </c>
      <c r="C80">
        <v>13.675000000000001</v>
      </c>
      <c r="D80">
        <f>Table2[[#This Row],[Fix]]/MAX(FIx)</f>
        <v>1.0827E-2</v>
      </c>
      <c r="E80">
        <f>Table2[[#This Row],[Mix]]/MAX(FIx)</f>
        <v>1.3675000000000001E-2</v>
      </c>
      <c r="F80">
        <f>1-Table2[[#This Row],[Fqx]]</f>
        <v>0.98917299999999997</v>
      </c>
      <c r="G80">
        <f>1-Table2[[#This Row],[Mqx]]</f>
        <v>0.98632500000000001</v>
      </c>
    </row>
    <row r="81" spans="1:7" x14ac:dyDescent="0.3">
      <c r="A81">
        <v>73</v>
      </c>
      <c r="B81">
        <v>11.839</v>
      </c>
      <c r="C81">
        <v>15.15</v>
      </c>
      <c r="D81">
        <f>Table2[[#This Row],[Fix]]/MAX(FIx)</f>
        <v>1.1839000000000001E-2</v>
      </c>
      <c r="E81">
        <f>Table2[[#This Row],[Mix]]/MAX(FIx)</f>
        <v>1.515E-2</v>
      </c>
      <c r="F81">
        <f>1-Table2[[#This Row],[Fqx]]</f>
        <v>0.98816099999999996</v>
      </c>
      <c r="G81">
        <f>1-Table2[[#This Row],[Mqx]]</f>
        <v>0.98485</v>
      </c>
    </row>
    <row r="82" spans="1:7" x14ac:dyDescent="0.3">
      <c r="A82">
        <v>74</v>
      </c>
      <c r="B82">
        <v>12.974</v>
      </c>
      <c r="C82">
        <v>16.86</v>
      </c>
      <c r="D82">
        <f>Table2[[#This Row],[Fix]]/MAX(FIx)</f>
        <v>1.2973999999999999E-2</v>
      </c>
      <c r="E82">
        <f>Table2[[#This Row],[Mix]]/MAX(FIx)</f>
        <v>1.686E-2</v>
      </c>
      <c r="F82">
        <f>1-Table2[[#This Row],[Fqx]]</f>
        <v>0.98702599999999996</v>
      </c>
      <c r="G82">
        <f>1-Table2[[#This Row],[Mqx]]</f>
        <v>0.98314000000000001</v>
      </c>
    </row>
    <row r="83" spans="1:7" x14ac:dyDescent="0.3">
      <c r="A83">
        <v>75</v>
      </c>
      <c r="B83">
        <v>14.282</v>
      </c>
      <c r="C83">
        <v>18.815000000000001</v>
      </c>
      <c r="D83">
        <f>Table2[[#This Row],[Fix]]/MAX(FIx)</f>
        <v>1.4282E-2</v>
      </c>
      <c r="E83">
        <f>Table2[[#This Row],[Mix]]/MAX(FIx)</f>
        <v>1.8815000000000002E-2</v>
      </c>
      <c r="F83">
        <f>1-Table2[[#This Row],[Fqx]]</f>
        <v>0.98571799999999998</v>
      </c>
      <c r="G83">
        <f>1-Table2[[#This Row],[Mqx]]</f>
        <v>0.98118499999999997</v>
      </c>
    </row>
    <row r="84" spans="1:7" x14ac:dyDescent="0.3">
      <c r="A84">
        <v>76</v>
      </c>
      <c r="B84">
        <v>15.798999999999999</v>
      </c>
      <c r="C84">
        <v>21.030999999999999</v>
      </c>
      <c r="D84">
        <f>Table2[[#This Row],[Fix]]/MAX(FIx)</f>
        <v>1.5799000000000001E-2</v>
      </c>
      <c r="E84">
        <f>Table2[[#This Row],[Mix]]/MAX(FIx)</f>
        <v>2.1030999999999998E-2</v>
      </c>
      <c r="F84">
        <f>1-Table2[[#This Row],[Fqx]]</f>
        <v>0.98420099999999999</v>
      </c>
      <c r="G84">
        <f>1-Table2[[#This Row],[Mqx]]</f>
        <v>0.97896899999999998</v>
      </c>
    </row>
    <row r="85" spans="1:7" x14ac:dyDescent="0.3">
      <c r="A85">
        <v>77</v>
      </c>
      <c r="B85">
        <v>17.55</v>
      </c>
      <c r="C85">
        <v>23.54</v>
      </c>
      <c r="D85">
        <f>Table2[[#This Row],[Fix]]/MAX(FIx)</f>
        <v>1.755E-2</v>
      </c>
      <c r="E85">
        <f>Table2[[#This Row],[Mix]]/MAX(FIx)</f>
        <v>2.3539999999999998E-2</v>
      </c>
      <c r="F85">
        <f>1-Table2[[#This Row],[Fqx]]</f>
        <v>0.98245000000000005</v>
      </c>
      <c r="G85">
        <f>1-Table2[[#This Row],[Mqx]]</f>
        <v>0.97645999999999999</v>
      </c>
    </row>
    <row r="86" spans="1:7" x14ac:dyDescent="0.3">
      <c r="A86">
        <v>78</v>
      </c>
      <c r="B86">
        <v>19.582000000000001</v>
      </c>
      <c r="C86">
        <v>26.375</v>
      </c>
      <c r="D86">
        <f>Table2[[#This Row],[Fix]]/MAX(FIx)</f>
        <v>1.9582000000000002E-2</v>
      </c>
      <c r="E86">
        <f>Table2[[#This Row],[Mix]]/MAX(FIx)</f>
        <v>2.6374999999999999E-2</v>
      </c>
      <c r="F86">
        <f>1-Table2[[#This Row],[Fqx]]</f>
        <v>0.98041800000000001</v>
      </c>
      <c r="G86">
        <f>1-Table2[[#This Row],[Mqx]]</f>
        <v>0.97362499999999996</v>
      </c>
    </row>
    <row r="87" spans="1:7" x14ac:dyDescent="0.3">
      <c r="A87">
        <v>79</v>
      </c>
      <c r="B87">
        <v>21.97</v>
      </c>
      <c r="C87">
        <v>29.571999999999999</v>
      </c>
      <c r="D87">
        <f>Table2[[#This Row],[Fix]]/MAX(FIx)</f>
        <v>2.197E-2</v>
      </c>
      <c r="E87">
        <f>Table2[[#This Row],[Mix]]/MAX(FIx)</f>
        <v>2.9571999999999998E-2</v>
      </c>
      <c r="F87">
        <f>1-Table2[[#This Row],[Fqx]]</f>
        <v>0.97802999999999995</v>
      </c>
      <c r="G87">
        <f>1-Table2[[#This Row],[Mqx]]</f>
        <v>0.97042799999999996</v>
      </c>
    </row>
    <row r="88" spans="1:7" x14ac:dyDescent="0.3">
      <c r="A88">
        <v>80</v>
      </c>
      <c r="B88">
        <v>24.821000000000002</v>
      </c>
      <c r="C88">
        <v>33.234000000000002</v>
      </c>
      <c r="D88">
        <f>Table2[[#This Row],[Fix]]/MAX(FIx)</f>
        <v>2.4821000000000003E-2</v>
      </c>
      <c r="E88">
        <f>Table2[[#This Row],[Mix]]/MAX(FIx)</f>
        <v>3.3234E-2</v>
      </c>
      <c r="F88">
        <f>1-Table2[[#This Row],[Fqx]]</f>
        <v>0.97517900000000002</v>
      </c>
      <c r="G88">
        <f>1-Table2[[#This Row],[Mqx]]</f>
        <v>0.96676600000000001</v>
      </c>
    </row>
    <row r="89" spans="1:7" x14ac:dyDescent="0.3">
      <c r="A89">
        <v>81</v>
      </c>
      <c r="B89">
        <v>28.350999999999999</v>
      </c>
      <c r="C89">
        <v>37.533000000000001</v>
      </c>
      <c r="D89">
        <f>Table2[[#This Row],[Fix]]/MAX(FIx)</f>
        <v>2.8350999999999998E-2</v>
      </c>
      <c r="E89">
        <f>Table2[[#This Row],[Mix]]/MAX(FIx)</f>
        <v>3.7533000000000004E-2</v>
      </c>
      <c r="F89">
        <f>1-Table2[[#This Row],[Fqx]]</f>
        <v>0.97164899999999998</v>
      </c>
      <c r="G89">
        <f>1-Table2[[#This Row],[Mqx]]</f>
        <v>0.96246699999999996</v>
      </c>
    </row>
    <row r="90" spans="1:7" x14ac:dyDescent="0.3">
      <c r="A90">
        <v>82</v>
      </c>
      <c r="B90">
        <v>32.509</v>
      </c>
      <c r="C90">
        <v>42.261000000000003</v>
      </c>
      <c r="D90">
        <f>Table2[[#This Row],[Fix]]/MAX(FIx)</f>
        <v>3.2509000000000003E-2</v>
      </c>
      <c r="E90">
        <f>Table2[[#This Row],[Mix]]/MAX(FIx)</f>
        <v>4.2261E-2</v>
      </c>
      <c r="F90">
        <f>1-Table2[[#This Row],[Fqx]]</f>
        <v>0.96749099999999999</v>
      </c>
      <c r="G90">
        <f>1-Table2[[#This Row],[Mqx]]</f>
        <v>0.95773900000000001</v>
      </c>
    </row>
    <row r="91" spans="1:7" x14ac:dyDescent="0.3">
      <c r="A91">
        <v>83</v>
      </c>
      <c r="B91">
        <v>37.329000000000001</v>
      </c>
      <c r="C91">
        <v>47.441000000000003</v>
      </c>
      <c r="D91">
        <f>Table2[[#This Row],[Fix]]/MAX(FIx)</f>
        <v>3.7329000000000001E-2</v>
      </c>
      <c r="E91">
        <f>Table2[[#This Row],[Mix]]/MAX(FIx)</f>
        <v>4.7441000000000004E-2</v>
      </c>
      <c r="F91">
        <f>1-Table2[[#This Row],[Fqx]]</f>
        <v>0.96267100000000005</v>
      </c>
      <c r="G91">
        <f>1-Table2[[#This Row],[Mqx]]</f>
        <v>0.95255900000000004</v>
      </c>
    </row>
    <row r="92" spans="1:7" x14ac:dyDescent="0.3">
      <c r="A92">
        <v>84</v>
      </c>
      <c r="B92">
        <v>42.83</v>
      </c>
      <c r="C92">
        <v>53.232999999999997</v>
      </c>
      <c r="D92">
        <f>Table2[[#This Row],[Fix]]/MAX(FIx)</f>
        <v>4.283E-2</v>
      </c>
      <c r="E92">
        <f>Table2[[#This Row],[Mix]]/MAX(FIx)</f>
        <v>5.3232999999999996E-2</v>
      </c>
      <c r="F92">
        <f>1-Table2[[#This Row],[Fqx]]</f>
        <v>0.95716999999999997</v>
      </c>
      <c r="G92">
        <f>1-Table2[[#This Row],[Mqx]]</f>
        <v>0.94676700000000003</v>
      </c>
    </row>
    <row r="93" spans="1:7" x14ac:dyDescent="0.3">
      <c r="A93">
        <v>85</v>
      </c>
      <c r="B93">
        <v>48.997</v>
      </c>
      <c r="C93">
        <v>59.854999999999997</v>
      </c>
      <c r="D93">
        <f>Table2[[#This Row],[Fix]]/MAX(FIx)</f>
        <v>4.8996999999999999E-2</v>
      </c>
      <c r="E93">
        <f>Table2[[#This Row],[Mix]]/MAX(FIx)</f>
        <v>5.9854999999999998E-2</v>
      </c>
      <c r="F93">
        <f>1-Table2[[#This Row],[Fqx]]</f>
        <v>0.95100300000000004</v>
      </c>
      <c r="G93">
        <f>1-Table2[[#This Row],[Mqx]]</f>
        <v>0.94014500000000001</v>
      </c>
    </row>
    <row r="94" spans="1:7" x14ac:dyDescent="0.3">
      <c r="A94">
        <v>86</v>
      </c>
      <c r="B94">
        <v>55.774000000000001</v>
      </c>
      <c r="C94">
        <v>67.513999999999996</v>
      </c>
      <c r="D94">
        <f>Table2[[#This Row],[Fix]]/MAX(FIx)</f>
        <v>5.5774000000000004E-2</v>
      </c>
      <c r="E94">
        <f>Table2[[#This Row],[Mix]]/MAX(FIx)</f>
        <v>6.7513999999999991E-2</v>
      </c>
      <c r="F94">
        <f>1-Table2[[#This Row],[Fqx]]</f>
        <v>0.94422600000000001</v>
      </c>
      <c r="G94">
        <f>1-Table2[[#This Row],[Mqx]]</f>
        <v>0.93248600000000004</v>
      </c>
    </row>
    <row r="95" spans="1:7" x14ac:dyDescent="0.3">
      <c r="A95">
        <v>87</v>
      </c>
      <c r="B95">
        <v>63.14</v>
      </c>
      <c r="C95">
        <v>76.34</v>
      </c>
      <c r="D95">
        <f>Table2[[#This Row],[Fix]]/MAX(FIx)</f>
        <v>6.3140000000000002E-2</v>
      </c>
      <c r="E95">
        <f>Table2[[#This Row],[Mix]]/MAX(FIx)</f>
        <v>7.6340000000000005E-2</v>
      </c>
      <c r="F95">
        <f>1-Table2[[#This Row],[Fqx]]</f>
        <v>0.93686000000000003</v>
      </c>
      <c r="G95">
        <f>1-Table2[[#This Row],[Mqx]]</f>
        <v>0.92366000000000004</v>
      </c>
    </row>
    <row r="96" spans="1:7" x14ac:dyDescent="0.3">
      <c r="A96">
        <v>88</v>
      </c>
      <c r="B96">
        <v>71.066000000000003</v>
      </c>
      <c r="C96">
        <v>86.388000000000005</v>
      </c>
      <c r="D96">
        <f>Table2[[#This Row],[Fix]]/MAX(FIx)</f>
        <v>7.1066000000000004E-2</v>
      </c>
      <c r="E96">
        <f>Table2[[#This Row],[Mix]]/MAX(FIx)</f>
        <v>8.6388000000000006E-2</v>
      </c>
      <c r="F96">
        <f>1-Table2[[#This Row],[Fqx]]</f>
        <v>0.92893400000000004</v>
      </c>
      <c r="G96">
        <f>1-Table2[[#This Row],[Mqx]]</f>
        <v>0.91361199999999998</v>
      </c>
    </row>
    <row r="97" spans="1:7" x14ac:dyDescent="0.3">
      <c r="A97">
        <v>89</v>
      </c>
      <c r="B97">
        <v>79.501999999999995</v>
      </c>
      <c r="C97">
        <v>97.634</v>
      </c>
      <c r="D97">
        <f>Table2[[#This Row],[Fix]]/MAX(FIx)</f>
        <v>7.9501999999999989E-2</v>
      </c>
      <c r="E97">
        <f>Table2[[#This Row],[Mix]]/MAX(FIx)</f>
        <v>9.7633999999999999E-2</v>
      </c>
      <c r="F97">
        <f>1-Table2[[#This Row],[Fqx]]</f>
        <v>0.92049800000000004</v>
      </c>
      <c r="G97">
        <f>1-Table2[[#This Row],[Mqx]]</f>
        <v>0.902366</v>
      </c>
    </row>
    <row r="98" spans="1:7" x14ac:dyDescent="0.3">
      <c r="A98">
        <v>90</v>
      </c>
      <c r="B98">
        <v>88.376999999999995</v>
      </c>
      <c r="C98">
        <v>109.99299999999999</v>
      </c>
      <c r="D98">
        <f>Table2[[#This Row],[Fix]]/MAX(FIx)</f>
        <v>8.8376999999999997E-2</v>
      </c>
      <c r="E98">
        <f>Table2[[#This Row],[Mix]]/MAX(FIx)</f>
        <v>0.10999299999999999</v>
      </c>
      <c r="F98">
        <f>1-Table2[[#This Row],[Fqx]]</f>
        <v>0.91162299999999996</v>
      </c>
      <c r="G98">
        <f>1-Table2[[#This Row],[Mqx]]</f>
        <v>0.89000699999999999</v>
      </c>
    </row>
    <row r="99" spans="1:7" x14ac:dyDescent="0.3">
      <c r="A99">
        <v>91</v>
      </c>
      <c r="B99">
        <v>97.491</v>
      </c>
      <c r="C99">
        <v>123.119</v>
      </c>
      <c r="D99">
        <f>Table2[[#This Row],[Fix]]/MAX(FIx)</f>
        <v>9.7490999999999994E-2</v>
      </c>
      <c r="E99">
        <f>Table2[[#This Row],[Mix]]/MAX(FIx)</f>
        <v>0.12311900000000001</v>
      </c>
      <c r="F99">
        <f>1-Table2[[#This Row],[Fqx]]</f>
        <v>0.90250900000000001</v>
      </c>
      <c r="G99">
        <f>1-Table2[[#This Row],[Mqx]]</f>
        <v>0.87688100000000002</v>
      </c>
    </row>
    <row r="100" spans="1:7" x14ac:dyDescent="0.3">
      <c r="A100">
        <v>92</v>
      </c>
      <c r="B100">
        <v>107.26900000000001</v>
      </c>
      <c r="C100">
        <v>137.16800000000001</v>
      </c>
      <c r="D100">
        <f>Table2[[#This Row],[Fix]]/MAX(FIx)</f>
        <v>0.107269</v>
      </c>
      <c r="E100">
        <f>Table2[[#This Row],[Mix]]/MAX(FIx)</f>
        <v>0.13716800000000001</v>
      </c>
      <c r="F100">
        <f>1-Table2[[#This Row],[Fqx]]</f>
        <v>0.89273099999999994</v>
      </c>
      <c r="G100">
        <f>1-Table2[[#This Row],[Mqx]]</f>
        <v>0.86283200000000004</v>
      </c>
    </row>
    <row r="101" spans="1:7" x14ac:dyDescent="0.3">
      <c r="A101">
        <v>93</v>
      </c>
      <c r="B101">
        <v>118.20099999999999</v>
      </c>
      <c r="C101">
        <v>152.17099999999999</v>
      </c>
      <c r="D101">
        <f>Table2[[#This Row],[Fix]]/MAX(FIx)</f>
        <v>0.11820099999999999</v>
      </c>
      <c r="E101">
        <f>Table2[[#This Row],[Mix]]/MAX(FIx)</f>
        <v>0.152171</v>
      </c>
      <c r="F101">
        <f>1-Table2[[#This Row],[Fqx]]</f>
        <v>0.881799</v>
      </c>
      <c r="G101">
        <f>1-Table2[[#This Row],[Mqx]]</f>
        <v>0.84782899999999994</v>
      </c>
    </row>
    <row r="102" spans="1:7" x14ac:dyDescent="0.3">
      <c r="A102">
        <v>94</v>
      </c>
      <c r="B102">
        <v>130.96899999999999</v>
      </c>
      <c r="C102">
        <v>168.19399999999999</v>
      </c>
      <c r="D102">
        <f>Table2[[#This Row],[Fix]]/MAX(FIx)</f>
        <v>0.130969</v>
      </c>
      <c r="E102">
        <f>Table2[[#This Row],[Mix]]/MAX(FIx)</f>
        <v>0.16819399999999998</v>
      </c>
      <c r="F102">
        <f>1-Table2[[#This Row],[Fqx]]</f>
        <v>0.869031</v>
      </c>
      <c r="G102">
        <f>1-Table2[[#This Row],[Mqx]]</f>
        <v>0.83180600000000005</v>
      </c>
    </row>
    <row r="103" spans="1:7" x14ac:dyDescent="0.3">
      <c r="A103">
        <v>95</v>
      </c>
      <c r="B103">
        <v>146.44900000000001</v>
      </c>
      <c r="C103">
        <v>185.26</v>
      </c>
      <c r="D103">
        <f>Table2[[#This Row],[Fix]]/MAX(FIx)</f>
        <v>0.14644900000000002</v>
      </c>
      <c r="E103">
        <f>Table2[[#This Row],[Mix]]/MAX(FIx)</f>
        <v>0.18525999999999998</v>
      </c>
      <c r="F103">
        <f>1-Table2[[#This Row],[Fqx]]</f>
        <v>0.85355099999999995</v>
      </c>
      <c r="G103">
        <f>1-Table2[[#This Row],[Mqx]]</f>
        <v>0.81474000000000002</v>
      </c>
    </row>
    <row r="104" spans="1:7" x14ac:dyDescent="0.3">
      <c r="A104">
        <v>96</v>
      </c>
      <c r="B104">
        <v>163.90799999999999</v>
      </c>
      <c r="C104">
        <v>197.322</v>
      </c>
      <c r="D104">
        <f>Table2[[#This Row],[Fix]]/MAX(FIx)</f>
        <v>0.163908</v>
      </c>
      <c r="E104">
        <f>Table2[[#This Row],[Mix]]/MAX(FIx)</f>
        <v>0.197322</v>
      </c>
      <c r="F104">
        <f>1-Table2[[#This Row],[Fqx]]</f>
        <v>0.83609200000000006</v>
      </c>
      <c r="G104">
        <f>1-Table2[[#This Row],[Mqx]]</f>
        <v>0.802678</v>
      </c>
    </row>
    <row r="105" spans="1:7" x14ac:dyDescent="0.3">
      <c r="A105">
        <v>97</v>
      </c>
      <c r="B105">
        <v>179.69499999999999</v>
      </c>
      <c r="C105">
        <v>214.751</v>
      </c>
      <c r="D105">
        <f>Table2[[#This Row],[Fix]]/MAX(FIx)</f>
        <v>0.17969499999999999</v>
      </c>
      <c r="E105">
        <f>Table2[[#This Row],[Mix]]/MAX(FIx)</f>
        <v>0.214751</v>
      </c>
      <c r="F105">
        <f>1-Table2[[#This Row],[Fqx]]</f>
        <v>0.82030500000000006</v>
      </c>
      <c r="G105">
        <f>1-Table2[[#This Row],[Mqx]]</f>
        <v>0.78524899999999997</v>
      </c>
    </row>
    <row r="106" spans="1:7" x14ac:dyDescent="0.3">
      <c r="A106">
        <v>98</v>
      </c>
      <c r="B106">
        <v>196.15100000000001</v>
      </c>
      <c r="C106">
        <v>232.50700000000001</v>
      </c>
      <c r="D106">
        <f>Table2[[#This Row],[Fix]]/MAX(FIx)</f>
        <v>0.19615100000000002</v>
      </c>
      <c r="E106">
        <f>Table2[[#This Row],[Mix]]/MAX(FIx)</f>
        <v>0.23250699999999999</v>
      </c>
      <c r="F106">
        <f>1-Table2[[#This Row],[Fqx]]</f>
        <v>0.80384900000000004</v>
      </c>
      <c r="G106">
        <f>1-Table2[[#This Row],[Mqx]]</f>
        <v>0.76749299999999998</v>
      </c>
    </row>
    <row r="107" spans="1:7" x14ac:dyDescent="0.3">
      <c r="A107">
        <v>99</v>
      </c>
      <c r="B107">
        <v>213.15</v>
      </c>
      <c r="C107">
        <v>250.39699999999999</v>
      </c>
      <c r="D107">
        <f>Table2[[#This Row],[Fix]]/MAX(FIx)</f>
        <v>0.21315000000000001</v>
      </c>
      <c r="E107">
        <f>Table2[[#This Row],[Mix]]/MAX(FIx)</f>
        <v>0.25039699999999998</v>
      </c>
      <c r="F107">
        <f>1-Table2[[#This Row],[Fqx]]</f>
        <v>0.78685000000000005</v>
      </c>
      <c r="G107">
        <f>1-Table2[[#This Row],[Mqx]]</f>
        <v>0.74960300000000002</v>
      </c>
    </row>
    <row r="108" spans="1:7" x14ac:dyDescent="0.3">
      <c r="A108">
        <v>100</v>
      </c>
      <c r="B108">
        <v>230.72200000000001</v>
      </c>
      <c r="C108">
        <v>268.60700000000003</v>
      </c>
      <c r="D108">
        <f>Table2[[#This Row],[Fix]]/MAX(FIx)</f>
        <v>0.23072200000000001</v>
      </c>
      <c r="E108">
        <f>Table2[[#This Row],[Mix]]/MAX(FIx)</f>
        <v>0.26860700000000004</v>
      </c>
      <c r="F108">
        <f>1-Table2[[#This Row],[Fqx]]</f>
        <v>0.76927800000000002</v>
      </c>
      <c r="G108">
        <f>1-Table2[[#This Row],[Mqx]]</f>
        <v>0.73139299999999996</v>
      </c>
    </row>
    <row r="109" spans="1:7" x14ac:dyDescent="0.3">
      <c r="A109">
        <v>101</v>
      </c>
      <c r="B109">
        <v>251.505</v>
      </c>
      <c r="C109">
        <v>290.01600000000002</v>
      </c>
      <c r="D109">
        <f>Table2[[#This Row],[Fix]]/MAX(FIx)</f>
        <v>0.25150499999999998</v>
      </c>
      <c r="E109">
        <f>Table2[[#This Row],[Mix]]/MAX(FIx)</f>
        <v>0.290016</v>
      </c>
      <c r="F109">
        <f>1-Table2[[#This Row],[Fqx]]</f>
        <v>0.74849500000000002</v>
      </c>
      <c r="G109">
        <f>1-Table2[[#This Row],[Mqx]]</f>
        <v>0.70998399999999995</v>
      </c>
    </row>
    <row r="110" spans="1:7" x14ac:dyDescent="0.3">
      <c r="A110">
        <v>102</v>
      </c>
      <c r="B110">
        <v>273.00700000000001</v>
      </c>
      <c r="C110">
        <v>311.84899999999999</v>
      </c>
      <c r="D110">
        <f>Table2[[#This Row],[Fix]]/MAX(FIx)</f>
        <v>0.273007</v>
      </c>
      <c r="E110">
        <f>Table2[[#This Row],[Mix]]/MAX(FIx)</f>
        <v>0.31184899999999999</v>
      </c>
      <c r="F110">
        <f>1-Table2[[#This Row],[Fqx]]</f>
        <v>0.726993</v>
      </c>
      <c r="G110">
        <f>1-Table2[[#This Row],[Mqx]]</f>
        <v>0.68815099999999996</v>
      </c>
    </row>
    <row r="111" spans="1:7" x14ac:dyDescent="0.3">
      <c r="A111">
        <v>103</v>
      </c>
      <c r="B111">
        <v>295.08600000000001</v>
      </c>
      <c r="C111">
        <v>333.96199999999999</v>
      </c>
      <c r="D111">
        <f>Table2[[#This Row],[Fix]]/MAX(FIx)</f>
        <v>0.29508600000000001</v>
      </c>
      <c r="E111">
        <f>Table2[[#This Row],[Mix]]/MAX(FIx)</f>
        <v>0.33396199999999998</v>
      </c>
      <c r="F111">
        <f>1-Table2[[#This Row],[Fqx]]</f>
        <v>0.70491400000000004</v>
      </c>
      <c r="G111">
        <f>1-Table2[[#This Row],[Mqx]]</f>
        <v>0.66603800000000002</v>
      </c>
    </row>
    <row r="112" spans="1:7" x14ac:dyDescent="0.3">
      <c r="A112">
        <v>104</v>
      </c>
      <c r="B112">
        <v>317.59100000000001</v>
      </c>
      <c r="C112">
        <v>356.20699999999999</v>
      </c>
      <c r="D112">
        <f>Table2[[#This Row],[Fix]]/MAX(FIx)</f>
        <v>0.31759100000000001</v>
      </c>
      <c r="E112">
        <f>Table2[[#This Row],[Mix]]/MAX(FIx)</f>
        <v>0.356207</v>
      </c>
      <c r="F112">
        <f>1-Table2[[#This Row],[Fqx]]</f>
        <v>0.68240900000000004</v>
      </c>
      <c r="G112">
        <f>1-Table2[[#This Row],[Mqx]]</f>
        <v>0.64379300000000006</v>
      </c>
    </row>
    <row r="113" spans="1:7" x14ac:dyDescent="0.3">
      <c r="A113">
        <v>105</v>
      </c>
      <c r="B113">
        <v>340.36200000000002</v>
      </c>
      <c r="C113">
        <v>380</v>
      </c>
      <c r="D113">
        <f>Table2[[#This Row],[Fix]]/MAX(FIx)</f>
        <v>0.340362</v>
      </c>
      <c r="E113">
        <f>Table2[[#This Row],[Mix]]/MAX(FIx)</f>
        <v>0.38</v>
      </c>
      <c r="F113">
        <f>1-Table2[[#This Row],[Fqx]]</f>
        <v>0.65963799999999995</v>
      </c>
      <c r="G113">
        <f>1-Table2[[#This Row],[Mqx]]</f>
        <v>0.62</v>
      </c>
    </row>
    <row r="114" spans="1:7" x14ac:dyDescent="0.3">
      <c r="A114">
        <v>106</v>
      </c>
      <c r="B114">
        <v>362.37099999999998</v>
      </c>
      <c r="C114">
        <v>400</v>
      </c>
      <c r="D114">
        <f>Table2[[#This Row],[Fix]]/MAX(FIx)</f>
        <v>0.362371</v>
      </c>
      <c r="E114">
        <f>Table2[[#This Row],[Mix]]/MAX(FIx)</f>
        <v>0.4</v>
      </c>
      <c r="F114">
        <f>1-Table2[[#This Row],[Fqx]]</f>
        <v>0.637629</v>
      </c>
      <c r="G114">
        <f>1-Table2[[#This Row],[Mqx]]</f>
        <v>0.6</v>
      </c>
    </row>
    <row r="115" spans="1:7" x14ac:dyDescent="0.3">
      <c r="A115">
        <v>107</v>
      </c>
      <c r="B115">
        <v>384.113</v>
      </c>
      <c r="C115">
        <v>400</v>
      </c>
      <c r="D115">
        <f>Table2[[#This Row],[Fix]]/MAX(FIx)</f>
        <v>0.38411299999999998</v>
      </c>
      <c r="E115">
        <f>Table2[[#This Row],[Mix]]/MAX(FIx)</f>
        <v>0.4</v>
      </c>
      <c r="F115">
        <f>1-Table2[[#This Row],[Fqx]]</f>
        <v>0.61588700000000007</v>
      </c>
      <c r="G115">
        <f>1-Table2[[#This Row],[Mqx]]</f>
        <v>0.6</v>
      </c>
    </row>
    <row r="116" spans="1:7" x14ac:dyDescent="0.3">
      <c r="A116">
        <v>108</v>
      </c>
      <c r="B116">
        <v>400</v>
      </c>
      <c r="C116">
        <v>400</v>
      </c>
      <c r="D116">
        <f>Table2[[#This Row],[Fix]]/MAX(FIx)</f>
        <v>0.4</v>
      </c>
      <c r="E116">
        <f>Table2[[#This Row],[Mix]]/MAX(FIx)</f>
        <v>0.4</v>
      </c>
      <c r="F116">
        <f>1-Table2[[#This Row],[Fqx]]</f>
        <v>0.6</v>
      </c>
      <c r="G116">
        <f>1-Table2[[#This Row],[Mqx]]</f>
        <v>0.6</v>
      </c>
    </row>
    <row r="117" spans="1:7" x14ac:dyDescent="0.3">
      <c r="A117">
        <v>109</v>
      </c>
      <c r="B117">
        <v>400</v>
      </c>
      <c r="C117">
        <v>400</v>
      </c>
      <c r="D117">
        <f>Table2[[#This Row],[Fix]]/MAX(FIx)</f>
        <v>0.4</v>
      </c>
      <c r="E117">
        <f>Table2[[#This Row],[Mix]]/MAX(FIx)</f>
        <v>0.4</v>
      </c>
      <c r="F117">
        <f>1-Table2[[#This Row],[Fqx]]</f>
        <v>0.6</v>
      </c>
      <c r="G117">
        <f>1-Table2[[#This Row],[Mqx]]</f>
        <v>0.6</v>
      </c>
    </row>
    <row r="118" spans="1:7" x14ac:dyDescent="0.3">
      <c r="A118">
        <v>110</v>
      </c>
      <c r="B118">
        <v>400</v>
      </c>
      <c r="C118">
        <v>400</v>
      </c>
      <c r="D118">
        <f>Table2[[#This Row],[Fix]]/MAX(FIx)</f>
        <v>0.4</v>
      </c>
      <c r="E118">
        <f>Table2[[#This Row],[Mix]]/MAX(FIx)</f>
        <v>0.4</v>
      </c>
      <c r="F118">
        <f>1-Table2[[#This Row],[Fqx]]</f>
        <v>0.6</v>
      </c>
      <c r="G118">
        <f>1-Table2[[#This Row],[Mqx]]</f>
        <v>0.6</v>
      </c>
    </row>
    <row r="119" spans="1:7" x14ac:dyDescent="0.3">
      <c r="A119">
        <v>111</v>
      </c>
      <c r="B119">
        <v>400</v>
      </c>
      <c r="C119">
        <v>400</v>
      </c>
      <c r="D119">
        <f>Table2[[#This Row],[Fix]]/MAX(FIx)</f>
        <v>0.4</v>
      </c>
      <c r="E119">
        <f>Table2[[#This Row],[Mix]]/MAX(FIx)</f>
        <v>0.4</v>
      </c>
      <c r="F119">
        <f>1-Table2[[#This Row],[Fqx]]</f>
        <v>0.6</v>
      </c>
      <c r="G119">
        <f>1-Table2[[#This Row],[Mqx]]</f>
        <v>0.6</v>
      </c>
    </row>
    <row r="120" spans="1:7" x14ac:dyDescent="0.3">
      <c r="A120">
        <v>112</v>
      </c>
      <c r="B120">
        <v>400</v>
      </c>
      <c r="C120">
        <v>400</v>
      </c>
      <c r="D120">
        <f>Table2[[#This Row],[Fix]]/MAX(FIx)</f>
        <v>0.4</v>
      </c>
      <c r="E120">
        <f>Table2[[#This Row],[Mix]]/MAX(FIx)</f>
        <v>0.4</v>
      </c>
      <c r="F120">
        <f>1-Table2[[#This Row],[Fqx]]</f>
        <v>0.6</v>
      </c>
      <c r="G120">
        <f>1-Table2[[#This Row],[Mqx]]</f>
        <v>0.6</v>
      </c>
    </row>
    <row r="121" spans="1:7" x14ac:dyDescent="0.3">
      <c r="A121">
        <v>113</v>
      </c>
      <c r="B121">
        <v>400</v>
      </c>
      <c r="C121">
        <v>400</v>
      </c>
      <c r="D121">
        <f>Table2[[#This Row],[Fix]]/MAX(FIx)</f>
        <v>0.4</v>
      </c>
      <c r="E121">
        <f>Table2[[#This Row],[Mix]]/MAX(FIx)</f>
        <v>0.4</v>
      </c>
      <c r="F121">
        <f>1-Table2[[#This Row],[Fqx]]</f>
        <v>0.6</v>
      </c>
      <c r="G121">
        <f>1-Table2[[#This Row],[Mqx]]</f>
        <v>0.6</v>
      </c>
    </row>
    <row r="122" spans="1:7" x14ac:dyDescent="0.3">
      <c r="A122">
        <v>114</v>
      </c>
      <c r="B122">
        <v>400</v>
      </c>
      <c r="C122">
        <v>400</v>
      </c>
      <c r="D122">
        <f>Table2[[#This Row],[Fix]]/MAX(FIx)</f>
        <v>0.4</v>
      </c>
      <c r="E122">
        <f>Table2[[#This Row],[Mix]]/MAX(FIx)</f>
        <v>0.4</v>
      </c>
      <c r="F122">
        <f>1-Table2[[#This Row],[Fqx]]</f>
        <v>0.6</v>
      </c>
      <c r="G122">
        <f>1-Table2[[#This Row],[Mqx]]</f>
        <v>0.6</v>
      </c>
    </row>
    <row r="123" spans="1:7" x14ac:dyDescent="0.3">
      <c r="A123">
        <v>115</v>
      </c>
      <c r="B123">
        <v>400</v>
      </c>
      <c r="C123">
        <v>400</v>
      </c>
      <c r="D123">
        <f>Table2[[#This Row],[Fix]]/MAX(FIx)</f>
        <v>0.4</v>
      </c>
      <c r="E123">
        <f>Table2[[#This Row],[Mix]]/MAX(FIx)</f>
        <v>0.4</v>
      </c>
      <c r="F123">
        <f>1-Table2[[#This Row],[Fqx]]</f>
        <v>0.6</v>
      </c>
      <c r="G123">
        <f>1-Table2[[#This Row],[Mqx]]</f>
        <v>0.6</v>
      </c>
    </row>
    <row r="124" spans="1:7" x14ac:dyDescent="0.3">
      <c r="A124">
        <v>116</v>
      </c>
      <c r="B124">
        <v>400</v>
      </c>
      <c r="C124">
        <v>400</v>
      </c>
      <c r="D124">
        <f>Table2[[#This Row],[Fix]]/MAX(FIx)</f>
        <v>0.4</v>
      </c>
      <c r="E124">
        <f>Table2[[#This Row],[Mix]]/MAX(FIx)</f>
        <v>0.4</v>
      </c>
      <c r="F124">
        <f>1-Table2[[#This Row],[Fqx]]</f>
        <v>0.6</v>
      </c>
      <c r="G124">
        <f>1-Table2[[#This Row],[Mqx]]</f>
        <v>0.6</v>
      </c>
    </row>
    <row r="125" spans="1:7" x14ac:dyDescent="0.3">
      <c r="A125">
        <v>117</v>
      </c>
      <c r="B125">
        <v>400</v>
      </c>
      <c r="C125">
        <v>400</v>
      </c>
      <c r="D125">
        <f>Table2[[#This Row],[Fix]]/MAX(FIx)</f>
        <v>0.4</v>
      </c>
      <c r="E125">
        <f>Table2[[#This Row],[Mix]]/MAX(FIx)</f>
        <v>0.4</v>
      </c>
      <c r="F125">
        <f>1-Table2[[#This Row],[Fqx]]</f>
        <v>0.6</v>
      </c>
      <c r="G125">
        <f>1-Table2[[#This Row],[Mqx]]</f>
        <v>0.6</v>
      </c>
    </row>
    <row r="126" spans="1:7" x14ac:dyDescent="0.3">
      <c r="A126">
        <v>118</v>
      </c>
      <c r="B126">
        <v>400</v>
      </c>
      <c r="C126">
        <v>400</v>
      </c>
      <c r="D126">
        <f>Table2[[#This Row],[Fix]]/MAX(FIx)</f>
        <v>0.4</v>
      </c>
      <c r="E126">
        <f>Table2[[#This Row],[Mix]]/MAX(FIx)</f>
        <v>0.4</v>
      </c>
      <c r="F126">
        <f>1-Table2[[#This Row],[Fqx]]</f>
        <v>0.6</v>
      </c>
      <c r="G126">
        <f>1-Table2[[#This Row],[Mqx]]</f>
        <v>0.6</v>
      </c>
    </row>
    <row r="127" spans="1:7" x14ac:dyDescent="0.3">
      <c r="A127">
        <v>119</v>
      </c>
      <c r="B127">
        <v>400</v>
      </c>
      <c r="C127">
        <v>400</v>
      </c>
      <c r="D127">
        <f>Table2[[#This Row],[Fix]]/MAX(FIx)</f>
        <v>0.4</v>
      </c>
      <c r="E127">
        <f>Table2[[#This Row],[Mix]]/MAX(FIx)</f>
        <v>0.4</v>
      </c>
      <c r="F127">
        <f>1-Table2[[#This Row],[Fqx]]</f>
        <v>0.6</v>
      </c>
      <c r="G127">
        <f>1-Table2[[#This Row],[Mqx]]</f>
        <v>0.6</v>
      </c>
    </row>
    <row r="128" spans="1:7" x14ac:dyDescent="0.3">
      <c r="A128">
        <v>120</v>
      </c>
      <c r="B128">
        <v>1000</v>
      </c>
      <c r="C128">
        <v>1000</v>
      </c>
      <c r="D128">
        <f>Table2[[#This Row],[Fix]]/MAX(FIx)</f>
        <v>1</v>
      </c>
      <c r="E128">
        <f>Table2[[#This Row],[Mix]]/MAX(FIx)</f>
        <v>1</v>
      </c>
      <c r="F128">
        <f>1-Table2[[#This Row],[Fqx]]</f>
        <v>0</v>
      </c>
      <c r="G128">
        <f>1-Table2[[#This Row],[Mqx]]</f>
        <v>0</v>
      </c>
    </row>
  </sheetData>
  <mergeCells count="1">
    <mergeCell ref="I3:Q3"/>
  </mergeCells>
  <pageMargins left="0.7" right="0.7" top="0.75" bottom="0.75" header="0.3" footer="0.3"/>
  <pageSetup orientation="portrait" r:id="rId1"/>
  <tableParts count="2">
    <tablePart r:id="rId2"/>
    <tablePart r:id="rId3"/>
  </tablePart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DCA69E-9F78-4E3E-9DF9-D0EFBCD934B9}">
  <sheetPr>
    <tabColor rgb="FFFFFF00"/>
  </sheetPr>
  <dimension ref="A2:N101"/>
  <sheetViews>
    <sheetView zoomScale="90" zoomScaleNormal="90" workbookViewId="0">
      <pane xSplit="2" ySplit="2" topLeftCell="J3" activePane="bottomRight" state="frozen"/>
      <selection pane="topRight" activeCell="C1" sqref="C1"/>
      <selection pane="bottomLeft" activeCell="A3" sqref="A3"/>
      <selection pane="bottomRight" activeCell="H17" sqref="H17"/>
    </sheetView>
  </sheetViews>
  <sheetFormatPr defaultRowHeight="14.4" x14ac:dyDescent="0.3"/>
  <cols>
    <col min="2" max="2" width="21.5546875" bestFit="1" customWidth="1"/>
    <col min="3" max="3" width="75.5546875" bestFit="1" customWidth="1"/>
    <col min="4" max="4" width="46.109375" customWidth="1"/>
    <col min="5" max="5" width="49.88671875" customWidth="1"/>
    <col min="6" max="6" width="19.6640625" bestFit="1" customWidth="1"/>
    <col min="7" max="8" width="52.6640625" customWidth="1"/>
    <col min="9" max="9" width="18.109375" customWidth="1"/>
    <col min="10" max="10" width="37.5546875" customWidth="1"/>
    <col min="11" max="11" width="15" customWidth="1"/>
    <col min="12" max="12" width="14.21875" bestFit="1" customWidth="1"/>
    <col min="13" max="13" width="16.88671875" bestFit="1" customWidth="1"/>
    <col min="14" max="14" width="18" bestFit="1" customWidth="1"/>
  </cols>
  <sheetData>
    <row r="2" spans="1:14" ht="16.5" customHeight="1" x14ac:dyDescent="0.3">
      <c r="A2" s="104" t="s">
        <v>25</v>
      </c>
      <c r="B2" s="104" t="s">
        <v>26</v>
      </c>
      <c r="C2" s="105" t="s">
        <v>210</v>
      </c>
      <c r="D2" s="104" t="s">
        <v>209</v>
      </c>
      <c r="E2" s="104" t="s">
        <v>208</v>
      </c>
      <c r="F2" s="104" t="s">
        <v>207</v>
      </c>
      <c r="G2" s="104" t="s">
        <v>206</v>
      </c>
      <c r="H2" s="104" t="s">
        <v>220</v>
      </c>
      <c r="I2" s="104" t="s">
        <v>205</v>
      </c>
      <c r="J2" s="104" t="s">
        <v>204</v>
      </c>
      <c r="K2" s="104" t="s">
        <v>203</v>
      </c>
      <c r="L2" s="25" t="s">
        <v>217</v>
      </c>
      <c r="M2" s="104" t="s">
        <v>218</v>
      </c>
      <c r="N2" s="25" t="s">
        <v>219</v>
      </c>
    </row>
    <row r="3" spans="1:14" ht="57.6" x14ac:dyDescent="0.3">
      <c r="A3">
        <v>0</v>
      </c>
      <c r="B3" t="s">
        <v>41</v>
      </c>
      <c r="C3" t="s">
        <v>202</v>
      </c>
      <c r="D3" s="3" t="s">
        <v>201</v>
      </c>
      <c r="E3" s="3" t="s">
        <v>200</v>
      </c>
      <c r="F3" t="s">
        <v>196</v>
      </c>
      <c r="G3" t="s">
        <v>199</v>
      </c>
      <c r="H3" t="s">
        <v>199</v>
      </c>
      <c r="I3" s="9">
        <v>2313827.4812808409</v>
      </c>
      <c r="J3" s="9">
        <v>2313827.4812808409</v>
      </c>
      <c r="K3" s="9">
        <v>0</v>
      </c>
      <c r="L3" s="25">
        <v>692917.2635</v>
      </c>
      <c r="M3" s="25">
        <v>294858.40999999997</v>
      </c>
      <c r="N3" s="25">
        <v>398058.85350000003</v>
      </c>
    </row>
    <row r="4" spans="1:14" x14ac:dyDescent="0.3">
      <c r="A4">
        <v>1</v>
      </c>
      <c r="B4" t="s">
        <v>43</v>
      </c>
      <c r="D4" s="3"/>
      <c r="E4" s="3"/>
      <c r="F4" t="s">
        <v>154</v>
      </c>
      <c r="I4" s="9"/>
      <c r="J4" s="103"/>
      <c r="K4" s="9"/>
      <c r="L4" s="25"/>
      <c r="M4" s="25"/>
      <c r="N4" s="25"/>
    </row>
    <row r="5" spans="1:14" ht="115.2" x14ac:dyDescent="0.3">
      <c r="A5">
        <v>2</v>
      </c>
      <c r="B5" t="s">
        <v>44</v>
      </c>
      <c r="C5" t="s">
        <v>198</v>
      </c>
      <c r="D5" s="3" t="s">
        <v>197</v>
      </c>
      <c r="E5" s="3" t="s">
        <v>193</v>
      </c>
      <c r="F5" t="s">
        <v>196</v>
      </c>
      <c r="G5" s="3" t="s">
        <v>192</v>
      </c>
      <c r="H5" s="3" t="s">
        <v>221</v>
      </c>
      <c r="I5" s="9">
        <v>1578993.2281952591</v>
      </c>
      <c r="J5" s="103">
        <v>2313827.48128084</v>
      </c>
      <c r="K5" s="9">
        <v>-734834.25308558182</v>
      </c>
      <c r="L5" s="102">
        <v>466411.57559223135</v>
      </c>
      <c r="M5" s="102">
        <v>198473.01089031121</v>
      </c>
      <c r="N5" s="102">
        <v>267938.56470192014</v>
      </c>
    </row>
    <row r="6" spans="1:14" ht="115.2" x14ac:dyDescent="0.3">
      <c r="A6">
        <v>3</v>
      </c>
      <c r="B6" t="s">
        <v>45</v>
      </c>
      <c r="C6" t="s">
        <v>195</v>
      </c>
      <c r="D6" s="3" t="s">
        <v>194</v>
      </c>
      <c r="E6" s="3" t="s">
        <v>193</v>
      </c>
      <c r="F6" t="s">
        <v>154</v>
      </c>
      <c r="G6" s="3" t="s">
        <v>192</v>
      </c>
      <c r="H6" s="3" t="s">
        <v>222</v>
      </c>
      <c r="I6" s="9">
        <v>1578993.2281952591</v>
      </c>
      <c r="J6" s="103">
        <v>2313827.48128084</v>
      </c>
      <c r="K6" s="9">
        <v>-734834.25308558182</v>
      </c>
      <c r="L6" s="102">
        <v>467348.82281260635</v>
      </c>
      <c r="M6" s="102">
        <v>198871.8394947261</v>
      </c>
      <c r="N6" s="102">
        <v>268476.98331788025</v>
      </c>
    </row>
    <row r="7" spans="1:14" ht="86.4" x14ac:dyDescent="0.3">
      <c r="A7">
        <v>4</v>
      </c>
      <c r="B7" t="s">
        <v>46</v>
      </c>
      <c r="C7" t="s">
        <v>191</v>
      </c>
      <c r="D7" s="3" t="s">
        <v>190</v>
      </c>
      <c r="E7" s="3" t="s">
        <v>187</v>
      </c>
      <c r="F7" t="s">
        <v>154</v>
      </c>
      <c r="G7" s="3" t="s">
        <v>186</v>
      </c>
      <c r="H7" s="3" t="s">
        <v>223</v>
      </c>
      <c r="I7" s="9">
        <v>1578993.2281952591</v>
      </c>
      <c r="J7" s="103">
        <v>2313827.48128084</v>
      </c>
      <c r="K7" s="9">
        <v>-734834.25308558182</v>
      </c>
      <c r="L7" s="102">
        <v>714886.80385154055</v>
      </c>
      <c r="M7" s="102">
        <v>304207.15057512361</v>
      </c>
      <c r="N7" s="102">
        <v>410679.65327641694</v>
      </c>
    </row>
    <row r="8" spans="1:14" ht="86.4" x14ac:dyDescent="0.3">
      <c r="A8">
        <v>5</v>
      </c>
      <c r="B8" t="s">
        <v>47</v>
      </c>
      <c r="C8" t="s">
        <v>189</v>
      </c>
      <c r="D8" t="s">
        <v>188</v>
      </c>
      <c r="E8" s="3" t="s">
        <v>187</v>
      </c>
      <c r="F8" t="s">
        <v>154</v>
      </c>
      <c r="G8" s="3" t="s">
        <v>186</v>
      </c>
      <c r="H8" s="3" t="s">
        <v>224</v>
      </c>
      <c r="I8" s="9">
        <v>1578993.2281952591</v>
      </c>
      <c r="J8" s="103">
        <v>2313827.48128084</v>
      </c>
      <c r="K8" s="9">
        <v>-734834.25308558182</v>
      </c>
      <c r="L8" s="102">
        <v>746715.58137139131</v>
      </c>
      <c r="M8" s="102">
        <v>317751.31122186861</v>
      </c>
      <c r="N8" s="102">
        <v>428964.27014952269</v>
      </c>
    </row>
    <row r="9" spans="1:14" ht="57.6" x14ac:dyDescent="0.3">
      <c r="A9">
        <v>6</v>
      </c>
      <c r="B9" t="s">
        <v>48</v>
      </c>
      <c r="C9" t="s">
        <v>185</v>
      </c>
      <c r="D9" s="3" t="s">
        <v>184</v>
      </c>
      <c r="E9" s="3" t="s">
        <v>171</v>
      </c>
      <c r="F9" t="s">
        <v>154</v>
      </c>
      <c r="G9" s="3" t="s">
        <v>170</v>
      </c>
      <c r="I9" s="9">
        <v>1578993.2281952591</v>
      </c>
      <c r="J9" s="103">
        <v>2313827.48128084</v>
      </c>
      <c r="K9" s="9">
        <v>-734834.25308558182</v>
      </c>
      <c r="L9" s="102">
        <v>802946.47035407473</v>
      </c>
      <c r="M9" s="102">
        <v>341679.34908684029</v>
      </c>
      <c r="N9" s="102">
        <v>461267.12126723444</v>
      </c>
    </row>
    <row r="10" spans="1:14" ht="57.6" x14ac:dyDescent="0.3">
      <c r="A10">
        <v>7</v>
      </c>
      <c r="B10" t="s">
        <v>49</v>
      </c>
      <c r="C10" t="s">
        <v>183</v>
      </c>
      <c r="D10" s="3" t="s">
        <v>182</v>
      </c>
      <c r="E10" s="3" t="s">
        <v>181</v>
      </c>
      <c r="F10" t="s">
        <v>154</v>
      </c>
      <c r="G10" s="3" t="s">
        <v>180</v>
      </c>
      <c r="I10" s="9">
        <v>1578993.2281952591</v>
      </c>
      <c r="J10" s="103">
        <v>2313827.48128084</v>
      </c>
      <c r="K10" s="9">
        <v>-734834.25308558182</v>
      </c>
      <c r="L10" s="102">
        <v>528143.15433026559</v>
      </c>
      <c r="M10" s="102">
        <v>224741.76780011301</v>
      </c>
      <c r="N10" s="102">
        <v>303401.38653015258</v>
      </c>
    </row>
    <row r="11" spans="1:14" ht="72" x14ac:dyDescent="0.3">
      <c r="A11">
        <v>8</v>
      </c>
      <c r="B11" t="s">
        <v>50</v>
      </c>
      <c r="C11" t="s">
        <v>179</v>
      </c>
      <c r="D11" s="3" t="s">
        <v>178</v>
      </c>
      <c r="E11" s="3" t="s">
        <v>171</v>
      </c>
      <c r="F11" t="s">
        <v>154</v>
      </c>
      <c r="G11" s="3" t="s">
        <v>170</v>
      </c>
      <c r="H11" s="3" t="s">
        <v>225</v>
      </c>
      <c r="I11" s="9">
        <v>1578993.2281952591</v>
      </c>
      <c r="J11" s="103">
        <v>2313827.48128084</v>
      </c>
      <c r="K11" s="9">
        <v>-734834.25308558182</v>
      </c>
      <c r="L11" s="102">
        <v>668387.97651381325</v>
      </c>
      <c r="M11" s="102">
        <v>284420.41553779284</v>
      </c>
      <c r="N11" s="102">
        <v>383967.56097602041</v>
      </c>
    </row>
    <row r="12" spans="1:14" ht="72" x14ac:dyDescent="0.3">
      <c r="A12">
        <v>9</v>
      </c>
      <c r="B12" t="s">
        <v>51</v>
      </c>
      <c r="C12" t="s">
        <v>177</v>
      </c>
      <c r="D12" s="3" t="s">
        <v>176</v>
      </c>
      <c r="E12" s="3" t="s">
        <v>171</v>
      </c>
      <c r="F12" t="s">
        <v>154</v>
      </c>
      <c r="G12" s="3" t="s">
        <v>170</v>
      </c>
      <c r="H12" s="3" t="s">
        <v>226</v>
      </c>
      <c r="I12" s="9">
        <v>1578993.2281952591</v>
      </c>
      <c r="J12" s="103">
        <v>2313827.48128084</v>
      </c>
      <c r="K12" s="9">
        <v>-734834.25308558182</v>
      </c>
      <c r="L12" s="102">
        <v>711127.01880093664</v>
      </c>
      <c r="M12" s="102">
        <v>302607.24204295175</v>
      </c>
      <c r="N12" s="102">
        <v>408519.77675798489</v>
      </c>
    </row>
    <row r="13" spans="1:14" ht="72" x14ac:dyDescent="0.3">
      <c r="A13">
        <v>10</v>
      </c>
      <c r="B13" t="s">
        <v>52</v>
      </c>
      <c r="C13" t="s">
        <v>175</v>
      </c>
      <c r="D13" s="3" t="s">
        <v>174</v>
      </c>
      <c r="E13" s="3" t="s">
        <v>171</v>
      </c>
      <c r="F13" t="s">
        <v>154</v>
      </c>
      <c r="G13" s="3" t="s">
        <v>170</v>
      </c>
      <c r="H13" s="3" t="s">
        <v>227</v>
      </c>
      <c r="I13" s="9">
        <v>1578993.2281952591</v>
      </c>
      <c r="J13" s="103">
        <v>2313827.48128084</v>
      </c>
      <c r="K13" s="9">
        <v>-734834.25308558182</v>
      </c>
      <c r="L13" s="102">
        <v>666749.07160735386</v>
      </c>
      <c r="M13" s="102">
        <v>283723.00919461867</v>
      </c>
      <c r="N13" s="102">
        <v>383026.06241273519</v>
      </c>
    </row>
    <row r="14" spans="1:14" ht="15" customHeight="1" x14ac:dyDescent="0.3">
      <c r="A14">
        <v>11</v>
      </c>
      <c r="B14" t="s">
        <v>53</v>
      </c>
      <c r="C14" t="s">
        <v>173</v>
      </c>
      <c r="D14" s="3" t="s">
        <v>172</v>
      </c>
      <c r="E14" s="3" t="s">
        <v>171</v>
      </c>
      <c r="F14" t="s">
        <v>154</v>
      </c>
      <c r="G14" s="3" t="s">
        <v>170</v>
      </c>
      <c r="H14" s="3" t="s">
        <v>228</v>
      </c>
      <c r="I14" s="9">
        <v>1578993.2281952591</v>
      </c>
      <c r="J14" s="103">
        <v>2313827.48128084</v>
      </c>
      <c r="K14" s="9">
        <v>-734834.25308558182</v>
      </c>
      <c r="L14" s="102">
        <v>701615.53054639429</v>
      </c>
      <c r="M14" s="102">
        <v>298559.80023250822</v>
      </c>
      <c r="N14" s="102">
        <v>403055.73031388607</v>
      </c>
    </row>
    <row r="15" spans="1:14" ht="86.4" x14ac:dyDescent="0.3">
      <c r="A15">
        <v>12</v>
      </c>
      <c r="B15" t="s">
        <v>54</v>
      </c>
      <c r="C15" t="s">
        <v>169</v>
      </c>
      <c r="D15" s="3" t="s">
        <v>168</v>
      </c>
      <c r="E15" s="3" t="s">
        <v>165</v>
      </c>
      <c r="F15" t="s">
        <v>154</v>
      </c>
      <c r="G15" s="3" t="s">
        <v>164</v>
      </c>
      <c r="H15" s="3" t="s">
        <v>229</v>
      </c>
      <c r="I15" s="9">
        <v>1578993.2281952591</v>
      </c>
      <c r="J15" s="103">
        <v>2313827.48128084</v>
      </c>
      <c r="K15" s="9">
        <v>-734834.25308558182</v>
      </c>
      <c r="L15" s="102">
        <v>578962.36926438019</v>
      </c>
      <c r="M15" s="102">
        <v>246366.96564441707</v>
      </c>
      <c r="N15" s="102">
        <v>332595.40361996309</v>
      </c>
    </row>
    <row r="16" spans="1:14" ht="86.4" x14ac:dyDescent="0.3">
      <c r="A16">
        <v>13</v>
      </c>
      <c r="B16" t="s">
        <v>55</v>
      </c>
      <c r="C16" t="s">
        <v>167</v>
      </c>
      <c r="D16" s="3" t="s">
        <v>166</v>
      </c>
      <c r="E16" s="3" t="s">
        <v>165</v>
      </c>
      <c r="F16" t="s">
        <v>154</v>
      </c>
      <c r="G16" s="3" t="s">
        <v>164</v>
      </c>
      <c r="H16" s="3" t="s">
        <v>230</v>
      </c>
      <c r="I16" s="9">
        <v>1578993.2281952591</v>
      </c>
      <c r="J16" s="103">
        <v>2313827.48128084</v>
      </c>
      <c r="K16" s="9">
        <v>-734834.25308558182</v>
      </c>
      <c r="L16" s="102">
        <v>609167.47431027459</v>
      </c>
      <c r="M16" s="102">
        <v>259220.20183415941</v>
      </c>
      <c r="N16" s="102">
        <v>349947.27247611515</v>
      </c>
    </row>
    <row r="17" spans="1:14" ht="115.2" x14ac:dyDescent="0.3">
      <c r="A17">
        <v>14</v>
      </c>
      <c r="B17" t="s">
        <v>56</v>
      </c>
      <c r="C17" t="s">
        <v>163</v>
      </c>
      <c r="D17" s="3" t="s">
        <v>156</v>
      </c>
      <c r="E17" s="3" t="s">
        <v>162</v>
      </c>
      <c r="F17" t="s">
        <v>154</v>
      </c>
      <c r="G17" s="3" t="s">
        <v>161</v>
      </c>
      <c r="H17" s="3" t="s">
        <v>231</v>
      </c>
      <c r="I17" s="9">
        <v>1578993.2281952591</v>
      </c>
      <c r="J17" s="103">
        <v>2313827.48128084</v>
      </c>
      <c r="K17" s="9">
        <v>-734834.25308558182</v>
      </c>
      <c r="L17" s="102">
        <v>371584.28566603229</v>
      </c>
      <c r="M17" s="102">
        <v>158120.97262384353</v>
      </c>
      <c r="N17" s="102">
        <v>213463.31304218876</v>
      </c>
    </row>
    <row r="18" spans="1:14" ht="72" x14ac:dyDescent="0.3">
      <c r="A18">
        <v>15</v>
      </c>
      <c r="B18" t="s">
        <v>58</v>
      </c>
      <c r="C18" t="s">
        <v>160</v>
      </c>
      <c r="D18" s="3" t="s">
        <v>156</v>
      </c>
      <c r="E18" s="3" t="s">
        <v>159</v>
      </c>
      <c r="F18" t="s">
        <v>154</v>
      </c>
      <c r="G18" s="3" t="s">
        <v>158</v>
      </c>
      <c r="H18" s="3" t="s">
        <v>232</v>
      </c>
      <c r="I18" s="9">
        <v>1578993.2281952591</v>
      </c>
      <c r="J18" s="103">
        <v>2313827.48128084</v>
      </c>
      <c r="K18" s="9">
        <v>-734834.25308558182</v>
      </c>
      <c r="L18" s="102">
        <v>608172.43479037448</v>
      </c>
      <c r="M18" s="102">
        <v>258796.78076186148</v>
      </c>
      <c r="N18" s="102">
        <v>349375.654028513</v>
      </c>
    </row>
    <row r="19" spans="1:14" ht="72" x14ac:dyDescent="0.3">
      <c r="A19">
        <v>16</v>
      </c>
      <c r="B19" t="s">
        <v>59</v>
      </c>
      <c r="C19" t="s">
        <v>157</v>
      </c>
      <c r="D19" s="3" t="s">
        <v>156</v>
      </c>
      <c r="E19" s="3" t="s">
        <v>155</v>
      </c>
      <c r="F19" t="s">
        <v>154</v>
      </c>
      <c r="G19" s="3" t="s">
        <v>153</v>
      </c>
      <c r="H19" s="3" t="s">
        <v>232</v>
      </c>
      <c r="I19" s="9">
        <v>1578993.2281952591</v>
      </c>
      <c r="J19" s="103">
        <v>2313827.48128084</v>
      </c>
      <c r="K19" s="9">
        <v>-734834.25308558182</v>
      </c>
      <c r="L19" s="102">
        <v>641493.69404780085</v>
      </c>
      <c r="M19" s="102">
        <v>272976.04002034076</v>
      </c>
      <c r="N19" s="102">
        <v>368517.65402746008</v>
      </c>
    </row>
    <row r="20" spans="1:14" x14ac:dyDescent="0.3">
      <c r="A20" t="str">
        <f>IF(NOT(ISBLANK('[2]Test Cases'!A19)),'[2]Test Cases'!A19,"")</f>
        <v/>
      </c>
      <c r="B20" t="str">
        <f>IF(NOT(ISBLANK('[2]Test Cases'!B19)),'[2]Test Cases'!B19,"")</f>
        <v/>
      </c>
    </row>
    <row r="21" spans="1:14" x14ac:dyDescent="0.3">
      <c r="A21" t="str">
        <f>IF(NOT(ISBLANK('[2]Test Cases'!A20)),'[2]Test Cases'!A20,"")</f>
        <v/>
      </c>
      <c r="B21" t="str">
        <f>IF(NOT(ISBLANK('[2]Test Cases'!B20)),'[2]Test Cases'!B20,"")</f>
        <v/>
      </c>
    </row>
    <row r="22" spans="1:14" x14ac:dyDescent="0.3">
      <c r="A22" t="str">
        <f>IF(NOT(ISBLANK('[2]Test Cases'!A21)),'[2]Test Cases'!A21,"")</f>
        <v/>
      </c>
      <c r="B22" t="str">
        <f>IF(NOT(ISBLANK('[2]Test Cases'!B21)),'[2]Test Cases'!B21,"")</f>
        <v/>
      </c>
    </row>
    <row r="23" spans="1:14" x14ac:dyDescent="0.3">
      <c r="A23" t="str">
        <f>IF(NOT(ISBLANK('[2]Test Cases'!A22)),'[2]Test Cases'!A22,"")</f>
        <v/>
      </c>
      <c r="B23" t="str">
        <f>IF(NOT(ISBLANK('[2]Test Cases'!B22)),'[2]Test Cases'!B22,"")</f>
        <v/>
      </c>
    </row>
    <row r="24" spans="1:14" x14ac:dyDescent="0.3">
      <c r="A24" t="str">
        <f>IF(NOT(ISBLANK('[2]Test Cases'!A23)),'[2]Test Cases'!A23,"")</f>
        <v/>
      </c>
      <c r="B24" t="str">
        <f>IF(NOT(ISBLANK('[2]Test Cases'!B23)),'[2]Test Cases'!B23,"")</f>
        <v/>
      </c>
    </row>
    <row r="25" spans="1:14" x14ac:dyDescent="0.3">
      <c r="A25" t="str">
        <f>IF(NOT(ISBLANK('[2]Test Cases'!A24)),'[2]Test Cases'!A24,"")</f>
        <v/>
      </c>
      <c r="B25" t="str">
        <f>IF(NOT(ISBLANK('[2]Test Cases'!B24)),'[2]Test Cases'!B24,"")</f>
        <v/>
      </c>
    </row>
    <row r="26" spans="1:14" x14ac:dyDescent="0.3">
      <c r="A26" t="str">
        <f>IF(NOT(ISBLANK('[2]Test Cases'!A25)),'[2]Test Cases'!A25,"")</f>
        <v/>
      </c>
      <c r="B26" t="str">
        <f>IF(NOT(ISBLANK('[2]Test Cases'!B25)),'[2]Test Cases'!B25,"")</f>
        <v/>
      </c>
    </row>
    <row r="27" spans="1:14" x14ac:dyDescent="0.3">
      <c r="A27" t="str">
        <f>IF(NOT(ISBLANK('[2]Test Cases'!A26)),'[2]Test Cases'!A26,"")</f>
        <v/>
      </c>
      <c r="B27" t="str">
        <f>IF(NOT(ISBLANK('[2]Test Cases'!B26)),'[2]Test Cases'!B26,"")</f>
        <v/>
      </c>
    </row>
    <row r="28" spans="1:14" x14ac:dyDescent="0.3">
      <c r="A28" t="str">
        <f>IF(NOT(ISBLANK('[2]Test Cases'!A27)),'[2]Test Cases'!A27,"")</f>
        <v/>
      </c>
      <c r="B28" t="str">
        <f>IF(NOT(ISBLANK('[2]Test Cases'!B27)),'[2]Test Cases'!B27,"")</f>
        <v/>
      </c>
    </row>
    <row r="29" spans="1:14" x14ac:dyDescent="0.3">
      <c r="A29" t="str">
        <f>IF(NOT(ISBLANK('[2]Test Cases'!A28)),'[2]Test Cases'!A28,"")</f>
        <v/>
      </c>
      <c r="B29" t="str">
        <f>IF(NOT(ISBLANK('[2]Test Cases'!B28)),'[2]Test Cases'!B28,"")</f>
        <v/>
      </c>
    </row>
    <row r="30" spans="1:14" x14ac:dyDescent="0.3">
      <c r="A30" t="str">
        <f>IF(NOT(ISBLANK('[2]Test Cases'!A29)),'[2]Test Cases'!A29,"")</f>
        <v/>
      </c>
      <c r="B30" t="str">
        <f>IF(NOT(ISBLANK('[2]Test Cases'!B29)),'[2]Test Cases'!B29,"")</f>
        <v/>
      </c>
    </row>
    <row r="31" spans="1:14" x14ac:dyDescent="0.3">
      <c r="A31" t="str">
        <f>IF(NOT(ISBLANK('[2]Test Cases'!A30)),'[2]Test Cases'!A30,"")</f>
        <v/>
      </c>
      <c r="B31" t="str">
        <f>IF(NOT(ISBLANK('[2]Test Cases'!B30)),'[2]Test Cases'!B30,"")</f>
        <v/>
      </c>
    </row>
    <row r="32" spans="1:14" x14ac:dyDescent="0.3">
      <c r="A32" t="str">
        <f>IF(NOT(ISBLANK('[2]Test Cases'!A31)),'[2]Test Cases'!A31,"")</f>
        <v/>
      </c>
      <c r="B32" t="str">
        <f>IF(NOT(ISBLANK('[2]Test Cases'!B31)),'[2]Test Cases'!B31,"")</f>
        <v/>
      </c>
    </row>
    <row r="33" spans="1:2" x14ac:dyDescent="0.3">
      <c r="A33" t="str">
        <f>IF(NOT(ISBLANK('[2]Test Cases'!A32)),'[2]Test Cases'!A32,"")</f>
        <v/>
      </c>
      <c r="B33" t="str">
        <f>IF(NOT(ISBLANK('[2]Test Cases'!B32)),'[2]Test Cases'!B32,"")</f>
        <v/>
      </c>
    </row>
    <row r="34" spans="1:2" x14ac:dyDescent="0.3">
      <c r="A34" t="str">
        <f>IF(NOT(ISBLANK('[2]Test Cases'!A33)),'[2]Test Cases'!A33,"")</f>
        <v/>
      </c>
      <c r="B34" t="str">
        <f>IF(NOT(ISBLANK('[2]Test Cases'!B33)),'[2]Test Cases'!B33,"")</f>
        <v/>
      </c>
    </row>
    <row r="35" spans="1:2" x14ac:dyDescent="0.3">
      <c r="A35" t="str">
        <f>IF(NOT(ISBLANK('[2]Test Cases'!A34)),'[2]Test Cases'!A34,"")</f>
        <v/>
      </c>
      <c r="B35" t="str">
        <f>IF(NOT(ISBLANK('[2]Test Cases'!B34)),'[2]Test Cases'!B34,"")</f>
        <v/>
      </c>
    </row>
    <row r="36" spans="1:2" x14ac:dyDescent="0.3">
      <c r="A36" t="str">
        <f>IF(NOT(ISBLANK('[2]Test Cases'!A35)),'[2]Test Cases'!A35,"")</f>
        <v/>
      </c>
      <c r="B36" t="str">
        <f>IF(NOT(ISBLANK('[2]Test Cases'!B35)),'[2]Test Cases'!B35,"")</f>
        <v/>
      </c>
    </row>
    <row r="37" spans="1:2" x14ac:dyDescent="0.3">
      <c r="A37" t="str">
        <f>IF(NOT(ISBLANK('[2]Test Cases'!A36)),'[2]Test Cases'!A36,"")</f>
        <v/>
      </c>
      <c r="B37" t="str">
        <f>IF(NOT(ISBLANK('[2]Test Cases'!B36)),'[2]Test Cases'!B36,"")</f>
        <v/>
      </c>
    </row>
    <row r="38" spans="1:2" x14ac:dyDescent="0.3">
      <c r="A38" t="str">
        <f>IF(NOT(ISBLANK('[2]Test Cases'!A37)),'[2]Test Cases'!A37,"")</f>
        <v/>
      </c>
      <c r="B38" t="str">
        <f>IF(NOT(ISBLANK('[2]Test Cases'!B37)),'[2]Test Cases'!B37,"")</f>
        <v/>
      </c>
    </row>
    <row r="39" spans="1:2" x14ac:dyDescent="0.3">
      <c r="A39" t="str">
        <f>IF(NOT(ISBLANK('[2]Test Cases'!A38)),'[2]Test Cases'!A38,"")</f>
        <v/>
      </c>
      <c r="B39" t="str">
        <f>IF(NOT(ISBLANK('[2]Test Cases'!B38)),'[2]Test Cases'!B38,"")</f>
        <v/>
      </c>
    </row>
    <row r="40" spans="1:2" x14ac:dyDescent="0.3">
      <c r="A40" t="str">
        <f>IF(NOT(ISBLANK('[2]Test Cases'!A39)),'[2]Test Cases'!A39,"")</f>
        <v/>
      </c>
      <c r="B40" t="str">
        <f>IF(NOT(ISBLANK('[2]Test Cases'!B39)),'[2]Test Cases'!B39,"")</f>
        <v/>
      </c>
    </row>
    <row r="41" spans="1:2" x14ac:dyDescent="0.3">
      <c r="A41" t="str">
        <f>IF(NOT(ISBLANK('[2]Test Cases'!A40)),'[2]Test Cases'!A40,"")</f>
        <v/>
      </c>
      <c r="B41" t="str">
        <f>IF(NOT(ISBLANK('[2]Test Cases'!B40)),'[2]Test Cases'!B40,"")</f>
        <v/>
      </c>
    </row>
    <row r="42" spans="1:2" x14ac:dyDescent="0.3">
      <c r="A42" t="str">
        <f>IF(NOT(ISBLANK('[2]Test Cases'!A41)),'[2]Test Cases'!A41,"")</f>
        <v/>
      </c>
      <c r="B42" t="str">
        <f>IF(NOT(ISBLANK('[2]Test Cases'!B41)),'[2]Test Cases'!B41,"")</f>
        <v/>
      </c>
    </row>
    <row r="43" spans="1:2" x14ac:dyDescent="0.3">
      <c r="A43" t="str">
        <f>IF(NOT(ISBLANK('[2]Test Cases'!A42)),'[2]Test Cases'!A42,"")</f>
        <v/>
      </c>
      <c r="B43" t="str">
        <f>IF(NOT(ISBLANK('[2]Test Cases'!B42)),'[2]Test Cases'!B42,"")</f>
        <v/>
      </c>
    </row>
    <row r="44" spans="1:2" x14ac:dyDescent="0.3">
      <c r="A44" t="str">
        <f>IF(NOT(ISBLANK('[2]Test Cases'!A43)),'[2]Test Cases'!A43,"")</f>
        <v/>
      </c>
      <c r="B44" t="str">
        <f>IF(NOT(ISBLANK('[2]Test Cases'!B43)),'[2]Test Cases'!B43,"")</f>
        <v/>
      </c>
    </row>
    <row r="45" spans="1:2" x14ac:dyDescent="0.3">
      <c r="A45" t="str">
        <f>IF(NOT(ISBLANK('[2]Test Cases'!A44)),'[2]Test Cases'!A44,"")</f>
        <v/>
      </c>
      <c r="B45" t="str">
        <f>IF(NOT(ISBLANK('[2]Test Cases'!B44)),'[2]Test Cases'!B44,"")</f>
        <v/>
      </c>
    </row>
    <row r="46" spans="1:2" x14ac:dyDescent="0.3">
      <c r="A46" t="str">
        <f>IF(NOT(ISBLANK('[2]Test Cases'!A45)),'[2]Test Cases'!A45,"")</f>
        <v/>
      </c>
      <c r="B46" t="str">
        <f>IF(NOT(ISBLANK('[2]Test Cases'!B45)),'[2]Test Cases'!B45,"")</f>
        <v/>
      </c>
    </row>
    <row r="47" spans="1:2" x14ac:dyDescent="0.3">
      <c r="A47" t="str">
        <f>IF(NOT(ISBLANK('[2]Test Cases'!A46)),'[2]Test Cases'!A46,"")</f>
        <v/>
      </c>
      <c r="B47" t="str">
        <f>IF(NOT(ISBLANK('[2]Test Cases'!B46)),'[2]Test Cases'!B46,"")</f>
        <v/>
      </c>
    </row>
    <row r="48" spans="1:2" x14ac:dyDescent="0.3">
      <c r="A48" t="str">
        <f>IF(NOT(ISBLANK('[2]Test Cases'!A47)),'[2]Test Cases'!A47,"")</f>
        <v/>
      </c>
      <c r="B48" t="str">
        <f>IF(NOT(ISBLANK('[2]Test Cases'!B47)),'[2]Test Cases'!B47,"")</f>
        <v/>
      </c>
    </row>
    <row r="49" spans="1:2" x14ac:dyDescent="0.3">
      <c r="A49" t="str">
        <f>IF(NOT(ISBLANK('[2]Test Cases'!A48)),'[2]Test Cases'!A48,"")</f>
        <v/>
      </c>
      <c r="B49" t="str">
        <f>IF(NOT(ISBLANK('[2]Test Cases'!B48)),'[2]Test Cases'!B48,"")</f>
        <v/>
      </c>
    </row>
    <row r="50" spans="1:2" x14ac:dyDescent="0.3">
      <c r="A50" t="str">
        <f>IF(NOT(ISBLANK('[2]Test Cases'!A49)),'[2]Test Cases'!A49,"")</f>
        <v/>
      </c>
      <c r="B50" t="str">
        <f>IF(NOT(ISBLANK('[2]Test Cases'!B49)),'[2]Test Cases'!B49,"")</f>
        <v/>
      </c>
    </row>
    <row r="51" spans="1:2" x14ac:dyDescent="0.3">
      <c r="A51" t="str">
        <f>IF(NOT(ISBLANK('[2]Test Cases'!A50)),'[2]Test Cases'!A50,"")</f>
        <v/>
      </c>
      <c r="B51" t="str">
        <f>IF(NOT(ISBLANK('[2]Test Cases'!B50)),'[2]Test Cases'!B50,"")</f>
        <v/>
      </c>
    </row>
    <row r="52" spans="1:2" x14ac:dyDescent="0.3">
      <c r="A52" t="str">
        <f>IF(NOT(ISBLANK('[2]Test Cases'!A51)),'[2]Test Cases'!A51,"")</f>
        <v/>
      </c>
      <c r="B52" t="str">
        <f>IF(NOT(ISBLANK('[2]Test Cases'!B51)),'[2]Test Cases'!B51,"")</f>
        <v/>
      </c>
    </row>
    <row r="53" spans="1:2" x14ac:dyDescent="0.3">
      <c r="A53" t="str">
        <f>IF(NOT(ISBLANK('[2]Test Cases'!A52)),'[2]Test Cases'!A52,"")</f>
        <v/>
      </c>
      <c r="B53" t="str">
        <f>IF(NOT(ISBLANK('[2]Test Cases'!B52)),'[2]Test Cases'!B52,"")</f>
        <v/>
      </c>
    </row>
    <row r="54" spans="1:2" x14ac:dyDescent="0.3">
      <c r="A54" t="str">
        <f>IF(NOT(ISBLANK('[2]Test Cases'!A53)),'[2]Test Cases'!A53,"")</f>
        <v/>
      </c>
      <c r="B54" t="str">
        <f>IF(NOT(ISBLANK('[2]Test Cases'!B53)),'[2]Test Cases'!B53,"")</f>
        <v/>
      </c>
    </row>
    <row r="55" spans="1:2" x14ac:dyDescent="0.3">
      <c r="A55" t="str">
        <f>IF(NOT(ISBLANK('[2]Test Cases'!A54)),'[2]Test Cases'!A54,"")</f>
        <v/>
      </c>
      <c r="B55" t="str">
        <f>IF(NOT(ISBLANK('[2]Test Cases'!B54)),'[2]Test Cases'!B54,"")</f>
        <v/>
      </c>
    </row>
    <row r="56" spans="1:2" x14ac:dyDescent="0.3">
      <c r="A56" t="str">
        <f>IF(NOT(ISBLANK('[2]Test Cases'!A55)),'[2]Test Cases'!A55,"")</f>
        <v/>
      </c>
      <c r="B56" t="str">
        <f>IF(NOT(ISBLANK('[2]Test Cases'!B55)),'[2]Test Cases'!B55,"")</f>
        <v/>
      </c>
    </row>
    <row r="57" spans="1:2" x14ac:dyDescent="0.3">
      <c r="A57" t="str">
        <f>IF(NOT(ISBLANK('[2]Test Cases'!A56)),'[2]Test Cases'!A56,"")</f>
        <v/>
      </c>
      <c r="B57" t="str">
        <f>IF(NOT(ISBLANK('[2]Test Cases'!B56)),'[2]Test Cases'!B56,"")</f>
        <v/>
      </c>
    </row>
    <row r="58" spans="1:2" x14ac:dyDescent="0.3">
      <c r="A58" t="str">
        <f>IF(NOT(ISBLANK('[2]Test Cases'!A57)),'[2]Test Cases'!A57,"")</f>
        <v/>
      </c>
      <c r="B58" t="str">
        <f>IF(NOT(ISBLANK('[2]Test Cases'!B57)),'[2]Test Cases'!B57,"")</f>
        <v/>
      </c>
    </row>
    <row r="59" spans="1:2" x14ac:dyDescent="0.3">
      <c r="A59" t="str">
        <f>IF(NOT(ISBLANK('[2]Test Cases'!A58)),'[2]Test Cases'!A58,"")</f>
        <v/>
      </c>
      <c r="B59" t="str">
        <f>IF(NOT(ISBLANK('[2]Test Cases'!B58)),'[2]Test Cases'!B58,"")</f>
        <v/>
      </c>
    </row>
    <row r="60" spans="1:2" x14ac:dyDescent="0.3">
      <c r="A60" t="str">
        <f>IF(NOT(ISBLANK('[2]Test Cases'!A59)),'[2]Test Cases'!A59,"")</f>
        <v/>
      </c>
      <c r="B60" t="str">
        <f>IF(NOT(ISBLANK('[2]Test Cases'!B59)),'[2]Test Cases'!B59,"")</f>
        <v/>
      </c>
    </row>
    <row r="61" spans="1:2" x14ac:dyDescent="0.3">
      <c r="A61" t="str">
        <f>IF(NOT(ISBLANK('[2]Test Cases'!A60)),'[2]Test Cases'!A60,"")</f>
        <v/>
      </c>
      <c r="B61" t="str">
        <f>IF(NOT(ISBLANK('[2]Test Cases'!B60)),'[2]Test Cases'!B60,"")</f>
        <v/>
      </c>
    </row>
    <row r="62" spans="1:2" x14ac:dyDescent="0.3">
      <c r="A62" t="str">
        <f>IF(NOT(ISBLANK('[2]Test Cases'!A61)),'[2]Test Cases'!A61,"")</f>
        <v/>
      </c>
      <c r="B62" t="str">
        <f>IF(NOT(ISBLANK('[2]Test Cases'!B61)),'[2]Test Cases'!B61,"")</f>
        <v/>
      </c>
    </row>
    <row r="63" spans="1:2" x14ac:dyDescent="0.3">
      <c r="A63" t="str">
        <f>IF(NOT(ISBLANK('[2]Test Cases'!A62)),'[2]Test Cases'!A62,"")</f>
        <v/>
      </c>
      <c r="B63" t="str">
        <f>IF(NOT(ISBLANK('[2]Test Cases'!B62)),'[2]Test Cases'!B62,"")</f>
        <v/>
      </c>
    </row>
    <row r="64" spans="1:2" x14ac:dyDescent="0.3">
      <c r="A64" t="str">
        <f>IF(NOT(ISBLANK('[2]Test Cases'!A63)),'[2]Test Cases'!A63,"")</f>
        <v/>
      </c>
      <c r="B64" t="str">
        <f>IF(NOT(ISBLANK('[2]Test Cases'!B63)),'[2]Test Cases'!B63,"")</f>
        <v/>
      </c>
    </row>
    <row r="65" spans="1:2" x14ac:dyDescent="0.3">
      <c r="A65" t="str">
        <f>IF(NOT(ISBLANK('[2]Test Cases'!A64)),'[2]Test Cases'!A64,"")</f>
        <v/>
      </c>
      <c r="B65" t="str">
        <f>IF(NOT(ISBLANK('[2]Test Cases'!B64)),'[2]Test Cases'!B64,"")</f>
        <v/>
      </c>
    </row>
    <row r="66" spans="1:2" x14ac:dyDescent="0.3">
      <c r="A66" t="str">
        <f>IF(NOT(ISBLANK('[2]Test Cases'!A65)),'[2]Test Cases'!A65,"")</f>
        <v/>
      </c>
      <c r="B66" t="str">
        <f>IF(NOT(ISBLANK('[2]Test Cases'!B65)),'[2]Test Cases'!B65,"")</f>
        <v/>
      </c>
    </row>
    <row r="67" spans="1:2" x14ac:dyDescent="0.3">
      <c r="A67" t="str">
        <f>IF(NOT(ISBLANK('[2]Test Cases'!A66)),'[2]Test Cases'!A66,"")</f>
        <v/>
      </c>
      <c r="B67" t="str">
        <f>IF(NOT(ISBLANK('[2]Test Cases'!B66)),'[2]Test Cases'!B66,"")</f>
        <v/>
      </c>
    </row>
    <row r="68" spans="1:2" x14ac:dyDescent="0.3">
      <c r="A68" t="str">
        <f>IF(NOT(ISBLANK('[2]Test Cases'!A67)),'[2]Test Cases'!A67,"")</f>
        <v/>
      </c>
      <c r="B68" t="str">
        <f>IF(NOT(ISBLANK('[2]Test Cases'!B67)),'[2]Test Cases'!B67,"")</f>
        <v/>
      </c>
    </row>
    <row r="69" spans="1:2" x14ac:dyDescent="0.3">
      <c r="A69" t="str">
        <f>IF(NOT(ISBLANK('[2]Test Cases'!A68)),'[2]Test Cases'!A68,"")</f>
        <v/>
      </c>
      <c r="B69" t="str">
        <f>IF(NOT(ISBLANK('[2]Test Cases'!B68)),'[2]Test Cases'!B68,"")</f>
        <v/>
      </c>
    </row>
    <row r="70" spans="1:2" x14ac:dyDescent="0.3">
      <c r="A70" t="str">
        <f>IF(NOT(ISBLANK('[2]Test Cases'!A69)),'[2]Test Cases'!A69,"")</f>
        <v/>
      </c>
      <c r="B70" t="str">
        <f>IF(NOT(ISBLANK('[2]Test Cases'!B69)),'[2]Test Cases'!B69,"")</f>
        <v/>
      </c>
    </row>
    <row r="71" spans="1:2" x14ac:dyDescent="0.3">
      <c r="A71" t="str">
        <f>IF(NOT(ISBLANK('[2]Test Cases'!A70)),'[2]Test Cases'!A70,"")</f>
        <v/>
      </c>
      <c r="B71" t="str">
        <f>IF(NOT(ISBLANK('[2]Test Cases'!B70)),'[2]Test Cases'!B70,"")</f>
        <v/>
      </c>
    </row>
    <row r="72" spans="1:2" x14ac:dyDescent="0.3">
      <c r="A72" t="str">
        <f>IF(NOT(ISBLANK('[2]Test Cases'!A71)),'[2]Test Cases'!A71,"")</f>
        <v/>
      </c>
      <c r="B72" t="str">
        <f>IF(NOT(ISBLANK('[2]Test Cases'!B71)),'[2]Test Cases'!B71,"")</f>
        <v/>
      </c>
    </row>
    <row r="73" spans="1:2" x14ac:dyDescent="0.3">
      <c r="A73" t="str">
        <f>IF(NOT(ISBLANK('[2]Test Cases'!A72)),'[2]Test Cases'!A72,"")</f>
        <v/>
      </c>
      <c r="B73" t="str">
        <f>IF(NOT(ISBLANK('[2]Test Cases'!B72)),'[2]Test Cases'!B72,"")</f>
        <v/>
      </c>
    </row>
    <row r="74" spans="1:2" x14ac:dyDescent="0.3">
      <c r="A74" t="str">
        <f>IF(NOT(ISBLANK('[2]Test Cases'!A73)),'[2]Test Cases'!A73,"")</f>
        <v/>
      </c>
      <c r="B74" t="str">
        <f>IF(NOT(ISBLANK('[2]Test Cases'!B73)),'[2]Test Cases'!B73,"")</f>
        <v/>
      </c>
    </row>
    <row r="75" spans="1:2" x14ac:dyDescent="0.3">
      <c r="A75" t="str">
        <f>IF(NOT(ISBLANK('[2]Test Cases'!A74)),'[2]Test Cases'!A74,"")</f>
        <v/>
      </c>
      <c r="B75" t="str">
        <f>IF(NOT(ISBLANK('[2]Test Cases'!B74)),'[2]Test Cases'!B74,"")</f>
        <v/>
      </c>
    </row>
    <row r="76" spans="1:2" x14ac:dyDescent="0.3">
      <c r="A76" t="str">
        <f>IF(NOT(ISBLANK('[2]Test Cases'!A75)),'[2]Test Cases'!A75,"")</f>
        <v/>
      </c>
      <c r="B76" t="str">
        <f>IF(NOT(ISBLANK('[2]Test Cases'!B75)),'[2]Test Cases'!B75,"")</f>
        <v/>
      </c>
    </row>
    <row r="77" spans="1:2" x14ac:dyDescent="0.3">
      <c r="A77" t="str">
        <f>IF(NOT(ISBLANK('[2]Test Cases'!A76)),'[2]Test Cases'!A76,"")</f>
        <v/>
      </c>
      <c r="B77" t="str">
        <f>IF(NOT(ISBLANK('[2]Test Cases'!B76)),'[2]Test Cases'!B76,"")</f>
        <v/>
      </c>
    </row>
    <row r="78" spans="1:2" x14ac:dyDescent="0.3">
      <c r="A78" t="str">
        <f>IF(NOT(ISBLANK('[2]Test Cases'!A77)),'[2]Test Cases'!A77,"")</f>
        <v/>
      </c>
      <c r="B78" t="str">
        <f>IF(NOT(ISBLANK('[2]Test Cases'!B77)),'[2]Test Cases'!B77,"")</f>
        <v/>
      </c>
    </row>
    <row r="79" spans="1:2" x14ac:dyDescent="0.3">
      <c r="A79" t="str">
        <f>IF(NOT(ISBLANK('[2]Test Cases'!A78)),'[2]Test Cases'!A78,"")</f>
        <v/>
      </c>
      <c r="B79" t="str">
        <f>IF(NOT(ISBLANK('[2]Test Cases'!B78)),'[2]Test Cases'!B78,"")</f>
        <v/>
      </c>
    </row>
    <row r="80" spans="1:2" x14ac:dyDescent="0.3">
      <c r="A80" t="str">
        <f>IF(NOT(ISBLANK('[2]Test Cases'!A79)),'[2]Test Cases'!A79,"")</f>
        <v/>
      </c>
      <c r="B80" t="str">
        <f>IF(NOT(ISBLANK('[2]Test Cases'!B79)),'[2]Test Cases'!B79,"")</f>
        <v/>
      </c>
    </row>
    <row r="81" spans="1:2" x14ac:dyDescent="0.3">
      <c r="A81" t="str">
        <f>IF(NOT(ISBLANK('[2]Test Cases'!A80)),'[2]Test Cases'!A80,"")</f>
        <v/>
      </c>
      <c r="B81" t="str">
        <f>IF(NOT(ISBLANK('[2]Test Cases'!B80)),'[2]Test Cases'!B80,"")</f>
        <v/>
      </c>
    </row>
    <row r="82" spans="1:2" x14ac:dyDescent="0.3">
      <c r="A82" t="str">
        <f>IF(NOT(ISBLANK('[2]Test Cases'!A81)),'[2]Test Cases'!A81,"")</f>
        <v/>
      </c>
      <c r="B82" t="str">
        <f>IF(NOT(ISBLANK('[2]Test Cases'!B81)),'[2]Test Cases'!B81,"")</f>
        <v/>
      </c>
    </row>
    <row r="83" spans="1:2" x14ac:dyDescent="0.3">
      <c r="A83" t="str">
        <f>IF(NOT(ISBLANK('[2]Test Cases'!A82)),'[2]Test Cases'!A82,"")</f>
        <v/>
      </c>
      <c r="B83" t="str">
        <f>IF(NOT(ISBLANK('[2]Test Cases'!B82)),'[2]Test Cases'!B82,"")</f>
        <v/>
      </c>
    </row>
    <row r="84" spans="1:2" x14ac:dyDescent="0.3">
      <c r="A84" t="str">
        <f>IF(NOT(ISBLANK('[2]Test Cases'!A83)),'[2]Test Cases'!A83,"")</f>
        <v/>
      </c>
      <c r="B84" t="str">
        <f>IF(NOT(ISBLANK('[2]Test Cases'!B83)),'[2]Test Cases'!B83,"")</f>
        <v/>
      </c>
    </row>
    <row r="85" spans="1:2" x14ac:dyDescent="0.3">
      <c r="A85" t="str">
        <f>IF(NOT(ISBLANK('[2]Test Cases'!A84)),'[2]Test Cases'!A84,"")</f>
        <v/>
      </c>
      <c r="B85" t="str">
        <f>IF(NOT(ISBLANK('[2]Test Cases'!B84)),'[2]Test Cases'!B84,"")</f>
        <v/>
      </c>
    </row>
    <row r="86" spans="1:2" x14ac:dyDescent="0.3">
      <c r="A86" t="str">
        <f>IF(NOT(ISBLANK('[2]Test Cases'!A85)),'[2]Test Cases'!A85,"")</f>
        <v/>
      </c>
      <c r="B86" t="str">
        <f>IF(NOT(ISBLANK('[2]Test Cases'!B85)),'[2]Test Cases'!B85,"")</f>
        <v/>
      </c>
    </row>
    <row r="87" spans="1:2" x14ac:dyDescent="0.3">
      <c r="A87" t="str">
        <f>IF(NOT(ISBLANK('[2]Test Cases'!A86)),'[2]Test Cases'!A86,"")</f>
        <v/>
      </c>
      <c r="B87" t="str">
        <f>IF(NOT(ISBLANK('[2]Test Cases'!B86)),'[2]Test Cases'!B86,"")</f>
        <v/>
      </c>
    </row>
    <row r="88" spans="1:2" x14ac:dyDescent="0.3">
      <c r="A88" t="str">
        <f>IF(NOT(ISBLANK('[2]Test Cases'!A87)),'[2]Test Cases'!A87,"")</f>
        <v/>
      </c>
      <c r="B88" t="str">
        <f>IF(NOT(ISBLANK('[2]Test Cases'!B87)),'[2]Test Cases'!B87,"")</f>
        <v/>
      </c>
    </row>
    <row r="89" spans="1:2" x14ac:dyDescent="0.3">
      <c r="A89" t="str">
        <f>IF(NOT(ISBLANK('[2]Test Cases'!A88)),'[2]Test Cases'!A88,"")</f>
        <v/>
      </c>
      <c r="B89" t="str">
        <f>IF(NOT(ISBLANK('[2]Test Cases'!B88)),'[2]Test Cases'!B88,"")</f>
        <v/>
      </c>
    </row>
    <row r="90" spans="1:2" x14ac:dyDescent="0.3">
      <c r="A90" t="str">
        <f>IF(NOT(ISBLANK('[2]Test Cases'!A89)),'[2]Test Cases'!A89,"")</f>
        <v/>
      </c>
      <c r="B90" t="str">
        <f>IF(NOT(ISBLANK('[2]Test Cases'!B89)),'[2]Test Cases'!B89,"")</f>
        <v/>
      </c>
    </row>
    <row r="91" spans="1:2" x14ac:dyDescent="0.3">
      <c r="A91" t="str">
        <f>IF(NOT(ISBLANK('[2]Test Cases'!A90)),'[2]Test Cases'!A90,"")</f>
        <v/>
      </c>
      <c r="B91" t="str">
        <f>IF(NOT(ISBLANK('[2]Test Cases'!B90)),'[2]Test Cases'!B90,"")</f>
        <v/>
      </c>
    </row>
    <row r="92" spans="1:2" x14ac:dyDescent="0.3">
      <c r="A92" t="str">
        <f>IF(NOT(ISBLANK('[2]Test Cases'!A91)),'[2]Test Cases'!A91,"")</f>
        <v/>
      </c>
      <c r="B92" t="str">
        <f>IF(NOT(ISBLANK('[2]Test Cases'!B91)),'[2]Test Cases'!B91,"")</f>
        <v/>
      </c>
    </row>
    <row r="93" spans="1:2" x14ac:dyDescent="0.3">
      <c r="A93" t="str">
        <f>IF(NOT(ISBLANK('[2]Test Cases'!A92)),'[2]Test Cases'!A92,"")</f>
        <v/>
      </c>
      <c r="B93" t="str">
        <f>IF(NOT(ISBLANK('[2]Test Cases'!B92)),'[2]Test Cases'!B92,"")</f>
        <v/>
      </c>
    </row>
    <row r="94" spans="1:2" x14ac:dyDescent="0.3">
      <c r="A94" t="str">
        <f>IF(NOT(ISBLANK('[2]Test Cases'!A93)),'[2]Test Cases'!A93,"")</f>
        <v/>
      </c>
      <c r="B94" t="str">
        <f>IF(NOT(ISBLANK('[2]Test Cases'!B93)),'[2]Test Cases'!B93,"")</f>
        <v/>
      </c>
    </row>
    <row r="95" spans="1:2" x14ac:dyDescent="0.3">
      <c r="A95" t="str">
        <f>IF(NOT(ISBLANK('[2]Test Cases'!A94)),'[2]Test Cases'!A94,"")</f>
        <v/>
      </c>
      <c r="B95" t="str">
        <f>IF(NOT(ISBLANK('[2]Test Cases'!B94)),'[2]Test Cases'!B94,"")</f>
        <v/>
      </c>
    </row>
    <row r="96" spans="1:2" x14ac:dyDescent="0.3">
      <c r="A96" t="str">
        <f>IF(NOT(ISBLANK('[2]Test Cases'!A95)),'[2]Test Cases'!A95,"")</f>
        <v/>
      </c>
      <c r="B96" t="str">
        <f>IF(NOT(ISBLANK('[2]Test Cases'!B95)),'[2]Test Cases'!B95,"")</f>
        <v/>
      </c>
    </row>
    <row r="97" spans="1:2" x14ac:dyDescent="0.3">
      <c r="A97" t="str">
        <f>IF(NOT(ISBLANK('[2]Test Cases'!A96)),'[2]Test Cases'!A96,"")</f>
        <v/>
      </c>
      <c r="B97" t="str">
        <f>IF(NOT(ISBLANK('[2]Test Cases'!B96)),'[2]Test Cases'!B96,"")</f>
        <v/>
      </c>
    </row>
    <row r="98" spans="1:2" x14ac:dyDescent="0.3">
      <c r="A98" t="str">
        <f>IF(NOT(ISBLANK('[2]Test Cases'!A97)),'[2]Test Cases'!A97,"")</f>
        <v/>
      </c>
      <c r="B98" t="str">
        <f>IF(NOT(ISBLANK('[2]Test Cases'!B97)),'[2]Test Cases'!B97,"")</f>
        <v/>
      </c>
    </row>
    <row r="99" spans="1:2" x14ac:dyDescent="0.3">
      <c r="A99" t="str">
        <f>IF(NOT(ISBLANK('[2]Test Cases'!A98)),'[2]Test Cases'!A98,"")</f>
        <v/>
      </c>
      <c r="B99" t="str">
        <f>IF(NOT(ISBLANK('[2]Test Cases'!B98)),'[2]Test Cases'!B98,"")</f>
        <v/>
      </c>
    </row>
    <row r="100" spans="1:2" x14ac:dyDescent="0.3">
      <c r="A100" t="str">
        <f>IF(NOT(ISBLANK('[2]Test Cases'!A99)),'[2]Test Cases'!A99,"")</f>
        <v/>
      </c>
      <c r="B100" t="str">
        <f>IF(NOT(ISBLANK('[2]Test Cases'!B99)),'[2]Test Cases'!B99,"")</f>
        <v/>
      </c>
    </row>
    <row r="101" spans="1:2" x14ac:dyDescent="0.3">
      <c r="A101" t="str">
        <f>IF(NOT(ISBLANK('[2]Test Cases'!A100)),'[2]Test Cases'!A100,"")</f>
        <v/>
      </c>
      <c r="B101" t="str">
        <f>IF(NOT(ISBLANK('[2]Test Cases'!B100)),'[2]Test Cases'!B100,"")</f>
        <v/>
      </c>
    </row>
  </sheetData>
  <conditionalFormatting sqref="I3:K19">
    <cfRule type="expression" dxfId="0" priority="1">
      <formula>$K3&lt;&gt;0</formula>
    </cfRule>
  </conditionalFormatting>
  <pageMargins left="0.7" right="0.7" top="0.75" bottom="0.75" header="0.3" footer="0.3"/>
  <pageSetup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799A03-6499-4CCB-A955-23DD31FE7F37}">
  <dimension ref="A1:B32"/>
  <sheetViews>
    <sheetView workbookViewId="0">
      <selection activeCell="A33" sqref="A33"/>
    </sheetView>
  </sheetViews>
  <sheetFormatPr defaultRowHeight="14.4" x14ac:dyDescent="0.3"/>
  <cols>
    <col min="1" max="1" width="49.109375" customWidth="1"/>
  </cols>
  <sheetData>
    <row r="1" spans="1:2" x14ac:dyDescent="0.3">
      <c r="A1" s="108" t="s">
        <v>212</v>
      </c>
      <c r="B1" s="25"/>
    </row>
    <row r="2" spans="1:2" x14ac:dyDescent="0.3">
      <c r="A2" s="106" t="s">
        <v>145</v>
      </c>
    </row>
    <row r="3" spans="1:2" x14ac:dyDescent="0.3">
      <c r="A3" s="27" t="s">
        <v>138</v>
      </c>
    </row>
    <row r="4" spans="1:2" x14ac:dyDescent="0.3">
      <c r="A4" s="27" t="s">
        <v>213</v>
      </c>
    </row>
    <row r="5" spans="1:2" x14ac:dyDescent="0.3">
      <c r="A5" s="27" t="s">
        <v>214</v>
      </c>
    </row>
    <row r="6" spans="1:2" x14ac:dyDescent="0.3">
      <c r="A6" s="27" t="s">
        <v>141</v>
      </c>
    </row>
    <row r="7" spans="1:2" x14ac:dyDescent="0.3">
      <c r="A7" s="27" t="s">
        <v>142</v>
      </c>
    </row>
    <row r="8" spans="1:2" x14ac:dyDescent="0.3">
      <c r="A8" s="27" t="s">
        <v>143</v>
      </c>
    </row>
    <row r="9" spans="1:2" x14ac:dyDescent="0.3">
      <c r="A9" s="27" t="s">
        <v>144</v>
      </c>
    </row>
    <row r="10" spans="1:2" x14ac:dyDescent="0.3">
      <c r="A10" s="27" t="s">
        <v>150</v>
      </c>
    </row>
    <row r="12" spans="1:2" x14ac:dyDescent="0.3">
      <c r="A12" s="108" t="s">
        <v>215</v>
      </c>
    </row>
    <row r="13" spans="1:2" ht="105" customHeight="1" x14ac:dyDescent="0.3">
      <c r="A13" s="107" t="s">
        <v>216</v>
      </c>
    </row>
    <row r="15" spans="1:2" x14ac:dyDescent="0.3">
      <c r="A15" s="108" t="s">
        <v>264</v>
      </c>
    </row>
    <row r="16" spans="1:2" ht="158.4" x14ac:dyDescent="0.3">
      <c r="A16" s="107" t="s">
        <v>265</v>
      </c>
    </row>
    <row r="18" spans="1:1" x14ac:dyDescent="0.3">
      <c r="A18" s="108" t="s">
        <v>263</v>
      </c>
    </row>
    <row r="19" spans="1:1" ht="144" x14ac:dyDescent="0.3">
      <c r="A19" s="107" t="s">
        <v>311</v>
      </c>
    </row>
    <row r="22" spans="1:1" x14ac:dyDescent="0.3">
      <c r="A22" s="108" t="s">
        <v>266</v>
      </c>
    </row>
    <row r="23" spans="1:1" ht="57.6" x14ac:dyDescent="0.3">
      <c r="A23" s="107" t="s">
        <v>267</v>
      </c>
    </row>
    <row r="25" spans="1:1" x14ac:dyDescent="0.3">
      <c r="A25" s="108" t="s">
        <v>262</v>
      </c>
    </row>
    <row r="26" spans="1:1" ht="86.4" x14ac:dyDescent="0.3">
      <c r="A26" s="107" t="s">
        <v>310</v>
      </c>
    </row>
    <row r="27" spans="1:1" x14ac:dyDescent="0.3">
      <c r="A27" s="3"/>
    </row>
    <row r="28" spans="1:1" x14ac:dyDescent="0.3">
      <c r="A28" s="156" t="s">
        <v>314</v>
      </c>
    </row>
    <row r="29" spans="1:1" ht="100.8" x14ac:dyDescent="0.3">
      <c r="A29" s="107" t="s">
        <v>318</v>
      </c>
    </row>
    <row r="31" spans="1:1" x14ac:dyDescent="0.3">
      <c r="A31" s="157" t="s">
        <v>316</v>
      </c>
    </row>
    <row r="32" spans="1:1" ht="86.4" x14ac:dyDescent="0.3">
      <c r="A32" s="107" t="s">
        <v>319</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D9BD55-8DF3-4B0B-9E37-555BFF70DC86}">
  <dimension ref="A1:F3"/>
  <sheetViews>
    <sheetView workbookViewId="0">
      <selection activeCell="F2" sqref="F2"/>
    </sheetView>
  </sheetViews>
  <sheetFormatPr defaultRowHeight="14.4" x14ac:dyDescent="0.3"/>
  <sheetData>
    <row r="1" spans="1:6" ht="103.2" thickBot="1" x14ac:dyDescent="0.35">
      <c r="A1" s="130" t="s">
        <v>268</v>
      </c>
      <c r="B1" s="131" t="s">
        <v>269</v>
      </c>
      <c r="C1" s="131" t="s">
        <v>270</v>
      </c>
      <c r="D1" s="131" t="s">
        <v>271</v>
      </c>
      <c r="E1" s="132" t="s">
        <v>272</v>
      </c>
      <c r="F1" s="133" t="s">
        <v>273</v>
      </c>
    </row>
    <row r="2" spans="1:6" ht="36.6" thickBot="1" x14ac:dyDescent="0.35">
      <c r="A2" s="134" t="s">
        <v>274</v>
      </c>
      <c r="B2" s="135">
        <v>1.2500000000000001E-2</v>
      </c>
      <c r="C2" s="135">
        <v>2.5000000000000001E-2</v>
      </c>
      <c r="D2" s="135">
        <v>6.0000000000000001E-3</v>
      </c>
      <c r="E2" s="143">
        <v>4.0000000000000001E-3</v>
      </c>
      <c r="F2" s="136">
        <v>2.5000000000000001E-3</v>
      </c>
    </row>
    <row r="3" spans="1:6" ht="36.6" thickBot="1" x14ac:dyDescent="0.35">
      <c r="A3" s="134" t="s">
        <v>275</v>
      </c>
      <c r="B3" s="135">
        <v>1.2500000000000001E-2</v>
      </c>
      <c r="C3" s="135">
        <v>2.5000000000000001E-2</v>
      </c>
      <c r="D3" s="135">
        <v>6.0000000000000001E-3</v>
      </c>
      <c r="E3" s="143">
        <v>4.0000000000000001E-3</v>
      </c>
      <c r="F3" s="136">
        <v>2.5000000000000001E-3</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2ADF81-2178-483C-847C-22FA91BE042C}">
  <dimension ref="A1:O6157"/>
  <sheetViews>
    <sheetView topLeftCell="C1" workbookViewId="0">
      <selection activeCell="R12" sqref="R12"/>
    </sheetView>
  </sheetViews>
  <sheetFormatPr defaultRowHeight="14.4" x14ac:dyDescent="0.3"/>
  <cols>
    <col min="1" max="1" width="13.88671875" bestFit="1" customWidth="1"/>
    <col min="2" max="2" width="10.6640625" bestFit="1" customWidth="1"/>
    <col min="3" max="3" width="9.6640625" bestFit="1" customWidth="1"/>
    <col min="4" max="4" width="9.6640625" customWidth="1"/>
    <col min="5" max="5" width="9.33203125" customWidth="1"/>
    <col min="6" max="6" width="10.6640625" bestFit="1" customWidth="1"/>
    <col min="7" max="7" width="9.6640625" bestFit="1" customWidth="1"/>
    <col min="13" max="13" width="13.88671875" bestFit="1" customWidth="1"/>
    <col min="14" max="14" width="12.5546875" bestFit="1" customWidth="1"/>
    <col min="15" max="15" width="20.21875" bestFit="1" customWidth="1"/>
  </cols>
  <sheetData>
    <row r="1" spans="1:15" x14ac:dyDescent="0.3">
      <c r="B1" s="129">
        <v>5</v>
      </c>
      <c r="C1" s="129">
        <v>4</v>
      </c>
    </row>
    <row r="2" spans="1:15" x14ac:dyDescent="0.3">
      <c r="B2" s="25" t="s">
        <v>282</v>
      </c>
      <c r="C2" s="25" t="s">
        <v>283</v>
      </c>
    </row>
    <row r="3" spans="1:15" x14ac:dyDescent="0.3">
      <c r="A3" t="s">
        <v>276</v>
      </c>
      <c r="B3" s="43">
        <v>10226</v>
      </c>
      <c r="C3" s="43">
        <v>44211</v>
      </c>
      <c r="D3" s="43"/>
      <c r="F3" s="129" t="s">
        <v>284</v>
      </c>
      <c r="G3" s="129">
        <v>19018</v>
      </c>
      <c r="H3" s="129">
        <v>5743</v>
      </c>
      <c r="I3" s="129">
        <v>4052</v>
      </c>
      <c r="J3" s="129">
        <v>524</v>
      </c>
      <c r="K3" s="129">
        <v>2</v>
      </c>
    </row>
    <row r="4" spans="1:15" x14ac:dyDescent="0.3">
      <c r="A4" t="s">
        <v>277</v>
      </c>
      <c r="B4" s="43">
        <v>29588</v>
      </c>
      <c r="C4" s="43">
        <v>44215</v>
      </c>
      <c r="D4" s="43"/>
      <c r="E4" s="25" t="s">
        <v>297</v>
      </c>
      <c r="F4" s="25" t="s">
        <v>285</v>
      </c>
      <c r="G4" s="138" t="s">
        <v>276</v>
      </c>
      <c r="H4" s="25" t="s">
        <v>277</v>
      </c>
      <c r="I4" s="25" t="s">
        <v>278</v>
      </c>
      <c r="J4" s="25" t="s">
        <v>279</v>
      </c>
      <c r="K4" s="139" t="s">
        <v>280</v>
      </c>
      <c r="L4" s="25" t="s">
        <v>307</v>
      </c>
      <c r="N4" s="148" t="s">
        <v>297</v>
      </c>
      <c r="O4" t="s">
        <v>309</v>
      </c>
    </row>
    <row r="5" spans="1:15" x14ac:dyDescent="0.3">
      <c r="A5" t="s">
        <v>278</v>
      </c>
      <c r="B5" s="43">
        <v>32030</v>
      </c>
      <c r="C5" s="43">
        <v>44215</v>
      </c>
      <c r="D5" s="43"/>
      <c r="E5">
        <f>ROUNDUP(MONTH(A1)/3,0)</f>
        <v>1</v>
      </c>
      <c r="F5" s="43">
        <v>37893</v>
      </c>
      <c r="G5" s="44">
        <v>1006.580017</v>
      </c>
      <c r="H5" s="44">
        <v>514.20001200000002</v>
      </c>
      <c r="I5" s="44">
        <v>492.709991</v>
      </c>
      <c r="J5" s="44">
        <v>39.5</v>
      </c>
      <c r="K5" s="44">
        <v>102.16999800000001</v>
      </c>
      <c r="L5" s="44">
        <f>AVERAGE(Table5[[#This Row],[SPX]:[AGG]])</f>
        <v>431.0320036</v>
      </c>
      <c r="N5" s="149">
        <v>1</v>
      </c>
      <c r="O5">
        <v>456.76884842424244</v>
      </c>
    </row>
    <row r="6" spans="1:15" x14ac:dyDescent="0.3">
      <c r="A6" t="s">
        <v>279</v>
      </c>
      <c r="B6" s="43">
        <v>37130</v>
      </c>
      <c r="C6" s="43">
        <v>44215</v>
      </c>
      <c r="D6" s="43"/>
      <c r="E6">
        <v>1</v>
      </c>
      <c r="F6" s="43">
        <v>37894</v>
      </c>
      <c r="G6" s="44">
        <v>995.96997099999999</v>
      </c>
      <c r="H6" s="44">
        <v>510.42001299999998</v>
      </c>
      <c r="I6" s="44">
        <v>487.67999300000002</v>
      </c>
      <c r="J6" s="44">
        <v>39</v>
      </c>
      <c r="K6" s="44">
        <v>102.699997</v>
      </c>
      <c r="L6" s="44">
        <f>AVERAGE(Table5[[#This Row],[SPX]:[AGG]])</f>
        <v>427.15399479999996</v>
      </c>
      <c r="N6" s="149">
        <v>2</v>
      </c>
      <c r="O6">
        <v>491.77381635806427</v>
      </c>
    </row>
    <row r="7" spans="1:15" x14ac:dyDescent="0.3">
      <c r="A7" t="s">
        <v>280</v>
      </c>
      <c r="B7" s="43">
        <v>37893</v>
      </c>
      <c r="C7" s="43">
        <v>44215</v>
      </c>
      <c r="D7" s="43"/>
      <c r="E7">
        <v>1</v>
      </c>
      <c r="F7" s="43">
        <v>37895</v>
      </c>
      <c r="G7" s="44">
        <v>1018.219971</v>
      </c>
      <c r="H7" s="44">
        <v>521.39001499999995</v>
      </c>
      <c r="I7" s="44">
        <v>500.32000699999998</v>
      </c>
      <c r="J7" s="44">
        <v>40.279998999999997</v>
      </c>
      <c r="K7" s="44">
        <v>102.650002</v>
      </c>
      <c r="L7" s="44">
        <f>AVERAGE(Table5[[#This Row],[SPX]:[AGG]])</f>
        <v>436.57199879999996</v>
      </c>
      <c r="N7" s="149">
        <v>3</v>
      </c>
      <c r="O7">
        <v>487.00393696129032</v>
      </c>
    </row>
    <row r="8" spans="1:15" x14ac:dyDescent="0.3">
      <c r="A8" s="25" t="s">
        <v>281</v>
      </c>
      <c r="B8" s="137">
        <v>37893</v>
      </c>
      <c r="C8" s="137">
        <v>44211</v>
      </c>
      <c r="D8" s="137"/>
      <c r="E8">
        <v>1</v>
      </c>
      <c r="F8" s="43">
        <v>37896</v>
      </c>
      <c r="G8" s="44">
        <v>1020.23999</v>
      </c>
      <c r="H8" s="44">
        <v>523.71002199999998</v>
      </c>
      <c r="I8" s="44">
        <v>503.20001200000002</v>
      </c>
      <c r="J8" s="44">
        <v>40.216667000000001</v>
      </c>
      <c r="K8" s="44">
        <v>102.489998</v>
      </c>
      <c r="L8" s="44">
        <f>AVERAGE(Table5[[#This Row],[SPX]:[AGG]])</f>
        <v>437.97133780000001</v>
      </c>
      <c r="N8" s="149">
        <v>4</v>
      </c>
      <c r="O8">
        <v>476.89374837187506</v>
      </c>
    </row>
    <row r="9" spans="1:15" x14ac:dyDescent="0.3">
      <c r="E9">
        <v>1</v>
      </c>
      <c r="F9" s="43">
        <v>37897</v>
      </c>
      <c r="G9" s="44">
        <v>1029.849976</v>
      </c>
      <c r="H9" s="44">
        <v>530.60998500000005</v>
      </c>
      <c r="I9" s="44">
        <v>512.28002900000001</v>
      </c>
      <c r="J9" s="44">
        <v>40.803333000000002</v>
      </c>
      <c r="K9" s="44">
        <v>101.75</v>
      </c>
      <c r="L9" s="44">
        <f>AVERAGE(Table5[[#This Row],[SPX]:[AGG]])</f>
        <v>443.05866459999999</v>
      </c>
      <c r="N9" s="149">
        <v>5</v>
      </c>
      <c r="O9">
        <v>510.39662604062511</v>
      </c>
    </row>
    <row r="10" spans="1:15" x14ac:dyDescent="0.3">
      <c r="E10">
        <v>1</v>
      </c>
      <c r="F10" s="43">
        <v>37900</v>
      </c>
      <c r="G10" s="44">
        <v>1034.349976</v>
      </c>
      <c r="H10" s="44">
        <v>532.90997300000004</v>
      </c>
      <c r="I10" s="44">
        <v>516.71997099999999</v>
      </c>
      <c r="J10" s="44">
        <v>41.23</v>
      </c>
      <c r="K10" s="44">
        <v>101.900002</v>
      </c>
      <c r="L10" s="44">
        <f>AVERAGE(Table5[[#This Row],[SPX]:[AGG]])</f>
        <v>445.42198439999993</v>
      </c>
      <c r="N10" s="149">
        <v>6</v>
      </c>
      <c r="O10">
        <v>525.38839319672127</v>
      </c>
    </row>
    <row r="11" spans="1:15" x14ac:dyDescent="0.3">
      <c r="E11">
        <v>1</v>
      </c>
      <c r="F11" s="43">
        <v>37901</v>
      </c>
      <c r="G11" s="44">
        <v>1039.25</v>
      </c>
      <c r="H11" s="44">
        <v>536.01000999999997</v>
      </c>
      <c r="I11" s="44">
        <v>520.77002000000005</v>
      </c>
      <c r="J11" s="44">
        <v>41.166668000000001</v>
      </c>
      <c r="K11" s="44">
        <v>101.550003</v>
      </c>
      <c r="L11" s="44">
        <f>AVERAGE(Table5[[#This Row],[SPX]:[AGG]])</f>
        <v>447.74934019999989</v>
      </c>
      <c r="N11" s="149">
        <v>7</v>
      </c>
      <c r="O11">
        <v>521.57353083124974</v>
      </c>
    </row>
    <row r="12" spans="1:15" x14ac:dyDescent="0.3">
      <c r="E12">
        <v>1</v>
      </c>
      <c r="F12" s="43">
        <v>37902</v>
      </c>
      <c r="G12" s="44">
        <v>1033.780029</v>
      </c>
      <c r="H12" s="44">
        <v>534.34997599999997</v>
      </c>
      <c r="I12" s="44">
        <v>515.67999299999997</v>
      </c>
      <c r="J12" s="44">
        <v>40.996665999999998</v>
      </c>
      <c r="K12" s="44">
        <v>101.800003</v>
      </c>
      <c r="L12" s="44">
        <f>AVERAGE(Table5[[#This Row],[SPX]:[AGG]])</f>
        <v>445.3213333999999</v>
      </c>
      <c r="N12" s="149">
        <v>8</v>
      </c>
      <c r="O12">
        <v>550.9989071624999</v>
      </c>
    </row>
    <row r="13" spans="1:15" x14ac:dyDescent="0.3">
      <c r="E13">
        <v>1</v>
      </c>
      <c r="F13" s="43">
        <v>37903</v>
      </c>
      <c r="G13" s="44">
        <v>1038.7299800000001</v>
      </c>
      <c r="H13" s="44">
        <v>537.21002199999998</v>
      </c>
      <c r="I13" s="44">
        <v>521.34002699999996</v>
      </c>
      <c r="J13" s="44">
        <v>41.279998999999997</v>
      </c>
      <c r="K13" s="44">
        <v>101.44000200000001</v>
      </c>
      <c r="L13" s="44">
        <f>AVERAGE(Table5[[#This Row],[SPX]:[AGG]])</f>
        <v>448.00000599999993</v>
      </c>
      <c r="N13" s="149">
        <v>9</v>
      </c>
      <c r="O13">
        <v>553.88546003492092</v>
      </c>
    </row>
    <row r="14" spans="1:15" x14ac:dyDescent="0.3">
      <c r="E14">
        <v>1</v>
      </c>
      <c r="F14" s="43">
        <v>37904</v>
      </c>
      <c r="G14" s="44">
        <v>1038.0600589999999</v>
      </c>
      <c r="H14" s="44">
        <v>537.30999799999995</v>
      </c>
      <c r="I14" s="44">
        <v>519.05999799999995</v>
      </c>
      <c r="J14" s="44">
        <v>41.453335000000003</v>
      </c>
      <c r="K14" s="44">
        <v>102</v>
      </c>
      <c r="L14" s="44">
        <f>AVERAGE(Table5[[#This Row],[SPX]:[AGG]])</f>
        <v>447.57667800000002</v>
      </c>
      <c r="N14" s="149">
        <v>10</v>
      </c>
      <c r="O14">
        <v>589.22480703225801</v>
      </c>
    </row>
    <row r="15" spans="1:15" x14ac:dyDescent="0.3">
      <c r="E15">
        <v>1</v>
      </c>
      <c r="F15" s="43">
        <v>37907</v>
      </c>
      <c r="G15" s="44">
        <v>1045.349976</v>
      </c>
      <c r="H15" s="44">
        <v>543.45001200000002</v>
      </c>
      <c r="I15" s="44">
        <v>527.57000700000003</v>
      </c>
      <c r="J15" s="44">
        <v>41.863334999999999</v>
      </c>
      <c r="K15" s="44">
        <v>101.550003</v>
      </c>
      <c r="L15" s="44">
        <f>AVERAGE(Table5[[#This Row],[SPX]:[AGG]])</f>
        <v>451.95666659999995</v>
      </c>
      <c r="N15" s="149">
        <v>11</v>
      </c>
      <c r="O15">
        <v>590.3971732603178</v>
      </c>
    </row>
    <row r="16" spans="1:15" x14ac:dyDescent="0.3">
      <c r="E16">
        <v>1</v>
      </c>
      <c r="F16" s="43">
        <v>37908</v>
      </c>
      <c r="G16" s="44">
        <v>1049.4799800000001</v>
      </c>
      <c r="H16" s="44">
        <v>544.919983</v>
      </c>
      <c r="I16" s="44">
        <v>531.84002699999996</v>
      </c>
      <c r="J16" s="44">
        <v>42.083331999999999</v>
      </c>
      <c r="K16" s="44">
        <v>101.349998</v>
      </c>
      <c r="L16" s="44">
        <f>AVERAGE(Table5[[#This Row],[SPX]:[AGG]])</f>
        <v>453.93466400000005</v>
      </c>
      <c r="N16" s="149">
        <v>12</v>
      </c>
      <c r="O16">
        <v>580.62641382539653</v>
      </c>
    </row>
    <row r="17" spans="5:15" x14ac:dyDescent="0.3">
      <c r="E17">
        <v>1</v>
      </c>
      <c r="F17" s="43">
        <v>37909</v>
      </c>
      <c r="G17" s="44">
        <v>1046.76001</v>
      </c>
      <c r="H17" s="44">
        <v>540.71002199999998</v>
      </c>
      <c r="I17" s="44">
        <v>527.34997599999997</v>
      </c>
      <c r="J17" s="44">
        <v>41.683334000000002</v>
      </c>
      <c r="K17" s="44">
        <v>101.099998</v>
      </c>
      <c r="L17" s="44">
        <f>AVERAGE(Table5[[#This Row],[SPX]:[AGG]])</f>
        <v>451.52066799999994</v>
      </c>
      <c r="N17" s="149">
        <v>13</v>
      </c>
      <c r="O17">
        <v>625.55460246349196</v>
      </c>
    </row>
    <row r="18" spans="5:15" x14ac:dyDescent="0.3">
      <c r="E18">
        <v>1</v>
      </c>
      <c r="F18" s="43">
        <v>37910</v>
      </c>
      <c r="G18" s="44">
        <v>1050.0699460000001</v>
      </c>
      <c r="H18" s="44">
        <v>543.40997300000004</v>
      </c>
      <c r="I18" s="44">
        <v>529.64001499999995</v>
      </c>
      <c r="J18" s="44">
        <v>41.933334000000002</v>
      </c>
      <c r="K18" s="44">
        <v>100.83000199999999</v>
      </c>
      <c r="L18" s="44">
        <f>AVERAGE(Table5[[#This Row],[SPX]:[AGG]])</f>
        <v>453.17665400000004</v>
      </c>
      <c r="N18" s="149">
        <v>14</v>
      </c>
      <c r="O18">
        <v>645.79626293114768</v>
      </c>
    </row>
    <row r="19" spans="5:15" x14ac:dyDescent="0.3">
      <c r="E19">
        <v>1</v>
      </c>
      <c r="F19" s="43">
        <v>37911</v>
      </c>
      <c r="G19" s="44">
        <v>1039.3199460000001</v>
      </c>
      <c r="H19" s="44">
        <v>536</v>
      </c>
      <c r="I19" s="44">
        <v>520.35998500000005</v>
      </c>
      <c r="J19" s="44">
        <v>41.716667000000001</v>
      </c>
      <c r="K19" s="44">
        <v>101.30999799999999</v>
      </c>
      <c r="L19" s="44">
        <f>AVERAGE(Table5[[#This Row],[SPX]:[AGG]])</f>
        <v>447.74131920000008</v>
      </c>
      <c r="N19" s="149">
        <v>15</v>
      </c>
      <c r="O19">
        <v>679.18641184444459</v>
      </c>
    </row>
    <row r="20" spans="5:15" x14ac:dyDescent="0.3">
      <c r="E20">
        <v>1</v>
      </c>
      <c r="F20" s="43">
        <v>37914</v>
      </c>
      <c r="G20" s="44">
        <v>1044.6800539999999</v>
      </c>
      <c r="H20" s="44">
        <v>538.01000999999997</v>
      </c>
      <c r="I20" s="44">
        <v>521.44000200000005</v>
      </c>
      <c r="J20" s="44">
        <v>42.163333999999999</v>
      </c>
      <c r="K20" s="44">
        <v>101.25</v>
      </c>
      <c r="L20" s="44">
        <f>AVERAGE(Table5[[#This Row],[SPX]:[AGG]])</f>
        <v>449.50867999999991</v>
      </c>
      <c r="N20" s="149">
        <v>16</v>
      </c>
      <c r="O20">
        <v>668.68952441269823</v>
      </c>
    </row>
    <row r="21" spans="5:15" x14ac:dyDescent="0.3">
      <c r="E21">
        <v>1</v>
      </c>
      <c r="F21" s="43">
        <v>37915</v>
      </c>
      <c r="G21" s="44">
        <v>1046.030029</v>
      </c>
      <c r="H21" s="44">
        <v>540.71997099999999</v>
      </c>
      <c r="I21" s="44">
        <v>525.53002900000001</v>
      </c>
      <c r="J21" s="44">
        <v>42.02</v>
      </c>
      <c r="K21" s="44">
        <v>101.449997</v>
      </c>
      <c r="L21" s="44">
        <f>AVERAGE(Table5[[#This Row],[SPX]:[AGG]])</f>
        <v>451.15000520000001</v>
      </c>
      <c r="N21" s="149">
        <v>17</v>
      </c>
      <c r="O21">
        <v>668.77490712187489</v>
      </c>
    </row>
    <row r="22" spans="5:15" x14ac:dyDescent="0.3">
      <c r="E22">
        <v>1</v>
      </c>
      <c r="F22" s="43">
        <v>37916</v>
      </c>
      <c r="G22" s="44">
        <v>1030.3599850000001</v>
      </c>
      <c r="H22" s="44">
        <v>532.919983</v>
      </c>
      <c r="I22" s="44">
        <v>513.15002400000003</v>
      </c>
      <c r="J22" s="44">
        <v>41.610000999999997</v>
      </c>
      <c r="K22" s="44">
        <v>101.900002</v>
      </c>
      <c r="L22" s="44">
        <f>AVERAGE(Table5[[#This Row],[SPX]:[AGG]])</f>
        <v>443.98799900000006</v>
      </c>
      <c r="N22" s="149">
        <v>18</v>
      </c>
      <c r="O22">
        <v>602.32852490819675</v>
      </c>
    </row>
    <row r="23" spans="5:15" x14ac:dyDescent="0.3">
      <c r="E23">
        <v>1</v>
      </c>
      <c r="F23" s="43">
        <v>37917</v>
      </c>
      <c r="G23" s="44">
        <v>1033.7700199999999</v>
      </c>
      <c r="H23" s="44">
        <v>532.96997099999999</v>
      </c>
      <c r="I23" s="44">
        <v>510.48998999999998</v>
      </c>
      <c r="J23" s="44">
        <v>41.083331999999999</v>
      </c>
      <c r="K23" s="44">
        <v>101.650002</v>
      </c>
      <c r="L23" s="44">
        <f>AVERAGE(Table5[[#This Row],[SPX]:[AGG]])</f>
        <v>443.99266299999999</v>
      </c>
      <c r="N23" s="149">
        <v>19</v>
      </c>
      <c r="O23">
        <v>623.77728279999997</v>
      </c>
    </row>
    <row r="24" spans="5:15" x14ac:dyDescent="0.3">
      <c r="E24">
        <v>1</v>
      </c>
      <c r="F24" s="43">
        <v>37918</v>
      </c>
      <c r="G24" s="44">
        <v>1028.910034</v>
      </c>
      <c r="H24" s="44">
        <v>532.169983</v>
      </c>
      <c r="I24" s="44">
        <v>506.42999300000002</v>
      </c>
      <c r="J24" s="44">
        <v>41.163333999999999</v>
      </c>
      <c r="K24" s="44">
        <v>102.150002</v>
      </c>
      <c r="L24" s="44">
        <f>AVERAGE(Table5[[#This Row],[SPX]:[AGG]])</f>
        <v>442.16466919999993</v>
      </c>
      <c r="N24" s="149">
        <v>20</v>
      </c>
      <c r="O24">
        <v>583.62934246250018</v>
      </c>
    </row>
    <row r="25" spans="5:15" x14ac:dyDescent="0.3">
      <c r="E25">
        <v>1</v>
      </c>
      <c r="F25" s="43">
        <v>37921</v>
      </c>
      <c r="G25" s="44">
        <v>1031.130005</v>
      </c>
      <c r="H25" s="44">
        <v>537.01000999999997</v>
      </c>
      <c r="I25" s="44">
        <v>515.34997599999997</v>
      </c>
      <c r="J25" s="44">
        <v>41.346668000000001</v>
      </c>
      <c r="K25" s="44">
        <v>101.949997</v>
      </c>
      <c r="L25" s="44">
        <f>AVERAGE(Table5[[#This Row],[SPX]:[AGG]])</f>
        <v>445.35733120000003</v>
      </c>
      <c r="N25" s="149">
        <v>21</v>
      </c>
      <c r="O25">
        <v>415.20821927187501</v>
      </c>
    </row>
    <row r="26" spans="5:15" x14ac:dyDescent="0.3">
      <c r="E26">
        <v>1</v>
      </c>
      <c r="F26" s="43">
        <v>37922</v>
      </c>
      <c r="G26" s="44">
        <v>1046.790039</v>
      </c>
      <c r="H26" s="44">
        <v>544.90997300000004</v>
      </c>
      <c r="I26" s="44">
        <v>525.84997599999997</v>
      </c>
      <c r="J26" s="44">
        <v>41.833331999999999</v>
      </c>
      <c r="K26" s="44">
        <v>102.349998</v>
      </c>
      <c r="L26" s="44">
        <f>AVERAGE(Table5[[#This Row],[SPX]:[AGG]])</f>
        <v>452.3466636</v>
      </c>
      <c r="N26" s="149">
        <v>22</v>
      </c>
      <c r="O26">
        <v>373.12301574098348</v>
      </c>
    </row>
    <row r="27" spans="5:15" x14ac:dyDescent="0.3">
      <c r="E27">
        <v>1</v>
      </c>
      <c r="F27" s="43">
        <v>37923</v>
      </c>
      <c r="G27" s="44">
        <v>1048.1099850000001</v>
      </c>
      <c r="H27" s="44">
        <v>547.47997999999995</v>
      </c>
      <c r="I27" s="44">
        <v>531.80999799999995</v>
      </c>
      <c r="J27" s="44">
        <v>41.783332999999999</v>
      </c>
      <c r="K27" s="44">
        <v>101.900002</v>
      </c>
      <c r="L27" s="44">
        <f>AVERAGE(Table5[[#This Row],[SPX]:[AGG]])</f>
        <v>454.2166595999999</v>
      </c>
      <c r="N27" s="149">
        <v>23</v>
      </c>
      <c r="O27">
        <v>417.77498465396849</v>
      </c>
    </row>
    <row r="28" spans="5:15" x14ac:dyDescent="0.3">
      <c r="E28">
        <v>1</v>
      </c>
      <c r="F28" s="43">
        <v>37924</v>
      </c>
      <c r="G28" s="44">
        <v>1046.9399410000001</v>
      </c>
      <c r="H28" s="44">
        <v>547.35998500000005</v>
      </c>
      <c r="I28" s="44">
        <v>530.36999500000002</v>
      </c>
      <c r="J28" s="44">
        <v>41.830002</v>
      </c>
      <c r="K28" s="44">
        <v>101.900002</v>
      </c>
      <c r="L28" s="44">
        <f>AVERAGE(Table5[[#This Row],[SPX]:[AGG]])</f>
        <v>453.67998500000004</v>
      </c>
      <c r="N28" s="149">
        <v>24</v>
      </c>
      <c r="O28">
        <v>469.97853136562514</v>
      </c>
    </row>
    <row r="29" spans="5:15" x14ac:dyDescent="0.3">
      <c r="E29">
        <v>1</v>
      </c>
      <c r="F29" s="43">
        <v>37925</v>
      </c>
      <c r="G29" s="44">
        <v>1050.709961</v>
      </c>
      <c r="H29" s="44">
        <v>548.52002000000005</v>
      </c>
      <c r="I29" s="44">
        <v>528.21997099999999</v>
      </c>
      <c r="J29" s="44">
        <v>41.533332999999999</v>
      </c>
      <c r="K29" s="44">
        <v>101.739998</v>
      </c>
      <c r="L29" s="44">
        <f>AVERAGE(Table5[[#This Row],[SPX]:[AGG]])</f>
        <v>454.14465659999996</v>
      </c>
      <c r="N29" s="149">
        <v>25</v>
      </c>
      <c r="O29">
        <v>509.64106248749982</v>
      </c>
    </row>
    <row r="30" spans="5:15" x14ac:dyDescent="0.3">
      <c r="E30">
        <v>1</v>
      </c>
      <c r="F30" s="43">
        <v>37928</v>
      </c>
      <c r="G30" s="44">
        <v>1059.0200199999999</v>
      </c>
      <c r="H30" s="44">
        <v>555</v>
      </c>
      <c r="I30" s="44">
        <v>537.84002699999996</v>
      </c>
      <c r="J30" s="44">
        <v>41.743332000000002</v>
      </c>
      <c r="K30" s="44">
        <v>101.199997</v>
      </c>
      <c r="L30" s="44">
        <f>AVERAGE(Table5[[#This Row],[SPX]:[AGG]])</f>
        <v>458.96067520000008</v>
      </c>
      <c r="N30" s="149">
        <v>26</v>
      </c>
      <c r="O30">
        <v>534.55196571147553</v>
      </c>
    </row>
    <row r="31" spans="5:15" x14ac:dyDescent="0.3">
      <c r="E31">
        <v>1</v>
      </c>
      <c r="F31" s="43">
        <v>37929</v>
      </c>
      <c r="G31" s="44">
        <v>1053.25</v>
      </c>
      <c r="H31" s="44">
        <v>553.82000700000003</v>
      </c>
      <c r="I31" s="44">
        <v>538.86999500000002</v>
      </c>
      <c r="J31" s="44">
        <v>41.973331000000002</v>
      </c>
      <c r="K31" s="44">
        <v>101.400002</v>
      </c>
      <c r="L31" s="44">
        <f>AVERAGE(Table5[[#This Row],[SPX]:[AGG]])</f>
        <v>457.86266700000004</v>
      </c>
      <c r="N31" s="149">
        <v>27</v>
      </c>
      <c r="O31">
        <v>550.76336380634905</v>
      </c>
    </row>
    <row r="32" spans="5:15" x14ac:dyDescent="0.3">
      <c r="E32">
        <v>1</v>
      </c>
      <c r="F32" s="43">
        <v>37930</v>
      </c>
      <c r="G32" s="44">
        <v>1051.8100589999999</v>
      </c>
      <c r="H32" s="44">
        <v>555.73999000000003</v>
      </c>
      <c r="I32" s="44">
        <v>538.90997300000004</v>
      </c>
      <c r="J32" s="44">
        <v>41.733333999999999</v>
      </c>
      <c r="K32" s="44">
        <v>101.400002</v>
      </c>
      <c r="L32" s="44">
        <f>AVERAGE(Table5[[#This Row],[SPX]:[AGG]])</f>
        <v>457.91867160000004</v>
      </c>
      <c r="N32" s="149">
        <v>28</v>
      </c>
      <c r="O32">
        <v>529.30196803437502</v>
      </c>
    </row>
    <row r="33" spans="5:15" x14ac:dyDescent="0.3">
      <c r="E33">
        <v>1</v>
      </c>
      <c r="F33" s="43">
        <v>37931</v>
      </c>
      <c r="G33" s="44">
        <v>1058.0500489999999</v>
      </c>
      <c r="H33" s="44">
        <v>560.36999500000002</v>
      </c>
      <c r="I33" s="44">
        <v>542.94000200000005</v>
      </c>
      <c r="J33" s="44">
        <v>41.366664999999998</v>
      </c>
      <c r="K33" s="44">
        <v>100.849998</v>
      </c>
      <c r="L33" s="44">
        <f>AVERAGE(Table5[[#This Row],[SPX]:[AGG]])</f>
        <v>460.71534179999998</v>
      </c>
      <c r="N33" s="149">
        <v>29</v>
      </c>
      <c r="O33">
        <v>591.47206221249996</v>
      </c>
    </row>
    <row r="34" spans="5:15" x14ac:dyDescent="0.3">
      <c r="E34">
        <v>1</v>
      </c>
      <c r="F34" s="43">
        <v>37932</v>
      </c>
      <c r="G34" s="44">
        <v>1053.209961</v>
      </c>
      <c r="H34" s="44">
        <v>559.82000700000003</v>
      </c>
      <c r="I34" s="44">
        <v>542.96002199999998</v>
      </c>
      <c r="J34" s="44">
        <v>41.75</v>
      </c>
      <c r="K34" s="44">
        <v>100.900002</v>
      </c>
      <c r="L34" s="44">
        <f>AVERAGE(Table5[[#This Row],[SPX]:[AGG]])</f>
        <v>459.72799839999999</v>
      </c>
      <c r="N34" s="149">
        <v>30</v>
      </c>
      <c r="O34">
        <v>644.07177429999979</v>
      </c>
    </row>
    <row r="35" spans="5:15" x14ac:dyDescent="0.3">
      <c r="E35">
        <v>1</v>
      </c>
      <c r="F35" s="43">
        <v>37935</v>
      </c>
      <c r="G35" s="44">
        <v>1047.1099850000001</v>
      </c>
      <c r="H35" s="44">
        <v>552.96997099999999</v>
      </c>
      <c r="I35" s="44">
        <v>533.21002199999998</v>
      </c>
      <c r="J35" s="44">
        <v>41.403331999999999</v>
      </c>
      <c r="K35" s="44">
        <v>101.089996</v>
      </c>
      <c r="L35" s="44">
        <f>AVERAGE(Table5[[#This Row],[SPX]:[AGG]])</f>
        <v>455.15666119999997</v>
      </c>
      <c r="N35" s="149">
        <v>31</v>
      </c>
      <c r="O35">
        <v>657.39577734920647</v>
      </c>
    </row>
    <row r="36" spans="5:15" x14ac:dyDescent="0.3">
      <c r="E36">
        <v>1</v>
      </c>
      <c r="F36" s="43">
        <v>37936</v>
      </c>
      <c r="G36" s="44">
        <v>1046.5699460000001</v>
      </c>
      <c r="H36" s="44">
        <v>551.54998799999998</v>
      </c>
      <c r="I36" s="44">
        <v>528.57000700000003</v>
      </c>
      <c r="J36" s="44">
        <v>41.246665999999998</v>
      </c>
      <c r="K36" s="44">
        <v>100.910004</v>
      </c>
      <c r="L36" s="44">
        <f>AVERAGE(Table5[[#This Row],[SPX]:[AGG]])</f>
        <v>453.76932219999998</v>
      </c>
      <c r="N36" s="149">
        <v>32</v>
      </c>
      <c r="O36">
        <v>601.13878229062504</v>
      </c>
    </row>
    <row r="37" spans="5:15" x14ac:dyDescent="0.3">
      <c r="E37">
        <v>1</v>
      </c>
      <c r="F37" s="43">
        <v>37937</v>
      </c>
      <c r="G37" s="44">
        <v>1058.530029</v>
      </c>
      <c r="H37" s="44">
        <v>561.59997599999997</v>
      </c>
      <c r="I37" s="44">
        <v>540.65997300000004</v>
      </c>
      <c r="J37" s="44">
        <v>42.106667000000002</v>
      </c>
      <c r="K37" s="44">
        <v>101.099998</v>
      </c>
      <c r="L37" s="44">
        <f>AVERAGE(Table5[[#This Row],[SPX]:[AGG]])</f>
        <v>460.79932859999997</v>
      </c>
      <c r="N37" s="149">
        <v>33</v>
      </c>
      <c r="O37">
        <v>592.88606424761917</v>
      </c>
    </row>
    <row r="38" spans="5:15" x14ac:dyDescent="0.3">
      <c r="E38">
        <v>1</v>
      </c>
      <c r="F38" s="43">
        <v>37938</v>
      </c>
      <c r="G38" s="44">
        <v>1058.410034</v>
      </c>
      <c r="H38" s="44">
        <v>562.89001499999995</v>
      </c>
      <c r="I38" s="44">
        <v>541.20001200000002</v>
      </c>
      <c r="J38" s="44">
        <v>42.346668000000001</v>
      </c>
      <c r="K38" s="44">
        <v>101.839996</v>
      </c>
      <c r="L38" s="44">
        <f>AVERAGE(Table5[[#This Row],[SPX]:[AGG]])</f>
        <v>461.33734500000003</v>
      </c>
      <c r="N38" s="149">
        <v>34</v>
      </c>
      <c r="O38">
        <v>656.06558170000005</v>
      </c>
    </row>
    <row r="39" spans="5:15" x14ac:dyDescent="0.3">
      <c r="E39">
        <v>1</v>
      </c>
      <c r="F39" s="43">
        <v>37939</v>
      </c>
      <c r="G39" s="44">
        <v>1050.349976</v>
      </c>
      <c r="H39" s="44">
        <v>557.169983</v>
      </c>
      <c r="I39" s="44">
        <v>532.96002199999998</v>
      </c>
      <c r="J39" s="44">
        <v>42.060001</v>
      </c>
      <c r="K39" s="44">
        <v>101.91999800000001</v>
      </c>
      <c r="L39" s="44">
        <f>AVERAGE(Table5[[#This Row],[SPX]:[AGG]])</f>
        <v>456.89199599999995</v>
      </c>
      <c r="N39" s="149">
        <v>35</v>
      </c>
      <c r="O39">
        <v>648.48920611428571</v>
      </c>
    </row>
    <row r="40" spans="5:15" x14ac:dyDescent="0.3">
      <c r="E40">
        <v>1</v>
      </c>
      <c r="F40" s="43">
        <v>37942</v>
      </c>
      <c r="G40" s="44">
        <v>1043.630005</v>
      </c>
      <c r="H40" s="44">
        <v>552.79998799999998</v>
      </c>
      <c r="I40" s="44">
        <v>526.21002199999998</v>
      </c>
      <c r="J40" s="44">
        <v>41.336666000000001</v>
      </c>
      <c r="K40" s="44">
        <v>102.349998</v>
      </c>
      <c r="L40" s="44">
        <f>AVERAGE(Table5[[#This Row],[SPX]:[AGG]])</f>
        <v>453.26533580000006</v>
      </c>
      <c r="N40" s="149">
        <v>36</v>
      </c>
      <c r="O40">
        <v>668.87968237777784</v>
      </c>
    </row>
    <row r="41" spans="5:15" x14ac:dyDescent="0.3">
      <c r="E41">
        <v>1</v>
      </c>
      <c r="F41" s="43">
        <v>37943</v>
      </c>
      <c r="G41" s="44">
        <v>1034.150024</v>
      </c>
      <c r="H41" s="44">
        <v>547.09002699999996</v>
      </c>
      <c r="I41" s="44">
        <v>521.67999299999997</v>
      </c>
      <c r="J41" s="44">
        <v>41.5</v>
      </c>
      <c r="K41" s="44">
        <v>102.300003</v>
      </c>
      <c r="L41" s="44">
        <f>AVERAGE(Table5[[#This Row],[SPX]:[AGG]])</f>
        <v>449.34400939999995</v>
      </c>
      <c r="N41" s="149">
        <v>37</v>
      </c>
      <c r="O41">
        <v>679.5925159032256</v>
      </c>
    </row>
    <row r="42" spans="5:15" x14ac:dyDescent="0.3">
      <c r="E42">
        <v>1</v>
      </c>
      <c r="F42" s="43">
        <v>37944</v>
      </c>
      <c r="G42" s="44">
        <v>1042.4399410000001</v>
      </c>
      <c r="H42" s="44">
        <v>549.26000999999997</v>
      </c>
      <c r="I42" s="44">
        <v>525.61999500000002</v>
      </c>
      <c r="J42" s="44">
        <v>41.599997999999999</v>
      </c>
      <c r="K42" s="44">
        <v>101.82</v>
      </c>
      <c r="L42" s="44">
        <f>AVERAGE(Table5[[#This Row],[SPX]:[AGG]])</f>
        <v>452.14798880000006</v>
      </c>
      <c r="N42" s="149">
        <v>38</v>
      </c>
      <c r="O42">
        <v>739.67376625666668</v>
      </c>
    </row>
    <row r="43" spans="5:15" x14ac:dyDescent="0.3">
      <c r="E43">
        <v>1</v>
      </c>
      <c r="F43" s="43">
        <v>37945</v>
      </c>
      <c r="G43" s="44">
        <v>1033.650024</v>
      </c>
      <c r="H43" s="44">
        <v>546.28997800000002</v>
      </c>
      <c r="I43" s="44">
        <v>523.080017</v>
      </c>
      <c r="J43" s="44">
        <v>41.333331999999999</v>
      </c>
      <c r="K43" s="44">
        <v>102.16999800000001</v>
      </c>
      <c r="L43" s="44">
        <f>AVERAGE(Table5[[#This Row],[SPX]:[AGG]])</f>
        <v>449.3046698</v>
      </c>
      <c r="N43" s="149">
        <v>39</v>
      </c>
      <c r="O43">
        <v>780.44252999374999</v>
      </c>
    </row>
    <row r="44" spans="5:15" x14ac:dyDescent="0.3">
      <c r="E44">
        <v>1</v>
      </c>
      <c r="F44" s="43">
        <v>37946</v>
      </c>
      <c r="G44" s="44">
        <v>1035.280029</v>
      </c>
      <c r="H44" s="44">
        <v>548.330017</v>
      </c>
      <c r="I44" s="44">
        <v>525.92999299999997</v>
      </c>
      <c r="J44" s="44">
        <v>41.779998999999997</v>
      </c>
      <c r="K44" s="44">
        <v>102.279999</v>
      </c>
      <c r="L44" s="44">
        <f>AVERAGE(Table5[[#This Row],[SPX]:[AGG]])</f>
        <v>450.72000739999993</v>
      </c>
      <c r="N44" s="149">
        <v>40</v>
      </c>
      <c r="O44">
        <v>821.28071813437487</v>
      </c>
    </row>
    <row r="45" spans="5:15" x14ac:dyDescent="0.3">
      <c r="E45">
        <v>1</v>
      </c>
      <c r="F45" s="43">
        <v>37949</v>
      </c>
      <c r="G45" s="44">
        <v>1052.079956</v>
      </c>
      <c r="H45" s="44">
        <v>559.76000999999997</v>
      </c>
      <c r="I45" s="44">
        <v>539.51000999999997</v>
      </c>
      <c r="J45" s="44">
        <v>42.093333999999999</v>
      </c>
      <c r="K45" s="44">
        <v>101.849998</v>
      </c>
      <c r="L45" s="44">
        <f>AVERAGE(Table5[[#This Row],[SPX]:[AGG]])</f>
        <v>459.05866160000005</v>
      </c>
      <c r="N45" s="149">
        <v>41</v>
      </c>
      <c r="O45">
        <v>869.06872129999999</v>
      </c>
    </row>
    <row r="46" spans="5:15" x14ac:dyDescent="0.3">
      <c r="E46">
        <v>1</v>
      </c>
      <c r="F46" s="43">
        <v>37950</v>
      </c>
      <c r="G46" s="44">
        <v>1053.8900149999999</v>
      </c>
      <c r="H46" s="44">
        <v>563.45001200000002</v>
      </c>
      <c r="I46" s="44">
        <v>543.17999299999997</v>
      </c>
      <c r="J46" s="44">
        <v>42.16</v>
      </c>
      <c r="K46" s="44">
        <v>102.25</v>
      </c>
      <c r="L46" s="44">
        <f>AVERAGE(Table5[[#This Row],[SPX]:[AGG]])</f>
        <v>460.98600399999998</v>
      </c>
      <c r="N46" s="149">
        <v>42</v>
      </c>
      <c r="O46">
        <v>903.59203350819678</v>
      </c>
    </row>
    <row r="47" spans="5:15" x14ac:dyDescent="0.3">
      <c r="E47">
        <v>1</v>
      </c>
      <c r="F47" s="43">
        <v>37951</v>
      </c>
      <c r="G47" s="44">
        <v>1058.4499510000001</v>
      </c>
      <c r="H47" s="44">
        <v>565.32000700000003</v>
      </c>
      <c r="I47" s="44">
        <v>545.30999799999995</v>
      </c>
      <c r="J47" s="44">
        <v>42.516666000000001</v>
      </c>
      <c r="K47" s="44">
        <v>101.879997</v>
      </c>
      <c r="L47" s="44">
        <f>AVERAGE(Table5[[#This Row],[SPX]:[AGG]])</f>
        <v>462.69532379999998</v>
      </c>
      <c r="N47" s="149">
        <v>43</v>
      </c>
      <c r="O47">
        <v>919.20085751746012</v>
      </c>
    </row>
    <row r="48" spans="5:15" x14ac:dyDescent="0.3">
      <c r="E48">
        <v>1</v>
      </c>
      <c r="F48" s="43">
        <v>37953</v>
      </c>
      <c r="G48" s="44">
        <v>1058.1999510000001</v>
      </c>
      <c r="H48" s="44">
        <v>567</v>
      </c>
      <c r="I48" s="44">
        <v>546.51000999999997</v>
      </c>
      <c r="J48" s="44">
        <v>42.583331999999999</v>
      </c>
      <c r="K48" s="44">
        <v>101.720001</v>
      </c>
      <c r="L48" s="44">
        <f>AVERAGE(Table5[[#This Row],[SPX]:[AGG]])</f>
        <v>463.20265880000005</v>
      </c>
      <c r="N48" s="149">
        <v>44</v>
      </c>
      <c r="O48">
        <v>942.85928084999978</v>
      </c>
    </row>
    <row r="49" spans="5:15" x14ac:dyDescent="0.3">
      <c r="E49">
        <v>1</v>
      </c>
      <c r="F49" s="43">
        <v>37956</v>
      </c>
      <c r="G49" s="44">
        <v>1070.119995</v>
      </c>
      <c r="H49" s="44">
        <v>575.830017</v>
      </c>
      <c r="I49" s="44">
        <v>554.59002699999996</v>
      </c>
      <c r="J49" s="44">
        <v>43.426665999999997</v>
      </c>
      <c r="K49" s="44">
        <v>101.16999800000001</v>
      </c>
      <c r="L49" s="44">
        <f>AVERAGE(Table5[[#This Row],[SPX]:[AGG]])</f>
        <v>469.02734059999995</v>
      </c>
      <c r="N49" s="149">
        <v>45</v>
      </c>
      <c r="O49">
        <v>947.65759250312499</v>
      </c>
    </row>
    <row r="50" spans="5:15" x14ac:dyDescent="0.3">
      <c r="E50">
        <v>1</v>
      </c>
      <c r="F50" s="43">
        <v>37957</v>
      </c>
      <c r="G50" s="44">
        <v>1066.619995</v>
      </c>
      <c r="H50" s="44">
        <v>574.71002199999998</v>
      </c>
      <c r="I50" s="44">
        <v>553.59997599999997</v>
      </c>
      <c r="J50" s="44">
        <v>43.529998999999997</v>
      </c>
      <c r="K50" s="44">
        <v>101.139999</v>
      </c>
      <c r="L50" s="44">
        <f>AVERAGE(Table5[[#This Row],[SPX]:[AGG]])</f>
        <v>467.9199981999999</v>
      </c>
      <c r="N50" s="149">
        <v>46</v>
      </c>
      <c r="O50">
        <v>986.48773780655699</v>
      </c>
    </row>
    <row r="51" spans="5:15" x14ac:dyDescent="0.3">
      <c r="E51">
        <v>1</v>
      </c>
      <c r="F51" s="43">
        <v>37958</v>
      </c>
      <c r="G51" s="44">
        <v>1064.7299800000001</v>
      </c>
      <c r="H51" s="44">
        <v>569.25</v>
      </c>
      <c r="I51" s="44">
        <v>545.19000200000005</v>
      </c>
      <c r="J51" s="44">
        <v>43.616664999999998</v>
      </c>
      <c r="K51" s="44">
        <v>101.239998</v>
      </c>
      <c r="L51" s="44">
        <f>AVERAGE(Table5[[#This Row],[SPX]:[AGG]])</f>
        <v>464.80532900000009</v>
      </c>
      <c r="N51" s="149">
        <v>47</v>
      </c>
      <c r="O51">
        <v>1012.4268274380953</v>
      </c>
    </row>
    <row r="52" spans="5:15" x14ac:dyDescent="0.3">
      <c r="E52">
        <v>1</v>
      </c>
      <c r="F52" s="43">
        <v>37959</v>
      </c>
      <c r="G52" s="44">
        <v>1069.719971</v>
      </c>
      <c r="H52" s="44">
        <v>567.26000999999997</v>
      </c>
      <c r="I52" s="44">
        <v>544.15002400000003</v>
      </c>
      <c r="J52" s="44">
        <v>43.716667000000001</v>
      </c>
      <c r="K52" s="44">
        <v>101.389999</v>
      </c>
      <c r="L52" s="44">
        <f>AVERAGE(Table5[[#This Row],[SPX]:[AGG]])</f>
        <v>465.24733420000001</v>
      </c>
      <c r="N52" s="149">
        <v>48</v>
      </c>
      <c r="O52">
        <v>969.37762377187505</v>
      </c>
    </row>
    <row r="53" spans="5:15" x14ac:dyDescent="0.3">
      <c r="E53">
        <v>1</v>
      </c>
      <c r="F53" s="43">
        <v>37960</v>
      </c>
      <c r="G53" s="44">
        <v>1061.5</v>
      </c>
      <c r="H53" s="44">
        <v>562.28997800000002</v>
      </c>
      <c r="I53" s="44">
        <v>539.01000999999997</v>
      </c>
      <c r="J53" s="44">
        <v>43.403331999999999</v>
      </c>
      <c r="K53" s="44">
        <v>101.900002</v>
      </c>
      <c r="L53" s="44">
        <f>AVERAGE(Table5[[#This Row],[SPX]:[AGG]])</f>
        <v>461.6206643999999</v>
      </c>
      <c r="N53" s="149">
        <v>49</v>
      </c>
      <c r="O53">
        <v>962.25999928125009</v>
      </c>
    </row>
    <row r="54" spans="5:15" x14ac:dyDescent="0.3">
      <c r="E54">
        <v>1</v>
      </c>
      <c r="F54" s="43">
        <v>37963</v>
      </c>
      <c r="G54" s="44">
        <v>1069.3000489999999</v>
      </c>
      <c r="H54" s="44">
        <v>566.65997300000004</v>
      </c>
      <c r="I54" s="44">
        <v>543.03997800000002</v>
      </c>
      <c r="J54" s="44">
        <v>43.766666000000001</v>
      </c>
      <c r="K54" s="44">
        <v>101.900002</v>
      </c>
      <c r="L54" s="44">
        <f>AVERAGE(Table5[[#This Row],[SPX]:[AGG]])</f>
        <v>464.93333359999997</v>
      </c>
      <c r="N54" s="149">
        <v>50</v>
      </c>
      <c r="O54">
        <v>898.949276386885</v>
      </c>
    </row>
    <row r="55" spans="5:15" x14ac:dyDescent="0.3">
      <c r="E55">
        <v>1</v>
      </c>
      <c r="F55" s="43">
        <v>37964</v>
      </c>
      <c r="G55" s="44">
        <v>1060.1800539999999</v>
      </c>
      <c r="H55" s="44">
        <v>559.09002699999996</v>
      </c>
      <c r="I55" s="44">
        <v>534.53997800000002</v>
      </c>
      <c r="J55" s="44">
        <v>43.583331999999999</v>
      </c>
      <c r="K55" s="44">
        <v>101.33000199999999</v>
      </c>
      <c r="L55" s="44">
        <f>AVERAGE(Table5[[#This Row],[SPX]:[AGG]])</f>
        <v>459.74467860000004</v>
      </c>
      <c r="N55" s="149">
        <v>51</v>
      </c>
      <c r="O55">
        <v>969.04953090000038</v>
      </c>
    </row>
    <row r="56" spans="5:15" x14ac:dyDescent="0.3">
      <c r="E56">
        <v>1</v>
      </c>
      <c r="F56" s="43">
        <v>37965</v>
      </c>
      <c r="G56" s="44">
        <v>1059.0500489999999</v>
      </c>
      <c r="H56" s="44">
        <v>555.28002900000001</v>
      </c>
      <c r="I56" s="44">
        <v>528.48999000000003</v>
      </c>
      <c r="J56" s="44">
        <v>43.27</v>
      </c>
      <c r="K56" s="44">
        <v>101.730003</v>
      </c>
      <c r="L56" s="44">
        <f>AVERAGE(Table5[[#This Row],[SPX]:[AGG]])</f>
        <v>457.56401420000003</v>
      </c>
      <c r="N56" s="149">
        <v>52</v>
      </c>
      <c r="O56">
        <v>1020.5855614625001</v>
      </c>
    </row>
    <row r="57" spans="5:15" x14ac:dyDescent="0.3">
      <c r="E57">
        <v>1</v>
      </c>
      <c r="F57" s="43">
        <v>37966</v>
      </c>
      <c r="G57" s="44">
        <v>1071.209961</v>
      </c>
      <c r="H57" s="44">
        <v>564.46997099999999</v>
      </c>
      <c r="I57" s="44">
        <v>542.919983</v>
      </c>
      <c r="J57" s="44">
        <v>43.75</v>
      </c>
      <c r="K57" s="44">
        <v>102.089996</v>
      </c>
      <c r="L57" s="44">
        <f>AVERAGE(Table5[[#This Row],[SPX]:[AGG]])</f>
        <v>464.88798220000001</v>
      </c>
      <c r="N57" s="149">
        <v>53</v>
      </c>
      <c r="O57">
        <v>1045.1231411492063</v>
      </c>
    </row>
    <row r="58" spans="5:15" x14ac:dyDescent="0.3">
      <c r="E58">
        <v>1</v>
      </c>
      <c r="F58" s="43">
        <v>37967</v>
      </c>
      <c r="G58" s="44">
        <v>1074.1400149999999</v>
      </c>
      <c r="H58" s="44">
        <v>565.84002699999996</v>
      </c>
      <c r="I58" s="44">
        <v>547.59002699999996</v>
      </c>
      <c r="J58" s="44">
        <v>43.893332999999998</v>
      </c>
      <c r="K58" s="44">
        <v>102.150002</v>
      </c>
      <c r="L58" s="44">
        <f>AVERAGE(Table5[[#This Row],[SPX]:[AGG]])</f>
        <v>466.72268079999992</v>
      </c>
      <c r="N58" s="149">
        <v>54</v>
      </c>
      <c r="O58">
        <v>1115.2492258096777</v>
      </c>
    </row>
    <row r="59" spans="5:15" x14ac:dyDescent="0.3">
      <c r="E59">
        <v>1</v>
      </c>
      <c r="F59" s="43">
        <v>37970</v>
      </c>
      <c r="G59" s="44">
        <v>1068.040039</v>
      </c>
      <c r="H59" s="44">
        <v>558.46997099999999</v>
      </c>
      <c r="I59" s="44">
        <v>535.25</v>
      </c>
      <c r="J59" s="44">
        <v>43.599997999999999</v>
      </c>
      <c r="K59" s="44">
        <v>102.089996</v>
      </c>
      <c r="L59" s="44">
        <f>AVERAGE(Table5[[#This Row],[SPX]:[AGG]])</f>
        <v>461.49000080000008</v>
      </c>
      <c r="N59" s="149">
        <v>55</v>
      </c>
      <c r="O59">
        <v>1138.7542830222219</v>
      </c>
    </row>
    <row r="60" spans="5:15" x14ac:dyDescent="0.3">
      <c r="E60">
        <v>1</v>
      </c>
      <c r="F60" s="43">
        <v>37971</v>
      </c>
      <c r="G60" s="44">
        <v>1075.130005</v>
      </c>
      <c r="H60" s="44">
        <v>558.65997300000004</v>
      </c>
      <c r="I60" s="44">
        <v>537.73999000000003</v>
      </c>
      <c r="J60" s="44">
        <v>44</v>
      </c>
      <c r="K60" s="44">
        <v>102.150002</v>
      </c>
      <c r="L60" s="44">
        <f>AVERAGE(Table5[[#This Row],[SPX]:[AGG]])</f>
        <v>463.53599399999996</v>
      </c>
      <c r="N60" s="149">
        <v>56</v>
      </c>
      <c r="O60">
        <v>1161.075687631746</v>
      </c>
    </row>
    <row r="61" spans="5:15" x14ac:dyDescent="0.3">
      <c r="E61">
        <v>1</v>
      </c>
      <c r="F61" s="43">
        <v>37972</v>
      </c>
      <c r="G61" s="44">
        <v>1076.4799800000001</v>
      </c>
      <c r="H61" s="44">
        <v>560.14001499999995</v>
      </c>
      <c r="I61" s="44">
        <v>538.71997099999999</v>
      </c>
      <c r="J61" s="44">
        <v>43.896667000000001</v>
      </c>
      <c r="K61" s="44">
        <v>102.400002</v>
      </c>
      <c r="L61" s="44">
        <f>AVERAGE(Table5[[#This Row],[SPX]:[AGG]])</f>
        <v>464.32732699999997</v>
      </c>
      <c r="N61" s="149">
        <v>57</v>
      </c>
      <c r="O61">
        <v>1229.1027014444444</v>
      </c>
    </row>
    <row r="62" spans="5:15" x14ac:dyDescent="0.3">
      <c r="E62">
        <v>1</v>
      </c>
      <c r="F62" s="43">
        <v>37973</v>
      </c>
      <c r="G62" s="44">
        <v>1089.1800539999999</v>
      </c>
      <c r="H62" s="44">
        <v>568.54998799999998</v>
      </c>
      <c r="I62" s="44">
        <v>546.90002400000003</v>
      </c>
      <c r="J62" s="44">
        <v>44.549999</v>
      </c>
      <c r="K62" s="44">
        <v>102.550003</v>
      </c>
      <c r="L62" s="44">
        <f>AVERAGE(Table5[[#This Row],[SPX]:[AGG]])</f>
        <v>470.34601359999988</v>
      </c>
      <c r="N62" s="149">
        <v>58</v>
      </c>
      <c r="O62">
        <v>1276.1447872262299</v>
      </c>
    </row>
    <row r="63" spans="5:15" x14ac:dyDescent="0.3">
      <c r="E63">
        <v>1</v>
      </c>
      <c r="F63" s="43">
        <v>37974</v>
      </c>
      <c r="G63" s="44">
        <v>1088.660034</v>
      </c>
      <c r="H63" s="44">
        <v>568.080017</v>
      </c>
      <c r="I63" s="44">
        <v>546.88000499999998</v>
      </c>
      <c r="J63" s="44">
        <v>44.299999</v>
      </c>
      <c r="K63" s="44">
        <v>102.599998</v>
      </c>
      <c r="L63" s="44">
        <f>AVERAGE(Table5[[#This Row],[SPX]:[AGG]])</f>
        <v>470.10401059999992</v>
      </c>
      <c r="N63" s="149">
        <v>59</v>
      </c>
      <c r="O63">
        <v>1283.9101558718755</v>
      </c>
    </row>
    <row r="64" spans="5:15" x14ac:dyDescent="0.3">
      <c r="E64">
        <v>1</v>
      </c>
      <c r="F64" s="43">
        <v>37977</v>
      </c>
      <c r="G64" s="44">
        <v>1092.9399410000001</v>
      </c>
      <c r="H64" s="44">
        <v>570.65997300000004</v>
      </c>
      <c r="I64" s="44">
        <v>549.36999500000002</v>
      </c>
      <c r="J64" s="44">
        <v>44.066665999999998</v>
      </c>
      <c r="K64" s="44">
        <v>102.550003</v>
      </c>
      <c r="L64" s="44">
        <f>AVERAGE(Table5[[#This Row],[SPX]:[AGG]])</f>
        <v>471.91731560000005</v>
      </c>
      <c r="N64" s="149">
        <v>60</v>
      </c>
      <c r="O64">
        <v>1346.6681593873018</v>
      </c>
    </row>
    <row r="65" spans="5:15" x14ac:dyDescent="0.3">
      <c r="E65">
        <v>1</v>
      </c>
      <c r="F65" s="43">
        <v>37978</v>
      </c>
      <c r="G65" s="44">
        <v>1096.0200199999999</v>
      </c>
      <c r="H65" s="44">
        <v>572.77002000000005</v>
      </c>
      <c r="I65" s="44">
        <v>555.03002900000001</v>
      </c>
      <c r="J65" s="44">
        <v>44.16</v>
      </c>
      <c r="K65" s="44">
        <v>102.150002</v>
      </c>
      <c r="L65" s="44">
        <f>AVERAGE(Table5[[#This Row],[SPX]:[AGG]])</f>
        <v>474.02601419999991</v>
      </c>
      <c r="N65" s="149">
        <v>61</v>
      </c>
      <c r="O65">
        <v>1239.0390497714284</v>
      </c>
    </row>
    <row r="66" spans="5:15" x14ac:dyDescent="0.3">
      <c r="E66">
        <v>1</v>
      </c>
      <c r="F66" s="43">
        <v>37979</v>
      </c>
      <c r="G66" s="44">
        <v>1094.040039</v>
      </c>
      <c r="H66" s="44">
        <v>571.95001200000002</v>
      </c>
      <c r="I66" s="44">
        <v>552.34997599999997</v>
      </c>
      <c r="J66" s="44">
        <v>44.266666000000001</v>
      </c>
      <c r="K66" s="44">
        <v>102.230003</v>
      </c>
      <c r="L66" s="44">
        <f>AVERAGE(Table5[[#This Row],[SPX]:[AGG]])</f>
        <v>472.96733920000008</v>
      </c>
      <c r="N66" s="149">
        <v>62</v>
      </c>
      <c r="O66">
        <v>1249.9340011606555</v>
      </c>
    </row>
    <row r="67" spans="5:15" x14ac:dyDescent="0.3">
      <c r="E67">
        <v>1</v>
      </c>
      <c r="F67" s="43">
        <v>37981</v>
      </c>
      <c r="G67" s="44">
        <v>1095.8900149999999</v>
      </c>
      <c r="H67" s="44">
        <v>572.5</v>
      </c>
      <c r="I67" s="44">
        <v>554.90002400000003</v>
      </c>
      <c r="J67" s="44">
        <v>44.186667999999997</v>
      </c>
      <c r="K67" s="44">
        <v>102.739998</v>
      </c>
      <c r="L67" s="44">
        <f>AVERAGE(Table5[[#This Row],[SPX]:[AGG]])</f>
        <v>474.04334099999994</v>
      </c>
      <c r="N67" s="149">
        <v>63</v>
      </c>
      <c r="O67">
        <v>1304.7463798698416</v>
      </c>
    </row>
    <row r="68" spans="5:15" x14ac:dyDescent="0.3">
      <c r="E68">
        <v>1</v>
      </c>
      <c r="F68" s="43">
        <v>37984</v>
      </c>
      <c r="G68" s="44">
        <v>1109.4799800000001</v>
      </c>
      <c r="H68" s="44">
        <v>579.29998799999998</v>
      </c>
      <c r="I68" s="44">
        <v>563.88000499999998</v>
      </c>
      <c r="J68" s="44">
        <v>44.93</v>
      </c>
      <c r="K68" s="44">
        <v>102.489998</v>
      </c>
      <c r="L68" s="44">
        <f>AVERAGE(Table5[[#This Row],[SPX]:[AGG]])</f>
        <v>480.01599419999991</v>
      </c>
      <c r="N68" s="149">
        <v>64</v>
      </c>
      <c r="O68">
        <v>1318.2730301343752</v>
      </c>
    </row>
    <row r="69" spans="5:15" x14ac:dyDescent="0.3">
      <c r="E69">
        <v>1</v>
      </c>
      <c r="F69" s="43">
        <v>37985</v>
      </c>
      <c r="G69" s="44">
        <v>1109.6400149999999</v>
      </c>
      <c r="H69" s="44">
        <v>579.46997099999999</v>
      </c>
      <c r="I69" s="44">
        <v>565.46997099999999</v>
      </c>
      <c r="J69" s="44">
        <v>45.016666000000001</v>
      </c>
      <c r="K69" s="44">
        <v>102.300003</v>
      </c>
      <c r="L69" s="44">
        <f>AVERAGE(Table5[[#This Row],[SPX]:[AGG]])</f>
        <v>480.37932519999993</v>
      </c>
      <c r="N69" s="149">
        <v>65</v>
      </c>
      <c r="O69">
        <v>1366.9725279750007</v>
      </c>
    </row>
    <row r="70" spans="5:15" x14ac:dyDescent="0.3">
      <c r="E70">
        <v>1</v>
      </c>
      <c r="F70" s="43">
        <v>37986</v>
      </c>
      <c r="G70" s="44">
        <v>1111.920044</v>
      </c>
      <c r="H70" s="44">
        <v>576.01000999999997</v>
      </c>
      <c r="I70" s="44">
        <v>556.90997300000004</v>
      </c>
      <c r="J70" s="44">
        <v>45.593333999999999</v>
      </c>
      <c r="K70" s="44">
        <v>102.150002</v>
      </c>
      <c r="L70" s="44">
        <f>AVERAGE(Table5[[#This Row],[SPX]:[AGG]])</f>
        <v>478.51667260000005</v>
      </c>
      <c r="N70" s="149">
        <v>66</v>
      </c>
      <c r="O70">
        <v>1318.8370320096769</v>
      </c>
    </row>
    <row r="71" spans="5:15" x14ac:dyDescent="0.3">
      <c r="E71">
        <v>2</v>
      </c>
      <c r="F71" s="43">
        <v>37988</v>
      </c>
      <c r="G71" s="44">
        <v>1108.4799800000001</v>
      </c>
      <c r="H71" s="44">
        <v>575.90997300000004</v>
      </c>
      <c r="I71" s="44">
        <v>560.84997599999997</v>
      </c>
      <c r="J71" s="44">
        <v>45.716667000000001</v>
      </c>
      <c r="K71" s="44">
        <v>101.57</v>
      </c>
      <c r="L71" s="44">
        <f>AVERAGE(Table5[[#This Row],[SPX]:[AGG]])</f>
        <v>478.50531920000014</v>
      </c>
      <c r="N71" s="149">
        <v>67</v>
      </c>
      <c r="O71">
        <v>1218.0388583333336</v>
      </c>
    </row>
    <row r="72" spans="5:15" x14ac:dyDescent="0.3">
      <c r="E72">
        <v>2</v>
      </c>
      <c r="F72" s="43">
        <v>37991</v>
      </c>
      <c r="G72" s="44">
        <v>1122.219971</v>
      </c>
      <c r="H72" s="44">
        <v>580.60998500000005</v>
      </c>
      <c r="I72" s="44">
        <v>568.919983</v>
      </c>
      <c r="J72" s="44">
        <v>46.596668000000001</v>
      </c>
      <c r="K72" s="44">
        <v>101.69000200000001</v>
      </c>
      <c r="L72" s="44">
        <f>AVERAGE(Table5[[#This Row],[SPX]:[AGG]])</f>
        <v>484.00732180000006</v>
      </c>
      <c r="N72" s="149">
        <v>68</v>
      </c>
      <c r="O72">
        <v>1377.3192222718749</v>
      </c>
    </row>
    <row r="73" spans="5:15" x14ac:dyDescent="0.3">
      <c r="E73">
        <v>2</v>
      </c>
      <c r="F73" s="43">
        <v>37992</v>
      </c>
      <c r="G73" s="44">
        <v>1123.670044</v>
      </c>
      <c r="H73" s="44">
        <v>581.85998500000005</v>
      </c>
      <c r="I73" s="44">
        <v>569.89001499999995</v>
      </c>
      <c r="J73" s="44">
        <v>46.666668000000001</v>
      </c>
      <c r="K73" s="44">
        <v>102.150002</v>
      </c>
      <c r="L73" s="44">
        <f>AVERAGE(Table5[[#This Row],[SPX]:[AGG]])</f>
        <v>484.84734279999992</v>
      </c>
      <c r="N73" s="149">
        <v>69</v>
      </c>
      <c r="O73">
        <v>1522.230122951562</v>
      </c>
    </row>
    <row r="74" spans="5:15" x14ac:dyDescent="0.3">
      <c r="E74">
        <v>2</v>
      </c>
      <c r="F74" s="43">
        <v>37993</v>
      </c>
      <c r="G74" s="44">
        <v>1126.329956</v>
      </c>
      <c r="H74" s="44">
        <v>583.98999000000003</v>
      </c>
      <c r="I74" s="44">
        <v>574.61999500000002</v>
      </c>
      <c r="J74" s="44">
        <v>46.200001</v>
      </c>
      <c r="K74" s="44">
        <v>102.379997</v>
      </c>
      <c r="L74" s="44">
        <f>AVERAGE(Table5[[#This Row],[SPX]:[AGG]])</f>
        <v>486.70398780000005</v>
      </c>
      <c r="N74" s="149" t="s">
        <v>308</v>
      </c>
      <c r="O74">
        <v>814.93395230536214</v>
      </c>
    </row>
    <row r="75" spans="5:15" x14ac:dyDescent="0.3">
      <c r="E75">
        <v>2</v>
      </c>
      <c r="F75" s="43">
        <v>37994</v>
      </c>
      <c r="G75" s="44">
        <v>1131.920044</v>
      </c>
      <c r="H75" s="44">
        <v>585.11999500000002</v>
      </c>
      <c r="I75" s="44">
        <v>579.61999500000002</v>
      </c>
      <c r="J75" s="44">
        <v>46.863334999999999</v>
      </c>
      <c r="K75" s="44">
        <v>102.349998</v>
      </c>
      <c r="L75" s="44">
        <f>AVERAGE(Table5[[#This Row],[SPX]:[AGG]])</f>
        <v>489.17467340000002</v>
      </c>
    </row>
    <row r="76" spans="5:15" x14ac:dyDescent="0.3">
      <c r="E76">
        <v>2</v>
      </c>
      <c r="F76" s="43">
        <v>37995</v>
      </c>
      <c r="G76" s="44">
        <v>1121.8599850000001</v>
      </c>
      <c r="H76" s="44">
        <v>584.71002199999998</v>
      </c>
      <c r="I76" s="44">
        <v>575.20001200000002</v>
      </c>
      <c r="J76" s="44">
        <v>46.566665999999998</v>
      </c>
      <c r="K76" s="44">
        <v>103.199997</v>
      </c>
      <c r="L76" s="44">
        <f>AVERAGE(Table5[[#This Row],[SPX]:[AGG]])</f>
        <v>486.30733640000005</v>
      </c>
    </row>
    <row r="77" spans="5:15" x14ac:dyDescent="0.3">
      <c r="E77">
        <v>2</v>
      </c>
      <c r="F77" s="43">
        <v>37998</v>
      </c>
      <c r="G77" s="44">
        <v>1127.2299800000001</v>
      </c>
      <c r="H77" s="44">
        <v>587.85998500000005</v>
      </c>
      <c r="I77" s="44">
        <v>583.01000999999997</v>
      </c>
      <c r="J77" s="44">
        <v>46.553333000000002</v>
      </c>
      <c r="K77" s="44">
        <v>102.910004</v>
      </c>
      <c r="L77" s="44">
        <f>AVERAGE(Table5[[#This Row],[SPX]:[AGG]])</f>
        <v>489.51266239999995</v>
      </c>
    </row>
    <row r="78" spans="5:15" x14ac:dyDescent="0.3">
      <c r="E78">
        <v>2</v>
      </c>
      <c r="F78" s="43">
        <v>37999</v>
      </c>
      <c r="G78" s="44">
        <v>1121.219971</v>
      </c>
      <c r="H78" s="44">
        <v>584.21002199999998</v>
      </c>
      <c r="I78" s="44">
        <v>581.15997300000004</v>
      </c>
      <c r="J78" s="44">
        <v>46.283332999999999</v>
      </c>
      <c r="K78" s="44">
        <v>103.150002</v>
      </c>
      <c r="L78" s="44">
        <f>AVERAGE(Table5[[#This Row],[SPX]:[AGG]])</f>
        <v>487.20466019999992</v>
      </c>
    </row>
    <row r="79" spans="5:15" x14ac:dyDescent="0.3">
      <c r="E79">
        <v>2</v>
      </c>
      <c r="F79" s="43">
        <v>38000</v>
      </c>
      <c r="G79" s="44">
        <v>1130.5200199999999</v>
      </c>
      <c r="H79" s="44">
        <v>587.86999500000002</v>
      </c>
      <c r="I79" s="44">
        <v>586.11999500000002</v>
      </c>
      <c r="J79" s="44">
        <v>46.683334000000002</v>
      </c>
      <c r="K79" s="44">
        <v>103.139999</v>
      </c>
      <c r="L79" s="44">
        <f>AVERAGE(Table5[[#This Row],[SPX]:[AGG]])</f>
        <v>490.86666859999997</v>
      </c>
    </row>
    <row r="80" spans="5:15" x14ac:dyDescent="0.3">
      <c r="E80">
        <v>2</v>
      </c>
      <c r="F80" s="43">
        <v>38001</v>
      </c>
      <c r="G80" s="44">
        <v>1132.0500489999999</v>
      </c>
      <c r="H80" s="44">
        <v>589.44000200000005</v>
      </c>
      <c r="I80" s="44">
        <v>586.35998500000005</v>
      </c>
      <c r="J80" s="44">
        <v>46.400002000000001</v>
      </c>
      <c r="K80" s="44">
        <v>103.269997</v>
      </c>
      <c r="L80" s="44">
        <f>AVERAGE(Table5[[#This Row],[SPX]:[AGG]])</f>
        <v>491.50400699999989</v>
      </c>
    </row>
    <row r="81" spans="5:12" x14ac:dyDescent="0.3">
      <c r="E81">
        <v>2</v>
      </c>
      <c r="F81" s="43">
        <v>38002</v>
      </c>
      <c r="G81" s="44">
        <v>1139.829956</v>
      </c>
      <c r="H81" s="44">
        <v>593.76000999999997</v>
      </c>
      <c r="I81" s="44">
        <v>590.40997300000004</v>
      </c>
      <c r="J81" s="44">
        <v>46.233333999999999</v>
      </c>
      <c r="K81" s="44">
        <v>103.19000200000001</v>
      </c>
      <c r="L81" s="44">
        <f>AVERAGE(Table5[[#This Row],[SPX]:[AGG]])</f>
        <v>494.68465500000002</v>
      </c>
    </row>
    <row r="82" spans="5:12" x14ac:dyDescent="0.3">
      <c r="E82">
        <v>2</v>
      </c>
      <c r="F82" s="43">
        <v>38006</v>
      </c>
      <c r="G82" s="44">
        <v>1138.7700199999999</v>
      </c>
      <c r="H82" s="44">
        <v>598.70001200000002</v>
      </c>
      <c r="I82" s="44">
        <v>597.97997999999995</v>
      </c>
      <c r="J82" s="44">
        <v>46.733333999999999</v>
      </c>
      <c r="K82" s="44">
        <v>103.099998</v>
      </c>
      <c r="L82" s="44">
        <f>AVERAGE(Table5[[#This Row],[SPX]:[AGG]])</f>
        <v>497.05666880000001</v>
      </c>
    </row>
    <row r="83" spans="5:12" x14ac:dyDescent="0.3">
      <c r="E83">
        <v>2</v>
      </c>
      <c r="F83" s="43">
        <v>38007</v>
      </c>
      <c r="G83" s="44">
        <v>1147.619995</v>
      </c>
      <c r="H83" s="44">
        <v>600.61999500000002</v>
      </c>
      <c r="I83" s="44">
        <v>597.47997999999995</v>
      </c>
      <c r="J83" s="44">
        <v>47.299999</v>
      </c>
      <c r="K83" s="44">
        <v>103.16999800000001</v>
      </c>
      <c r="L83" s="44">
        <f>AVERAGE(Table5[[#This Row],[SPX]:[AGG]])</f>
        <v>499.23799339999994</v>
      </c>
    </row>
    <row r="84" spans="5:12" x14ac:dyDescent="0.3">
      <c r="E84">
        <v>2</v>
      </c>
      <c r="F84" s="43">
        <v>38008</v>
      </c>
      <c r="G84" s="44">
        <v>1143.9399410000001</v>
      </c>
      <c r="H84" s="44">
        <v>598.21002199999998</v>
      </c>
      <c r="I84" s="44">
        <v>591.72997999999995</v>
      </c>
      <c r="J84" s="44">
        <v>47.330002</v>
      </c>
      <c r="K84" s="44">
        <v>103.349998</v>
      </c>
      <c r="L84" s="44">
        <f>AVERAGE(Table5[[#This Row],[SPX]:[AGG]])</f>
        <v>496.91198860000003</v>
      </c>
    </row>
    <row r="85" spans="5:12" x14ac:dyDescent="0.3">
      <c r="E85">
        <v>2</v>
      </c>
      <c r="F85" s="43">
        <v>38009</v>
      </c>
      <c r="G85" s="44">
        <v>1141.5500489999999</v>
      </c>
      <c r="H85" s="44">
        <v>598.84997599999997</v>
      </c>
      <c r="I85" s="44">
        <v>596.14001499999995</v>
      </c>
      <c r="J85" s="44">
        <v>46.823334000000003</v>
      </c>
      <c r="K85" s="44">
        <v>103.099998</v>
      </c>
      <c r="L85" s="44">
        <f>AVERAGE(Table5[[#This Row],[SPX]:[AGG]])</f>
        <v>497.29267440000001</v>
      </c>
    </row>
    <row r="86" spans="5:12" x14ac:dyDescent="0.3">
      <c r="E86">
        <v>2</v>
      </c>
      <c r="F86" s="43">
        <v>38012</v>
      </c>
      <c r="G86" s="44">
        <v>1155.369995</v>
      </c>
      <c r="H86" s="44">
        <v>602.86999500000002</v>
      </c>
      <c r="I86" s="44">
        <v>601.5</v>
      </c>
      <c r="J86" s="44">
        <v>46.973331000000002</v>
      </c>
      <c r="K86" s="44">
        <v>102.699997</v>
      </c>
      <c r="L86" s="44">
        <f>AVERAGE(Table5[[#This Row],[SPX]:[AGG]])</f>
        <v>501.88266360000006</v>
      </c>
    </row>
    <row r="87" spans="5:12" x14ac:dyDescent="0.3">
      <c r="E87">
        <v>2</v>
      </c>
      <c r="F87" s="43">
        <v>38013</v>
      </c>
      <c r="G87" s="44">
        <v>1144.0500489999999</v>
      </c>
      <c r="H87" s="44">
        <v>598.65002400000003</v>
      </c>
      <c r="I87" s="44">
        <v>595.169983</v>
      </c>
      <c r="J87" s="44">
        <v>46.766666000000001</v>
      </c>
      <c r="K87" s="44">
        <v>102.849998</v>
      </c>
      <c r="L87" s="44">
        <f>AVERAGE(Table5[[#This Row],[SPX]:[AGG]])</f>
        <v>497.497344</v>
      </c>
    </row>
    <row r="88" spans="5:12" x14ac:dyDescent="0.3">
      <c r="E88">
        <v>2</v>
      </c>
      <c r="F88" s="43">
        <v>38014</v>
      </c>
      <c r="G88" s="44">
        <v>1128.4799800000001</v>
      </c>
      <c r="H88" s="44">
        <v>589.27002000000005</v>
      </c>
      <c r="I88" s="44">
        <v>583.90997300000004</v>
      </c>
      <c r="J88" s="44">
        <v>46.166668000000001</v>
      </c>
      <c r="K88" s="44">
        <v>102.639999</v>
      </c>
      <c r="L88" s="44">
        <f>AVERAGE(Table5[[#This Row],[SPX]:[AGG]])</f>
        <v>490.09332799999993</v>
      </c>
    </row>
    <row r="89" spans="5:12" x14ac:dyDescent="0.3">
      <c r="E89">
        <v>2</v>
      </c>
      <c r="F89" s="43">
        <v>38015</v>
      </c>
      <c r="G89" s="44">
        <v>1134.1099850000001</v>
      </c>
      <c r="H89" s="44">
        <v>587.61999500000002</v>
      </c>
      <c r="I89" s="44">
        <v>579.85998500000005</v>
      </c>
      <c r="J89" s="44">
        <v>46.226664999999997</v>
      </c>
      <c r="K89" s="44">
        <v>102.400002</v>
      </c>
      <c r="L89" s="44">
        <f>AVERAGE(Table5[[#This Row],[SPX]:[AGG]])</f>
        <v>490.04332640000001</v>
      </c>
    </row>
    <row r="90" spans="5:12" x14ac:dyDescent="0.3">
      <c r="E90">
        <v>2</v>
      </c>
      <c r="F90" s="43">
        <v>38016</v>
      </c>
      <c r="G90" s="44">
        <v>1131.130005</v>
      </c>
      <c r="H90" s="44">
        <v>588.05999799999995</v>
      </c>
      <c r="I90" s="44">
        <v>580.76000999999997</v>
      </c>
      <c r="J90" s="44">
        <v>46.106667000000002</v>
      </c>
      <c r="K90" s="44">
        <v>102.599998</v>
      </c>
      <c r="L90" s="44">
        <f>AVERAGE(Table5[[#This Row],[SPX]:[AGG]])</f>
        <v>489.73133559999997</v>
      </c>
    </row>
    <row r="91" spans="5:12" x14ac:dyDescent="0.3">
      <c r="E91">
        <v>2</v>
      </c>
      <c r="F91" s="43">
        <v>38019</v>
      </c>
      <c r="G91" s="44">
        <v>1135.26001</v>
      </c>
      <c r="H91" s="44">
        <v>588.669983</v>
      </c>
      <c r="I91" s="44">
        <v>580.53997800000002</v>
      </c>
      <c r="J91" s="44">
        <v>46</v>
      </c>
      <c r="K91" s="44">
        <v>102.349998</v>
      </c>
      <c r="L91" s="44">
        <f>AVERAGE(Table5[[#This Row],[SPX]:[AGG]])</f>
        <v>490.56399380000005</v>
      </c>
    </row>
    <row r="92" spans="5:12" x14ac:dyDescent="0.3">
      <c r="E92">
        <v>2</v>
      </c>
      <c r="F92" s="43">
        <v>38020</v>
      </c>
      <c r="G92" s="44">
        <v>1136.030029</v>
      </c>
      <c r="H92" s="44">
        <v>587.39001499999995</v>
      </c>
      <c r="I92" s="44">
        <v>579.15002400000003</v>
      </c>
      <c r="J92" s="44">
        <v>46.083331999999999</v>
      </c>
      <c r="K92" s="44">
        <v>102.629997</v>
      </c>
      <c r="L92" s="44">
        <f>AVERAGE(Table5[[#This Row],[SPX]:[AGG]])</f>
        <v>490.25667940000005</v>
      </c>
    </row>
    <row r="93" spans="5:12" x14ac:dyDescent="0.3">
      <c r="E93">
        <v>2</v>
      </c>
      <c r="F93" s="43">
        <v>38021</v>
      </c>
      <c r="G93" s="44">
        <v>1126.5200199999999</v>
      </c>
      <c r="H93" s="44">
        <v>581.63000499999998</v>
      </c>
      <c r="I93" s="44">
        <v>564.03002900000001</v>
      </c>
      <c r="J93" s="44">
        <v>45.583331999999999</v>
      </c>
      <c r="K93" s="44">
        <v>102.639999</v>
      </c>
      <c r="L93" s="44">
        <f>AVERAGE(Table5[[#This Row],[SPX]:[AGG]])</f>
        <v>484.08067700000004</v>
      </c>
    </row>
    <row r="94" spans="5:12" x14ac:dyDescent="0.3">
      <c r="E94">
        <v>2</v>
      </c>
      <c r="F94" s="43">
        <v>38022</v>
      </c>
      <c r="G94" s="44">
        <v>1128.589966</v>
      </c>
      <c r="H94" s="44">
        <v>584.13000499999998</v>
      </c>
      <c r="I94" s="44">
        <v>569.53997800000002</v>
      </c>
      <c r="J94" s="44">
        <v>45.773335000000003</v>
      </c>
      <c r="K94" s="44">
        <v>102.349998</v>
      </c>
      <c r="L94" s="44">
        <f>AVERAGE(Table5[[#This Row],[SPX]:[AGG]])</f>
        <v>486.07665640000005</v>
      </c>
    </row>
    <row r="95" spans="5:12" x14ac:dyDescent="0.3">
      <c r="E95">
        <v>2</v>
      </c>
      <c r="F95" s="43">
        <v>38023</v>
      </c>
      <c r="G95" s="44">
        <v>1142.76001</v>
      </c>
      <c r="H95" s="44">
        <v>594.40997300000004</v>
      </c>
      <c r="I95" s="44">
        <v>584.07000700000003</v>
      </c>
      <c r="J95" s="44">
        <v>46.636665000000001</v>
      </c>
      <c r="K95" s="44">
        <v>102.769997</v>
      </c>
      <c r="L95" s="44">
        <f>AVERAGE(Table5[[#This Row],[SPX]:[AGG]])</f>
        <v>494.12933039999996</v>
      </c>
    </row>
    <row r="96" spans="5:12" x14ac:dyDescent="0.3">
      <c r="E96">
        <v>2</v>
      </c>
      <c r="F96" s="43">
        <v>38026</v>
      </c>
      <c r="G96" s="44">
        <v>1139.8100589999999</v>
      </c>
      <c r="H96" s="44">
        <v>596.78002900000001</v>
      </c>
      <c r="I96" s="44">
        <v>585.48999000000003</v>
      </c>
      <c r="J96" s="44">
        <v>46.93</v>
      </c>
      <c r="K96" s="44">
        <v>102.839996</v>
      </c>
      <c r="L96" s="44">
        <f>AVERAGE(Table5[[#This Row],[SPX]:[AGG]])</f>
        <v>494.37001479999998</v>
      </c>
    </row>
    <row r="97" spans="5:12" x14ac:dyDescent="0.3">
      <c r="E97">
        <v>2</v>
      </c>
      <c r="F97" s="43">
        <v>38027</v>
      </c>
      <c r="G97" s="44">
        <v>1145.540039</v>
      </c>
      <c r="H97" s="44">
        <v>600.28002900000001</v>
      </c>
      <c r="I97" s="44">
        <v>592.830017</v>
      </c>
      <c r="J97" s="44">
        <v>47.133335000000002</v>
      </c>
      <c r="K97" s="44">
        <v>102.620003</v>
      </c>
      <c r="L97" s="44">
        <f>AVERAGE(Table5[[#This Row],[SPX]:[AGG]])</f>
        <v>497.68068460000006</v>
      </c>
    </row>
    <row r="98" spans="5:12" x14ac:dyDescent="0.3">
      <c r="E98">
        <v>2</v>
      </c>
      <c r="F98" s="43">
        <v>38028</v>
      </c>
      <c r="G98" s="44">
        <v>1157.76001</v>
      </c>
      <c r="H98" s="44">
        <v>605.73999000000003</v>
      </c>
      <c r="I98" s="44">
        <v>597.07000700000003</v>
      </c>
      <c r="J98" s="44">
        <v>47.666668000000001</v>
      </c>
      <c r="K98" s="44">
        <v>103.019997</v>
      </c>
      <c r="L98" s="44">
        <f>AVERAGE(Table5[[#This Row],[SPX]:[AGG]])</f>
        <v>502.25133440000002</v>
      </c>
    </row>
    <row r="99" spans="5:12" x14ac:dyDescent="0.3">
      <c r="E99">
        <v>2</v>
      </c>
      <c r="F99" s="43">
        <v>38029</v>
      </c>
      <c r="G99" s="44">
        <v>1152.1099850000001</v>
      </c>
      <c r="H99" s="44">
        <v>605.03002900000001</v>
      </c>
      <c r="I99" s="44">
        <v>592.75</v>
      </c>
      <c r="J99" s="44">
        <v>47.25</v>
      </c>
      <c r="K99" s="44">
        <v>103.029999</v>
      </c>
      <c r="L99" s="44">
        <f>AVERAGE(Table5[[#This Row],[SPX]:[AGG]])</f>
        <v>500.03400260000001</v>
      </c>
    </row>
    <row r="100" spans="5:12" x14ac:dyDescent="0.3">
      <c r="E100">
        <v>2</v>
      </c>
      <c r="F100" s="43">
        <v>38030</v>
      </c>
      <c r="G100" s="44">
        <v>1145.8100589999999</v>
      </c>
      <c r="H100" s="44">
        <v>602.32000700000003</v>
      </c>
      <c r="I100" s="44">
        <v>585.14001499999995</v>
      </c>
      <c r="J100" s="44">
        <v>47.189999</v>
      </c>
      <c r="K100" s="44">
        <v>103.489998</v>
      </c>
      <c r="L100" s="44">
        <f>AVERAGE(Table5[[#This Row],[SPX]:[AGG]])</f>
        <v>496.79001559999995</v>
      </c>
    </row>
    <row r="101" spans="5:12" x14ac:dyDescent="0.3">
      <c r="E101">
        <v>2</v>
      </c>
      <c r="F101" s="43">
        <v>38034</v>
      </c>
      <c r="G101" s="44">
        <v>1156.98999</v>
      </c>
      <c r="H101" s="44">
        <v>608.40002400000003</v>
      </c>
      <c r="I101" s="44">
        <v>594.47997999999995</v>
      </c>
      <c r="J101" s="44">
        <v>48.099997999999999</v>
      </c>
      <c r="K101" s="44">
        <v>103.239998</v>
      </c>
      <c r="L101" s="44">
        <f>AVERAGE(Table5[[#This Row],[SPX]:[AGG]])</f>
        <v>502.24199800000008</v>
      </c>
    </row>
    <row r="102" spans="5:12" x14ac:dyDescent="0.3">
      <c r="E102">
        <v>2</v>
      </c>
      <c r="F102" s="43">
        <v>38035</v>
      </c>
      <c r="G102" s="44">
        <v>1151.8199460000001</v>
      </c>
      <c r="H102" s="44">
        <v>605.77002000000005</v>
      </c>
      <c r="I102" s="44">
        <v>591.47997999999995</v>
      </c>
      <c r="J102" s="44">
        <v>47.433334000000002</v>
      </c>
      <c r="K102" s="44">
        <v>103.160004</v>
      </c>
      <c r="L102" s="44">
        <f>AVERAGE(Table5[[#This Row],[SPX]:[AGG]])</f>
        <v>499.93265679999996</v>
      </c>
    </row>
    <row r="103" spans="5:12" x14ac:dyDescent="0.3">
      <c r="E103">
        <v>2</v>
      </c>
      <c r="F103" s="43">
        <v>38036</v>
      </c>
      <c r="G103" s="44">
        <v>1147.0600589999999</v>
      </c>
      <c r="H103" s="44">
        <v>600.34002699999996</v>
      </c>
      <c r="I103" s="44">
        <v>582.59002699999996</v>
      </c>
      <c r="J103" s="44">
        <v>47.75</v>
      </c>
      <c r="K103" s="44">
        <v>103.269997</v>
      </c>
      <c r="L103" s="44">
        <f>AVERAGE(Table5[[#This Row],[SPX]:[AGG]])</f>
        <v>496.20202199999994</v>
      </c>
    </row>
    <row r="104" spans="5:12" x14ac:dyDescent="0.3">
      <c r="E104">
        <v>2</v>
      </c>
      <c r="F104" s="43">
        <v>38037</v>
      </c>
      <c r="G104" s="44">
        <v>1144.1099850000001</v>
      </c>
      <c r="H104" s="44">
        <v>596.59002699999996</v>
      </c>
      <c r="I104" s="44">
        <v>579.89001499999995</v>
      </c>
      <c r="J104" s="44">
        <v>47.166668000000001</v>
      </c>
      <c r="K104" s="44">
        <v>102.949997</v>
      </c>
      <c r="L104" s="44">
        <f>AVERAGE(Table5[[#This Row],[SPX]:[AGG]])</f>
        <v>494.14133840000005</v>
      </c>
    </row>
    <row r="105" spans="5:12" x14ac:dyDescent="0.3">
      <c r="E105">
        <v>2</v>
      </c>
      <c r="F105" s="43">
        <v>38040</v>
      </c>
      <c r="G105" s="44">
        <v>1140.98999</v>
      </c>
      <c r="H105" s="44">
        <v>589.53997800000002</v>
      </c>
      <c r="I105" s="44">
        <v>570.20001200000002</v>
      </c>
      <c r="J105" s="44">
        <v>47.299999</v>
      </c>
      <c r="K105" s="44">
        <v>103.230003</v>
      </c>
      <c r="L105" s="44">
        <f>AVERAGE(Table5[[#This Row],[SPX]:[AGG]])</f>
        <v>490.2519964</v>
      </c>
    </row>
    <row r="106" spans="5:12" x14ac:dyDescent="0.3">
      <c r="E106">
        <v>2</v>
      </c>
      <c r="F106" s="43">
        <v>38041</v>
      </c>
      <c r="G106" s="44">
        <v>1139.089966</v>
      </c>
      <c r="H106" s="44">
        <v>590.5</v>
      </c>
      <c r="I106" s="44">
        <v>571.86999500000002</v>
      </c>
      <c r="J106" s="44">
        <v>47.116664999999998</v>
      </c>
      <c r="K106" s="44">
        <v>103.139999</v>
      </c>
      <c r="L106" s="44">
        <f>AVERAGE(Table5[[#This Row],[SPX]:[AGG]])</f>
        <v>490.34332499999999</v>
      </c>
    </row>
    <row r="107" spans="5:12" x14ac:dyDescent="0.3">
      <c r="E107">
        <v>2</v>
      </c>
      <c r="F107" s="43">
        <v>38042</v>
      </c>
      <c r="G107" s="44">
        <v>1143.670044</v>
      </c>
      <c r="H107" s="44">
        <v>594.15997300000004</v>
      </c>
      <c r="I107" s="44">
        <v>579.03997800000002</v>
      </c>
      <c r="J107" s="44">
        <v>46.766666000000001</v>
      </c>
      <c r="K107" s="44">
        <v>103.379997</v>
      </c>
      <c r="L107" s="44">
        <f>AVERAGE(Table5[[#This Row],[SPX]:[AGG]])</f>
        <v>493.4033316</v>
      </c>
    </row>
    <row r="108" spans="5:12" x14ac:dyDescent="0.3">
      <c r="E108">
        <v>2</v>
      </c>
      <c r="F108" s="43">
        <v>38043</v>
      </c>
      <c r="G108" s="44">
        <v>1144.910034</v>
      </c>
      <c r="H108" s="44">
        <v>599.17999299999997</v>
      </c>
      <c r="I108" s="44">
        <v>583.85998500000005</v>
      </c>
      <c r="J108" s="44">
        <v>46.783332999999999</v>
      </c>
      <c r="K108" s="44">
        <v>103.209999</v>
      </c>
      <c r="L108" s="44">
        <f>AVERAGE(Table5[[#This Row],[SPX]:[AGG]])</f>
        <v>495.58866880000005</v>
      </c>
    </row>
    <row r="109" spans="5:12" x14ac:dyDescent="0.3">
      <c r="E109">
        <v>2</v>
      </c>
      <c r="F109" s="43">
        <v>38044</v>
      </c>
      <c r="G109" s="44">
        <v>1144.9399410000001</v>
      </c>
      <c r="H109" s="44">
        <v>601.51000999999997</v>
      </c>
      <c r="I109" s="44">
        <v>585.55999799999995</v>
      </c>
      <c r="J109" s="44">
        <v>47.166668000000001</v>
      </c>
      <c r="K109" s="44">
        <v>103.489998</v>
      </c>
      <c r="L109" s="44">
        <f>AVERAGE(Table5[[#This Row],[SPX]:[AGG]])</f>
        <v>496.533323</v>
      </c>
    </row>
    <row r="110" spans="5:12" x14ac:dyDescent="0.3">
      <c r="E110">
        <v>2</v>
      </c>
      <c r="F110" s="43">
        <v>38047</v>
      </c>
      <c r="G110" s="44">
        <v>1155.969971</v>
      </c>
      <c r="H110" s="44">
        <v>611.21002199999998</v>
      </c>
      <c r="I110" s="44">
        <v>594.77002000000005</v>
      </c>
      <c r="J110" s="44">
        <v>47.799999</v>
      </c>
      <c r="K110" s="44">
        <v>103.290001</v>
      </c>
      <c r="L110" s="44">
        <f>AVERAGE(Table5[[#This Row],[SPX]:[AGG]])</f>
        <v>502.60800259999996</v>
      </c>
    </row>
    <row r="111" spans="5:12" x14ac:dyDescent="0.3">
      <c r="E111">
        <v>2</v>
      </c>
      <c r="F111" s="43">
        <v>38048</v>
      </c>
      <c r="G111" s="44">
        <v>1149.099976</v>
      </c>
      <c r="H111" s="44">
        <v>609.03002900000001</v>
      </c>
      <c r="I111" s="44">
        <v>591.05999799999995</v>
      </c>
      <c r="J111" s="44">
        <v>47.033332999999999</v>
      </c>
      <c r="K111" s="44">
        <v>102.93</v>
      </c>
      <c r="L111" s="44">
        <f>AVERAGE(Table5[[#This Row],[SPX]:[AGG]])</f>
        <v>499.83066719999988</v>
      </c>
    </row>
    <row r="112" spans="5:12" x14ac:dyDescent="0.3">
      <c r="E112">
        <v>2</v>
      </c>
      <c r="F112" s="43">
        <v>38049</v>
      </c>
      <c r="G112" s="44">
        <v>1151.030029</v>
      </c>
      <c r="H112" s="44">
        <v>608.71997099999999</v>
      </c>
      <c r="I112" s="44">
        <v>591.32000700000003</v>
      </c>
      <c r="J112" s="44">
        <v>46.933334000000002</v>
      </c>
      <c r="K112" s="44">
        <v>102.82</v>
      </c>
      <c r="L112" s="44">
        <f>AVERAGE(Table5[[#This Row],[SPX]:[AGG]])</f>
        <v>500.16466820000005</v>
      </c>
    </row>
    <row r="113" spans="5:12" x14ac:dyDescent="0.3">
      <c r="E113">
        <v>2</v>
      </c>
      <c r="F113" s="43">
        <v>38050</v>
      </c>
      <c r="G113" s="44">
        <v>1154.869995</v>
      </c>
      <c r="H113" s="44">
        <v>612.09002699999996</v>
      </c>
      <c r="I113" s="44">
        <v>598.38000499999998</v>
      </c>
      <c r="J113" s="44">
        <v>47.083331999999999</v>
      </c>
      <c r="K113" s="44">
        <v>103.07</v>
      </c>
      <c r="L113" s="44">
        <f>AVERAGE(Table5[[#This Row],[SPX]:[AGG]])</f>
        <v>503.09867180000009</v>
      </c>
    </row>
    <row r="114" spans="5:12" x14ac:dyDescent="0.3">
      <c r="E114">
        <v>2</v>
      </c>
      <c r="F114" s="43">
        <v>38051</v>
      </c>
      <c r="G114" s="44">
        <v>1156.8599850000001</v>
      </c>
      <c r="H114" s="44">
        <v>615.919983</v>
      </c>
      <c r="I114" s="44">
        <v>599.53997800000002</v>
      </c>
      <c r="J114" s="44">
        <v>47.633335000000002</v>
      </c>
      <c r="K114" s="44">
        <v>103.83000199999999</v>
      </c>
      <c r="L114" s="44">
        <f>AVERAGE(Table5[[#This Row],[SPX]:[AGG]])</f>
        <v>504.75665660000004</v>
      </c>
    </row>
    <row r="115" spans="5:12" x14ac:dyDescent="0.3">
      <c r="E115">
        <v>2</v>
      </c>
      <c r="F115" s="43">
        <v>38054</v>
      </c>
      <c r="G115" s="44">
        <v>1147.1999510000001</v>
      </c>
      <c r="H115" s="44">
        <v>609.96997099999999</v>
      </c>
      <c r="I115" s="44">
        <v>592.51000999999997</v>
      </c>
      <c r="J115" s="44">
        <v>47.326667999999998</v>
      </c>
      <c r="K115" s="44">
        <v>104.18</v>
      </c>
      <c r="L115" s="44">
        <f>AVERAGE(Table5[[#This Row],[SPX]:[AGG]])</f>
        <v>500.23732000000001</v>
      </c>
    </row>
    <row r="116" spans="5:12" x14ac:dyDescent="0.3">
      <c r="E116">
        <v>2</v>
      </c>
      <c r="F116" s="43">
        <v>38055</v>
      </c>
      <c r="G116" s="44">
        <v>1140.579956</v>
      </c>
      <c r="H116" s="44">
        <v>605.17999299999997</v>
      </c>
      <c r="I116" s="44">
        <v>585.95001200000002</v>
      </c>
      <c r="J116" s="44">
        <v>47</v>
      </c>
      <c r="K116" s="44">
        <v>104.33000199999999</v>
      </c>
      <c r="L116" s="44">
        <f>AVERAGE(Table5[[#This Row],[SPX]:[AGG]])</f>
        <v>496.60799260000005</v>
      </c>
    </row>
    <row r="117" spans="5:12" x14ac:dyDescent="0.3">
      <c r="E117">
        <v>2</v>
      </c>
      <c r="F117" s="43">
        <v>38056</v>
      </c>
      <c r="G117" s="44">
        <v>1123.8900149999999</v>
      </c>
      <c r="H117" s="44">
        <v>594.71997099999999</v>
      </c>
      <c r="I117" s="44">
        <v>575.01000999999997</v>
      </c>
      <c r="J117" s="44">
        <v>46.246665999999998</v>
      </c>
      <c r="K117" s="44">
        <v>104.209999</v>
      </c>
      <c r="L117" s="44">
        <f>AVERAGE(Table5[[#This Row],[SPX]:[AGG]])</f>
        <v>488.8153322</v>
      </c>
    </row>
    <row r="118" spans="5:12" x14ac:dyDescent="0.3">
      <c r="E118">
        <v>2</v>
      </c>
      <c r="F118" s="43">
        <v>38057</v>
      </c>
      <c r="G118" s="44">
        <v>1106.780029</v>
      </c>
      <c r="H118" s="44">
        <v>588.22997999999995</v>
      </c>
      <c r="I118" s="44">
        <v>568.73999000000003</v>
      </c>
      <c r="J118" s="44">
        <v>45.496665999999998</v>
      </c>
      <c r="K118" s="44">
        <v>104.44000200000001</v>
      </c>
      <c r="L118" s="44">
        <f>AVERAGE(Table5[[#This Row],[SPX]:[AGG]])</f>
        <v>482.73733340000001</v>
      </c>
    </row>
    <row r="119" spans="5:12" x14ac:dyDescent="0.3">
      <c r="E119">
        <v>2</v>
      </c>
      <c r="F119" s="43">
        <v>38058</v>
      </c>
      <c r="G119" s="44">
        <v>1120.5699460000001</v>
      </c>
      <c r="H119" s="44">
        <v>597.59997599999997</v>
      </c>
      <c r="I119" s="44">
        <v>582.84002699999996</v>
      </c>
      <c r="J119" s="44">
        <v>45.896667000000001</v>
      </c>
      <c r="K119" s="44">
        <v>104.120003</v>
      </c>
      <c r="L119" s="44">
        <f>AVERAGE(Table5[[#This Row],[SPX]:[AGG]])</f>
        <v>490.20532380000003</v>
      </c>
    </row>
    <row r="120" spans="5:12" x14ac:dyDescent="0.3">
      <c r="E120">
        <v>2</v>
      </c>
      <c r="F120" s="43">
        <v>38061</v>
      </c>
      <c r="G120" s="44">
        <v>1104.48999</v>
      </c>
      <c r="H120" s="44">
        <v>587.52002000000005</v>
      </c>
      <c r="I120" s="44">
        <v>566.95001200000002</v>
      </c>
      <c r="J120" s="44">
        <v>45.116664999999998</v>
      </c>
      <c r="K120" s="44">
        <v>104.139999</v>
      </c>
      <c r="L120" s="44">
        <f>AVERAGE(Table5[[#This Row],[SPX]:[AGG]])</f>
        <v>481.64333720000002</v>
      </c>
    </row>
    <row r="121" spans="5:12" x14ac:dyDescent="0.3">
      <c r="E121">
        <v>2</v>
      </c>
      <c r="F121" s="43">
        <v>38062</v>
      </c>
      <c r="G121" s="44">
        <v>1110.6999510000001</v>
      </c>
      <c r="H121" s="44">
        <v>588.26000999999997</v>
      </c>
      <c r="I121" s="44">
        <v>566.64001499999995</v>
      </c>
      <c r="J121" s="44">
        <v>45.533332999999999</v>
      </c>
      <c r="K121" s="44">
        <v>104.389999</v>
      </c>
      <c r="L121" s="44">
        <f>AVERAGE(Table5[[#This Row],[SPX]:[AGG]])</f>
        <v>483.10466159999999</v>
      </c>
    </row>
    <row r="122" spans="5:12" x14ac:dyDescent="0.3">
      <c r="E122">
        <v>2</v>
      </c>
      <c r="F122" s="43">
        <v>38063</v>
      </c>
      <c r="G122" s="44">
        <v>1123.75</v>
      </c>
      <c r="H122" s="44">
        <v>596.13000499999998</v>
      </c>
      <c r="I122" s="44">
        <v>578.57000700000003</v>
      </c>
      <c r="J122" s="44">
        <v>46.483333999999999</v>
      </c>
      <c r="K122" s="44">
        <v>104.339996</v>
      </c>
      <c r="L122" s="44">
        <f>AVERAGE(Table5[[#This Row],[SPX]:[AGG]])</f>
        <v>489.85466840000009</v>
      </c>
    </row>
    <row r="123" spans="5:12" x14ac:dyDescent="0.3">
      <c r="E123">
        <v>2</v>
      </c>
      <c r="F123" s="43">
        <v>38064</v>
      </c>
      <c r="G123" s="44">
        <v>1122.3199460000001</v>
      </c>
      <c r="H123" s="44">
        <v>593.95001200000002</v>
      </c>
      <c r="I123" s="44">
        <v>574.54998799999998</v>
      </c>
      <c r="J123" s="44">
        <v>46.466667000000001</v>
      </c>
      <c r="K123" s="44">
        <v>104.239998</v>
      </c>
      <c r="L123" s="44">
        <f>AVERAGE(Table5[[#This Row],[SPX]:[AGG]])</f>
        <v>488.30532220000003</v>
      </c>
    </row>
    <row r="124" spans="5:12" x14ac:dyDescent="0.3">
      <c r="E124">
        <v>2</v>
      </c>
      <c r="F124" s="43">
        <v>38065</v>
      </c>
      <c r="G124" s="44">
        <v>1109.780029</v>
      </c>
      <c r="H124" s="44">
        <v>589.580017</v>
      </c>
      <c r="I124" s="44">
        <v>570.73999000000003</v>
      </c>
      <c r="J124" s="44">
        <v>45.866664999999998</v>
      </c>
      <c r="K124" s="44">
        <v>104.129997</v>
      </c>
      <c r="L124" s="44">
        <f>AVERAGE(Table5[[#This Row],[SPX]:[AGG]])</f>
        <v>484.01933959999997</v>
      </c>
    </row>
    <row r="125" spans="5:12" x14ac:dyDescent="0.3">
      <c r="E125">
        <v>2</v>
      </c>
      <c r="F125" s="43">
        <v>38068</v>
      </c>
      <c r="G125" s="44">
        <v>1095.400024</v>
      </c>
      <c r="H125" s="44">
        <v>580.919983</v>
      </c>
      <c r="I125" s="44">
        <v>558.98999000000003</v>
      </c>
      <c r="J125" s="44">
        <v>45.27</v>
      </c>
      <c r="K125" s="44">
        <v>104.400002</v>
      </c>
      <c r="L125" s="44">
        <f>AVERAGE(Table5[[#This Row],[SPX]:[AGG]])</f>
        <v>476.99599980000005</v>
      </c>
    </row>
    <row r="126" spans="5:12" x14ac:dyDescent="0.3">
      <c r="E126">
        <v>2</v>
      </c>
      <c r="F126" s="43">
        <v>38069</v>
      </c>
      <c r="G126" s="44">
        <v>1093.9499510000001</v>
      </c>
      <c r="H126" s="44">
        <v>580.919983</v>
      </c>
      <c r="I126" s="44">
        <v>560.919983</v>
      </c>
      <c r="J126" s="44">
        <v>45.616664999999998</v>
      </c>
      <c r="K126" s="44">
        <v>104.410004</v>
      </c>
      <c r="L126" s="44">
        <f>AVERAGE(Table5[[#This Row],[SPX]:[AGG]])</f>
        <v>477.16331719999999</v>
      </c>
    </row>
    <row r="127" spans="5:12" x14ac:dyDescent="0.3">
      <c r="E127">
        <v>2</v>
      </c>
      <c r="F127" s="43">
        <v>38070</v>
      </c>
      <c r="G127" s="44">
        <v>1091.329956</v>
      </c>
      <c r="H127" s="44">
        <v>577.86999500000002</v>
      </c>
      <c r="I127" s="44">
        <v>557.63000499999998</v>
      </c>
      <c r="J127" s="44">
        <v>45.436667999999997</v>
      </c>
      <c r="K127" s="44">
        <v>104.470001</v>
      </c>
      <c r="L127" s="44">
        <f>AVERAGE(Table5[[#This Row],[SPX]:[AGG]])</f>
        <v>475.34732500000001</v>
      </c>
    </row>
    <row r="128" spans="5:12" x14ac:dyDescent="0.3">
      <c r="E128">
        <v>2</v>
      </c>
      <c r="F128" s="43">
        <v>38071</v>
      </c>
      <c r="G128" s="44">
        <v>1109.1899410000001</v>
      </c>
      <c r="H128" s="44">
        <v>588.34002699999996</v>
      </c>
      <c r="I128" s="44">
        <v>571.53002900000001</v>
      </c>
      <c r="J128" s="44">
        <v>46.299999</v>
      </c>
      <c r="K128" s="44">
        <v>104.410004</v>
      </c>
      <c r="L128" s="44">
        <f>AVERAGE(Table5[[#This Row],[SPX]:[AGG]])</f>
        <v>483.95400000000001</v>
      </c>
    </row>
    <row r="129" spans="5:12" x14ac:dyDescent="0.3">
      <c r="E129">
        <v>2</v>
      </c>
      <c r="F129" s="43">
        <v>38072</v>
      </c>
      <c r="G129" s="44">
        <v>1108.0600589999999</v>
      </c>
      <c r="H129" s="44">
        <v>589.14001499999995</v>
      </c>
      <c r="I129" s="44">
        <v>572.919983</v>
      </c>
      <c r="J129" s="44">
        <v>46.099997999999999</v>
      </c>
      <c r="K129" s="44">
        <v>104.050003</v>
      </c>
      <c r="L129" s="44">
        <f>AVERAGE(Table5[[#This Row],[SPX]:[AGG]])</f>
        <v>484.05401160000002</v>
      </c>
    </row>
    <row r="130" spans="5:12" x14ac:dyDescent="0.3">
      <c r="E130">
        <v>2</v>
      </c>
      <c r="F130" s="43">
        <v>38075</v>
      </c>
      <c r="G130" s="44">
        <v>1122.469971</v>
      </c>
      <c r="H130" s="44">
        <v>597.25</v>
      </c>
      <c r="I130" s="44">
        <v>583.39001499999995</v>
      </c>
      <c r="J130" s="44">
        <v>46.766666000000001</v>
      </c>
      <c r="K130" s="44">
        <v>103.860001</v>
      </c>
      <c r="L130" s="44">
        <f>AVERAGE(Table5[[#This Row],[SPX]:[AGG]])</f>
        <v>490.7473306</v>
      </c>
    </row>
    <row r="131" spans="5:12" x14ac:dyDescent="0.3">
      <c r="E131">
        <v>2</v>
      </c>
      <c r="F131" s="43">
        <v>38076</v>
      </c>
      <c r="G131" s="44">
        <v>1127</v>
      </c>
      <c r="H131" s="44">
        <v>600.98999000000003</v>
      </c>
      <c r="I131" s="44">
        <v>589.40002400000003</v>
      </c>
      <c r="J131" s="44">
        <v>46.866664999999998</v>
      </c>
      <c r="K131" s="44">
        <v>103.449997</v>
      </c>
      <c r="L131" s="44">
        <f>AVERAGE(Table5[[#This Row],[SPX]:[AGG]])</f>
        <v>493.54133520000005</v>
      </c>
    </row>
    <row r="132" spans="5:12" x14ac:dyDescent="0.3">
      <c r="E132">
        <v>2</v>
      </c>
      <c r="F132" s="43">
        <v>38077</v>
      </c>
      <c r="G132" s="44">
        <v>1126.209961</v>
      </c>
      <c r="H132" s="44">
        <v>603.55999799999995</v>
      </c>
      <c r="I132" s="44">
        <v>590.30999799999995</v>
      </c>
      <c r="J132" s="44">
        <v>47.200001</v>
      </c>
      <c r="K132" s="44">
        <v>103.949997</v>
      </c>
      <c r="L132" s="44">
        <f>AVERAGE(Table5[[#This Row],[SPX]:[AGG]])</f>
        <v>494.24599100000006</v>
      </c>
    </row>
    <row r="133" spans="5:12" x14ac:dyDescent="0.3">
      <c r="E133">
        <v>3</v>
      </c>
      <c r="F133" s="43">
        <v>38078</v>
      </c>
      <c r="G133" s="44">
        <v>1132.170044</v>
      </c>
      <c r="H133" s="44">
        <v>608.59002699999996</v>
      </c>
      <c r="I133" s="44">
        <v>595.32000700000003</v>
      </c>
      <c r="J133" s="44">
        <v>47.826667999999998</v>
      </c>
      <c r="K133" s="44">
        <v>103.739998</v>
      </c>
      <c r="L133" s="44">
        <f>AVERAGE(Table5[[#This Row],[SPX]:[AGG]])</f>
        <v>497.52934880000004</v>
      </c>
    </row>
    <row r="134" spans="5:12" x14ac:dyDescent="0.3">
      <c r="E134">
        <v>3</v>
      </c>
      <c r="F134" s="43">
        <v>38079</v>
      </c>
      <c r="G134" s="44">
        <v>1141.8100589999999</v>
      </c>
      <c r="H134" s="44">
        <v>611.75</v>
      </c>
      <c r="I134" s="44">
        <v>603.45001200000002</v>
      </c>
      <c r="J134" s="44">
        <v>47.963332999999999</v>
      </c>
      <c r="K134" s="44">
        <v>102.790001</v>
      </c>
      <c r="L134" s="44">
        <f>AVERAGE(Table5[[#This Row],[SPX]:[AGG]])</f>
        <v>501.55268099999995</v>
      </c>
    </row>
    <row r="135" spans="5:12" x14ac:dyDescent="0.3">
      <c r="E135">
        <v>3</v>
      </c>
      <c r="F135" s="43">
        <v>38082</v>
      </c>
      <c r="G135" s="44">
        <v>1150.5699460000001</v>
      </c>
      <c r="H135" s="44">
        <v>616.70001200000002</v>
      </c>
      <c r="I135" s="44">
        <v>606.39001499999995</v>
      </c>
      <c r="J135" s="44">
        <v>47.963332999999999</v>
      </c>
      <c r="K135" s="44">
        <v>102.160004</v>
      </c>
      <c r="L135" s="44">
        <f>AVERAGE(Table5[[#This Row],[SPX]:[AGG]])</f>
        <v>504.75666199999995</v>
      </c>
    </row>
    <row r="136" spans="5:12" x14ac:dyDescent="0.3">
      <c r="E136">
        <v>3</v>
      </c>
      <c r="F136" s="43">
        <v>38083</v>
      </c>
      <c r="G136" s="44">
        <v>1148.160034</v>
      </c>
      <c r="H136" s="44">
        <v>613.53997800000002</v>
      </c>
      <c r="I136" s="44">
        <v>599.330017</v>
      </c>
      <c r="J136" s="44">
        <v>47.816665999999998</v>
      </c>
      <c r="K136" s="44">
        <v>102.449997</v>
      </c>
      <c r="L136" s="44">
        <f>AVERAGE(Table5[[#This Row],[SPX]:[AGG]])</f>
        <v>502.25933840000005</v>
      </c>
    </row>
    <row r="137" spans="5:12" x14ac:dyDescent="0.3">
      <c r="E137">
        <v>3</v>
      </c>
      <c r="F137" s="43">
        <v>38084</v>
      </c>
      <c r="G137" s="44">
        <v>1140.530029</v>
      </c>
      <c r="H137" s="44">
        <v>613.67999299999997</v>
      </c>
      <c r="I137" s="44">
        <v>601.64001499999995</v>
      </c>
      <c r="J137" s="44">
        <v>47.889999000000003</v>
      </c>
      <c r="K137" s="44">
        <v>102.199997</v>
      </c>
      <c r="L137" s="44">
        <f>AVERAGE(Table5[[#This Row],[SPX]:[AGG]])</f>
        <v>501.18800660000005</v>
      </c>
    </row>
    <row r="138" spans="5:12" x14ac:dyDescent="0.3">
      <c r="E138">
        <v>3</v>
      </c>
      <c r="F138" s="43">
        <v>38085</v>
      </c>
      <c r="G138" s="44">
        <v>1139.3199460000001</v>
      </c>
      <c r="H138" s="44">
        <v>610.44000200000005</v>
      </c>
      <c r="I138" s="44">
        <v>597.88000499999998</v>
      </c>
      <c r="J138" s="44">
        <v>47.790000999999997</v>
      </c>
      <c r="K138" s="44">
        <v>102.260002</v>
      </c>
      <c r="L138" s="44">
        <f>AVERAGE(Table5[[#This Row],[SPX]:[AGG]])</f>
        <v>499.53799119999996</v>
      </c>
    </row>
    <row r="139" spans="5:12" x14ac:dyDescent="0.3">
      <c r="E139">
        <v>3</v>
      </c>
      <c r="F139" s="43">
        <v>38089</v>
      </c>
      <c r="G139" s="44">
        <v>1145.1999510000001</v>
      </c>
      <c r="H139" s="44">
        <v>612.01000999999997</v>
      </c>
      <c r="I139" s="44">
        <v>599.65002400000003</v>
      </c>
      <c r="J139" s="44">
        <v>48.099997999999999</v>
      </c>
      <c r="K139" s="44">
        <v>102.230003</v>
      </c>
      <c r="L139" s="44">
        <f>AVERAGE(Table5[[#This Row],[SPX]:[AGG]])</f>
        <v>501.43799720000004</v>
      </c>
    </row>
    <row r="140" spans="5:12" x14ac:dyDescent="0.3">
      <c r="E140">
        <v>3</v>
      </c>
      <c r="F140" s="43">
        <v>38090</v>
      </c>
      <c r="G140" s="44">
        <v>1129.4399410000001</v>
      </c>
      <c r="H140" s="44">
        <v>601.19000200000005</v>
      </c>
      <c r="I140" s="44">
        <v>585.830017</v>
      </c>
      <c r="J140" s="44">
        <v>47.483333999999999</v>
      </c>
      <c r="K140" s="44">
        <v>102.050003</v>
      </c>
      <c r="L140" s="44">
        <f>AVERAGE(Table5[[#This Row],[SPX]:[AGG]])</f>
        <v>493.1986594</v>
      </c>
    </row>
    <row r="141" spans="5:12" x14ac:dyDescent="0.3">
      <c r="E141">
        <v>3</v>
      </c>
      <c r="F141" s="43">
        <v>38091</v>
      </c>
      <c r="G141" s="44">
        <v>1128.170044</v>
      </c>
      <c r="H141" s="44">
        <v>598.52002000000005</v>
      </c>
      <c r="I141" s="44">
        <v>582.02002000000005</v>
      </c>
      <c r="J141" s="44">
        <v>46.993332000000002</v>
      </c>
      <c r="K141" s="44">
        <v>101.75</v>
      </c>
      <c r="L141" s="44">
        <f>AVERAGE(Table5[[#This Row],[SPX]:[AGG]])</f>
        <v>491.49068319999998</v>
      </c>
    </row>
    <row r="142" spans="5:12" x14ac:dyDescent="0.3">
      <c r="E142">
        <v>3</v>
      </c>
      <c r="F142" s="43">
        <v>38092</v>
      </c>
      <c r="G142" s="44">
        <v>1128.839966</v>
      </c>
      <c r="H142" s="44">
        <v>597.45001200000002</v>
      </c>
      <c r="I142" s="44">
        <v>580.29998799999998</v>
      </c>
      <c r="J142" s="44">
        <v>46.666668000000001</v>
      </c>
      <c r="K142" s="44">
        <v>101.599998</v>
      </c>
      <c r="L142" s="44">
        <f>AVERAGE(Table5[[#This Row],[SPX]:[AGG]])</f>
        <v>490.97132640000001</v>
      </c>
    </row>
    <row r="143" spans="5:12" x14ac:dyDescent="0.3">
      <c r="E143">
        <v>3</v>
      </c>
      <c r="F143" s="43">
        <v>38093</v>
      </c>
      <c r="G143" s="44">
        <v>1134.6099850000001</v>
      </c>
      <c r="H143" s="44">
        <v>600.61999500000002</v>
      </c>
      <c r="I143" s="44">
        <v>583.36999500000002</v>
      </c>
      <c r="J143" s="44">
        <v>47.166668000000001</v>
      </c>
      <c r="K143" s="44">
        <v>101.879997</v>
      </c>
      <c r="L143" s="44">
        <f>AVERAGE(Table5[[#This Row],[SPX]:[AGG]])</f>
        <v>493.52932799999996</v>
      </c>
    </row>
    <row r="144" spans="5:12" x14ac:dyDescent="0.3">
      <c r="E144">
        <v>3</v>
      </c>
      <c r="F144" s="43">
        <v>38096</v>
      </c>
      <c r="G144" s="44">
        <v>1135.8199460000001</v>
      </c>
      <c r="H144" s="44">
        <v>602.89001499999995</v>
      </c>
      <c r="I144" s="44">
        <v>586.95001200000002</v>
      </c>
      <c r="J144" s="44">
        <v>47.216667000000001</v>
      </c>
      <c r="K144" s="44">
        <v>101.75</v>
      </c>
      <c r="L144" s="44">
        <f>AVERAGE(Table5[[#This Row],[SPX]:[AGG]])</f>
        <v>494.92532799999998</v>
      </c>
    </row>
    <row r="145" spans="5:12" x14ac:dyDescent="0.3">
      <c r="E145">
        <v>3</v>
      </c>
      <c r="F145" s="43">
        <v>38097</v>
      </c>
      <c r="G145" s="44">
        <v>1118.150024</v>
      </c>
      <c r="H145" s="44">
        <v>594.40997300000004</v>
      </c>
      <c r="I145" s="44">
        <v>575.80999799999995</v>
      </c>
      <c r="J145" s="44">
        <v>46.566665999999998</v>
      </c>
      <c r="K145" s="44">
        <v>101.41999800000001</v>
      </c>
      <c r="L145" s="44">
        <f>AVERAGE(Table5[[#This Row],[SPX]:[AGG]])</f>
        <v>487.27133179999998</v>
      </c>
    </row>
    <row r="146" spans="5:12" x14ac:dyDescent="0.3">
      <c r="E146">
        <v>3</v>
      </c>
      <c r="F146" s="43">
        <v>38098</v>
      </c>
      <c r="G146" s="44">
        <v>1124.089966</v>
      </c>
      <c r="H146" s="44">
        <v>599.90002400000003</v>
      </c>
      <c r="I146" s="44">
        <v>583.21997099999999</v>
      </c>
      <c r="J146" s="44">
        <v>46.883335000000002</v>
      </c>
      <c r="K146" s="44">
        <v>101.18</v>
      </c>
      <c r="L146" s="44">
        <f>AVERAGE(Table5[[#This Row],[SPX]:[AGG]])</f>
        <v>491.05465919999995</v>
      </c>
    </row>
    <row r="147" spans="5:12" x14ac:dyDescent="0.3">
      <c r="E147">
        <v>3</v>
      </c>
      <c r="F147" s="43">
        <v>38099</v>
      </c>
      <c r="G147" s="44">
        <v>1139.9300539999999</v>
      </c>
      <c r="H147" s="44">
        <v>610.02002000000005</v>
      </c>
      <c r="I147" s="44">
        <v>593.23999000000003</v>
      </c>
      <c r="J147" s="44">
        <v>47.216667000000001</v>
      </c>
      <c r="K147" s="44">
        <v>101.550003</v>
      </c>
      <c r="L147" s="44">
        <f>AVERAGE(Table5[[#This Row],[SPX]:[AGG]])</f>
        <v>498.39134679999995</v>
      </c>
    </row>
    <row r="148" spans="5:12" x14ac:dyDescent="0.3">
      <c r="E148">
        <v>3</v>
      </c>
      <c r="F148" s="43">
        <v>38100</v>
      </c>
      <c r="G148" s="44">
        <v>1140.599976</v>
      </c>
      <c r="H148" s="44">
        <v>607.80999799999995</v>
      </c>
      <c r="I148" s="44">
        <v>590.71002199999998</v>
      </c>
      <c r="J148" s="44">
        <v>47.150002000000001</v>
      </c>
      <c r="K148" s="44">
        <v>101.349998</v>
      </c>
      <c r="L148" s="44">
        <f>AVERAGE(Table5[[#This Row],[SPX]:[AGG]])</f>
        <v>497.52399919999999</v>
      </c>
    </row>
    <row r="149" spans="5:12" x14ac:dyDescent="0.3">
      <c r="E149">
        <v>3</v>
      </c>
      <c r="F149" s="43">
        <v>38103</v>
      </c>
      <c r="G149" s="44">
        <v>1135.530029</v>
      </c>
      <c r="H149" s="44">
        <v>605.27002000000005</v>
      </c>
      <c r="I149" s="44">
        <v>589.45001200000002</v>
      </c>
      <c r="J149" s="44">
        <v>47.136665000000001</v>
      </c>
      <c r="K149" s="44">
        <v>101.32</v>
      </c>
      <c r="L149" s="44">
        <f>AVERAGE(Table5[[#This Row],[SPX]:[AGG]])</f>
        <v>495.74134519999996</v>
      </c>
    </row>
    <row r="150" spans="5:12" x14ac:dyDescent="0.3">
      <c r="E150">
        <v>3</v>
      </c>
      <c r="F150" s="43">
        <v>38104</v>
      </c>
      <c r="G150" s="44">
        <v>1138.1099850000001</v>
      </c>
      <c r="H150" s="44">
        <v>606.38000499999998</v>
      </c>
      <c r="I150" s="44">
        <v>590.76000999999997</v>
      </c>
      <c r="J150" s="44">
        <v>47.183334000000002</v>
      </c>
      <c r="K150" s="44">
        <v>101.57</v>
      </c>
      <c r="L150" s="44">
        <f>AVERAGE(Table5[[#This Row],[SPX]:[AGG]])</f>
        <v>496.80066679999999</v>
      </c>
    </row>
    <row r="151" spans="5:12" x14ac:dyDescent="0.3">
      <c r="E151">
        <v>3</v>
      </c>
      <c r="F151" s="43">
        <v>38105</v>
      </c>
      <c r="G151" s="44">
        <v>1122.410034</v>
      </c>
      <c r="H151" s="44">
        <v>596.85998500000005</v>
      </c>
      <c r="I151" s="44">
        <v>577.05999799999995</v>
      </c>
      <c r="J151" s="44">
        <v>46.313332000000003</v>
      </c>
      <c r="K151" s="44">
        <v>101.099998</v>
      </c>
      <c r="L151" s="44">
        <f>AVERAGE(Table5[[#This Row],[SPX]:[AGG]])</f>
        <v>488.7486694000001</v>
      </c>
    </row>
    <row r="152" spans="5:12" x14ac:dyDescent="0.3">
      <c r="E152">
        <v>3</v>
      </c>
      <c r="F152" s="43">
        <v>38106</v>
      </c>
      <c r="G152" s="44">
        <v>1113.8900149999999</v>
      </c>
      <c r="H152" s="44">
        <v>587.85998500000005</v>
      </c>
      <c r="I152" s="44">
        <v>567.25</v>
      </c>
      <c r="J152" s="44">
        <v>45.816665999999998</v>
      </c>
      <c r="K152" s="44">
        <v>100.80999799999999</v>
      </c>
      <c r="L152" s="44">
        <f>AVERAGE(Table5[[#This Row],[SPX]:[AGG]])</f>
        <v>483.12533280000008</v>
      </c>
    </row>
    <row r="153" spans="5:12" x14ac:dyDescent="0.3">
      <c r="E153">
        <v>3</v>
      </c>
      <c r="F153" s="43">
        <v>38107</v>
      </c>
      <c r="G153" s="44">
        <v>1107.3000489999999</v>
      </c>
      <c r="H153" s="44">
        <v>583.28997800000002</v>
      </c>
      <c r="I153" s="44">
        <v>559.79998799999998</v>
      </c>
      <c r="J153" s="44">
        <v>45.599997999999999</v>
      </c>
      <c r="K153" s="44">
        <v>100.779999</v>
      </c>
      <c r="L153" s="44">
        <f>AVERAGE(Table5[[#This Row],[SPX]:[AGG]])</f>
        <v>479.35400240000001</v>
      </c>
    </row>
    <row r="154" spans="5:12" x14ac:dyDescent="0.3">
      <c r="E154">
        <v>3</v>
      </c>
      <c r="F154" s="43">
        <v>38110</v>
      </c>
      <c r="G154" s="44">
        <v>1117.48999</v>
      </c>
      <c r="H154" s="44">
        <v>588.69000200000005</v>
      </c>
      <c r="I154" s="44">
        <v>565.47997999999995</v>
      </c>
      <c r="J154" s="44">
        <v>46.066665999999998</v>
      </c>
      <c r="K154" s="44">
        <v>100.360001</v>
      </c>
      <c r="L154" s="44">
        <f>AVERAGE(Table5[[#This Row],[SPX]:[AGG]])</f>
        <v>483.6173278</v>
      </c>
    </row>
    <row r="155" spans="5:12" x14ac:dyDescent="0.3">
      <c r="E155">
        <v>3</v>
      </c>
      <c r="F155" s="43">
        <v>38111</v>
      </c>
      <c r="G155" s="44">
        <v>1119.5500489999999</v>
      </c>
      <c r="H155" s="44">
        <v>590.04998799999998</v>
      </c>
      <c r="I155" s="44">
        <v>569.64001499999995</v>
      </c>
      <c r="J155" s="44">
        <v>46.653331999999999</v>
      </c>
      <c r="K155" s="44">
        <v>100.540001</v>
      </c>
      <c r="L155" s="44">
        <f>AVERAGE(Table5[[#This Row],[SPX]:[AGG]])</f>
        <v>485.28667699999994</v>
      </c>
    </row>
    <row r="156" spans="5:12" x14ac:dyDescent="0.3">
      <c r="E156">
        <v>3</v>
      </c>
      <c r="F156" s="43">
        <v>38112</v>
      </c>
      <c r="G156" s="44">
        <v>1121.530029</v>
      </c>
      <c r="H156" s="44">
        <v>592.90997300000004</v>
      </c>
      <c r="I156" s="44">
        <v>570.05999799999995</v>
      </c>
      <c r="J156" s="44">
        <v>47.166668000000001</v>
      </c>
      <c r="K156" s="44">
        <v>100.410004</v>
      </c>
      <c r="L156" s="44">
        <f>AVERAGE(Table5[[#This Row],[SPX]:[AGG]])</f>
        <v>486.41533439999995</v>
      </c>
    </row>
    <row r="157" spans="5:12" x14ac:dyDescent="0.3">
      <c r="E157">
        <v>3</v>
      </c>
      <c r="F157" s="43">
        <v>38113</v>
      </c>
      <c r="G157" s="44">
        <v>1113.98999</v>
      </c>
      <c r="H157" s="44">
        <v>585.84997599999997</v>
      </c>
      <c r="I157" s="44">
        <v>563.09002699999996</v>
      </c>
      <c r="J157" s="44">
        <v>46.166668000000001</v>
      </c>
      <c r="K157" s="44">
        <v>100.099998</v>
      </c>
      <c r="L157" s="44">
        <f>AVERAGE(Table5[[#This Row],[SPX]:[AGG]])</f>
        <v>481.83933179999997</v>
      </c>
    </row>
    <row r="158" spans="5:12" x14ac:dyDescent="0.3">
      <c r="E158">
        <v>3</v>
      </c>
      <c r="F158" s="43">
        <v>38114</v>
      </c>
      <c r="G158" s="44">
        <v>1098.6999510000001</v>
      </c>
      <c r="H158" s="44">
        <v>573.28002900000001</v>
      </c>
      <c r="I158" s="44">
        <v>548.55999799999995</v>
      </c>
      <c r="J158" s="44">
        <v>44.916668000000001</v>
      </c>
      <c r="K158" s="44">
        <v>99.25</v>
      </c>
      <c r="L158" s="44">
        <f>AVERAGE(Table5[[#This Row],[SPX]:[AGG]])</f>
        <v>472.94132919999993</v>
      </c>
    </row>
    <row r="159" spans="5:12" x14ac:dyDescent="0.3">
      <c r="E159">
        <v>3</v>
      </c>
      <c r="F159" s="43">
        <v>38117</v>
      </c>
      <c r="G159" s="44">
        <v>1087.119995</v>
      </c>
      <c r="H159" s="44">
        <v>563.57000700000003</v>
      </c>
      <c r="I159" s="44">
        <v>537.85998500000005</v>
      </c>
      <c r="J159" s="44">
        <v>43.766666000000001</v>
      </c>
      <c r="K159" s="44">
        <v>99.099997999999999</v>
      </c>
      <c r="L159" s="44">
        <f>AVERAGE(Table5[[#This Row],[SPX]:[AGG]])</f>
        <v>466.28333020000008</v>
      </c>
    </row>
    <row r="160" spans="5:12" x14ac:dyDescent="0.3">
      <c r="E160">
        <v>3</v>
      </c>
      <c r="F160" s="43">
        <v>38118</v>
      </c>
      <c r="G160" s="44">
        <v>1095.4499510000001</v>
      </c>
      <c r="H160" s="44">
        <v>570.94000200000005</v>
      </c>
      <c r="I160" s="44">
        <v>548.669983</v>
      </c>
      <c r="J160" s="44">
        <v>44.083331999999999</v>
      </c>
      <c r="K160" s="44">
        <v>99.349997999999999</v>
      </c>
      <c r="L160" s="44">
        <f>AVERAGE(Table5[[#This Row],[SPX]:[AGG]])</f>
        <v>471.69865320000008</v>
      </c>
    </row>
    <row r="161" spans="5:12" x14ac:dyDescent="0.3">
      <c r="E161">
        <v>3</v>
      </c>
      <c r="F161" s="43">
        <v>38119</v>
      </c>
      <c r="G161" s="44">
        <v>1097.280029</v>
      </c>
      <c r="H161" s="44">
        <v>569.330017</v>
      </c>
      <c r="I161" s="44">
        <v>548.98999000000003</v>
      </c>
      <c r="J161" s="44">
        <v>44.366664999999998</v>
      </c>
      <c r="K161" s="44">
        <v>99.209998999999996</v>
      </c>
      <c r="L161" s="44">
        <f>AVERAGE(Table5[[#This Row],[SPX]:[AGG]])</f>
        <v>471.83533999999997</v>
      </c>
    </row>
    <row r="162" spans="5:12" x14ac:dyDescent="0.3">
      <c r="E162">
        <v>3</v>
      </c>
      <c r="F162" s="43">
        <v>38120</v>
      </c>
      <c r="G162" s="44">
        <v>1096.4399410000001</v>
      </c>
      <c r="H162" s="44">
        <v>570</v>
      </c>
      <c r="I162" s="44">
        <v>547.169983</v>
      </c>
      <c r="J162" s="44">
        <v>43.900002000000001</v>
      </c>
      <c r="K162" s="44">
        <v>99.190002000000007</v>
      </c>
      <c r="L162" s="44">
        <f>AVERAGE(Table5[[#This Row],[SPX]:[AGG]])</f>
        <v>471.33998559999998</v>
      </c>
    </row>
    <row r="163" spans="5:12" x14ac:dyDescent="0.3">
      <c r="E163">
        <v>3</v>
      </c>
      <c r="F163" s="43">
        <v>38121</v>
      </c>
      <c r="G163" s="44">
        <v>1095.6999510000001</v>
      </c>
      <c r="H163" s="44">
        <v>568.25</v>
      </c>
      <c r="I163" s="44">
        <v>543.76000999999997</v>
      </c>
      <c r="J163" s="44">
        <v>43.863334999999999</v>
      </c>
      <c r="K163" s="44">
        <v>99.209998999999996</v>
      </c>
      <c r="L163" s="44">
        <f>AVERAGE(Table5[[#This Row],[SPX]:[AGG]])</f>
        <v>470.15665900000005</v>
      </c>
    </row>
    <row r="164" spans="5:12" x14ac:dyDescent="0.3">
      <c r="E164">
        <v>3</v>
      </c>
      <c r="F164" s="43">
        <v>38124</v>
      </c>
      <c r="G164" s="44">
        <v>1084.099976</v>
      </c>
      <c r="H164" s="44">
        <v>561.57000700000003</v>
      </c>
      <c r="I164" s="44">
        <v>535.34002699999996</v>
      </c>
      <c r="J164" s="44">
        <v>43.383335000000002</v>
      </c>
      <c r="K164" s="44">
        <v>99.709998999999996</v>
      </c>
      <c r="L164" s="44">
        <f>AVERAGE(Table5[[#This Row],[SPX]:[AGG]])</f>
        <v>464.82066880000002</v>
      </c>
    </row>
    <row r="165" spans="5:12" x14ac:dyDescent="0.3">
      <c r="E165">
        <v>3</v>
      </c>
      <c r="F165" s="43">
        <v>38125</v>
      </c>
      <c r="G165" s="44">
        <v>1091.48999</v>
      </c>
      <c r="H165" s="44">
        <v>566.69000200000005</v>
      </c>
      <c r="I165" s="44">
        <v>542.55999799999995</v>
      </c>
      <c r="J165" s="44">
        <v>43.843333999999999</v>
      </c>
      <c r="K165" s="44">
        <v>99.760002</v>
      </c>
      <c r="L165" s="44">
        <f>AVERAGE(Table5[[#This Row],[SPX]:[AGG]])</f>
        <v>468.86866520000001</v>
      </c>
    </row>
    <row r="166" spans="5:12" x14ac:dyDescent="0.3">
      <c r="E166">
        <v>3</v>
      </c>
      <c r="F166" s="43">
        <v>38126</v>
      </c>
      <c r="G166" s="44">
        <v>1088.6800539999999</v>
      </c>
      <c r="H166" s="44">
        <v>565.13000499999998</v>
      </c>
      <c r="I166" s="44">
        <v>540.85998500000005</v>
      </c>
      <c r="J166" s="44">
        <v>44.276668999999998</v>
      </c>
      <c r="K166" s="44">
        <v>99.589995999999999</v>
      </c>
      <c r="L166" s="44">
        <f>AVERAGE(Table5[[#This Row],[SPX]:[AGG]])</f>
        <v>467.70734179999999</v>
      </c>
    </row>
    <row r="167" spans="5:12" x14ac:dyDescent="0.3">
      <c r="E167">
        <v>3</v>
      </c>
      <c r="F167" s="43">
        <v>38127</v>
      </c>
      <c r="G167" s="44">
        <v>1089.1899410000001</v>
      </c>
      <c r="H167" s="44">
        <v>565.34997599999997</v>
      </c>
      <c r="I167" s="44">
        <v>540.75</v>
      </c>
      <c r="J167" s="44">
        <v>44.333331999999999</v>
      </c>
      <c r="K167" s="44">
        <v>99.860000999999997</v>
      </c>
      <c r="L167" s="44">
        <f>AVERAGE(Table5[[#This Row],[SPX]:[AGG]])</f>
        <v>467.89665000000002</v>
      </c>
    </row>
    <row r="168" spans="5:12" x14ac:dyDescent="0.3">
      <c r="E168">
        <v>3</v>
      </c>
      <c r="F168" s="43">
        <v>38128</v>
      </c>
      <c r="G168" s="44">
        <v>1093.5600589999999</v>
      </c>
      <c r="H168" s="44">
        <v>568.169983</v>
      </c>
      <c r="I168" s="44">
        <v>545.80999799999995</v>
      </c>
      <c r="J168" s="44">
        <v>44.66</v>
      </c>
      <c r="K168" s="44">
        <v>99.699996999999996</v>
      </c>
      <c r="L168" s="44">
        <f>AVERAGE(Table5[[#This Row],[SPX]:[AGG]])</f>
        <v>470.38000739999995</v>
      </c>
    </row>
    <row r="169" spans="5:12" x14ac:dyDescent="0.3">
      <c r="E169">
        <v>3</v>
      </c>
      <c r="F169" s="43">
        <v>38131</v>
      </c>
      <c r="G169" s="44">
        <v>1095.410034</v>
      </c>
      <c r="H169" s="44">
        <v>574.04998799999998</v>
      </c>
      <c r="I169" s="44">
        <v>551.71997099999999</v>
      </c>
      <c r="J169" s="44">
        <v>44.946666999999998</v>
      </c>
      <c r="K169" s="44">
        <v>99.779999000000004</v>
      </c>
      <c r="L169" s="44">
        <f>AVERAGE(Table5[[#This Row],[SPX]:[AGG]])</f>
        <v>473.18133179999995</v>
      </c>
    </row>
    <row r="170" spans="5:12" x14ac:dyDescent="0.3">
      <c r="E170">
        <v>3</v>
      </c>
      <c r="F170" s="43">
        <v>38132</v>
      </c>
      <c r="G170" s="44">
        <v>1113.0500489999999</v>
      </c>
      <c r="H170" s="44">
        <v>585.10998500000005</v>
      </c>
      <c r="I170" s="44">
        <v>565.39001499999995</v>
      </c>
      <c r="J170" s="44">
        <v>45.616664999999998</v>
      </c>
      <c r="K170" s="44">
        <v>99.75</v>
      </c>
      <c r="L170" s="44">
        <f>AVERAGE(Table5[[#This Row],[SPX]:[AGG]])</f>
        <v>481.78334280000001</v>
      </c>
    </row>
    <row r="171" spans="5:12" x14ac:dyDescent="0.3">
      <c r="E171">
        <v>3</v>
      </c>
      <c r="F171" s="43">
        <v>38133</v>
      </c>
      <c r="G171" s="44">
        <v>1114.9399410000001</v>
      </c>
      <c r="H171" s="44">
        <v>588.580017</v>
      </c>
      <c r="I171" s="44">
        <v>567.77002000000005</v>
      </c>
      <c r="J171" s="44">
        <v>45.533332999999999</v>
      </c>
      <c r="K171" s="44">
        <v>100</v>
      </c>
      <c r="L171" s="44">
        <f>AVERAGE(Table5[[#This Row],[SPX]:[AGG]])</f>
        <v>483.3646622</v>
      </c>
    </row>
    <row r="172" spans="5:12" x14ac:dyDescent="0.3">
      <c r="E172">
        <v>3</v>
      </c>
      <c r="F172" s="43">
        <v>38134</v>
      </c>
      <c r="G172" s="44">
        <v>1121.280029</v>
      </c>
      <c r="H172" s="44">
        <v>591.73999000000003</v>
      </c>
      <c r="I172" s="44">
        <v>568.55999799999995</v>
      </c>
      <c r="J172" s="44">
        <v>46.400002000000001</v>
      </c>
      <c r="K172" s="44">
        <v>100.480003</v>
      </c>
      <c r="L172" s="44">
        <f>AVERAGE(Table5[[#This Row],[SPX]:[AGG]])</f>
        <v>485.69200440000003</v>
      </c>
    </row>
    <row r="173" spans="5:12" x14ac:dyDescent="0.3">
      <c r="E173">
        <v>3</v>
      </c>
      <c r="F173" s="43">
        <v>38135</v>
      </c>
      <c r="G173" s="44">
        <v>1120.6800539999999</v>
      </c>
      <c r="H173" s="44">
        <v>594.70001200000002</v>
      </c>
      <c r="I173" s="44">
        <v>568.28002900000001</v>
      </c>
      <c r="J173" s="44">
        <v>46.119999</v>
      </c>
      <c r="K173" s="44">
        <v>100.129997</v>
      </c>
      <c r="L173" s="44">
        <f>AVERAGE(Table5[[#This Row],[SPX]:[AGG]])</f>
        <v>485.98201820000003</v>
      </c>
    </row>
    <row r="174" spans="5:12" x14ac:dyDescent="0.3">
      <c r="E174">
        <v>3</v>
      </c>
      <c r="F174" s="43">
        <v>38139</v>
      </c>
      <c r="G174" s="44">
        <v>1121.1999510000001</v>
      </c>
      <c r="H174" s="44">
        <v>596.57000700000003</v>
      </c>
      <c r="I174" s="44">
        <v>572.48999000000003</v>
      </c>
      <c r="J174" s="44">
        <v>46.23</v>
      </c>
      <c r="K174" s="44">
        <v>99.699996999999996</v>
      </c>
      <c r="L174" s="44">
        <f>AVERAGE(Table5[[#This Row],[SPX]:[AGG]])</f>
        <v>487.23798900000003</v>
      </c>
    </row>
    <row r="175" spans="5:12" x14ac:dyDescent="0.3">
      <c r="E175">
        <v>3</v>
      </c>
      <c r="F175" s="43">
        <v>38140</v>
      </c>
      <c r="G175" s="44">
        <v>1124.98999</v>
      </c>
      <c r="H175" s="44">
        <v>596.47997999999995</v>
      </c>
      <c r="I175" s="44">
        <v>573.55999799999995</v>
      </c>
      <c r="J175" s="44">
        <v>46.363334999999999</v>
      </c>
      <c r="K175" s="44">
        <v>99.739998</v>
      </c>
      <c r="L175" s="44">
        <f>AVERAGE(Table5[[#This Row],[SPX]:[AGG]])</f>
        <v>488.22666019999997</v>
      </c>
    </row>
    <row r="176" spans="5:12" x14ac:dyDescent="0.3">
      <c r="E176">
        <v>3</v>
      </c>
      <c r="F176" s="43">
        <v>38141</v>
      </c>
      <c r="G176" s="44">
        <v>1116.6400149999999</v>
      </c>
      <c r="H176" s="44">
        <v>588.13000499999998</v>
      </c>
      <c r="I176" s="44">
        <v>562.44000200000005</v>
      </c>
      <c r="J176" s="44">
        <v>45.916668000000001</v>
      </c>
      <c r="K176" s="44">
        <v>99.699996999999996</v>
      </c>
      <c r="L176" s="44">
        <f>AVERAGE(Table5[[#This Row],[SPX]:[AGG]])</f>
        <v>482.56533740000003</v>
      </c>
    </row>
    <row r="177" spans="5:12" x14ac:dyDescent="0.3">
      <c r="E177">
        <v>3</v>
      </c>
      <c r="F177" s="43">
        <v>38142</v>
      </c>
      <c r="G177" s="44">
        <v>1122.5</v>
      </c>
      <c r="H177" s="44">
        <v>592.28997800000002</v>
      </c>
      <c r="I177" s="44">
        <v>567.75</v>
      </c>
      <c r="J177" s="44">
        <v>46.466667000000001</v>
      </c>
      <c r="K177" s="44">
        <v>99.489998</v>
      </c>
      <c r="L177" s="44">
        <f>AVERAGE(Table5[[#This Row],[SPX]:[AGG]])</f>
        <v>485.6993286</v>
      </c>
    </row>
    <row r="178" spans="5:12" x14ac:dyDescent="0.3">
      <c r="E178">
        <v>3</v>
      </c>
      <c r="F178" s="43">
        <v>38145</v>
      </c>
      <c r="G178" s="44">
        <v>1140.420044</v>
      </c>
      <c r="H178" s="44">
        <v>602.34002699999996</v>
      </c>
      <c r="I178" s="44">
        <v>578.90002400000003</v>
      </c>
      <c r="J178" s="44">
        <v>47.493332000000002</v>
      </c>
      <c r="K178" s="44">
        <v>99.589995999999999</v>
      </c>
      <c r="L178" s="44">
        <f>AVERAGE(Table5[[#This Row],[SPX]:[AGG]])</f>
        <v>493.74868460000005</v>
      </c>
    </row>
    <row r="179" spans="5:12" x14ac:dyDescent="0.3">
      <c r="E179">
        <v>3</v>
      </c>
      <c r="F179" s="43">
        <v>38146</v>
      </c>
      <c r="G179" s="44">
        <v>1142.1800539999999</v>
      </c>
      <c r="H179" s="44">
        <v>601.17999299999997</v>
      </c>
      <c r="I179" s="44">
        <v>577.90997300000004</v>
      </c>
      <c r="J179" s="44">
        <v>47.226664999999997</v>
      </c>
      <c r="K179" s="44">
        <v>99.349997999999999</v>
      </c>
      <c r="L179" s="44">
        <f>AVERAGE(Table5[[#This Row],[SPX]:[AGG]])</f>
        <v>493.56933660000004</v>
      </c>
    </row>
    <row r="180" spans="5:12" x14ac:dyDescent="0.3">
      <c r="E180">
        <v>3</v>
      </c>
      <c r="F180" s="43">
        <v>38147</v>
      </c>
      <c r="G180" s="44">
        <v>1131.329956</v>
      </c>
      <c r="H180" s="44">
        <v>593.82000700000003</v>
      </c>
      <c r="I180" s="44">
        <v>568.580017</v>
      </c>
      <c r="J180" s="44">
        <v>46.416668000000001</v>
      </c>
      <c r="K180" s="44">
        <v>99.379997000000003</v>
      </c>
      <c r="L180" s="44">
        <f>AVERAGE(Table5[[#This Row],[SPX]:[AGG]])</f>
        <v>487.90532899999999</v>
      </c>
    </row>
    <row r="181" spans="5:12" x14ac:dyDescent="0.3">
      <c r="E181">
        <v>3</v>
      </c>
      <c r="F181" s="43">
        <v>38148</v>
      </c>
      <c r="G181" s="44">
        <v>1136.469971</v>
      </c>
      <c r="H181" s="44">
        <v>595.34002699999996</v>
      </c>
      <c r="I181" s="44">
        <v>569.11999500000002</v>
      </c>
      <c r="J181" s="44">
        <v>46.966667000000001</v>
      </c>
      <c r="K181" s="44">
        <v>99.279999000000004</v>
      </c>
      <c r="L181" s="44">
        <f>AVERAGE(Table5[[#This Row],[SPX]:[AGG]])</f>
        <v>489.43533179999997</v>
      </c>
    </row>
    <row r="182" spans="5:12" x14ac:dyDescent="0.3">
      <c r="E182">
        <v>3</v>
      </c>
      <c r="F182" s="43">
        <v>38152</v>
      </c>
      <c r="G182" s="44">
        <v>1125.290039</v>
      </c>
      <c r="H182" s="44">
        <v>586.80999799999995</v>
      </c>
      <c r="I182" s="44">
        <v>557.669983</v>
      </c>
      <c r="J182" s="44">
        <v>45.836666000000001</v>
      </c>
      <c r="K182" s="44">
        <v>99</v>
      </c>
      <c r="L182" s="44">
        <f>AVERAGE(Table5[[#This Row],[SPX]:[AGG]])</f>
        <v>482.92133720000004</v>
      </c>
    </row>
    <row r="183" spans="5:12" x14ac:dyDescent="0.3">
      <c r="E183">
        <v>3</v>
      </c>
      <c r="F183" s="43">
        <v>38153</v>
      </c>
      <c r="G183" s="44">
        <v>1132.01001</v>
      </c>
      <c r="H183" s="44">
        <v>594.169983</v>
      </c>
      <c r="I183" s="44">
        <v>567.919983</v>
      </c>
      <c r="J183" s="44">
        <v>46.650002000000001</v>
      </c>
      <c r="K183" s="44">
        <v>99.839995999999999</v>
      </c>
      <c r="L183" s="44">
        <f>AVERAGE(Table5[[#This Row],[SPX]:[AGG]])</f>
        <v>488.11799480000002</v>
      </c>
    </row>
    <row r="184" spans="5:12" x14ac:dyDescent="0.3">
      <c r="E184">
        <v>3</v>
      </c>
      <c r="F184" s="43">
        <v>38154</v>
      </c>
      <c r="G184" s="44">
        <v>1133.5600589999999</v>
      </c>
      <c r="H184" s="44">
        <v>595.26000999999997</v>
      </c>
      <c r="I184" s="44">
        <v>570.07000700000003</v>
      </c>
      <c r="J184" s="44">
        <v>46.633335000000002</v>
      </c>
      <c r="K184" s="44">
        <v>99.639999000000003</v>
      </c>
      <c r="L184" s="44">
        <f>AVERAGE(Table5[[#This Row],[SPX]:[AGG]])</f>
        <v>489.03268199999991</v>
      </c>
    </row>
    <row r="185" spans="5:12" x14ac:dyDescent="0.3">
      <c r="E185">
        <v>3</v>
      </c>
      <c r="F185" s="43">
        <v>38155</v>
      </c>
      <c r="G185" s="44">
        <v>1132.0500489999999</v>
      </c>
      <c r="H185" s="44">
        <v>594.84002699999996</v>
      </c>
      <c r="I185" s="44">
        <v>569.57000700000003</v>
      </c>
      <c r="J185" s="44">
        <v>46.933334000000002</v>
      </c>
      <c r="K185" s="44">
        <v>99.75</v>
      </c>
      <c r="L185" s="44">
        <f>AVERAGE(Table5[[#This Row],[SPX]:[AGG]])</f>
        <v>488.62868339999994</v>
      </c>
    </row>
    <row r="186" spans="5:12" x14ac:dyDescent="0.3">
      <c r="E186">
        <v>3</v>
      </c>
      <c r="F186" s="43">
        <v>38156</v>
      </c>
      <c r="G186" s="44">
        <v>1135.0200199999999</v>
      </c>
      <c r="H186" s="44">
        <v>594.88000499999998</v>
      </c>
      <c r="I186" s="44">
        <v>570.53997800000002</v>
      </c>
      <c r="J186" s="44">
        <v>47.016666000000001</v>
      </c>
      <c r="K186" s="44">
        <v>99.900002000000001</v>
      </c>
      <c r="L186" s="44">
        <f>AVERAGE(Table5[[#This Row],[SPX]:[AGG]])</f>
        <v>489.47133419999989</v>
      </c>
    </row>
    <row r="187" spans="5:12" x14ac:dyDescent="0.3">
      <c r="E187">
        <v>3</v>
      </c>
      <c r="F187" s="43">
        <v>38159</v>
      </c>
      <c r="G187" s="44">
        <v>1130.3000489999999</v>
      </c>
      <c r="H187" s="44">
        <v>593.28997800000002</v>
      </c>
      <c r="I187" s="44">
        <v>568.73999000000003</v>
      </c>
      <c r="J187" s="44">
        <v>46.849997999999999</v>
      </c>
      <c r="K187" s="44">
        <v>100.029999</v>
      </c>
      <c r="L187" s="44">
        <f>AVERAGE(Table5[[#This Row],[SPX]:[AGG]])</f>
        <v>487.84200280000005</v>
      </c>
    </row>
    <row r="188" spans="5:12" x14ac:dyDescent="0.3">
      <c r="E188">
        <v>3</v>
      </c>
      <c r="F188" s="43">
        <v>38160</v>
      </c>
      <c r="G188" s="44">
        <v>1134.410034</v>
      </c>
      <c r="H188" s="44">
        <v>596.60998500000005</v>
      </c>
      <c r="I188" s="44">
        <v>571.89001499999995</v>
      </c>
      <c r="J188" s="44">
        <v>46.869999</v>
      </c>
      <c r="K188" s="44">
        <v>99.989998</v>
      </c>
      <c r="L188" s="44">
        <f>AVERAGE(Table5[[#This Row],[SPX]:[AGG]])</f>
        <v>489.95400619999998</v>
      </c>
    </row>
    <row r="189" spans="5:12" x14ac:dyDescent="0.3">
      <c r="E189">
        <v>3</v>
      </c>
      <c r="F189" s="43">
        <v>38161</v>
      </c>
      <c r="G189" s="44">
        <v>1144.0600589999999</v>
      </c>
      <c r="H189" s="44">
        <v>601.95001200000002</v>
      </c>
      <c r="I189" s="44">
        <v>580.15002400000003</v>
      </c>
      <c r="J189" s="44">
        <v>47.166668000000001</v>
      </c>
      <c r="K189" s="44">
        <v>99.910004000000001</v>
      </c>
      <c r="L189" s="44">
        <f>AVERAGE(Table5[[#This Row],[SPX]:[AGG]])</f>
        <v>494.64735339999999</v>
      </c>
    </row>
    <row r="190" spans="5:12" x14ac:dyDescent="0.3">
      <c r="E190">
        <v>3</v>
      </c>
      <c r="F190" s="43">
        <v>38162</v>
      </c>
      <c r="G190" s="44">
        <v>1140.650024</v>
      </c>
      <c r="H190" s="44">
        <v>601.01000999999997</v>
      </c>
      <c r="I190" s="44">
        <v>579.04998799999998</v>
      </c>
      <c r="J190" s="44">
        <v>47.349997999999999</v>
      </c>
      <c r="K190" s="44">
        <v>100.290001</v>
      </c>
      <c r="L190" s="44">
        <f>AVERAGE(Table5[[#This Row],[SPX]:[AGG]])</f>
        <v>493.67000420000005</v>
      </c>
    </row>
    <row r="191" spans="5:12" x14ac:dyDescent="0.3">
      <c r="E191">
        <v>3</v>
      </c>
      <c r="F191" s="43">
        <v>38163</v>
      </c>
      <c r="G191" s="44">
        <v>1134.4300539999999</v>
      </c>
      <c r="H191" s="44">
        <v>603.76000999999997</v>
      </c>
      <c r="I191" s="44">
        <v>587.70001200000002</v>
      </c>
      <c r="J191" s="44">
        <v>47.176665999999997</v>
      </c>
      <c r="K191" s="44">
        <v>100.260002</v>
      </c>
      <c r="L191" s="44">
        <f>AVERAGE(Table5[[#This Row],[SPX]:[AGG]])</f>
        <v>494.66534879999989</v>
      </c>
    </row>
    <row r="192" spans="5:12" x14ac:dyDescent="0.3">
      <c r="E192">
        <v>3</v>
      </c>
      <c r="F192" s="43">
        <v>38166</v>
      </c>
      <c r="G192" s="44">
        <v>1133.349976</v>
      </c>
      <c r="H192" s="44">
        <v>600.59002699999996</v>
      </c>
      <c r="I192" s="44">
        <v>584.09997599999997</v>
      </c>
      <c r="J192" s="44">
        <v>47.466667000000001</v>
      </c>
      <c r="K192" s="44">
        <v>99.93</v>
      </c>
      <c r="L192" s="44">
        <f>AVERAGE(Table5[[#This Row],[SPX]:[AGG]])</f>
        <v>493.0873292</v>
      </c>
    </row>
    <row r="193" spans="5:12" x14ac:dyDescent="0.3">
      <c r="E193">
        <v>3</v>
      </c>
      <c r="F193" s="43">
        <v>38167</v>
      </c>
      <c r="G193" s="44">
        <v>1136.1999510000001</v>
      </c>
      <c r="H193" s="44">
        <v>602.28997800000002</v>
      </c>
      <c r="I193" s="44">
        <v>587.830017</v>
      </c>
      <c r="J193" s="44">
        <v>47.366664999999998</v>
      </c>
      <c r="K193" s="44">
        <v>99.75</v>
      </c>
      <c r="L193" s="44">
        <f>AVERAGE(Table5[[#This Row],[SPX]:[AGG]])</f>
        <v>494.68732220000004</v>
      </c>
    </row>
    <row r="194" spans="5:12" x14ac:dyDescent="0.3">
      <c r="E194">
        <v>3</v>
      </c>
      <c r="F194" s="43">
        <v>38168</v>
      </c>
      <c r="G194" s="44">
        <v>1140.839966</v>
      </c>
      <c r="H194" s="44">
        <v>607.69000200000005</v>
      </c>
      <c r="I194" s="44">
        <v>591.52002000000005</v>
      </c>
      <c r="J194" s="44">
        <v>47.666668000000001</v>
      </c>
      <c r="K194" s="44">
        <v>100.540001</v>
      </c>
      <c r="L194" s="44">
        <f>AVERAGE(Table5[[#This Row],[SPX]:[AGG]])</f>
        <v>497.6513314</v>
      </c>
    </row>
    <row r="195" spans="5:12" x14ac:dyDescent="0.3">
      <c r="E195">
        <v>4</v>
      </c>
      <c r="F195" s="43">
        <v>38169</v>
      </c>
      <c r="G195" s="44">
        <v>1128.9399410000001</v>
      </c>
      <c r="H195" s="44">
        <v>600.09002699999996</v>
      </c>
      <c r="I195" s="44">
        <v>582.42999299999997</v>
      </c>
      <c r="J195" s="44">
        <v>47.066665999999998</v>
      </c>
      <c r="K195" s="44">
        <v>100.349998</v>
      </c>
      <c r="L195" s="44">
        <f>AVERAGE(Table5[[#This Row],[SPX]:[AGG]])</f>
        <v>491.77532500000007</v>
      </c>
    </row>
    <row r="196" spans="5:12" x14ac:dyDescent="0.3">
      <c r="E196">
        <v>4</v>
      </c>
      <c r="F196" s="43">
        <v>38170</v>
      </c>
      <c r="G196" s="44">
        <v>1125.380005</v>
      </c>
      <c r="H196" s="44">
        <v>598.80999799999995</v>
      </c>
      <c r="I196" s="44">
        <v>582.71997099999999</v>
      </c>
      <c r="J196" s="44">
        <v>47.330002</v>
      </c>
      <c r="K196" s="44">
        <v>100.989998</v>
      </c>
      <c r="L196" s="44">
        <f>AVERAGE(Table5[[#This Row],[SPX]:[AGG]])</f>
        <v>491.04599480000007</v>
      </c>
    </row>
    <row r="197" spans="5:12" x14ac:dyDescent="0.3">
      <c r="E197">
        <v>4</v>
      </c>
      <c r="F197" s="43">
        <v>38174</v>
      </c>
      <c r="G197" s="44">
        <v>1116.209961</v>
      </c>
      <c r="H197" s="44">
        <v>590.580017</v>
      </c>
      <c r="I197" s="44">
        <v>572.40997300000004</v>
      </c>
      <c r="J197" s="44">
        <v>46.549999</v>
      </c>
      <c r="K197" s="44">
        <v>100.91999800000001</v>
      </c>
      <c r="L197" s="44">
        <f>AVERAGE(Table5[[#This Row],[SPX]:[AGG]])</f>
        <v>485.33398959999994</v>
      </c>
    </row>
    <row r="198" spans="5:12" x14ac:dyDescent="0.3">
      <c r="E198">
        <v>4</v>
      </c>
      <c r="F198" s="43">
        <v>38175</v>
      </c>
      <c r="G198" s="44">
        <v>1118.329956</v>
      </c>
      <c r="H198" s="44">
        <v>592.21997099999999</v>
      </c>
      <c r="I198" s="44">
        <v>572.03002900000001</v>
      </c>
      <c r="J198" s="44">
        <v>47.099997999999999</v>
      </c>
      <c r="K198" s="44">
        <v>100.860001</v>
      </c>
      <c r="L198" s="44">
        <f>AVERAGE(Table5[[#This Row],[SPX]:[AGG]])</f>
        <v>486.10799100000003</v>
      </c>
    </row>
    <row r="199" spans="5:12" x14ac:dyDescent="0.3">
      <c r="E199">
        <v>4</v>
      </c>
      <c r="F199" s="43">
        <v>38176</v>
      </c>
      <c r="G199" s="44">
        <v>1109.1099850000001</v>
      </c>
      <c r="H199" s="44">
        <v>585</v>
      </c>
      <c r="I199" s="44">
        <v>560.71002199999998</v>
      </c>
      <c r="J199" s="44">
        <v>46.799999</v>
      </c>
      <c r="K199" s="44">
        <v>100.970001</v>
      </c>
      <c r="L199" s="44">
        <f>AVERAGE(Table5[[#This Row],[SPX]:[AGG]])</f>
        <v>480.51800140000006</v>
      </c>
    </row>
    <row r="200" spans="5:12" x14ac:dyDescent="0.3">
      <c r="E200">
        <v>4</v>
      </c>
      <c r="F200" s="43">
        <v>38177</v>
      </c>
      <c r="G200" s="44">
        <v>1112.8100589999999</v>
      </c>
      <c r="H200" s="44">
        <v>587.86999500000002</v>
      </c>
      <c r="I200" s="44">
        <v>563.72997999999995</v>
      </c>
      <c r="J200" s="44">
        <v>47.196666999999998</v>
      </c>
      <c r="K200" s="44">
        <v>100.66999800000001</v>
      </c>
      <c r="L200" s="44">
        <f>AVERAGE(Table5[[#This Row],[SPX]:[AGG]])</f>
        <v>482.45533979999999</v>
      </c>
    </row>
    <row r="201" spans="5:12" x14ac:dyDescent="0.3">
      <c r="E201">
        <v>4</v>
      </c>
      <c r="F201" s="43">
        <v>38180</v>
      </c>
      <c r="G201" s="44">
        <v>1114.349976</v>
      </c>
      <c r="H201" s="44">
        <v>586.34997599999997</v>
      </c>
      <c r="I201" s="44">
        <v>562.23999000000003</v>
      </c>
      <c r="J201" s="44">
        <v>47.333331999999999</v>
      </c>
      <c r="K201" s="44">
        <v>100.970001</v>
      </c>
      <c r="L201" s="44">
        <f>AVERAGE(Table5[[#This Row],[SPX]:[AGG]])</f>
        <v>482.24865500000004</v>
      </c>
    </row>
    <row r="202" spans="5:12" x14ac:dyDescent="0.3">
      <c r="E202">
        <v>4</v>
      </c>
      <c r="F202" s="43">
        <v>38181</v>
      </c>
      <c r="G202" s="44">
        <v>1115.1400149999999</v>
      </c>
      <c r="H202" s="44">
        <v>586.92999299999997</v>
      </c>
      <c r="I202" s="44">
        <v>562.69000200000005</v>
      </c>
      <c r="J202" s="44">
        <v>47.099997999999999</v>
      </c>
      <c r="K202" s="44">
        <v>100.860001</v>
      </c>
      <c r="L202" s="44">
        <f>AVERAGE(Table5[[#This Row],[SPX]:[AGG]])</f>
        <v>482.54400180000005</v>
      </c>
    </row>
    <row r="203" spans="5:12" x14ac:dyDescent="0.3">
      <c r="E203">
        <v>4</v>
      </c>
      <c r="F203" s="43">
        <v>38182</v>
      </c>
      <c r="G203" s="44">
        <v>1111.469971</v>
      </c>
      <c r="H203" s="44">
        <v>584.96002199999998</v>
      </c>
      <c r="I203" s="44">
        <v>559.73999000000003</v>
      </c>
      <c r="J203" s="44">
        <v>46.833331999999999</v>
      </c>
      <c r="K203" s="44">
        <v>100.91999800000001</v>
      </c>
      <c r="L203" s="44">
        <f>AVERAGE(Table5[[#This Row],[SPX]:[AGG]])</f>
        <v>480.78466259999993</v>
      </c>
    </row>
    <row r="204" spans="5:12" x14ac:dyDescent="0.3">
      <c r="E204">
        <v>4</v>
      </c>
      <c r="F204" s="43">
        <v>38183</v>
      </c>
      <c r="G204" s="44">
        <v>1106.6899410000001</v>
      </c>
      <c r="H204" s="44">
        <v>587.96997099999999</v>
      </c>
      <c r="I204" s="44">
        <v>562.15997300000004</v>
      </c>
      <c r="J204" s="44">
        <v>46.25</v>
      </c>
      <c r="K204" s="44">
        <v>100.730003</v>
      </c>
      <c r="L204" s="44">
        <f>AVERAGE(Table5[[#This Row],[SPX]:[AGG]])</f>
        <v>480.75997760000001</v>
      </c>
    </row>
    <row r="205" spans="5:12" x14ac:dyDescent="0.3">
      <c r="E205">
        <v>4</v>
      </c>
      <c r="F205" s="43">
        <v>38184</v>
      </c>
      <c r="G205" s="44">
        <v>1101.3900149999999</v>
      </c>
      <c r="H205" s="44">
        <v>583.86999500000002</v>
      </c>
      <c r="I205" s="44">
        <v>555.47997999999995</v>
      </c>
      <c r="J205" s="44">
        <v>46.623333000000002</v>
      </c>
      <c r="K205" s="44">
        <v>101.400002</v>
      </c>
      <c r="L205" s="44">
        <f>AVERAGE(Table5[[#This Row],[SPX]:[AGG]])</f>
        <v>477.75266499999998</v>
      </c>
    </row>
    <row r="206" spans="5:12" x14ac:dyDescent="0.3">
      <c r="E206">
        <v>4</v>
      </c>
      <c r="F206" s="43">
        <v>38187</v>
      </c>
      <c r="G206" s="44">
        <v>1100.900024</v>
      </c>
      <c r="H206" s="44">
        <v>584.419983</v>
      </c>
      <c r="I206" s="44">
        <v>554.72997999999995</v>
      </c>
      <c r="J206" s="44">
        <v>46.66</v>
      </c>
      <c r="K206" s="44">
        <v>101.25</v>
      </c>
      <c r="L206" s="44">
        <f>AVERAGE(Table5[[#This Row],[SPX]:[AGG]])</f>
        <v>477.59199739999997</v>
      </c>
    </row>
    <row r="207" spans="5:12" x14ac:dyDescent="0.3">
      <c r="E207">
        <v>4</v>
      </c>
      <c r="F207" s="43">
        <v>38188</v>
      </c>
      <c r="G207" s="44">
        <v>1108.670044</v>
      </c>
      <c r="H207" s="44">
        <v>591.32000700000003</v>
      </c>
      <c r="I207" s="44">
        <v>564.19000200000005</v>
      </c>
      <c r="J207" s="44">
        <v>46.683334000000002</v>
      </c>
      <c r="K207" s="44">
        <v>100.980003</v>
      </c>
      <c r="L207" s="44">
        <f>AVERAGE(Table5[[#This Row],[SPX]:[AGG]])</f>
        <v>482.36867799999999</v>
      </c>
    </row>
    <row r="208" spans="5:12" x14ac:dyDescent="0.3">
      <c r="E208">
        <v>4</v>
      </c>
      <c r="F208" s="43">
        <v>38189</v>
      </c>
      <c r="G208" s="44">
        <v>1093.880005</v>
      </c>
      <c r="H208" s="44">
        <v>579.22997999999995</v>
      </c>
      <c r="I208" s="44">
        <v>548.57000700000003</v>
      </c>
      <c r="J208" s="44">
        <v>45.669998</v>
      </c>
      <c r="K208" s="44">
        <v>100.739998</v>
      </c>
      <c r="L208" s="44">
        <f>AVERAGE(Table5[[#This Row],[SPX]:[AGG]])</f>
        <v>473.61799760000002</v>
      </c>
    </row>
    <row r="209" spans="5:12" x14ac:dyDescent="0.3">
      <c r="E209">
        <v>4</v>
      </c>
      <c r="F209" s="43">
        <v>38190</v>
      </c>
      <c r="G209" s="44">
        <v>1096.839966</v>
      </c>
      <c r="H209" s="44">
        <v>578.09997599999997</v>
      </c>
      <c r="I209" s="44">
        <v>546.52002000000005</v>
      </c>
      <c r="J209" s="44">
        <v>45.916668000000001</v>
      </c>
      <c r="K209" s="44">
        <v>100.959999</v>
      </c>
      <c r="L209" s="44">
        <f>AVERAGE(Table5[[#This Row],[SPX]:[AGG]])</f>
        <v>473.66732579999996</v>
      </c>
    </row>
    <row r="210" spans="5:12" x14ac:dyDescent="0.3">
      <c r="E210">
        <v>4</v>
      </c>
      <c r="F210" s="43">
        <v>38191</v>
      </c>
      <c r="G210" s="44">
        <v>1086.1999510000001</v>
      </c>
      <c r="H210" s="44">
        <v>571.34997599999997</v>
      </c>
      <c r="I210" s="44">
        <v>539.22997999999995</v>
      </c>
      <c r="J210" s="44">
        <v>45.07</v>
      </c>
      <c r="K210" s="44">
        <v>101.19000200000001</v>
      </c>
      <c r="L210" s="44">
        <f>AVERAGE(Table5[[#This Row],[SPX]:[AGG]])</f>
        <v>468.6079818</v>
      </c>
    </row>
    <row r="211" spans="5:12" x14ac:dyDescent="0.3">
      <c r="E211">
        <v>4</v>
      </c>
      <c r="F211" s="43">
        <v>38194</v>
      </c>
      <c r="G211" s="44">
        <v>1084.0699460000001</v>
      </c>
      <c r="H211" s="44">
        <v>566.39001499999995</v>
      </c>
      <c r="I211" s="44">
        <v>533.48999000000003</v>
      </c>
      <c r="J211" s="44">
        <v>45.07</v>
      </c>
      <c r="K211" s="44">
        <v>100.720001</v>
      </c>
      <c r="L211" s="44">
        <f>AVERAGE(Table5[[#This Row],[SPX]:[AGG]])</f>
        <v>465.94799040000009</v>
      </c>
    </row>
    <row r="212" spans="5:12" x14ac:dyDescent="0.3">
      <c r="E212">
        <v>4</v>
      </c>
      <c r="F212" s="43">
        <v>38195</v>
      </c>
      <c r="G212" s="44">
        <v>1094.829956</v>
      </c>
      <c r="H212" s="44">
        <v>574.02002000000005</v>
      </c>
      <c r="I212" s="44">
        <v>544.60998500000005</v>
      </c>
      <c r="J212" s="44">
        <v>45.349997999999999</v>
      </c>
      <c r="K212" s="44">
        <v>100.489998</v>
      </c>
      <c r="L212" s="44">
        <f>AVERAGE(Table5[[#This Row],[SPX]:[AGG]])</f>
        <v>471.85999140000001</v>
      </c>
    </row>
    <row r="213" spans="5:12" x14ac:dyDescent="0.3">
      <c r="E213">
        <v>4</v>
      </c>
      <c r="F213" s="43">
        <v>38196</v>
      </c>
      <c r="G213" s="44">
        <v>1095.420044</v>
      </c>
      <c r="H213" s="44">
        <v>571.02002000000005</v>
      </c>
      <c r="I213" s="44">
        <v>541.20001200000002</v>
      </c>
      <c r="J213" s="44">
        <v>45.41</v>
      </c>
      <c r="K213" s="44">
        <v>100.639999</v>
      </c>
      <c r="L213" s="44">
        <f>AVERAGE(Table5[[#This Row],[SPX]:[AGG]])</f>
        <v>470.7380149999999</v>
      </c>
    </row>
    <row r="214" spans="5:12" x14ac:dyDescent="0.3">
      <c r="E214">
        <v>4</v>
      </c>
      <c r="F214" s="43">
        <v>38197</v>
      </c>
      <c r="G214" s="44">
        <v>1100.4300539999999</v>
      </c>
      <c r="H214" s="44">
        <v>578.44000200000005</v>
      </c>
      <c r="I214" s="44">
        <v>549.830017</v>
      </c>
      <c r="J214" s="44">
        <v>45.466667000000001</v>
      </c>
      <c r="K214" s="44">
        <v>100.410004</v>
      </c>
      <c r="L214" s="44">
        <f>AVERAGE(Table5[[#This Row],[SPX]:[AGG]])</f>
        <v>474.9153488</v>
      </c>
    </row>
    <row r="215" spans="5:12" x14ac:dyDescent="0.3">
      <c r="E215">
        <v>4</v>
      </c>
      <c r="F215" s="43">
        <v>38198</v>
      </c>
      <c r="G215" s="44">
        <v>1101.719971</v>
      </c>
      <c r="H215" s="44">
        <v>578.90002400000003</v>
      </c>
      <c r="I215" s="44">
        <v>551.28997800000002</v>
      </c>
      <c r="J215" s="44">
        <v>45.633335000000002</v>
      </c>
      <c r="K215" s="44">
        <v>101.150002</v>
      </c>
      <c r="L215" s="44">
        <f>AVERAGE(Table5[[#This Row],[SPX]:[AGG]])</f>
        <v>475.73866199999992</v>
      </c>
    </row>
    <row r="216" spans="5:12" x14ac:dyDescent="0.3">
      <c r="E216">
        <v>4</v>
      </c>
      <c r="F216" s="43">
        <v>38201</v>
      </c>
      <c r="G216" s="44">
        <v>1106.619995</v>
      </c>
      <c r="H216" s="44">
        <v>579.78997800000002</v>
      </c>
      <c r="I216" s="44">
        <v>551.92999299999997</v>
      </c>
      <c r="J216" s="44">
        <v>45.849997999999999</v>
      </c>
      <c r="K216" s="44">
        <v>100.800003</v>
      </c>
      <c r="L216" s="44">
        <f>AVERAGE(Table5[[#This Row],[SPX]:[AGG]])</f>
        <v>476.99799339999998</v>
      </c>
    </row>
    <row r="217" spans="5:12" x14ac:dyDescent="0.3">
      <c r="E217">
        <v>4</v>
      </c>
      <c r="F217" s="43">
        <v>38202</v>
      </c>
      <c r="G217" s="44">
        <v>1099.6899410000001</v>
      </c>
      <c r="H217" s="44">
        <v>573.47997999999995</v>
      </c>
      <c r="I217" s="44">
        <v>543.63000499999998</v>
      </c>
      <c r="J217" s="44">
        <v>45.549999</v>
      </c>
      <c r="K217" s="44">
        <v>100.94000200000001</v>
      </c>
      <c r="L217" s="44">
        <f>AVERAGE(Table5[[#This Row],[SPX]:[AGG]])</f>
        <v>472.65798539999997</v>
      </c>
    </row>
    <row r="218" spans="5:12" x14ac:dyDescent="0.3">
      <c r="E218">
        <v>4</v>
      </c>
      <c r="F218" s="43">
        <v>38203</v>
      </c>
      <c r="G218" s="44">
        <v>1098.630005</v>
      </c>
      <c r="H218" s="44">
        <v>571.46997099999999</v>
      </c>
      <c r="I218" s="44">
        <v>542.669983</v>
      </c>
      <c r="J218" s="44">
        <v>45.543334999999999</v>
      </c>
      <c r="K218" s="44">
        <v>101.160004</v>
      </c>
      <c r="L218" s="44">
        <f>AVERAGE(Table5[[#This Row],[SPX]:[AGG]])</f>
        <v>471.89465959999995</v>
      </c>
    </row>
    <row r="219" spans="5:12" x14ac:dyDescent="0.3">
      <c r="E219">
        <v>4</v>
      </c>
      <c r="F219" s="43">
        <v>38204</v>
      </c>
      <c r="G219" s="44">
        <v>1080.6999510000001</v>
      </c>
      <c r="H219" s="44">
        <v>560.70001200000002</v>
      </c>
      <c r="I219" s="44">
        <v>532.35998500000005</v>
      </c>
      <c r="J219" s="44">
        <v>44.866664999999998</v>
      </c>
      <c r="K219" s="44">
        <v>101.230003</v>
      </c>
      <c r="L219" s="44">
        <f>AVERAGE(Table5[[#This Row],[SPX]:[AGG]])</f>
        <v>463.97132320000003</v>
      </c>
    </row>
    <row r="220" spans="5:12" x14ac:dyDescent="0.3">
      <c r="E220">
        <v>4</v>
      </c>
      <c r="F220" s="43">
        <v>38205</v>
      </c>
      <c r="G220" s="44">
        <v>1063.969971</v>
      </c>
      <c r="H220" s="44">
        <v>551.51000999999997</v>
      </c>
      <c r="I220" s="44">
        <v>519.65002400000003</v>
      </c>
      <c r="J220" s="44">
        <v>44.799999</v>
      </c>
      <c r="K220" s="44">
        <v>101.879997</v>
      </c>
      <c r="L220" s="44">
        <f>AVERAGE(Table5[[#This Row],[SPX]:[AGG]])</f>
        <v>456.36200019999995</v>
      </c>
    </row>
    <row r="221" spans="5:12" x14ac:dyDescent="0.3">
      <c r="E221">
        <v>4</v>
      </c>
      <c r="F221" s="43">
        <v>38208</v>
      </c>
      <c r="G221" s="44">
        <v>1065.219971</v>
      </c>
      <c r="H221" s="44">
        <v>552.419983</v>
      </c>
      <c r="I221" s="44">
        <v>518.38000499999998</v>
      </c>
      <c r="J221" s="44">
        <v>44.75</v>
      </c>
      <c r="K221" s="44">
        <v>101.949997</v>
      </c>
      <c r="L221" s="44">
        <f>AVERAGE(Table5[[#This Row],[SPX]:[AGG]])</f>
        <v>456.54399120000005</v>
      </c>
    </row>
    <row r="222" spans="5:12" x14ac:dyDescent="0.3">
      <c r="E222">
        <v>4</v>
      </c>
      <c r="F222" s="43">
        <v>38209</v>
      </c>
      <c r="G222" s="44">
        <v>1079.040039</v>
      </c>
      <c r="H222" s="44">
        <v>561.34002699999996</v>
      </c>
      <c r="I222" s="44">
        <v>529.830017</v>
      </c>
      <c r="J222" s="44">
        <v>45.116664999999998</v>
      </c>
      <c r="K222" s="44">
        <v>101.68</v>
      </c>
      <c r="L222" s="44">
        <f>AVERAGE(Table5[[#This Row],[SPX]:[AGG]])</f>
        <v>463.40134959999995</v>
      </c>
    </row>
    <row r="223" spans="5:12" x14ac:dyDescent="0.3">
      <c r="E223">
        <v>4</v>
      </c>
      <c r="F223" s="43">
        <v>38210</v>
      </c>
      <c r="G223" s="44">
        <v>1075.790039</v>
      </c>
      <c r="H223" s="44">
        <v>557.77002000000005</v>
      </c>
      <c r="I223" s="44">
        <v>526.63000499999998</v>
      </c>
      <c r="J223" s="44">
        <v>44.966667000000001</v>
      </c>
      <c r="K223" s="44">
        <v>101.75</v>
      </c>
      <c r="L223" s="44">
        <f>AVERAGE(Table5[[#This Row],[SPX]:[AGG]])</f>
        <v>461.3813462</v>
      </c>
    </row>
    <row r="224" spans="5:12" x14ac:dyDescent="0.3">
      <c r="E224">
        <v>4</v>
      </c>
      <c r="F224" s="43">
        <v>38211</v>
      </c>
      <c r="G224" s="44">
        <v>1063.2299800000001</v>
      </c>
      <c r="H224" s="44">
        <v>549.92999299999997</v>
      </c>
      <c r="I224" s="44">
        <v>517.09997599999997</v>
      </c>
      <c r="J224" s="44">
        <v>44.466667000000001</v>
      </c>
      <c r="K224" s="44">
        <v>101.959999</v>
      </c>
      <c r="L224" s="44">
        <f>AVERAGE(Table5[[#This Row],[SPX]:[AGG]])</f>
        <v>455.33732300000008</v>
      </c>
    </row>
    <row r="225" spans="5:12" x14ac:dyDescent="0.3">
      <c r="E225">
        <v>4</v>
      </c>
      <c r="F225" s="43">
        <v>38212</v>
      </c>
      <c r="G225" s="44">
        <v>1064.8000489999999</v>
      </c>
      <c r="H225" s="44">
        <v>549.51000999999997</v>
      </c>
      <c r="I225" s="44">
        <v>517.39001499999995</v>
      </c>
      <c r="J225" s="44">
        <v>44.733333999999999</v>
      </c>
      <c r="K225" s="44">
        <v>102.160004</v>
      </c>
      <c r="L225" s="44">
        <f>AVERAGE(Table5[[#This Row],[SPX]:[AGG]])</f>
        <v>455.71868239999992</v>
      </c>
    </row>
    <row r="226" spans="5:12" x14ac:dyDescent="0.3">
      <c r="E226">
        <v>4</v>
      </c>
      <c r="F226" s="43">
        <v>38215</v>
      </c>
      <c r="G226" s="44">
        <v>1079.339966</v>
      </c>
      <c r="H226" s="44">
        <v>558.580017</v>
      </c>
      <c r="I226" s="44">
        <v>528.05999799999995</v>
      </c>
      <c r="J226" s="44">
        <v>45.183334000000002</v>
      </c>
      <c r="K226" s="44">
        <v>102.040001</v>
      </c>
      <c r="L226" s="44">
        <f>AVERAGE(Table5[[#This Row],[SPX]:[AGG]])</f>
        <v>462.64066319999995</v>
      </c>
    </row>
    <row r="227" spans="5:12" x14ac:dyDescent="0.3">
      <c r="E227">
        <v>4</v>
      </c>
      <c r="F227" s="43">
        <v>38216</v>
      </c>
      <c r="G227" s="44">
        <v>1081.709961</v>
      </c>
      <c r="H227" s="44">
        <v>561.11999500000002</v>
      </c>
      <c r="I227" s="44">
        <v>530</v>
      </c>
      <c r="J227" s="44">
        <v>45.216667000000001</v>
      </c>
      <c r="K227" s="44">
        <v>102.339996</v>
      </c>
      <c r="L227" s="44">
        <f>AVERAGE(Table5[[#This Row],[SPX]:[AGG]])</f>
        <v>464.07732380000004</v>
      </c>
    </row>
    <row r="228" spans="5:12" x14ac:dyDescent="0.3">
      <c r="E228">
        <v>4</v>
      </c>
      <c r="F228" s="43">
        <v>38217</v>
      </c>
      <c r="G228" s="44">
        <v>1095.170044</v>
      </c>
      <c r="H228" s="44">
        <v>569.330017</v>
      </c>
      <c r="I228" s="44">
        <v>541.60998500000005</v>
      </c>
      <c r="J228" s="44">
        <v>45.560001</v>
      </c>
      <c r="K228" s="44">
        <v>102.010002</v>
      </c>
      <c r="L228" s="44">
        <f>AVERAGE(Table5[[#This Row],[SPX]:[AGG]])</f>
        <v>470.73600979999992</v>
      </c>
    </row>
    <row r="229" spans="5:12" x14ac:dyDescent="0.3">
      <c r="E229">
        <v>4</v>
      </c>
      <c r="F229" s="43">
        <v>38218</v>
      </c>
      <c r="G229" s="44">
        <v>1091.2299800000001</v>
      </c>
      <c r="H229" s="44">
        <v>565.48999000000003</v>
      </c>
      <c r="I229" s="44">
        <v>537.44000200000005</v>
      </c>
      <c r="J229" s="44">
        <v>45.453335000000003</v>
      </c>
      <c r="K229" s="44">
        <v>102.349998</v>
      </c>
      <c r="L229" s="44">
        <f>AVERAGE(Table5[[#This Row],[SPX]:[AGG]])</f>
        <v>468.39266100000015</v>
      </c>
    </row>
    <row r="230" spans="5:12" x14ac:dyDescent="0.3">
      <c r="E230">
        <v>4</v>
      </c>
      <c r="F230" s="43">
        <v>38219</v>
      </c>
      <c r="G230" s="44">
        <v>1098.349976</v>
      </c>
      <c r="H230" s="44">
        <v>572.96002199999998</v>
      </c>
      <c r="I230" s="44">
        <v>547.919983</v>
      </c>
      <c r="J230" s="44">
        <v>45.666668000000001</v>
      </c>
      <c r="K230" s="44">
        <v>102.050003</v>
      </c>
      <c r="L230" s="44">
        <f>AVERAGE(Table5[[#This Row],[SPX]:[AGG]])</f>
        <v>473.38933039999995</v>
      </c>
    </row>
    <row r="231" spans="5:12" x14ac:dyDescent="0.3">
      <c r="E231">
        <v>4</v>
      </c>
      <c r="F231" s="43">
        <v>38222</v>
      </c>
      <c r="G231" s="44">
        <v>1095.6800539999999</v>
      </c>
      <c r="H231" s="44">
        <v>569.76000999999997</v>
      </c>
      <c r="I231" s="44">
        <v>543.46997099999999</v>
      </c>
      <c r="J231" s="44">
        <v>45.296664999999997</v>
      </c>
      <c r="K231" s="44">
        <v>102.08000199999999</v>
      </c>
      <c r="L231" s="44">
        <f>AVERAGE(Table5[[#This Row],[SPX]:[AGG]])</f>
        <v>471.25734039999998</v>
      </c>
    </row>
    <row r="232" spans="5:12" x14ac:dyDescent="0.3">
      <c r="E232">
        <v>4</v>
      </c>
      <c r="F232" s="43">
        <v>38223</v>
      </c>
      <c r="G232" s="44">
        <v>1096.1899410000001</v>
      </c>
      <c r="H232" s="44">
        <v>570.65997300000004</v>
      </c>
      <c r="I232" s="44">
        <v>545.01000999999997</v>
      </c>
      <c r="J232" s="44">
        <v>45.286667000000001</v>
      </c>
      <c r="K232" s="44">
        <v>102.089996</v>
      </c>
      <c r="L232" s="44">
        <f>AVERAGE(Table5[[#This Row],[SPX]:[AGG]])</f>
        <v>471.84731740000007</v>
      </c>
    </row>
    <row r="233" spans="5:12" x14ac:dyDescent="0.3">
      <c r="E233">
        <v>4</v>
      </c>
      <c r="F233" s="43">
        <v>38224</v>
      </c>
      <c r="G233" s="44">
        <v>1104.959961</v>
      </c>
      <c r="H233" s="44">
        <v>575.92999299999997</v>
      </c>
      <c r="I233" s="44">
        <v>550.14001499999995</v>
      </c>
      <c r="J233" s="44">
        <v>45.766666000000001</v>
      </c>
      <c r="K233" s="44">
        <v>102.099998</v>
      </c>
      <c r="L233" s="44">
        <f>AVERAGE(Table5[[#This Row],[SPX]:[AGG]])</f>
        <v>475.77932660000005</v>
      </c>
    </row>
    <row r="234" spans="5:12" x14ac:dyDescent="0.3">
      <c r="E234">
        <v>4</v>
      </c>
      <c r="F234" s="43">
        <v>38225</v>
      </c>
      <c r="G234" s="44">
        <v>1105.089966</v>
      </c>
      <c r="H234" s="44">
        <v>576.14001499999995</v>
      </c>
      <c r="I234" s="44">
        <v>547.25</v>
      </c>
      <c r="J234" s="44">
        <v>45.799999</v>
      </c>
      <c r="K234" s="44">
        <v>102.290001</v>
      </c>
      <c r="L234" s="44">
        <f>AVERAGE(Table5[[#This Row],[SPX]:[AGG]])</f>
        <v>475.31399619999991</v>
      </c>
    </row>
    <row r="235" spans="5:12" x14ac:dyDescent="0.3">
      <c r="E235">
        <v>4</v>
      </c>
      <c r="F235" s="43">
        <v>38226</v>
      </c>
      <c r="G235" s="44">
        <v>1107.7700199999999</v>
      </c>
      <c r="H235" s="44">
        <v>578.92999299999997</v>
      </c>
      <c r="I235" s="44">
        <v>551.669983</v>
      </c>
      <c r="J235" s="44">
        <v>45.916668000000001</v>
      </c>
      <c r="K235" s="44">
        <v>102.360001</v>
      </c>
      <c r="L235" s="44">
        <f>AVERAGE(Table5[[#This Row],[SPX]:[AGG]])</f>
        <v>477.32933299999996</v>
      </c>
    </row>
    <row r="236" spans="5:12" x14ac:dyDescent="0.3">
      <c r="E236">
        <v>4</v>
      </c>
      <c r="F236" s="43">
        <v>38229</v>
      </c>
      <c r="G236" s="44">
        <v>1099.150024</v>
      </c>
      <c r="H236" s="44">
        <v>572.21997099999999</v>
      </c>
      <c r="I236" s="44">
        <v>544.55999799999995</v>
      </c>
      <c r="J236" s="44">
        <v>45.75</v>
      </c>
      <c r="K236" s="44">
        <v>102.459999</v>
      </c>
      <c r="L236" s="44">
        <f>AVERAGE(Table5[[#This Row],[SPX]:[AGG]])</f>
        <v>472.82799839999996</v>
      </c>
    </row>
    <row r="237" spans="5:12" x14ac:dyDescent="0.3">
      <c r="E237">
        <v>4</v>
      </c>
      <c r="F237" s="43">
        <v>38230</v>
      </c>
      <c r="G237" s="44">
        <v>1104.23999</v>
      </c>
      <c r="H237" s="44">
        <v>576.61999500000002</v>
      </c>
      <c r="I237" s="44">
        <v>547.92999299999997</v>
      </c>
      <c r="J237" s="44">
        <v>46.176665999999997</v>
      </c>
      <c r="K237" s="44">
        <v>102.459999</v>
      </c>
      <c r="L237" s="44">
        <f>AVERAGE(Table5[[#This Row],[SPX]:[AGG]])</f>
        <v>475.48532859999995</v>
      </c>
    </row>
    <row r="238" spans="5:12" x14ac:dyDescent="0.3">
      <c r="E238">
        <v>4</v>
      </c>
      <c r="F238" s="43">
        <v>38231</v>
      </c>
      <c r="G238" s="44">
        <v>1105.910034</v>
      </c>
      <c r="H238" s="44">
        <v>581.36999500000002</v>
      </c>
      <c r="I238" s="44">
        <v>552.46002199999998</v>
      </c>
      <c r="J238" s="44">
        <v>46.216667000000001</v>
      </c>
      <c r="K238" s="44">
        <v>102.510002</v>
      </c>
      <c r="L238" s="44">
        <f>AVERAGE(Table5[[#This Row],[SPX]:[AGG]])</f>
        <v>477.69334399999997</v>
      </c>
    </row>
    <row r="239" spans="5:12" x14ac:dyDescent="0.3">
      <c r="E239">
        <v>4</v>
      </c>
      <c r="F239" s="43">
        <v>38232</v>
      </c>
      <c r="G239" s="44">
        <v>1118.3100589999999</v>
      </c>
      <c r="H239" s="44">
        <v>586.57000700000003</v>
      </c>
      <c r="I239" s="44">
        <v>559.78002900000001</v>
      </c>
      <c r="J239" s="44">
        <v>46.700001</v>
      </c>
      <c r="K239" s="44">
        <v>102.099998</v>
      </c>
      <c r="L239" s="44">
        <f>AVERAGE(Table5[[#This Row],[SPX]:[AGG]])</f>
        <v>482.69201880000008</v>
      </c>
    </row>
    <row r="240" spans="5:12" x14ac:dyDescent="0.3">
      <c r="E240">
        <v>4</v>
      </c>
      <c r="F240" s="43">
        <v>38233</v>
      </c>
      <c r="G240" s="44">
        <v>1113.630005</v>
      </c>
      <c r="H240" s="44">
        <v>583.80999799999995</v>
      </c>
      <c r="I240" s="44">
        <v>556.23999000000003</v>
      </c>
      <c r="J240" s="44">
        <v>46.080002</v>
      </c>
      <c r="K240" s="44">
        <v>102.050003</v>
      </c>
      <c r="L240" s="44">
        <f>AVERAGE(Table5[[#This Row],[SPX]:[AGG]])</f>
        <v>480.36199959999993</v>
      </c>
    </row>
    <row r="241" spans="5:12" x14ac:dyDescent="0.3">
      <c r="E241">
        <v>4</v>
      </c>
      <c r="F241" s="43">
        <v>38237</v>
      </c>
      <c r="G241" s="44">
        <v>1121.3000489999999</v>
      </c>
      <c r="H241" s="44">
        <v>588.15997300000004</v>
      </c>
      <c r="I241" s="44">
        <v>562.92999299999997</v>
      </c>
      <c r="J241" s="44">
        <v>46.723331000000002</v>
      </c>
      <c r="K241" s="44">
        <v>102.040001</v>
      </c>
      <c r="L241" s="44">
        <f>AVERAGE(Table5[[#This Row],[SPX]:[AGG]])</f>
        <v>484.23066940000001</v>
      </c>
    </row>
    <row r="242" spans="5:12" x14ac:dyDescent="0.3">
      <c r="E242">
        <v>4</v>
      </c>
      <c r="F242" s="43">
        <v>38238</v>
      </c>
      <c r="G242" s="44">
        <v>1116.2700199999999</v>
      </c>
      <c r="H242" s="44">
        <v>582.53997800000002</v>
      </c>
      <c r="I242" s="44">
        <v>557.78997800000002</v>
      </c>
      <c r="J242" s="44">
        <v>46.700001</v>
      </c>
      <c r="K242" s="44">
        <v>102.349998</v>
      </c>
      <c r="L242" s="44">
        <f>AVERAGE(Table5[[#This Row],[SPX]:[AGG]])</f>
        <v>481.12999500000006</v>
      </c>
    </row>
    <row r="243" spans="5:12" x14ac:dyDescent="0.3">
      <c r="E243">
        <v>4</v>
      </c>
      <c r="F243" s="43">
        <v>38239</v>
      </c>
      <c r="G243" s="44">
        <v>1118.380005</v>
      </c>
      <c r="H243" s="44">
        <v>586.67999299999997</v>
      </c>
      <c r="I243" s="44">
        <v>566.17999299999997</v>
      </c>
      <c r="J243" s="44">
        <v>46.549999</v>
      </c>
      <c r="K243" s="44">
        <v>102.25</v>
      </c>
      <c r="L243" s="44">
        <f>AVERAGE(Table5[[#This Row],[SPX]:[AGG]])</f>
        <v>484.00799799999993</v>
      </c>
    </row>
    <row r="244" spans="5:12" x14ac:dyDescent="0.3">
      <c r="E244">
        <v>4</v>
      </c>
      <c r="F244" s="43">
        <v>38240</v>
      </c>
      <c r="G244" s="44">
        <v>1123.920044</v>
      </c>
      <c r="H244" s="44">
        <v>589.04998799999998</v>
      </c>
      <c r="I244" s="44">
        <v>569.90997300000004</v>
      </c>
      <c r="J244" s="44">
        <v>46.900002000000001</v>
      </c>
      <c r="K244" s="44">
        <v>102.470001</v>
      </c>
      <c r="L244" s="44">
        <f>AVERAGE(Table5[[#This Row],[SPX]:[AGG]])</f>
        <v>486.45000160000001</v>
      </c>
    </row>
    <row r="245" spans="5:12" x14ac:dyDescent="0.3">
      <c r="E245">
        <v>4</v>
      </c>
      <c r="F245" s="43">
        <v>38243</v>
      </c>
      <c r="G245" s="44">
        <v>1125.8199460000001</v>
      </c>
      <c r="H245" s="44">
        <v>592.70001200000002</v>
      </c>
      <c r="I245" s="44">
        <v>573.09997599999997</v>
      </c>
      <c r="J245" s="44">
        <v>47.066665999999998</v>
      </c>
      <c r="K245" s="44">
        <v>102.57</v>
      </c>
      <c r="L245" s="44">
        <f>AVERAGE(Table5[[#This Row],[SPX]:[AGG]])</f>
        <v>488.25132000000013</v>
      </c>
    </row>
    <row r="246" spans="5:12" x14ac:dyDescent="0.3">
      <c r="E246">
        <v>4</v>
      </c>
      <c r="F246" s="43">
        <v>38244</v>
      </c>
      <c r="G246" s="44">
        <v>1128.329956</v>
      </c>
      <c r="H246" s="44">
        <v>591.28002900000001</v>
      </c>
      <c r="I246" s="44">
        <v>570.96002199999998</v>
      </c>
      <c r="J246" s="44">
        <v>47.183334000000002</v>
      </c>
      <c r="K246" s="44">
        <v>102.68</v>
      </c>
      <c r="L246" s="44">
        <f>AVERAGE(Table5[[#This Row],[SPX]:[AGG]])</f>
        <v>488.08666819999996</v>
      </c>
    </row>
    <row r="247" spans="5:12" x14ac:dyDescent="0.3">
      <c r="E247">
        <v>4</v>
      </c>
      <c r="F247" s="43">
        <v>38245</v>
      </c>
      <c r="G247" s="44">
        <v>1120.369995</v>
      </c>
      <c r="H247" s="44">
        <v>588.10998500000005</v>
      </c>
      <c r="I247" s="44">
        <v>568.52002000000005</v>
      </c>
      <c r="J247" s="44">
        <v>46.506667999999998</v>
      </c>
      <c r="K247" s="44">
        <v>102.620003</v>
      </c>
      <c r="L247" s="44">
        <f>AVERAGE(Table5[[#This Row],[SPX]:[AGG]])</f>
        <v>485.22533420000002</v>
      </c>
    </row>
    <row r="248" spans="5:12" x14ac:dyDescent="0.3">
      <c r="E248">
        <v>4</v>
      </c>
      <c r="F248" s="43">
        <v>38246</v>
      </c>
      <c r="G248" s="44">
        <v>1123.5</v>
      </c>
      <c r="H248" s="44">
        <v>592.169983</v>
      </c>
      <c r="I248" s="44">
        <v>574.53997800000002</v>
      </c>
      <c r="J248" s="44">
        <v>46.813332000000003</v>
      </c>
      <c r="K248" s="44">
        <v>102.93</v>
      </c>
      <c r="L248" s="44">
        <f>AVERAGE(Table5[[#This Row],[SPX]:[AGG]])</f>
        <v>487.99065860000002</v>
      </c>
    </row>
    <row r="249" spans="5:12" x14ac:dyDescent="0.3">
      <c r="E249">
        <v>4</v>
      </c>
      <c r="F249" s="43">
        <v>38247</v>
      </c>
      <c r="G249" s="44">
        <v>1128.5500489999999</v>
      </c>
      <c r="H249" s="44">
        <v>592.09997599999997</v>
      </c>
      <c r="I249" s="44">
        <v>573.169983</v>
      </c>
      <c r="J249" s="44">
        <v>46.966667000000001</v>
      </c>
      <c r="K249" s="44">
        <v>102.5</v>
      </c>
      <c r="L249" s="44">
        <f>AVERAGE(Table5[[#This Row],[SPX]:[AGG]])</f>
        <v>488.65733499999999</v>
      </c>
    </row>
    <row r="250" spans="5:12" x14ac:dyDescent="0.3">
      <c r="E250">
        <v>4</v>
      </c>
      <c r="F250" s="43">
        <v>38250</v>
      </c>
      <c r="G250" s="44">
        <v>1122.1999510000001</v>
      </c>
      <c r="H250" s="44">
        <v>589.419983</v>
      </c>
      <c r="I250" s="44">
        <v>570.73999000000003</v>
      </c>
      <c r="J250" s="44">
        <v>46.673332000000002</v>
      </c>
      <c r="K250" s="44">
        <v>102.94000200000001</v>
      </c>
      <c r="L250" s="44">
        <f>AVERAGE(Table5[[#This Row],[SPX]:[AGG]])</f>
        <v>486.39465159999997</v>
      </c>
    </row>
    <row r="251" spans="5:12" x14ac:dyDescent="0.3">
      <c r="E251">
        <v>4</v>
      </c>
      <c r="F251" s="43">
        <v>38251</v>
      </c>
      <c r="G251" s="44">
        <v>1129.3000489999999</v>
      </c>
      <c r="H251" s="44">
        <v>594.32000700000003</v>
      </c>
      <c r="I251" s="44">
        <v>576.919983</v>
      </c>
      <c r="J251" s="44">
        <v>47.403331999999999</v>
      </c>
      <c r="K251" s="44">
        <v>102.910004</v>
      </c>
      <c r="L251" s="44">
        <f>AVERAGE(Table5[[#This Row],[SPX]:[AGG]])</f>
        <v>490.17067499999996</v>
      </c>
    </row>
    <row r="252" spans="5:12" x14ac:dyDescent="0.3">
      <c r="E252">
        <v>4</v>
      </c>
      <c r="F252" s="43">
        <v>38252</v>
      </c>
      <c r="G252" s="44">
        <v>1113.5600589999999</v>
      </c>
      <c r="H252" s="44">
        <v>587.11999500000002</v>
      </c>
      <c r="I252" s="44">
        <v>565.89001499999995</v>
      </c>
      <c r="J252" s="44">
        <v>46.633335000000002</v>
      </c>
      <c r="K252" s="44">
        <v>103.25</v>
      </c>
      <c r="L252" s="44">
        <f>AVERAGE(Table5[[#This Row],[SPX]:[AGG]])</f>
        <v>483.29068079999996</v>
      </c>
    </row>
    <row r="253" spans="5:12" x14ac:dyDescent="0.3">
      <c r="E253">
        <v>4</v>
      </c>
      <c r="F253" s="43">
        <v>38253</v>
      </c>
      <c r="G253" s="44">
        <v>1108.3599850000001</v>
      </c>
      <c r="H253" s="44">
        <v>585.28997800000002</v>
      </c>
      <c r="I253" s="44">
        <v>565.79998799999998</v>
      </c>
      <c r="J253" s="44">
        <v>46.506667999999998</v>
      </c>
      <c r="K253" s="44">
        <v>102.94000200000001</v>
      </c>
      <c r="L253" s="44">
        <f>AVERAGE(Table5[[#This Row],[SPX]:[AGG]])</f>
        <v>481.77932419999996</v>
      </c>
    </row>
    <row r="254" spans="5:12" x14ac:dyDescent="0.3">
      <c r="E254">
        <v>4</v>
      </c>
      <c r="F254" s="43">
        <v>38254</v>
      </c>
      <c r="G254" s="44">
        <v>1110.1099850000001</v>
      </c>
      <c r="H254" s="44">
        <v>588.5</v>
      </c>
      <c r="I254" s="44">
        <v>565.96997099999999</v>
      </c>
      <c r="J254" s="44">
        <v>46.566665999999998</v>
      </c>
      <c r="K254" s="44">
        <v>102.970001</v>
      </c>
      <c r="L254" s="44">
        <f>AVERAGE(Table5[[#This Row],[SPX]:[AGG]])</f>
        <v>482.82332460000009</v>
      </c>
    </row>
    <row r="255" spans="5:12" x14ac:dyDescent="0.3">
      <c r="E255">
        <v>4</v>
      </c>
      <c r="F255" s="43">
        <v>38257</v>
      </c>
      <c r="G255" s="44">
        <v>1103.5200199999999</v>
      </c>
      <c r="H255" s="44">
        <v>582.76000999999997</v>
      </c>
      <c r="I255" s="44">
        <v>558.35998500000005</v>
      </c>
      <c r="J255" s="44">
        <v>46.333331999999999</v>
      </c>
      <c r="K255" s="44">
        <v>102.94000200000001</v>
      </c>
      <c r="L255" s="44">
        <f>AVERAGE(Table5[[#This Row],[SPX]:[AGG]])</f>
        <v>478.78266980000001</v>
      </c>
    </row>
    <row r="256" spans="5:12" x14ac:dyDescent="0.3">
      <c r="E256">
        <v>4</v>
      </c>
      <c r="F256" s="43">
        <v>38258</v>
      </c>
      <c r="G256" s="44">
        <v>1110.0600589999999</v>
      </c>
      <c r="H256" s="44">
        <v>586.77002000000005</v>
      </c>
      <c r="I256" s="44">
        <v>565.65997300000004</v>
      </c>
      <c r="J256" s="44">
        <v>46.786667000000001</v>
      </c>
      <c r="K256" s="44">
        <v>103.110001</v>
      </c>
      <c r="L256" s="44">
        <f>AVERAGE(Table5[[#This Row],[SPX]:[AGG]])</f>
        <v>482.47734400000002</v>
      </c>
    </row>
    <row r="257" spans="5:12" x14ac:dyDescent="0.3">
      <c r="E257">
        <v>4</v>
      </c>
      <c r="F257" s="43">
        <v>38259</v>
      </c>
      <c r="G257" s="44">
        <v>1114.8000489999999</v>
      </c>
      <c r="H257" s="44">
        <v>589.02002000000005</v>
      </c>
      <c r="I257" s="44">
        <v>571.07000700000003</v>
      </c>
      <c r="J257" s="44">
        <v>46.966667000000001</v>
      </c>
      <c r="K257" s="44">
        <v>102.519997</v>
      </c>
      <c r="L257" s="44">
        <f>AVERAGE(Table5[[#This Row],[SPX]:[AGG]])</f>
        <v>484.87534799999992</v>
      </c>
    </row>
    <row r="258" spans="5:12" x14ac:dyDescent="0.3">
      <c r="E258">
        <v>4</v>
      </c>
      <c r="F258" s="43">
        <v>38260</v>
      </c>
      <c r="G258" s="44">
        <v>1114.579956</v>
      </c>
      <c r="H258" s="44">
        <v>593.20001200000002</v>
      </c>
      <c r="I258" s="44">
        <v>572.94000200000005</v>
      </c>
      <c r="J258" s="44">
        <v>47.133335000000002</v>
      </c>
      <c r="K258" s="44">
        <v>102.66999800000001</v>
      </c>
      <c r="L258" s="44">
        <f>AVERAGE(Table5[[#This Row],[SPX]:[AGG]])</f>
        <v>486.10466059999999</v>
      </c>
    </row>
    <row r="259" spans="5:12" x14ac:dyDescent="0.3">
      <c r="E259">
        <v>5</v>
      </c>
      <c r="F259" s="43">
        <v>38261</v>
      </c>
      <c r="G259" s="44">
        <v>1131.5</v>
      </c>
      <c r="H259" s="44">
        <v>601.78997800000002</v>
      </c>
      <c r="I259" s="44">
        <v>585.03002900000001</v>
      </c>
      <c r="J259" s="44">
        <v>47.866664999999998</v>
      </c>
      <c r="K259" s="44">
        <v>102.16999800000001</v>
      </c>
      <c r="L259" s="44">
        <f>AVERAGE(Table5[[#This Row],[SPX]:[AGG]])</f>
        <v>493.671334</v>
      </c>
    </row>
    <row r="260" spans="5:12" x14ac:dyDescent="0.3">
      <c r="E260">
        <v>5</v>
      </c>
      <c r="F260" s="43">
        <v>38264</v>
      </c>
      <c r="G260" s="44">
        <v>1135.170044</v>
      </c>
      <c r="H260" s="44">
        <v>603.61999500000002</v>
      </c>
      <c r="I260" s="44">
        <v>589.09002699999996</v>
      </c>
      <c r="J260" s="44">
        <v>47.939999</v>
      </c>
      <c r="K260" s="44">
        <v>102.199997</v>
      </c>
      <c r="L260" s="44">
        <f>AVERAGE(Table5[[#This Row],[SPX]:[AGG]])</f>
        <v>495.60401239999999</v>
      </c>
    </row>
    <row r="261" spans="5:12" x14ac:dyDescent="0.3">
      <c r="E261">
        <v>5</v>
      </c>
      <c r="F261" s="43">
        <v>38265</v>
      </c>
      <c r="G261" s="44">
        <v>1134.4799800000001</v>
      </c>
      <c r="H261" s="44">
        <v>602.11999500000002</v>
      </c>
      <c r="I261" s="44">
        <v>587.34002699999996</v>
      </c>
      <c r="J261" s="44">
        <v>47.966667000000001</v>
      </c>
      <c r="K261" s="44">
        <v>102.19000200000001</v>
      </c>
      <c r="L261" s="44">
        <f>AVERAGE(Table5[[#This Row],[SPX]:[AGG]])</f>
        <v>494.81933420000007</v>
      </c>
    </row>
    <row r="262" spans="5:12" x14ac:dyDescent="0.3">
      <c r="E262">
        <v>5</v>
      </c>
      <c r="F262" s="43">
        <v>38266</v>
      </c>
      <c r="G262" s="44">
        <v>1142.0500489999999</v>
      </c>
      <c r="H262" s="44">
        <v>605.90002400000003</v>
      </c>
      <c r="I262" s="44">
        <v>592.65997300000004</v>
      </c>
      <c r="J262" s="44">
        <v>48.146667000000001</v>
      </c>
      <c r="K262" s="44">
        <v>102</v>
      </c>
      <c r="L262" s="44">
        <f>AVERAGE(Table5[[#This Row],[SPX]:[AGG]])</f>
        <v>498.15134259999996</v>
      </c>
    </row>
    <row r="263" spans="5:12" x14ac:dyDescent="0.3">
      <c r="E263">
        <v>5</v>
      </c>
      <c r="F263" s="43">
        <v>38267</v>
      </c>
      <c r="G263" s="44">
        <v>1130.650024</v>
      </c>
      <c r="H263" s="44">
        <v>598.330017</v>
      </c>
      <c r="I263" s="44">
        <v>582.59997599999997</v>
      </c>
      <c r="J263" s="44">
        <v>47.816665999999998</v>
      </c>
      <c r="K263" s="44">
        <v>102</v>
      </c>
      <c r="L263" s="44">
        <f>AVERAGE(Table5[[#This Row],[SPX]:[AGG]])</f>
        <v>492.27933660000008</v>
      </c>
    </row>
    <row r="264" spans="5:12" x14ac:dyDescent="0.3">
      <c r="E264">
        <v>5</v>
      </c>
      <c r="F264" s="43">
        <v>38268</v>
      </c>
      <c r="G264" s="44">
        <v>1122.1400149999999</v>
      </c>
      <c r="H264" s="44">
        <v>594.15997300000004</v>
      </c>
      <c r="I264" s="44">
        <v>575.65002400000003</v>
      </c>
      <c r="J264" s="44">
        <v>48.150002000000001</v>
      </c>
      <c r="K264" s="44">
        <v>102.5</v>
      </c>
      <c r="L264" s="44">
        <f>AVERAGE(Table5[[#This Row],[SPX]:[AGG]])</f>
        <v>488.52000280000004</v>
      </c>
    </row>
    <row r="265" spans="5:12" x14ac:dyDescent="0.3">
      <c r="E265">
        <v>5</v>
      </c>
      <c r="F265" s="43">
        <v>38271</v>
      </c>
      <c r="G265" s="44">
        <v>1124.3900149999999</v>
      </c>
      <c r="H265" s="44">
        <v>594.30999799999995</v>
      </c>
      <c r="I265" s="44">
        <v>577.55999799999995</v>
      </c>
      <c r="J265" s="44">
        <v>48.266666000000001</v>
      </c>
      <c r="K265" s="44">
        <v>102.599998</v>
      </c>
      <c r="L265" s="44">
        <f>AVERAGE(Table5[[#This Row],[SPX]:[AGG]])</f>
        <v>489.42533500000002</v>
      </c>
    </row>
    <row r="266" spans="5:12" x14ac:dyDescent="0.3">
      <c r="E266">
        <v>5</v>
      </c>
      <c r="F266" s="43">
        <v>38272</v>
      </c>
      <c r="G266" s="44">
        <v>1121.839966</v>
      </c>
      <c r="H266" s="44">
        <v>592.46002199999998</v>
      </c>
      <c r="I266" s="44">
        <v>576.71002199999998</v>
      </c>
      <c r="J266" s="44">
        <v>47.716667000000001</v>
      </c>
      <c r="K266" s="44">
        <v>102.5</v>
      </c>
      <c r="L266" s="44">
        <f>AVERAGE(Table5[[#This Row],[SPX]:[AGG]])</f>
        <v>488.24533540000004</v>
      </c>
    </row>
    <row r="267" spans="5:12" x14ac:dyDescent="0.3">
      <c r="E267">
        <v>5</v>
      </c>
      <c r="F267" s="43">
        <v>38273</v>
      </c>
      <c r="G267" s="44">
        <v>1113.650024</v>
      </c>
      <c r="H267" s="44">
        <v>587.42999299999997</v>
      </c>
      <c r="I267" s="44">
        <v>569.419983</v>
      </c>
      <c r="J267" s="44">
        <v>47.383335000000002</v>
      </c>
      <c r="K267" s="44">
        <v>102.650002</v>
      </c>
      <c r="L267" s="44">
        <f>AVERAGE(Table5[[#This Row],[SPX]:[AGG]])</f>
        <v>484.10666739999999</v>
      </c>
    </row>
    <row r="268" spans="5:12" x14ac:dyDescent="0.3">
      <c r="E268">
        <v>5</v>
      </c>
      <c r="F268" s="43">
        <v>38274</v>
      </c>
      <c r="G268" s="44">
        <v>1103.290039</v>
      </c>
      <c r="H268" s="44">
        <v>583</v>
      </c>
      <c r="I268" s="44">
        <v>564.88000499999998</v>
      </c>
      <c r="J268" s="44">
        <v>47.133335000000002</v>
      </c>
      <c r="K268" s="44">
        <v>103.139999</v>
      </c>
      <c r="L268" s="44">
        <f>AVERAGE(Table5[[#This Row],[SPX]:[AGG]])</f>
        <v>480.28867559999998</v>
      </c>
    </row>
    <row r="269" spans="5:12" x14ac:dyDescent="0.3">
      <c r="E269">
        <v>5</v>
      </c>
      <c r="F269" s="43">
        <v>38275</v>
      </c>
      <c r="G269" s="44">
        <v>1108.1999510000001</v>
      </c>
      <c r="H269" s="44">
        <v>585.26000999999997</v>
      </c>
      <c r="I269" s="44">
        <v>569.419983</v>
      </c>
      <c r="J269" s="44">
        <v>47.669998</v>
      </c>
      <c r="K269" s="44">
        <v>102.949997</v>
      </c>
      <c r="L269" s="44">
        <f>AVERAGE(Table5[[#This Row],[SPX]:[AGG]])</f>
        <v>482.69998780000003</v>
      </c>
    </row>
    <row r="270" spans="5:12" x14ac:dyDescent="0.3">
      <c r="E270">
        <v>5</v>
      </c>
      <c r="F270" s="43">
        <v>38278</v>
      </c>
      <c r="G270" s="44">
        <v>1114.0200199999999</v>
      </c>
      <c r="H270" s="44">
        <v>588.14001499999995</v>
      </c>
      <c r="I270" s="44">
        <v>572.03002900000001</v>
      </c>
      <c r="J270" s="44">
        <v>47.860000999999997</v>
      </c>
      <c r="K270" s="44">
        <v>102.860001</v>
      </c>
      <c r="L270" s="44">
        <f>AVERAGE(Table5[[#This Row],[SPX]:[AGG]])</f>
        <v>484.98201319999998</v>
      </c>
    </row>
    <row r="271" spans="5:12" x14ac:dyDescent="0.3">
      <c r="E271">
        <v>5</v>
      </c>
      <c r="F271" s="43">
        <v>38279</v>
      </c>
      <c r="G271" s="44">
        <v>1103.2299800000001</v>
      </c>
      <c r="H271" s="44">
        <v>583.85998500000005</v>
      </c>
      <c r="I271" s="44">
        <v>566.669983</v>
      </c>
      <c r="J271" s="44">
        <v>47.766666000000001</v>
      </c>
      <c r="K271" s="44">
        <v>102.910004</v>
      </c>
      <c r="L271" s="44">
        <f>AVERAGE(Table5[[#This Row],[SPX]:[AGG]])</f>
        <v>480.88732359999995</v>
      </c>
    </row>
    <row r="272" spans="5:12" x14ac:dyDescent="0.3">
      <c r="E272">
        <v>5</v>
      </c>
      <c r="F272" s="43">
        <v>38280</v>
      </c>
      <c r="G272" s="44">
        <v>1103.660034</v>
      </c>
      <c r="H272" s="44">
        <v>586.42999299999997</v>
      </c>
      <c r="I272" s="44">
        <v>570.13000499999998</v>
      </c>
      <c r="J272" s="44">
        <v>47.950001</v>
      </c>
      <c r="K272" s="44">
        <v>103.269997</v>
      </c>
      <c r="L272" s="44">
        <f>AVERAGE(Table5[[#This Row],[SPX]:[AGG]])</f>
        <v>482.28800600000005</v>
      </c>
    </row>
    <row r="273" spans="5:12" x14ac:dyDescent="0.3">
      <c r="E273">
        <v>5</v>
      </c>
      <c r="F273" s="43">
        <v>38281</v>
      </c>
      <c r="G273" s="44">
        <v>1106.48999</v>
      </c>
      <c r="H273" s="44">
        <v>592.09002699999996</v>
      </c>
      <c r="I273" s="44">
        <v>576.65997300000004</v>
      </c>
      <c r="J273" s="44">
        <v>48.23</v>
      </c>
      <c r="K273" s="44">
        <v>103.010002</v>
      </c>
      <c r="L273" s="44">
        <f>AVERAGE(Table5[[#This Row],[SPX]:[AGG]])</f>
        <v>485.29599840000003</v>
      </c>
    </row>
    <row r="274" spans="5:12" x14ac:dyDescent="0.3">
      <c r="E274">
        <v>5</v>
      </c>
      <c r="F274" s="43">
        <v>38282</v>
      </c>
      <c r="G274" s="44">
        <v>1095.73999</v>
      </c>
      <c r="H274" s="44">
        <v>586.72997999999995</v>
      </c>
      <c r="I274" s="44">
        <v>567.78002900000001</v>
      </c>
      <c r="J274" s="44">
        <v>47.933334000000002</v>
      </c>
      <c r="K274" s="44">
        <v>103.260002</v>
      </c>
      <c r="L274" s="44">
        <f>AVERAGE(Table5[[#This Row],[SPX]:[AGG]])</f>
        <v>480.28866699999998</v>
      </c>
    </row>
    <row r="275" spans="5:12" x14ac:dyDescent="0.3">
      <c r="E275">
        <v>5</v>
      </c>
      <c r="F275" s="43">
        <v>38285</v>
      </c>
      <c r="G275" s="44">
        <v>1094.8000489999999</v>
      </c>
      <c r="H275" s="44">
        <v>588.44000200000005</v>
      </c>
      <c r="I275" s="44">
        <v>571.669983</v>
      </c>
      <c r="J275" s="44">
        <v>47.883335000000002</v>
      </c>
      <c r="K275" s="44">
        <v>103.379997</v>
      </c>
      <c r="L275" s="44">
        <f>AVERAGE(Table5[[#This Row],[SPX]:[AGG]])</f>
        <v>481.23467319999997</v>
      </c>
    </row>
    <row r="276" spans="5:12" x14ac:dyDescent="0.3">
      <c r="E276">
        <v>5</v>
      </c>
      <c r="F276" s="43">
        <v>38286</v>
      </c>
      <c r="G276" s="44">
        <v>1111.089966</v>
      </c>
      <c r="H276" s="44">
        <v>592.52002000000005</v>
      </c>
      <c r="I276" s="44">
        <v>577.60998500000005</v>
      </c>
      <c r="J276" s="44">
        <v>48.150002000000001</v>
      </c>
      <c r="K276" s="44">
        <v>103.08000199999999</v>
      </c>
      <c r="L276" s="44">
        <f>AVERAGE(Table5[[#This Row],[SPX]:[AGG]])</f>
        <v>486.48999500000002</v>
      </c>
    </row>
    <row r="277" spans="5:12" x14ac:dyDescent="0.3">
      <c r="E277">
        <v>5</v>
      </c>
      <c r="F277" s="43">
        <v>38287</v>
      </c>
      <c r="G277" s="44">
        <v>1125.400024</v>
      </c>
      <c r="H277" s="44">
        <v>601.60998500000005</v>
      </c>
      <c r="I277" s="44">
        <v>587.17999299999997</v>
      </c>
      <c r="J277" s="44">
        <v>48.650002000000001</v>
      </c>
      <c r="K277" s="44">
        <v>102.849998</v>
      </c>
      <c r="L277" s="44">
        <f>AVERAGE(Table5[[#This Row],[SPX]:[AGG]])</f>
        <v>493.13800040000007</v>
      </c>
    </row>
    <row r="278" spans="5:12" x14ac:dyDescent="0.3">
      <c r="E278">
        <v>5</v>
      </c>
      <c r="F278" s="43">
        <v>38288</v>
      </c>
      <c r="G278" s="44">
        <v>1127.4399410000001</v>
      </c>
      <c r="H278" s="44">
        <v>600.90002400000003</v>
      </c>
      <c r="I278" s="44">
        <v>585.63000499999998</v>
      </c>
      <c r="J278" s="44">
        <v>48.783332999999999</v>
      </c>
      <c r="K278" s="44">
        <v>102.970001</v>
      </c>
      <c r="L278" s="44">
        <f>AVERAGE(Table5[[#This Row],[SPX]:[AGG]])</f>
        <v>493.1446608</v>
      </c>
    </row>
    <row r="279" spans="5:12" x14ac:dyDescent="0.3">
      <c r="E279">
        <v>5</v>
      </c>
      <c r="F279" s="43">
        <v>38289</v>
      </c>
      <c r="G279" s="44">
        <v>1130.1999510000001</v>
      </c>
      <c r="H279" s="44">
        <v>602.21997099999999</v>
      </c>
      <c r="I279" s="44">
        <v>583.78997800000002</v>
      </c>
      <c r="J279" s="44">
        <v>48.783332999999999</v>
      </c>
      <c r="K279" s="44">
        <v>103.239998</v>
      </c>
      <c r="L279" s="44">
        <f>AVERAGE(Table5[[#This Row],[SPX]:[AGG]])</f>
        <v>493.64664619999996</v>
      </c>
    </row>
    <row r="280" spans="5:12" x14ac:dyDescent="0.3">
      <c r="E280">
        <v>5</v>
      </c>
      <c r="F280" s="43">
        <v>38292</v>
      </c>
      <c r="G280" s="44">
        <v>1130.51001</v>
      </c>
      <c r="H280" s="44">
        <v>602.25</v>
      </c>
      <c r="I280" s="44">
        <v>587</v>
      </c>
      <c r="J280" s="44">
        <v>48.866664999999998</v>
      </c>
      <c r="K280" s="44">
        <v>102.739998</v>
      </c>
      <c r="L280" s="44">
        <f>AVERAGE(Table5[[#This Row],[SPX]:[AGG]])</f>
        <v>494.2733346</v>
      </c>
    </row>
    <row r="281" spans="5:12" x14ac:dyDescent="0.3">
      <c r="E281">
        <v>5</v>
      </c>
      <c r="F281" s="43">
        <v>38293</v>
      </c>
      <c r="G281" s="44">
        <v>1130.5600589999999</v>
      </c>
      <c r="H281" s="44">
        <v>601.52002000000005</v>
      </c>
      <c r="I281" s="44">
        <v>585.44000200000005</v>
      </c>
      <c r="J281" s="44">
        <v>49.246665999999998</v>
      </c>
      <c r="K281" s="44">
        <v>102.650002</v>
      </c>
      <c r="L281" s="44">
        <f>AVERAGE(Table5[[#This Row],[SPX]:[AGG]])</f>
        <v>493.88334979999991</v>
      </c>
    </row>
    <row r="282" spans="5:12" x14ac:dyDescent="0.3">
      <c r="E282">
        <v>5</v>
      </c>
      <c r="F282" s="43">
        <v>38294</v>
      </c>
      <c r="G282" s="44">
        <v>1143.1999510000001</v>
      </c>
      <c r="H282" s="44">
        <v>609.60998500000005</v>
      </c>
      <c r="I282" s="44">
        <v>595.330017</v>
      </c>
      <c r="J282" s="44">
        <v>49.830002</v>
      </c>
      <c r="K282" s="44">
        <v>102.870003</v>
      </c>
      <c r="L282" s="44">
        <f>AVERAGE(Table5[[#This Row],[SPX]:[AGG]])</f>
        <v>500.16799159999999</v>
      </c>
    </row>
    <row r="283" spans="5:12" x14ac:dyDescent="0.3">
      <c r="E283">
        <v>5</v>
      </c>
      <c r="F283" s="43">
        <v>38295</v>
      </c>
      <c r="G283" s="44">
        <v>1161.670044</v>
      </c>
      <c r="H283" s="44">
        <v>618.330017</v>
      </c>
      <c r="I283" s="44">
        <v>602.13000499999998</v>
      </c>
      <c r="J283" s="44">
        <v>50.526668999999998</v>
      </c>
      <c r="K283" s="44">
        <v>102.779999</v>
      </c>
      <c r="L283" s="44">
        <f>AVERAGE(Table5[[#This Row],[SPX]:[AGG]])</f>
        <v>507.08734679999986</v>
      </c>
    </row>
    <row r="284" spans="5:12" x14ac:dyDescent="0.3">
      <c r="E284">
        <v>5</v>
      </c>
      <c r="F284" s="43">
        <v>38296</v>
      </c>
      <c r="G284" s="44">
        <v>1166.170044</v>
      </c>
      <c r="H284" s="44">
        <v>619.97997999999995</v>
      </c>
      <c r="I284" s="44">
        <v>604.28997800000002</v>
      </c>
      <c r="J284" s="44">
        <v>50.763331999999998</v>
      </c>
      <c r="K284" s="44">
        <v>102.519997</v>
      </c>
      <c r="L284" s="44">
        <f>AVERAGE(Table5[[#This Row],[SPX]:[AGG]])</f>
        <v>508.74466620000004</v>
      </c>
    </row>
    <row r="285" spans="5:12" x14ac:dyDescent="0.3">
      <c r="E285">
        <v>5</v>
      </c>
      <c r="F285" s="43">
        <v>38299</v>
      </c>
      <c r="G285" s="44">
        <v>1164.8900149999999</v>
      </c>
      <c r="H285" s="44">
        <v>617.65997300000004</v>
      </c>
      <c r="I285" s="44">
        <v>602.080017</v>
      </c>
      <c r="J285" s="44">
        <v>50.41</v>
      </c>
      <c r="K285" s="44">
        <v>102.150002</v>
      </c>
      <c r="L285" s="44">
        <f>AVERAGE(Table5[[#This Row],[SPX]:[AGG]])</f>
        <v>507.43800139999996</v>
      </c>
    </row>
    <row r="286" spans="5:12" x14ac:dyDescent="0.3">
      <c r="E286">
        <v>5</v>
      </c>
      <c r="F286" s="43">
        <v>38300</v>
      </c>
      <c r="G286" s="44">
        <v>1164.079956</v>
      </c>
      <c r="H286" s="44">
        <v>619.84002699999996</v>
      </c>
      <c r="I286" s="44">
        <v>606.64001499999995</v>
      </c>
      <c r="J286" s="44">
        <v>50.283332999999999</v>
      </c>
      <c r="K286" s="44">
        <v>102.389999</v>
      </c>
      <c r="L286" s="44">
        <f>AVERAGE(Table5[[#This Row],[SPX]:[AGG]])</f>
        <v>508.64666599999993</v>
      </c>
    </row>
    <row r="287" spans="5:12" x14ac:dyDescent="0.3">
      <c r="E287">
        <v>5</v>
      </c>
      <c r="F287" s="43">
        <v>38301</v>
      </c>
      <c r="G287" s="44">
        <v>1162.910034</v>
      </c>
      <c r="H287" s="44">
        <v>621.30999799999995</v>
      </c>
      <c r="I287" s="44">
        <v>609.60998500000005</v>
      </c>
      <c r="J287" s="44">
        <v>50.186667999999997</v>
      </c>
      <c r="K287" s="44">
        <v>102.269997</v>
      </c>
      <c r="L287" s="44">
        <f>AVERAGE(Table5[[#This Row],[SPX]:[AGG]])</f>
        <v>509.25733639999999</v>
      </c>
    </row>
    <row r="288" spans="5:12" x14ac:dyDescent="0.3">
      <c r="E288">
        <v>5</v>
      </c>
      <c r="F288" s="43">
        <v>38302</v>
      </c>
      <c r="G288" s="44">
        <v>1173.4799800000001</v>
      </c>
      <c r="H288" s="44">
        <v>627.28002900000001</v>
      </c>
      <c r="I288" s="44">
        <v>616.29998799999998</v>
      </c>
      <c r="J288" s="44">
        <v>50.733333999999999</v>
      </c>
      <c r="K288" s="44">
        <v>102.370003</v>
      </c>
      <c r="L288" s="44">
        <f>AVERAGE(Table5[[#This Row],[SPX]:[AGG]])</f>
        <v>514.03266680000002</v>
      </c>
    </row>
    <row r="289" spans="5:12" x14ac:dyDescent="0.3">
      <c r="E289">
        <v>5</v>
      </c>
      <c r="F289" s="43">
        <v>38303</v>
      </c>
      <c r="G289" s="44">
        <v>1184.170044</v>
      </c>
      <c r="H289" s="44">
        <v>634.28002900000001</v>
      </c>
      <c r="I289" s="44">
        <v>621.97997999999995</v>
      </c>
      <c r="J289" s="44">
        <v>51.333331999999999</v>
      </c>
      <c r="K289" s="44">
        <v>102.489998</v>
      </c>
      <c r="L289" s="44">
        <f>AVERAGE(Table5[[#This Row],[SPX]:[AGG]])</f>
        <v>518.85067660000004</v>
      </c>
    </row>
    <row r="290" spans="5:12" x14ac:dyDescent="0.3">
      <c r="E290">
        <v>5</v>
      </c>
      <c r="F290" s="43">
        <v>38306</v>
      </c>
      <c r="G290" s="44">
        <v>1183.8100589999999</v>
      </c>
      <c r="H290" s="44">
        <v>633.75</v>
      </c>
      <c r="I290" s="44">
        <v>623.85998500000005</v>
      </c>
      <c r="J290" s="44">
        <v>51.383335000000002</v>
      </c>
      <c r="K290" s="44">
        <v>102.540001</v>
      </c>
      <c r="L290" s="44">
        <f>AVERAGE(Table5[[#This Row],[SPX]:[AGG]])</f>
        <v>519.06867599999998</v>
      </c>
    </row>
    <row r="291" spans="5:12" x14ac:dyDescent="0.3">
      <c r="E291">
        <v>5</v>
      </c>
      <c r="F291" s="43">
        <v>38307</v>
      </c>
      <c r="G291" s="44">
        <v>1175.4300539999999</v>
      </c>
      <c r="H291" s="44">
        <v>629.919983</v>
      </c>
      <c r="I291" s="44">
        <v>617.89001499999995</v>
      </c>
      <c r="J291" s="44">
        <v>50.950001</v>
      </c>
      <c r="K291" s="44">
        <v>102.44000200000001</v>
      </c>
      <c r="L291" s="44">
        <f>AVERAGE(Table5[[#This Row],[SPX]:[AGG]])</f>
        <v>515.32601099999999</v>
      </c>
    </row>
    <row r="292" spans="5:12" x14ac:dyDescent="0.3">
      <c r="E292">
        <v>5</v>
      </c>
      <c r="F292" s="43">
        <v>38308</v>
      </c>
      <c r="G292" s="44">
        <v>1181.9399410000001</v>
      </c>
      <c r="H292" s="44">
        <v>635.04998799999998</v>
      </c>
      <c r="I292" s="44">
        <v>622.96997099999999</v>
      </c>
      <c r="J292" s="44">
        <v>51.599997999999999</v>
      </c>
      <c r="K292" s="44">
        <v>102.699997</v>
      </c>
      <c r="L292" s="44">
        <f>AVERAGE(Table5[[#This Row],[SPX]:[AGG]])</f>
        <v>518.85197900000003</v>
      </c>
    </row>
    <row r="293" spans="5:12" x14ac:dyDescent="0.3">
      <c r="E293">
        <v>5</v>
      </c>
      <c r="F293" s="43">
        <v>38309</v>
      </c>
      <c r="G293" s="44">
        <v>1183.5500489999999</v>
      </c>
      <c r="H293" s="44">
        <v>634.61999500000002</v>
      </c>
      <c r="I293" s="44">
        <v>622.05999799999995</v>
      </c>
      <c r="J293" s="44">
        <v>51.483333999999999</v>
      </c>
      <c r="K293" s="44">
        <v>102.739998</v>
      </c>
      <c r="L293" s="44">
        <f>AVERAGE(Table5[[#This Row],[SPX]:[AGG]])</f>
        <v>518.89067480000006</v>
      </c>
    </row>
    <row r="294" spans="5:12" x14ac:dyDescent="0.3">
      <c r="E294">
        <v>5</v>
      </c>
      <c r="F294" s="43">
        <v>38310</v>
      </c>
      <c r="G294" s="44">
        <v>1170.339966</v>
      </c>
      <c r="H294" s="44">
        <v>627.22997999999995</v>
      </c>
      <c r="I294" s="44">
        <v>613.44000200000005</v>
      </c>
      <c r="J294" s="44">
        <v>51.150002000000001</v>
      </c>
      <c r="K294" s="44">
        <v>102.529999</v>
      </c>
      <c r="L294" s="44">
        <f>AVERAGE(Table5[[#This Row],[SPX]:[AGG]])</f>
        <v>512.93798979999997</v>
      </c>
    </row>
    <row r="295" spans="5:12" x14ac:dyDescent="0.3">
      <c r="E295">
        <v>5</v>
      </c>
      <c r="F295" s="43">
        <v>38313</v>
      </c>
      <c r="G295" s="44">
        <v>1177.23999</v>
      </c>
      <c r="H295" s="44">
        <v>631.97997999999995</v>
      </c>
      <c r="I295" s="44">
        <v>621.52002000000005</v>
      </c>
      <c r="J295" s="44">
        <v>51.299999</v>
      </c>
      <c r="K295" s="44">
        <v>102.69000200000001</v>
      </c>
      <c r="L295" s="44">
        <f>AVERAGE(Table5[[#This Row],[SPX]:[AGG]])</f>
        <v>516.94599819999996</v>
      </c>
    </row>
    <row r="296" spans="5:12" x14ac:dyDescent="0.3">
      <c r="E296">
        <v>5</v>
      </c>
      <c r="F296" s="43">
        <v>38314</v>
      </c>
      <c r="G296" s="44">
        <v>1176.9399410000001</v>
      </c>
      <c r="H296" s="44">
        <v>634.51000999999997</v>
      </c>
      <c r="I296" s="44">
        <v>624.53002900000001</v>
      </c>
      <c r="J296" s="44">
        <v>51.400002000000001</v>
      </c>
      <c r="K296" s="44">
        <v>102.629997</v>
      </c>
      <c r="L296" s="44">
        <f>AVERAGE(Table5[[#This Row],[SPX]:[AGG]])</f>
        <v>518.00199580000003</v>
      </c>
    </row>
    <row r="297" spans="5:12" x14ac:dyDescent="0.3">
      <c r="E297">
        <v>5</v>
      </c>
      <c r="F297" s="43">
        <v>38315</v>
      </c>
      <c r="G297" s="44">
        <v>1181.76001</v>
      </c>
      <c r="H297" s="44">
        <v>639.95001200000002</v>
      </c>
      <c r="I297" s="44">
        <v>629.5</v>
      </c>
      <c r="J297" s="44">
        <v>51.633335000000002</v>
      </c>
      <c r="K297" s="44">
        <v>102.730003</v>
      </c>
      <c r="L297" s="44">
        <f>AVERAGE(Table5[[#This Row],[SPX]:[AGG]])</f>
        <v>521.11467200000004</v>
      </c>
    </row>
    <row r="298" spans="5:12" x14ac:dyDescent="0.3">
      <c r="E298">
        <v>5</v>
      </c>
      <c r="F298" s="43">
        <v>38317</v>
      </c>
      <c r="G298" s="44">
        <v>1182.650024</v>
      </c>
      <c r="H298" s="44">
        <v>640.42999299999997</v>
      </c>
      <c r="I298" s="44">
        <v>631.15997300000004</v>
      </c>
      <c r="J298" s="44">
        <v>51.933334000000002</v>
      </c>
      <c r="K298" s="44">
        <v>102.43</v>
      </c>
      <c r="L298" s="44">
        <f>AVERAGE(Table5[[#This Row],[SPX]:[AGG]])</f>
        <v>521.72066479999989</v>
      </c>
    </row>
    <row r="299" spans="5:12" x14ac:dyDescent="0.3">
      <c r="E299">
        <v>5</v>
      </c>
      <c r="F299" s="43">
        <v>38320</v>
      </c>
      <c r="G299" s="44">
        <v>1178.5699460000001</v>
      </c>
      <c r="H299" s="44">
        <v>639.03002900000001</v>
      </c>
      <c r="I299" s="44">
        <v>634.46002199999998</v>
      </c>
      <c r="J299" s="44">
        <v>52.099997999999999</v>
      </c>
      <c r="K299" s="44">
        <v>102.150002</v>
      </c>
      <c r="L299" s="44">
        <f>AVERAGE(Table5[[#This Row],[SPX]:[AGG]])</f>
        <v>521.26199940000004</v>
      </c>
    </row>
    <row r="300" spans="5:12" x14ac:dyDescent="0.3">
      <c r="E300">
        <v>5</v>
      </c>
      <c r="F300" s="43">
        <v>38321</v>
      </c>
      <c r="G300" s="44">
        <v>1173.8199460000001</v>
      </c>
      <c r="H300" s="44">
        <v>637.27002000000005</v>
      </c>
      <c r="I300" s="44">
        <v>633.77002000000005</v>
      </c>
      <c r="J300" s="44">
        <v>51.75</v>
      </c>
      <c r="K300" s="44">
        <v>102.199997</v>
      </c>
      <c r="L300" s="44">
        <f>AVERAGE(Table5[[#This Row],[SPX]:[AGG]])</f>
        <v>519.76199659999997</v>
      </c>
    </row>
    <row r="301" spans="5:12" x14ac:dyDescent="0.3">
      <c r="E301">
        <v>5</v>
      </c>
      <c r="F301" s="43">
        <v>38322</v>
      </c>
      <c r="G301" s="44">
        <v>1191.369995</v>
      </c>
      <c r="H301" s="44">
        <v>645.67999299999997</v>
      </c>
      <c r="I301" s="44">
        <v>643.67999299999997</v>
      </c>
      <c r="J301" s="44">
        <v>52.650002000000001</v>
      </c>
      <c r="K301" s="44">
        <v>101.510002</v>
      </c>
      <c r="L301" s="44">
        <f>AVERAGE(Table5[[#This Row],[SPX]:[AGG]])</f>
        <v>526.97799699999996</v>
      </c>
    </row>
    <row r="302" spans="5:12" x14ac:dyDescent="0.3">
      <c r="E302">
        <v>5</v>
      </c>
      <c r="F302" s="43">
        <v>38323</v>
      </c>
      <c r="G302" s="44">
        <v>1190.329956</v>
      </c>
      <c r="H302" s="44">
        <v>643.07000700000003</v>
      </c>
      <c r="I302" s="44">
        <v>642.51000999999997</v>
      </c>
      <c r="J302" s="44">
        <v>52.566665999999998</v>
      </c>
      <c r="K302" s="44">
        <v>101.699997</v>
      </c>
      <c r="L302" s="44">
        <f>AVERAGE(Table5[[#This Row],[SPX]:[AGG]])</f>
        <v>526.03532719999998</v>
      </c>
    </row>
    <row r="303" spans="5:12" x14ac:dyDescent="0.3">
      <c r="E303">
        <v>5</v>
      </c>
      <c r="F303" s="43">
        <v>38324</v>
      </c>
      <c r="G303" s="44">
        <v>1191.170044</v>
      </c>
      <c r="H303" s="44">
        <v>644.830017</v>
      </c>
      <c r="I303" s="44">
        <v>642.21002199999998</v>
      </c>
      <c r="J303" s="44">
        <v>52.880001</v>
      </c>
      <c r="K303" s="44">
        <v>102.290001</v>
      </c>
      <c r="L303" s="44">
        <f>AVERAGE(Table5[[#This Row],[SPX]:[AGG]])</f>
        <v>526.676017</v>
      </c>
    </row>
    <row r="304" spans="5:12" x14ac:dyDescent="0.3">
      <c r="E304">
        <v>5</v>
      </c>
      <c r="F304" s="43">
        <v>38327</v>
      </c>
      <c r="G304" s="44">
        <v>1190.25</v>
      </c>
      <c r="H304" s="44">
        <v>642.96002199999998</v>
      </c>
      <c r="I304" s="44">
        <v>639.03002900000001</v>
      </c>
      <c r="J304" s="44">
        <v>52.556666999999997</v>
      </c>
      <c r="K304" s="44">
        <v>102.400002</v>
      </c>
      <c r="L304" s="44">
        <f>AVERAGE(Table5[[#This Row],[SPX]:[AGG]])</f>
        <v>525.43934399999989</v>
      </c>
    </row>
    <row r="305" spans="5:12" x14ac:dyDescent="0.3">
      <c r="E305">
        <v>5</v>
      </c>
      <c r="F305" s="43">
        <v>38328</v>
      </c>
      <c r="G305" s="44">
        <v>1177.0699460000001</v>
      </c>
      <c r="H305" s="44">
        <v>633.919983</v>
      </c>
      <c r="I305" s="44">
        <v>625.5</v>
      </c>
      <c r="J305" s="44">
        <v>52.27</v>
      </c>
      <c r="K305" s="44">
        <v>102.540001</v>
      </c>
      <c r="L305" s="44">
        <f>AVERAGE(Table5[[#This Row],[SPX]:[AGG]])</f>
        <v>518.25998600000003</v>
      </c>
    </row>
    <row r="306" spans="5:12" x14ac:dyDescent="0.3">
      <c r="E306">
        <v>5</v>
      </c>
      <c r="F306" s="43">
        <v>38329</v>
      </c>
      <c r="G306" s="44">
        <v>1182.8100589999999</v>
      </c>
      <c r="H306" s="44">
        <v>637.71002199999998</v>
      </c>
      <c r="I306" s="44">
        <v>631.15002400000003</v>
      </c>
      <c r="J306" s="44">
        <v>52.233333999999999</v>
      </c>
      <c r="K306" s="44">
        <v>102.889999</v>
      </c>
      <c r="L306" s="44">
        <f>AVERAGE(Table5[[#This Row],[SPX]:[AGG]])</f>
        <v>521.35868760000005</v>
      </c>
    </row>
    <row r="307" spans="5:12" x14ac:dyDescent="0.3">
      <c r="E307">
        <v>5</v>
      </c>
      <c r="F307" s="43">
        <v>38330</v>
      </c>
      <c r="G307" s="44">
        <v>1189.23999</v>
      </c>
      <c r="H307" s="44">
        <v>640.5</v>
      </c>
      <c r="I307" s="44">
        <v>629.19000200000005</v>
      </c>
      <c r="J307" s="44">
        <v>52.016666000000001</v>
      </c>
      <c r="K307" s="44">
        <v>102.75</v>
      </c>
      <c r="L307" s="44">
        <f>AVERAGE(Table5[[#This Row],[SPX]:[AGG]])</f>
        <v>522.73933160000001</v>
      </c>
    </row>
    <row r="308" spans="5:12" x14ac:dyDescent="0.3">
      <c r="E308">
        <v>5</v>
      </c>
      <c r="F308" s="43">
        <v>38331</v>
      </c>
      <c r="G308" s="44">
        <v>1188</v>
      </c>
      <c r="H308" s="44">
        <v>641.29998799999998</v>
      </c>
      <c r="I308" s="44">
        <v>632.23999000000003</v>
      </c>
      <c r="J308" s="44">
        <v>51.506667999999998</v>
      </c>
      <c r="K308" s="44">
        <v>102.620003</v>
      </c>
      <c r="L308" s="44">
        <f>AVERAGE(Table5[[#This Row],[SPX]:[AGG]])</f>
        <v>523.13332979999996</v>
      </c>
    </row>
    <row r="309" spans="5:12" x14ac:dyDescent="0.3">
      <c r="E309">
        <v>5</v>
      </c>
      <c r="F309" s="43">
        <v>38334</v>
      </c>
      <c r="G309" s="44">
        <v>1198.6800539999999</v>
      </c>
      <c r="H309" s="44">
        <v>645.79998799999998</v>
      </c>
      <c r="I309" s="44">
        <v>638.03002900000001</v>
      </c>
      <c r="J309" s="44">
        <v>52.283332999999999</v>
      </c>
      <c r="K309" s="44">
        <v>102.769997</v>
      </c>
      <c r="L309" s="44">
        <f>AVERAGE(Table5[[#This Row],[SPX]:[AGG]])</f>
        <v>527.51268019999986</v>
      </c>
    </row>
    <row r="310" spans="5:12" x14ac:dyDescent="0.3">
      <c r="E310">
        <v>5</v>
      </c>
      <c r="F310" s="43">
        <v>38335</v>
      </c>
      <c r="G310" s="44">
        <v>1203.380005</v>
      </c>
      <c r="H310" s="44">
        <v>651.830017</v>
      </c>
      <c r="I310" s="44">
        <v>643.53997800000002</v>
      </c>
      <c r="J310" s="44">
        <v>52.299999</v>
      </c>
      <c r="K310" s="44">
        <v>102.870003</v>
      </c>
      <c r="L310" s="44">
        <f>AVERAGE(Table5[[#This Row],[SPX]:[AGG]])</f>
        <v>530.78400039999997</v>
      </c>
    </row>
    <row r="311" spans="5:12" x14ac:dyDescent="0.3">
      <c r="E311">
        <v>5</v>
      </c>
      <c r="F311" s="43">
        <v>38336</v>
      </c>
      <c r="G311" s="44">
        <v>1205.719971</v>
      </c>
      <c r="H311" s="44">
        <v>655.90002400000003</v>
      </c>
      <c r="I311" s="44">
        <v>648.60998500000005</v>
      </c>
      <c r="J311" s="44">
        <v>52.616664999999998</v>
      </c>
      <c r="K311" s="44">
        <v>103.099998</v>
      </c>
      <c r="L311" s="44">
        <f>AVERAGE(Table5[[#This Row],[SPX]:[AGG]])</f>
        <v>533.18932860000007</v>
      </c>
    </row>
    <row r="312" spans="5:12" x14ac:dyDescent="0.3">
      <c r="E312">
        <v>5</v>
      </c>
      <c r="F312" s="43">
        <v>38337</v>
      </c>
      <c r="G312" s="44">
        <v>1203.209961</v>
      </c>
      <c r="H312" s="44">
        <v>651.88000499999998</v>
      </c>
      <c r="I312" s="44">
        <v>642.22997999999995</v>
      </c>
      <c r="J312" s="44">
        <v>52.283332999999999</v>
      </c>
      <c r="K312" s="44">
        <v>102.699997</v>
      </c>
      <c r="L312" s="44">
        <f>AVERAGE(Table5[[#This Row],[SPX]:[AGG]])</f>
        <v>530.46065520000002</v>
      </c>
    </row>
    <row r="313" spans="5:12" x14ac:dyDescent="0.3">
      <c r="E313">
        <v>5</v>
      </c>
      <c r="F313" s="43">
        <v>38338</v>
      </c>
      <c r="G313" s="44">
        <v>1194.1999510000001</v>
      </c>
      <c r="H313" s="44">
        <v>651.65997300000004</v>
      </c>
      <c r="I313" s="44">
        <v>642.080017</v>
      </c>
      <c r="J313" s="44">
        <v>52.133335000000002</v>
      </c>
      <c r="K313" s="44">
        <v>102.449997</v>
      </c>
      <c r="L313" s="44">
        <f>AVERAGE(Table5[[#This Row],[SPX]:[AGG]])</f>
        <v>528.50465460000009</v>
      </c>
    </row>
    <row r="314" spans="5:12" x14ac:dyDescent="0.3">
      <c r="E314">
        <v>5</v>
      </c>
      <c r="F314" s="43">
        <v>38341</v>
      </c>
      <c r="G314" s="44">
        <v>1194.650024</v>
      </c>
      <c r="H314" s="44">
        <v>648.71997099999999</v>
      </c>
      <c r="I314" s="44">
        <v>638.04998799999998</v>
      </c>
      <c r="J314" s="44">
        <v>52.610000999999997</v>
      </c>
      <c r="K314" s="44">
        <v>102.550003</v>
      </c>
      <c r="L314" s="44">
        <f>AVERAGE(Table5[[#This Row],[SPX]:[AGG]])</f>
        <v>527.3159973999999</v>
      </c>
    </row>
    <row r="315" spans="5:12" x14ac:dyDescent="0.3">
      <c r="E315">
        <v>5</v>
      </c>
      <c r="F315" s="43">
        <v>38342</v>
      </c>
      <c r="G315" s="44">
        <v>1205.4499510000001</v>
      </c>
      <c r="H315" s="44">
        <v>655.5</v>
      </c>
      <c r="I315" s="44">
        <v>646.20001200000002</v>
      </c>
      <c r="J315" s="44">
        <v>52.98</v>
      </c>
      <c r="K315" s="44">
        <v>102.550003</v>
      </c>
      <c r="L315" s="44">
        <f>AVERAGE(Table5[[#This Row],[SPX]:[AGG]])</f>
        <v>532.53599319999989</v>
      </c>
    </row>
    <row r="316" spans="5:12" x14ac:dyDescent="0.3">
      <c r="E316">
        <v>5</v>
      </c>
      <c r="F316" s="43">
        <v>38343</v>
      </c>
      <c r="G316" s="44">
        <v>1209.5699460000001</v>
      </c>
      <c r="H316" s="44">
        <v>657.65002400000003</v>
      </c>
      <c r="I316" s="44">
        <v>648.46002199999998</v>
      </c>
      <c r="J316" s="44">
        <v>53.060001</v>
      </c>
      <c r="K316" s="44">
        <v>102.769997</v>
      </c>
      <c r="L316" s="44">
        <f>AVERAGE(Table5[[#This Row],[SPX]:[AGG]])</f>
        <v>534.30199800000003</v>
      </c>
    </row>
    <row r="317" spans="5:12" x14ac:dyDescent="0.3">
      <c r="E317">
        <v>5</v>
      </c>
      <c r="F317" s="43">
        <v>38344</v>
      </c>
      <c r="G317" s="44">
        <v>1210.130005</v>
      </c>
      <c r="H317" s="44">
        <v>658.40997300000004</v>
      </c>
      <c r="I317" s="44">
        <v>649.36999500000002</v>
      </c>
      <c r="J317" s="44">
        <v>52.599997999999999</v>
      </c>
      <c r="K317" s="44">
        <v>102.82</v>
      </c>
      <c r="L317" s="44">
        <f>AVERAGE(Table5[[#This Row],[SPX]:[AGG]])</f>
        <v>534.6659942</v>
      </c>
    </row>
    <row r="318" spans="5:12" x14ac:dyDescent="0.3">
      <c r="E318">
        <v>5</v>
      </c>
      <c r="F318" s="43">
        <v>38348</v>
      </c>
      <c r="G318" s="44">
        <v>1204.920044</v>
      </c>
      <c r="H318" s="44">
        <v>654.45001200000002</v>
      </c>
      <c r="I318" s="44">
        <v>644.34002699999996</v>
      </c>
      <c r="J318" s="44">
        <v>53.013331999999998</v>
      </c>
      <c r="K318" s="44">
        <v>102.43</v>
      </c>
      <c r="L318" s="44">
        <f>AVERAGE(Table5[[#This Row],[SPX]:[AGG]])</f>
        <v>531.83068299999991</v>
      </c>
    </row>
    <row r="319" spans="5:12" x14ac:dyDescent="0.3">
      <c r="E319">
        <v>5</v>
      </c>
      <c r="F319" s="43">
        <v>38349</v>
      </c>
      <c r="G319" s="44">
        <v>1213.540039</v>
      </c>
      <c r="H319" s="44">
        <v>662.45001200000002</v>
      </c>
      <c r="I319" s="44">
        <v>654.57000700000003</v>
      </c>
      <c r="J319" s="44">
        <v>53.366664999999998</v>
      </c>
      <c r="K319" s="44">
        <v>102.379997</v>
      </c>
      <c r="L319" s="44">
        <f>AVERAGE(Table5[[#This Row],[SPX]:[AGG]])</f>
        <v>537.26134400000001</v>
      </c>
    </row>
    <row r="320" spans="5:12" x14ac:dyDescent="0.3">
      <c r="E320">
        <v>5</v>
      </c>
      <c r="F320" s="43">
        <v>38350</v>
      </c>
      <c r="G320" s="44">
        <v>1213.4499510000001</v>
      </c>
      <c r="H320" s="44">
        <v>662.96997099999999</v>
      </c>
      <c r="I320" s="44">
        <v>653.34002699999996</v>
      </c>
      <c r="J320" s="44">
        <v>53.110000999999997</v>
      </c>
      <c r="K320" s="44">
        <v>102.360001</v>
      </c>
      <c r="L320" s="44">
        <f>AVERAGE(Table5[[#This Row],[SPX]:[AGG]])</f>
        <v>537.04599020000001</v>
      </c>
    </row>
    <row r="321" spans="5:12" x14ac:dyDescent="0.3">
      <c r="E321">
        <v>5</v>
      </c>
      <c r="F321" s="43">
        <v>38351</v>
      </c>
      <c r="G321" s="44">
        <v>1213.5500489999999</v>
      </c>
      <c r="H321" s="44">
        <v>664.5</v>
      </c>
      <c r="I321" s="44">
        <v>653.05999799999995</v>
      </c>
      <c r="J321" s="44">
        <v>53.116664999999998</v>
      </c>
      <c r="K321" s="44">
        <v>102.57</v>
      </c>
      <c r="L321" s="44">
        <f>AVERAGE(Table5[[#This Row],[SPX]:[AGG]])</f>
        <v>537.35934240000006</v>
      </c>
    </row>
    <row r="322" spans="5:12" x14ac:dyDescent="0.3">
      <c r="E322">
        <v>5</v>
      </c>
      <c r="F322" s="43">
        <v>38352</v>
      </c>
      <c r="G322" s="44">
        <v>1211.920044</v>
      </c>
      <c r="H322" s="44">
        <v>663.30999799999995</v>
      </c>
      <c r="I322" s="44">
        <v>651.57000700000003</v>
      </c>
      <c r="J322" s="44">
        <v>53.416668000000001</v>
      </c>
      <c r="K322" s="44">
        <v>102.400002</v>
      </c>
      <c r="L322" s="44">
        <f>AVERAGE(Table5[[#This Row],[SPX]:[AGG]])</f>
        <v>536.52334379999991</v>
      </c>
    </row>
    <row r="323" spans="5:12" x14ac:dyDescent="0.3">
      <c r="E323">
        <v>6</v>
      </c>
      <c r="F323" s="43">
        <v>38355</v>
      </c>
      <c r="G323" s="44">
        <v>1202.079956</v>
      </c>
      <c r="H323" s="44">
        <v>652.169983</v>
      </c>
      <c r="I323" s="44">
        <v>640.44000200000005</v>
      </c>
      <c r="J323" s="44">
        <v>53.033332999999999</v>
      </c>
      <c r="K323" s="44">
        <v>102.400002</v>
      </c>
      <c r="L323" s="44">
        <f>AVERAGE(Table5[[#This Row],[SPX]:[AGG]])</f>
        <v>530.02465519999998</v>
      </c>
    </row>
    <row r="324" spans="5:12" x14ac:dyDescent="0.3">
      <c r="E324">
        <v>6</v>
      </c>
      <c r="F324" s="43">
        <v>38356</v>
      </c>
      <c r="G324" s="44">
        <v>1188.0500489999999</v>
      </c>
      <c r="H324" s="44">
        <v>642.02002000000005</v>
      </c>
      <c r="I324" s="44">
        <v>628.53997800000002</v>
      </c>
      <c r="J324" s="44">
        <v>52.016666000000001</v>
      </c>
      <c r="K324" s="44">
        <v>102.300003</v>
      </c>
      <c r="L324" s="44">
        <f>AVERAGE(Table5[[#This Row],[SPX]:[AGG]])</f>
        <v>522.58534320000001</v>
      </c>
    </row>
    <row r="325" spans="5:12" x14ac:dyDescent="0.3">
      <c r="E325">
        <v>6</v>
      </c>
      <c r="F325" s="43">
        <v>38357</v>
      </c>
      <c r="G325" s="44">
        <v>1183.73999</v>
      </c>
      <c r="H325" s="44">
        <v>635.07000700000003</v>
      </c>
      <c r="I325" s="44">
        <v>617.47997999999995</v>
      </c>
      <c r="J325" s="44">
        <v>51.983333999999999</v>
      </c>
      <c r="K325" s="44">
        <v>102.260002</v>
      </c>
      <c r="L325" s="44">
        <f>AVERAGE(Table5[[#This Row],[SPX]:[AGG]])</f>
        <v>518.10666259999994</v>
      </c>
    </row>
    <row r="326" spans="5:12" x14ac:dyDescent="0.3">
      <c r="E326">
        <v>6</v>
      </c>
      <c r="F326" s="43">
        <v>38358</v>
      </c>
      <c r="G326" s="44">
        <v>1187.8900149999999</v>
      </c>
      <c r="H326" s="44">
        <v>638.01000999999997</v>
      </c>
      <c r="I326" s="44">
        <v>619.82000700000003</v>
      </c>
      <c r="J326" s="44">
        <v>51.983333999999999</v>
      </c>
      <c r="K326" s="44">
        <v>102.33000199999999</v>
      </c>
      <c r="L326" s="44">
        <f>AVERAGE(Table5[[#This Row],[SPX]:[AGG]])</f>
        <v>520.00667360000011</v>
      </c>
    </row>
    <row r="327" spans="5:12" x14ac:dyDescent="0.3">
      <c r="E327">
        <v>6</v>
      </c>
      <c r="F327" s="43">
        <v>38359</v>
      </c>
      <c r="G327" s="44">
        <v>1186.1899410000001</v>
      </c>
      <c r="H327" s="44">
        <v>634.72997999999995</v>
      </c>
      <c r="I327" s="44">
        <v>613.21002199999998</v>
      </c>
      <c r="J327" s="44">
        <v>51.75</v>
      </c>
      <c r="K327" s="44">
        <v>102.300003</v>
      </c>
      <c r="L327" s="44">
        <f>AVERAGE(Table5[[#This Row],[SPX]:[AGG]])</f>
        <v>517.63598919999993</v>
      </c>
    </row>
    <row r="328" spans="5:12" x14ac:dyDescent="0.3">
      <c r="E328">
        <v>6</v>
      </c>
      <c r="F328" s="43">
        <v>38362</v>
      </c>
      <c r="G328" s="44">
        <v>1190.25</v>
      </c>
      <c r="H328" s="44">
        <v>638.35998500000005</v>
      </c>
      <c r="I328" s="44">
        <v>617.73999000000003</v>
      </c>
      <c r="J328" s="44">
        <v>51.983333999999999</v>
      </c>
      <c r="K328" s="44">
        <v>102.25</v>
      </c>
      <c r="L328" s="44">
        <f>AVERAGE(Table5[[#This Row],[SPX]:[AGG]])</f>
        <v>520.11666179999997</v>
      </c>
    </row>
    <row r="329" spans="5:12" x14ac:dyDescent="0.3">
      <c r="E329">
        <v>6</v>
      </c>
      <c r="F329" s="43">
        <v>38363</v>
      </c>
      <c r="G329" s="44">
        <v>1182.98999</v>
      </c>
      <c r="H329" s="44">
        <v>634.52002000000005</v>
      </c>
      <c r="I329" s="44">
        <v>611.53002900000001</v>
      </c>
      <c r="J329" s="44">
        <v>51.883335000000002</v>
      </c>
      <c r="K329" s="44">
        <v>102.389999</v>
      </c>
      <c r="L329" s="44">
        <f>AVERAGE(Table5[[#This Row],[SPX]:[AGG]])</f>
        <v>516.66267459999995</v>
      </c>
    </row>
    <row r="330" spans="5:12" x14ac:dyDescent="0.3">
      <c r="E330">
        <v>6</v>
      </c>
      <c r="F330" s="43">
        <v>38364</v>
      </c>
      <c r="G330" s="44">
        <v>1187.6999510000001</v>
      </c>
      <c r="H330" s="44">
        <v>636.04998799999998</v>
      </c>
      <c r="I330" s="44">
        <v>613.19000200000005</v>
      </c>
      <c r="J330" s="44">
        <v>52.299999</v>
      </c>
      <c r="K330" s="44">
        <v>102.540001</v>
      </c>
      <c r="L330" s="44">
        <f>AVERAGE(Table5[[#This Row],[SPX]:[AGG]])</f>
        <v>518.35598819999996</v>
      </c>
    </row>
    <row r="331" spans="5:12" x14ac:dyDescent="0.3">
      <c r="E331">
        <v>6</v>
      </c>
      <c r="F331" s="43">
        <v>38365</v>
      </c>
      <c r="G331" s="44">
        <v>1177.4499510000001</v>
      </c>
      <c r="H331" s="44">
        <v>634.85998500000005</v>
      </c>
      <c r="I331" s="44">
        <v>610.13000499999998</v>
      </c>
      <c r="J331" s="44">
        <v>51.849997999999999</v>
      </c>
      <c r="K331" s="44">
        <v>102.790001</v>
      </c>
      <c r="L331" s="44">
        <f>AVERAGE(Table5[[#This Row],[SPX]:[AGG]])</f>
        <v>515.41598799999997</v>
      </c>
    </row>
    <row r="332" spans="5:12" x14ac:dyDescent="0.3">
      <c r="E332">
        <v>6</v>
      </c>
      <c r="F332" s="43">
        <v>38366</v>
      </c>
      <c r="G332" s="44">
        <v>1184.5200199999999</v>
      </c>
      <c r="H332" s="44">
        <v>640.38000499999998</v>
      </c>
      <c r="I332" s="44">
        <v>617.47997999999995</v>
      </c>
      <c r="J332" s="44">
        <v>52.099997999999999</v>
      </c>
      <c r="K332" s="44">
        <v>102.41999800000001</v>
      </c>
      <c r="L332" s="44">
        <f>AVERAGE(Table5[[#This Row],[SPX]:[AGG]])</f>
        <v>519.38000020000004</v>
      </c>
    </row>
    <row r="333" spans="5:12" x14ac:dyDescent="0.3">
      <c r="E333">
        <v>6</v>
      </c>
      <c r="F333" s="43">
        <v>38370</v>
      </c>
      <c r="G333" s="44">
        <v>1195.9799800000001</v>
      </c>
      <c r="H333" s="44">
        <v>646.26000999999997</v>
      </c>
      <c r="I333" s="44">
        <v>624.86999500000002</v>
      </c>
      <c r="J333" s="44">
        <v>52.139999000000003</v>
      </c>
      <c r="K333" s="44">
        <v>102.69000200000001</v>
      </c>
      <c r="L333" s="44">
        <f>AVERAGE(Table5[[#This Row],[SPX]:[AGG]])</f>
        <v>524.38799719999997</v>
      </c>
    </row>
    <row r="334" spans="5:12" x14ac:dyDescent="0.3">
      <c r="E334">
        <v>6</v>
      </c>
      <c r="F334" s="43">
        <v>38371</v>
      </c>
      <c r="G334" s="44">
        <v>1184.630005</v>
      </c>
      <c r="H334" s="44">
        <v>640.40997300000004</v>
      </c>
      <c r="I334" s="44">
        <v>617.90997300000004</v>
      </c>
      <c r="J334" s="44">
        <v>51.599997999999999</v>
      </c>
      <c r="K334" s="44">
        <v>102.839996</v>
      </c>
      <c r="L334" s="44">
        <f>AVERAGE(Table5[[#This Row],[SPX]:[AGG]])</f>
        <v>519.47798900000009</v>
      </c>
    </row>
    <row r="335" spans="5:12" x14ac:dyDescent="0.3">
      <c r="E335">
        <v>6</v>
      </c>
      <c r="F335" s="43">
        <v>38372</v>
      </c>
      <c r="G335" s="44">
        <v>1175.410034</v>
      </c>
      <c r="H335" s="44">
        <v>637.27002000000005</v>
      </c>
      <c r="I335" s="44">
        <v>612.34002699999996</v>
      </c>
      <c r="J335" s="44">
        <v>51.256667999999998</v>
      </c>
      <c r="K335" s="44">
        <v>102.980003</v>
      </c>
      <c r="L335" s="44">
        <f>AVERAGE(Table5[[#This Row],[SPX]:[AGG]])</f>
        <v>515.8513504</v>
      </c>
    </row>
    <row r="336" spans="5:12" x14ac:dyDescent="0.3">
      <c r="E336">
        <v>6</v>
      </c>
      <c r="F336" s="43">
        <v>38373</v>
      </c>
      <c r="G336" s="44">
        <v>1167.869995</v>
      </c>
      <c r="H336" s="44">
        <v>633.73999000000003</v>
      </c>
      <c r="I336" s="44">
        <v>611.080017</v>
      </c>
      <c r="J336" s="44">
        <v>51.459999000000003</v>
      </c>
      <c r="K336" s="44">
        <v>103.029999</v>
      </c>
      <c r="L336" s="44">
        <f>AVERAGE(Table5[[#This Row],[SPX]:[AGG]])</f>
        <v>513.43600000000004</v>
      </c>
    </row>
    <row r="337" spans="5:12" x14ac:dyDescent="0.3">
      <c r="E337">
        <v>6</v>
      </c>
      <c r="F337" s="43">
        <v>38376</v>
      </c>
      <c r="G337" s="44">
        <v>1163.75</v>
      </c>
      <c r="H337" s="44">
        <v>629.90997300000004</v>
      </c>
      <c r="I337" s="44">
        <v>604.53002900000001</v>
      </c>
      <c r="J337" s="44">
        <v>51.549999</v>
      </c>
      <c r="K337" s="44">
        <v>103.050003</v>
      </c>
      <c r="L337" s="44">
        <f>AVERAGE(Table5[[#This Row],[SPX]:[AGG]])</f>
        <v>510.5580008</v>
      </c>
    </row>
    <row r="338" spans="5:12" x14ac:dyDescent="0.3">
      <c r="E338">
        <v>6</v>
      </c>
      <c r="F338" s="43">
        <v>38377</v>
      </c>
      <c r="G338" s="44">
        <v>1168.410034</v>
      </c>
      <c r="H338" s="44">
        <v>631.21997099999999</v>
      </c>
      <c r="I338" s="44">
        <v>606.5</v>
      </c>
      <c r="J338" s="44">
        <v>51.566665999999998</v>
      </c>
      <c r="K338" s="44">
        <v>102.870003</v>
      </c>
      <c r="L338" s="44">
        <f>AVERAGE(Table5[[#This Row],[SPX]:[AGG]])</f>
        <v>512.11333480000008</v>
      </c>
    </row>
    <row r="339" spans="5:12" x14ac:dyDescent="0.3">
      <c r="E339">
        <v>6</v>
      </c>
      <c r="F339" s="43">
        <v>38378</v>
      </c>
      <c r="G339" s="44">
        <v>1174.0699460000001</v>
      </c>
      <c r="H339" s="44">
        <v>637.64001499999995</v>
      </c>
      <c r="I339" s="44">
        <v>616.57000700000003</v>
      </c>
      <c r="J339" s="44">
        <v>52.189999</v>
      </c>
      <c r="K339" s="44">
        <v>102.82</v>
      </c>
      <c r="L339" s="44">
        <f>AVERAGE(Table5[[#This Row],[SPX]:[AGG]])</f>
        <v>516.65799340000001</v>
      </c>
    </row>
    <row r="340" spans="5:12" x14ac:dyDescent="0.3">
      <c r="E340">
        <v>6</v>
      </c>
      <c r="F340" s="43">
        <v>38379</v>
      </c>
      <c r="G340" s="44">
        <v>1174.5500489999999</v>
      </c>
      <c r="H340" s="44">
        <v>639.65002400000003</v>
      </c>
      <c r="I340" s="44">
        <v>616.90002400000003</v>
      </c>
      <c r="J340" s="44">
        <v>52.266666000000001</v>
      </c>
      <c r="K340" s="44">
        <v>102.68</v>
      </c>
      <c r="L340" s="44">
        <f>AVERAGE(Table5[[#This Row],[SPX]:[AGG]])</f>
        <v>517.20935259999999</v>
      </c>
    </row>
    <row r="341" spans="5:12" x14ac:dyDescent="0.3">
      <c r="E341">
        <v>6</v>
      </c>
      <c r="F341" s="43">
        <v>38380</v>
      </c>
      <c r="G341" s="44">
        <v>1171.3599850000001</v>
      </c>
      <c r="H341" s="44">
        <v>636.65997300000004</v>
      </c>
      <c r="I341" s="44">
        <v>613</v>
      </c>
      <c r="J341" s="44">
        <v>52.150002000000001</v>
      </c>
      <c r="K341" s="44">
        <v>103.029999</v>
      </c>
      <c r="L341" s="44">
        <f>AVERAGE(Table5[[#This Row],[SPX]:[AGG]])</f>
        <v>515.23999179999987</v>
      </c>
    </row>
    <row r="342" spans="5:12" x14ac:dyDescent="0.3">
      <c r="E342">
        <v>6</v>
      </c>
      <c r="F342" s="43">
        <v>38383</v>
      </c>
      <c r="G342" s="44">
        <v>1181.2700199999999</v>
      </c>
      <c r="H342" s="44">
        <v>645.96997099999999</v>
      </c>
      <c r="I342" s="44">
        <v>624.02002000000005</v>
      </c>
      <c r="J342" s="44">
        <v>52.400002000000001</v>
      </c>
      <c r="K342" s="44">
        <v>102.900002</v>
      </c>
      <c r="L342" s="44">
        <f>AVERAGE(Table5[[#This Row],[SPX]:[AGG]])</f>
        <v>521.31200299999989</v>
      </c>
    </row>
    <row r="343" spans="5:12" x14ac:dyDescent="0.3">
      <c r="E343">
        <v>6</v>
      </c>
      <c r="F343" s="43">
        <v>38384</v>
      </c>
      <c r="G343" s="44">
        <v>1189.410034</v>
      </c>
      <c r="H343" s="44">
        <v>650.82000700000003</v>
      </c>
      <c r="I343" s="44">
        <v>628.14001499999995</v>
      </c>
      <c r="J343" s="44">
        <v>52.726664999999997</v>
      </c>
      <c r="K343" s="44">
        <v>102.699997</v>
      </c>
      <c r="L343" s="44">
        <f>AVERAGE(Table5[[#This Row],[SPX]:[AGG]])</f>
        <v>524.75934359999997</v>
      </c>
    </row>
    <row r="344" spans="5:12" x14ac:dyDescent="0.3">
      <c r="E344">
        <v>6</v>
      </c>
      <c r="F344" s="43">
        <v>38385</v>
      </c>
      <c r="G344" s="44">
        <v>1193.1899410000001</v>
      </c>
      <c r="H344" s="44">
        <v>654.080017</v>
      </c>
      <c r="I344" s="44">
        <v>631.97997999999995</v>
      </c>
      <c r="J344" s="44">
        <v>52.799999</v>
      </c>
      <c r="K344" s="44">
        <v>102.779999</v>
      </c>
      <c r="L344" s="44">
        <f>AVERAGE(Table5[[#This Row],[SPX]:[AGG]])</f>
        <v>526.96598719999997</v>
      </c>
    </row>
    <row r="345" spans="5:12" x14ac:dyDescent="0.3">
      <c r="E345">
        <v>6</v>
      </c>
      <c r="F345" s="43">
        <v>38386</v>
      </c>
      <c r="G345" s="44">
        <v>1189.8900149999999</v>
      </c>
      <c r="H345" s="44">
        <v>652.75</v>
      </c>
      <c r="I345" s="44">
        <v>629.32000700000003</v>
      </c>
      <c r="J345" s="44">
        <v>52.513331999999998</v>
      </c>
      <c r="K345" s="44">
        <v>102.650002</v>
      </c>
      <c r="L345" s="44">
        <f>AVERAGE(Table5[[#This Row],[SPX]:[AGG]])</f>
        <v>525.42467120000003</v>
      </c>
    </row>
    <row r="346" spans="5:12" x14ac:dyDescent="0.3">
      <c r="E346">
        <v>6</v>
      </c>
      <c r="F346" s="43">
        <v>38387</v>
      </c>
      <c r="G346" s="44">
        <v>1203.030029</v>
      </c>
      <c r="H346" s="44">
        <v>661.70001200000002</v>
      </c>
      <c r="I346" s="44">
        <v>637.44000200000005</v>
      </c>
      <c r="J346" s="44">
        <v>52.783332999999999</v>
      </c>
      <c r="K346" s="44">
        <v>103.08000199999999</v>
      </c>
      <c r="L346" s="44">
        <f>AVERAGE(Table5[[#This Row],[SPX]:[AGG]])</f>
        <v>531.60667560000002</v>
      </c>
    </row>
    <row r="347" spans="5:12" x14ac:dyDescent="0.3">
      <c r="E347">
        <v>6</v>
      </c>
      <c r="F347" s="43">
        <v>38390</v>
      </c>
      <c r="G347" s="44">
        <v>1201.719971</v>
      </c>
      <c r="H347" s="44">
        <v>660.34997599999997</v>
      </c>
      <c r="I347" s="44">
        <v>636.61999500000002</v>
      </c>
      <c r="J347" s="44">
        <v>52.450001</v>
      </c>
      <c r="K347" s="44">
        <v>103.099998</v>
      </c>
      <c r="L347" s="44">
        <f>AVERAGE(Table5[[#This Row],[SPX]:[AGG]])</f>
        <v>530.84798820000003</v>
      </c>
    </row>
    <row r="348" spans="5:12" x14ac:dyDescent="0.3">
      <c r="E348">
        <v>6</v>
      </c>
      <c r="F348" s="43">
        <v>38391</v>
      </c>
      <c r="G348" s="44">
        <v>1202.3000489999999</v>
      </c>
      <c r="H348" s="44">
        <v>662.40002400000003</v>
      </c>
      <c r="I348" s="44">
        <v>638.71997099999999</v>
      </c>
      <c r="J348" s="44">
        <v>52.450001</v>
      </c>
      <c r="K348" s="44">
        <v>103.160004</v>
      </c>
      <c r="L348" s="44">
        <f>AVERAGE(Table5[[#This Row],[SPX]:[AGG]])</f>
        <v>531.80600979999997</v>
      </c>
    </row>
    <row r="349" spans="5:12" x14ac:dyDescent="0.3">
      <c r="E349">
        <v>6</v>
      </c>
      <c r="F349" s="43">
        <v>38392</v>
      </c>
      <c r="G349" s="44">
        <v>1191.98999</v>
      </c>
      <c r="H349" s="44">
        <v>653.65997300000004</v>
      </c>
      <c r="I349" s="44">
        <v>625.71002199999998</v>
      </c>
      <c r="J349" s="44">
        <v>52.316665999999998</v>
      </c>
      <c r="K349" s="44">
        <v>103.44000200000001</v>
      </c>
      <c r="L349" s="44">
        <f>AVERAGE(Table5[[#This Row],[SPX]:[AGG]])</f>
        <v>525.42333059999999</v>
      </c>
    </row>
    <row r="350" spans="5:12" x14ac:dyDescent="0.3">
      <c r="E350">
        <v>6</v>
      </c>
      <c r="F350" s="43">
        <v>38393</v>
      </c>
      <c r="G350" s="44">
        <v>1197.01001</v>
      </c>
      <c r="H350" s="44">
        <v>655.92999299999997</v>
      </c>
      <c r="I350" s="44">
        <v>626.80999799999995</v>
      </c>
      <c r="J350" s="44">
        <v>52.860000999999997</v>
      </c>
      <c r="K350" s="44">
        <v>102.910004</v>
      </c>
      <c r="L350" s="44">
        <f>AVERAGE(Table5[[#This Row],[SPX]:[AGG]])</f>
        <v>527.10400119999997</v>
      </c>
    </row>
    <row r="351" spans="5:12" x14ac:dyDescent="0.3">
      <c r="E351">
        <v>6</v>
      </c>
      <c r="F351" s="43">
        <v>38394</v>
      </c>
      <c r="G351" s="44">
        <v>1205.3000489999999</v>
      </c>
      <c r="H351" s="44">
        <v>662.65997300000004</v>
      </c>
      <c r="I351" s="44">
        <v>634.76000999999997</v>
      </c>
      <c r="J351" s="44">
        <v>53.226664999999997</v>
      </c>
      <c r="K351" s="44">
        <v>103.050003</v>
      </c>
      <c r="L351" s="44">
        <f>AVERAGE(Table5[[#This Row],[SPX]:[AGG]])</f>
        <v>531.79934000000003</v>
      </c>
    </row>
    <row r="352" spans="5:12" x14ac:dyDescent="0.3">
      <c r="E352">
        <v>6</v>
      </c>
      <c r="F352" s="43">
        <v>38397</v>
      </c>
      <c r="G352" s="44">
        <v>1206.1400149999999</v>
      </c>
      <c r="H352" s="44">
        <v>662.77002000000005</v>
      </c>
      <c r="I352" s="44">
        <v>635.02002000000005</v>
      </c>
      <c r="J352" s="44">
        <v>53.639999000000003</v>
      </c>
      <c r="K352" s="44">
        <v>103.07</v>
      </c>
      <c r="L352" s="44">
        <f>AVERAGE(Table5[[#This Row],[SPX]:[AGG]])</f>
        <v>532.12801079999997</v>
      </c>
    </row>
    <row r="353" spans="5:12" x14ac:dyDescent="0.3">
      <c r="E353">
        <v>6</v>
      </c>
      <c r="F353" s="43">
        <v>38398</v>
      </c>
      <c r="G353" s="44">
        <v>1210.119995</v>
      </c>
      <c r="H353" s="44">
        <v>664.17999299999997</v>
      </c>
      <c r="I353" s="44">
        <v>634.94000200000005</v>
      </c>
      <c r="J353" s="44">
        <v>54</v>
      </c>
      <c r="K353" s="44">
        <v>102.870003</v>
      </c>
      <c r="L353" s="44">
        <f>AVERAGE(Table5[[#This Row],[SPX]:[AGG]])</f>
        <v>533.22199860000001</v>
      </c>
    </row>
    <row r="354" spans="5:12" x14ac:dyDescent="0.3">
      <c r="E354">
        <v>6</v>
      </c>
      <c r="F354" s="43">
        <v>38399</v>
      </c>
      <c r="G354" s="44">
        <v>1210.339966</v>
      </c>
      <c r="H354" s="44">
        <v>667.07000700000003</v>
      </c>
      <c r="I354" s="44">
        <v>638.84997599999997</v>
      </c>
      <c r="J354" s="44">
        <v>53.523335000000003</v>
      </c>
      <c r="K354" s="44">
        <v>102.75</v>
      </c>
      <c r="L354" s="44">
        <f>AVERAGE(Table5[[#This Row],[SPX]:[AGG]])</f>
        <v>534.50665679999997</v>
      </c>
    </row>
    <row r="355" spans="5:12" x14ac:dyDescent="0.3">
      <c r="E355">
        <v>6</v>
      </c>
      <c r="F355" s="43">
        <v>38400</v>
      </c>
      <c r="G355" s="44">
        <v>1200.75</v>
      </c>
      <c r="H355" s="44">
        <v>662.09002699999996</v>
      </c>
      <c r="I355" s="44">
        <v>631.14001499999995</v>
      </c>
      <c r="J355" s="44">
        <v>53.633335000000002</v>
      </c>
      <c r="K355" s="44">
        <v>102.699997</v>
      </c>
      <c r="L355" s="44">
        <f>AVERAGE(Table5[[#This Row],[SPX]:[AGG]])</f>
        <v>530.06267480000008</v>
      </c>
    </row>
    <row r="356" spans="5:12" x14ac:dyDescent="0.3">
      <c r="E356">
        <v>6</v>
      </c>
      <c r="F356" s="43">
        <v>38401</v>
      </c>
      <c r="G356" s="44">
        <v>1201.589966</v>
      </c>
      <c r="H356" s="44">
        <v>661.34997599999997</v>
      </c>
      <c r="I356" s="44">
        <v>630.13000499999998</v>
      </c>
      <c r="J356" s="44">
        <v>53.900002000000001</v>
      </c>
      <c r="K356" s="44">
        <v>102.730003</v>
      </c>
      <c r="L356" s="44">
        <f>AVERAGE(Table5[[#This Row],[SPX]:[AGG]])</f>
        <v>529.93999039999994</v>
      </c>
    </row>
    <row r="357" spans="5:12" x14ac:dyDescent="0.3">
      <c r="E357">
        <v>6</v>
      </c>
      <c r="F357" s="43">
        <v>38405</v>
      </c>
      <c r="G357" s="44">
        <v>1184.160034</v>
      </c>
      <c r="H357" s="44">
        <v>650.61999500000002</v>
      </c>
      <c r="I357" s="44">
        <v>617.92999299999997</v>
      </c>
      <c r="J357" s="44">
        <v>53.773335000000003</v>
      </c>
      <c r="K357" s="44">
        <v>102.44000200000001</v>
      </c>
      <c r="L357" s="44">
        <f>AVERAGE(Table5[[#This Row],[SPX]:[AGG]])</f>
        <v>521.78467179999996</v>
      </c>
    </row>
    <row r="358" spans="5:12" x14ac:dyDescent="0.3">
      <c r="E358">
        <v>6</v>
      </c>
      <c r="F358" s="43">
        <v>38406</v>
      </c>
      <c r="G358" s="44">
        <v>1190.8000489999999</v>
      </c>
      <c r="H358" s="44">
        <v>654.25</v>
      </c>
      <c r="I358" s="44">
        <v>620.53997800000002</v>
      </c>
      <c r="J358" s="44">
        <v>53.799999</v>
      </c>
      <c r="K358" s="44">
        <v>102.489998</v>
      </c>
      <c r="L358" s="44">
        <f>AVERAGE(Table5[[#This Row],[SPX]:[AGG]])</f>
        <v>524.37600480000003</v>
      </c>
    </row>
    <row r="359" spans="5:12" x14ac:dyDescent="0.3">
      <c r="E359">
        <v>6</v>
      </c>
      <c r="F359" s="43">
        <v>38407</v>
      </c>
      <c r="G359" s="44">
        <v>1200.1999510000001</v>
      </c>
      <c r="H359" s="44">
        <v>662.39001499999995</v>
      </c>
      <c r="I359" s="44">
        <v>627.55999799999995</v>
      </c>
      <c r="J359" s="44">
        <v>53.883335000000002</v>
      </c>
      <c r="K359" s="44">
        <v>102.389999</v>
      </c>
      <c r="L359" s="44">
        <f>AVERAGE(Table5[[#This Row],[SPX]:[AGG]])</f>
        <v>529.28465960000005</v>
      </c>
    </row>
    <row r="360" spans="5:12" x14ac:dyDescent="0.3">
      <c r="E360">
        <v>6</v>
      </c>
      <c r="F360" s="43">
        <v>38408</v>
      </c>
      <c r="G360" s="44">
        <v>1211.369995</v>
      </c>
      <c r="H360" s="44">
        <v>670.32000700000003</v>
      </c>
      <c r="I360" s="44">
        <v>637.53002900000001</v>
      </c>
      <c r="J360" s="44">
        <v>54.509998000000003</v>
      </c>
      <c r="K360" s="44">
        <v>102.480003</v>
      </c>
      <c r="L360" s="44">
        <f>AVERAGE(Table5[[#This Row],[SPX]:[AGG]])</f>
        <v>535.24200640000004</v>
      </c>
    </row>
    <row r="361" spans="5:12" x14ac:dyDescent="0.3">
      <c r="E361">
        <v>6</v>
      </c>
      <c r="F361" s="43">
        <v>38411</v>
      </c>
      <c r="G361" s="44">
        <v>1203.599976</v>
      </c>
      <c r="H361" s="44">
        <v>666.84997599999997</v>
      </c>
      <c r="I361" s="44">
        <v>634.05999799999995</v>
      </c>
      <c r="J361" s="44">
        <v>54.383335000000002</v>
      </c>
      <c r="K361" s="44">
        <v>102.209999</v>
      </c>
      <c r="L361" s="44">
        <f>AVERAGE(Table5[[#This Row],[SPX]:[AGG]])</f>
        <v>532.22065679999992</v>
      </c>
    </row>
    <row r="362" spans="5:12" x14ac:dyDescent="0.3">
      <c r="E362">
        <v>6</v>
      </c>
      <c r="F362" s="43">
        <v>38412</v>
      </c>
      <c r="G362" s="44">
        <v>1210.410034</v>
      </c>
      <c r="H362" s="44">
        <v>672.47997999999995</v>
      </c>
      <c r="I362" s="44">
        <v>638.53002900000001</v>
      </c>
      <c r="J362" s="44">
        <v>54.683334000000002</v>
      </c>
      <c r="K362" s="44">
        <v>101.849998</v>
      </c>
      <c r="L362" s="44">
        <f>AVERAGE(Table5[[#This Row],[SPX]:[AGG]])</f>
        <v>535.59067500000003</v>
      </c>
    </row>
    <row r="363" spans="5:12" x14ac:dyDescent="0.3">
      <c r="E363">
        <v>6</v>
      </c>
      <c r="F363" s="43">
        <v>38413</v>
      </c>
      <c r="G363" s="44">
        <v>1210.079956</v>
      </c>
      <c r="H363" s="44">
        <v>672.10998500000005</v>
      </c>
      <c r="I363" s="44">
        <v>637.330017</v>
      </c>
      <c r="J363" s="44">
        <v>54.273335000000003</v>
      </c>
      <c r="K363" s="44">
        <v>101.720001</v>
      </c>
      <c r="L363" s="44">
        <f>AVERAGE(Table5[[#This Row],[SPX]:[AGG]])</f>
        <v>535.10265879999997</v>
      </c>
    </row>
    <row r="364" spans="5:12" x14ac:dyDescent="0.3">
      <c r="E364">
        <v>6</v>
      </c>
      <c r="F364" s="43">
        <v>38414</v>
      </c>
      <c r="G364" s="44">
        <v>1210.469971</v>
      </c>
      <c r="H364" s="44">
        <v>671.69000200000005</v>
      </c>
      <c r="I364" s="44">
        <v>638.28997800000002</v>
      </c>
      <c r="J364" s="44">
        <v>54.299999</v>
      </c>
      <c r="K364" s="44">
        <v>101.800003</v>
      </c>
      <c r="L364" s="44">
        <f>AVERAGE(Table5[[#This Row],[SPX]:[AGG]])</f>
        <v>535.30999059999999</v>
      </c>
    </row>
    <row r="365" spans="5:12" x14ac:dyDescent="0.3">
      <c r="E365">
        <v>6</v>
      </c>
      <c r="F365" s="43">
        <v>38415</v>
      </c>
      <c r="G365" s="44">
        <v>1222.119995</v>
      </c>
      <c r="H365" s="44">
        <v>679.05999799999995</v>
      </c>
      <c r="I365" s="44">
        <v>644.95001200000002</v>
      </c>
      <c r="J365" s="44">
        <v>55.25</v>
      </c>
      <c r="K365" s="44">
        <v>102.089996</v>
      </c>
      <c r="L365" s="44">
        <f>AVERAGE(Table5[[#This Row],[SPX]:[AGG]])</f>
        <v>540.6940002</v>
      </c>
    </row>
    <row r="366" spans="5:12" x14ac:dyDescent="0.3">
      <c r="E366">
        <v>6</v>
      </c>
      <c r="F366" s="43">
        <v>38418</v>
      </c>
      <c r="G366" s="44">
        <v>1225.3100589999999</v>
      </c>
      <c r="H366" s="44">
        <v>682.419983</v>
      </c>
      <c r="I366" s="44">
        <v>643.85998500000005</v>
      </c>
      <c r="J366" s="44">
        <v>55.016666000000001</v>
      </c>
      <c r="K366" s="44">
        <v>102.120003</v>
      </c>
      <c r="L366" s="44">
        <f>AVERAGE(Table5[[#This Row],[SPX]:[AGG]])</f>
        <v>541.74533919999999</v>
      </c>
    </row>
    <row r="367" spans="5:12" x14ac:dyDescent="0.3">
      <c r="E367">
        <v>6</v>
      </c>
      <c r="F367" s="43">
        <v>38419</v>
      </c>
      <c r="G367" s="44">
        <v>1219.4300539999999</v>
      </c>
      <c r="H367" s="44">
        <v>677.03997800000002</v>
      </c>
      <c r="I367" s="44">
        <v>637.97997999999995</v>
      </c>
      <c r="J367" s="44">
        <v>55.166668000000001</v>
      </c>
      <c r="K367" s="44">
        <v>101.900002</v>
      </c>
      <c r="L367" s="44">
        <f>AVERAGE(Table5[[#This Row],[SPX]:[AGG]])</f>
        <v>538.30333639999992</v>
      </c>
    </row>
    <row r="368" spans="5:12" x14ac:dyDescent="0.3">
      <c r="E368">
        <v>6</v>
      </c>
      <c r="F368" s="43">
        <v>38420</v>
      </c>
      <c r="G368" s="44">
        <v>1207.01001</v>
      </c>
      <c r="H368" s="44">
        <v>669.72997999999995</v>
      </c>
      <c r="I368" s="44">
        <v>631.080017</v>
      </c>
      <c r="J368" s="44">
        <v>54.916668000000001</v>
      </c>
      <c r="K368" s="44">
        <v>101.279999</v>
      </c>
      <c r="L368" s="44">
        <f>AVERAGE(Table5[[#This Row],[SPX]:[AGG]])</f>
        <v>532.80333480000002</v>
      </c>
    </row>
    <row r="369" spans="5:12" x14ac:dyDescent="0.3">
      <c r="E369">
        <v>6</v>
      </c>
      <c r="F369" s="43">
        <v>38421</v>
      </c>
      <c r="G369" s="44">
        <v>1209.25</v>
      </c>
      <c r="H369" s="44">
        <v>668.669983</v>
      </c>
      <c r="I369" s="44">
        <v>626.94000200000005</v>
      </c>
      <c r="J369" s="44">
        <v>55.096668000000001</v>
      </c>
      <c r="K369" s="44">
        <v>101.160004</v>
      </c>
      <c r="L369" s="44">
        <f>AVERAGE(Table5[[#This Row],[SPX]:[AGG]])</f>
        <v>532.22333140000001</v>
      </c>
    </row>
    <row r="370" spans="5:12" x14ac:dyDescent="0.3">
      <c r="E370">
        <v>6</v>
      </c>
      <c r="F370" s="43">
        <v>38422</v>
      </c>
      <c r="G370" s="44">
        <v>1200.079956</v>
      </c>
      <c r="H370" s="44">
        <v>668.5</v>
      </c>
      <c r="I370" s="44">
        <v>626.84002699999996</v>
      </c>
      <c r="J370" s="44">
        <v>55.083331999999999</v>
      </c>
      <c r="K370" s="44">
        <v>101.239998</v>
      </c>
      <c r="L370" s="44">
        <f>AVERAGE(Table5[[#This Row],[SPX]:[AGG]])</f>
        <v>530.34866260000001</v>
      </c>
    </row>
    <row r="371" spans="5:12" x14ac:dyDescent="0.3">
      <c r="E371">
        <v>6</v>
      </c>
      <c r="F371" s="43">
        <v>38425</v>
      </c>
      <c r="G371" s="44">
        <v>1206.829956</v>
      </c>
      <c r="H371" s="44">
        <v>673.51000999999997</v>
      </c>
      <c r="I371" s="44">
        <v>630.29998799999998</v>
      </c>
      <c r="J371" s="44">
        <v>54.906666000000001</v>
      </c>
      <c r="K371" s="44">
        <v>101.199997</v>
      </c>
      <c r="L371" s="44">
        <f>AVERAGE(Table5[[#This Row],[SPX]:[AGG]])</f>
        <v>533.3493234</v>
      </c>
    </row>
    <row r="372" spans="5:12" x14ac:dyDescent="0.3">
      <c r="E372">
        <v>6</v>
      </c>
      <c r="F372" s="43">
        <v>38426</v>
      </c>
      <c r="G372" s="44">
        <v>1197.75</v>
      </c>
      <c r="H372" s="44">
        <v>670.46002199999998</v>
      </c>
      <c r="I372" s="44">
        <v>626.82000700000003</v>
      </c>
      <c r="J372" s="44">
        <v>54.566665999999998</v>
      </c>
      <c r="K372" s="44">
        <v>101.220001</v>
      </c>
      <c r="L372" s="44">
        <f>AVERAGE(Table5[[#This Row],[SPX]:[AGG]])</f>
        <v>530.16333920000011</v>
      </c>
    </row>
    <row r="373" spans="5:12" x14ac:dyDescent="0.3">
      <c r="E373">
        <v>6</v>
      </c>
      <c r="F373" s="43">
        <v>38427</v>
      </c>
      <c r="G373" s="44">
        <v>1188.0699460000001</v>
      </c>
      <c r="H373" s="44">
        <v>664.63000499999998</v>
      </c>
      <c r="I373" s="44">
        <v>622.919983</v>
      </c>
      <c r="J373" s="44">
        <v>54.630001</v>
      </c>
      <c r="K373" s="44">
        <v>101.290001</v>
      </c>
      <c r="L373" s="44">
        <f>AVERAGE(Table5[[#This Row],[SPX]:[AGG]])</f>
        <v>526.30798720000007</v>
      </c>
    </row>
    <row r="374" spans="5:12" x14ac:dyDescent="0.3">
      <c r="E374">
        <v>6</v>
      </c>
      <c r="F374" s="43">
        <v>38428</v>
      </c>
      <c r="G374" s="44">
        <v>1190.209961</v>
      </c>
      <c r="H374" s="44">
        <v>666</v>
      </c>
      <c r="I374" s="44">
        <v>625.46002199999998</v>
      </c>
      <c r="J374" s="44">
        <v>54.566665999999998</v>
      </c>
      <c r="K374" s="44">
        <v>101.269997</v>
      </c>
      <c r="L374" s="44">
        <f>AVERAGE(Table5[[#This Row],[SPX]:[AGG]])</f>
        <v>527.50132919999999</v>
      </c>
    </row>
    <row r="375" spans="5:12" x14ac:dyDescent="0.3">
      <c r="E375">
        <v>6</v>
      </c>
      <c r="F375" s="43">
        <v>38429</v>
      </c>
      <c r="G375" s="44">
        <v>1189.650024</v>
      </c>
      <c r="H375" s="44">
        <v>663.38000499999998</v>
      </c>
      <c r="I375" s="44">
        <v>622.57000700000003</v>
      </c>
      <c r="J375" s="44">
        <v>54.456665000000001</v>
      </c>
      <c r="K375" s="44">
        <v>101.199997</v>
      </c>
      <c r="L375" s="44">
        <f>AVERAGE(Table5[[#This Row],[SPX]:[AGG]])</f>
        <v>526.25133960000005</v>
      </c>
    </row>
    <row r="376" spans="5:12" x14ac:dyDescent="0.3">
      <c r="E376">
        <v>6</v>
      </c>
      <c r="F376" s="43">
        <v>38432</v>
      </c>
      <c r="G376" s="44">
        <v>1183.780029</v>
      </c>
      <c r="H376" s="44">
        <v>662.17999299999997</v>
      </c>
      <c r="I376" s="44">
        <v>621.57000700000003</v>
      </c>
      <c r="J376" s="44">
        <v>54.086666000000001</v>
      </c>
      <c r="K376" s="44">
        <v>101.199997</v>
      </c>
      <c r="L376" s="44">
        <f>AVERAGE(Table5[[#This Row],[SPX]:[AGG]])</f>
        <v>524.56333840000002</v>
      </c>
    </row>
    <row r="377" spans="5:12" x14ac:dyDescent="0.3">
      <c r="E377">
        <v>6</v>
      </c>
      <c r="F377" s="43">
        <v>38433</v>
      </c>
      <c r="G377" s="44">
        <v>1171.709961</v>
      </c>
      <c r="H377" s="44">
        <v>658.95001200000002</v>
      </c>
      <c r="I377" s="44">
        <v>618.580017</v>
      </c>
      <c r="J377" s="44">
        <v>53.466667000000001</v>
      </c>
      <c r="K377" s="44">
        <v>100.650002</v>
      </c>
      <c r="L377" s="44">
        <f>AVERAGE(Table5[[#This Row],[SPX]:[AGG]])</f>
        <v>520.67133179999996</v>
      </c>
    </row>
    <row r="378" spans="5:12" x14ac:dyDescent="0.3">
      <c r="E378">
        <v>6</v>
      </c>
      <c r="F378" s="43">
        <v>38434</v>
      </c>
      <c r="G378" s="44">
        <v>1172.530029</v>
      </c>
      <c r="H378" s="44">
        <v>654.15997300000004</v>
      </c>
      <c r="I378" s="44">
        <v>612.05999799999995</v>
      </c>
      <c r="J378" s="44">
        <v>53.110000999999997</v>
      </c>
      <c r="K378" s="44">
        <v>100.779999</v>
      </c>
      <c r="L378" s="44">
        <f>AVERAGE(Table5[[#This Row],[SPX]:[AGG]])</f>
        <v>518.52800000000002</v>
      </c>
    </row>
    <row r="379" spans="5:12" x14ac:dyDescent="0.3">
      <c r="E379">
        <v>6</v>
      </c>
      <c r="F379" s="43">
        <v>38435</v>
      </c>
      <c r="G379" s="44">
        <v>1171.420044</v>
      </c>
      <c r="H379" s="44">
        <v>655.23999000000003</v>
      </c>
      <c r="I379" s="44">
        <v>615.27002000000005</v>
      </c>
      <c r="J379" s="44">
        <v>53.099997999999999</v>
      </c>
      <c r="K379" s="44">
        <v>100.839996</v>
      </c>
      <c r="L379" s="44">
        <f>AVERAGE(Table5[[#This Row],[SPX]:[AGG]])</f>
        <v>519.17400960000009</v>
      </c>
    </row>
    <row r="380" spans="5:12" x14ac:dyDescent="0.3">
      <c r="E380">
        <v>6</v>
      </c>
      <c r="F380" s="43">
        <v>38439</v>
      </c>
      <c r="G380" s="44">
        <v>1174.280029</v>
      </c>
      <c r="H380" s="44">
        <v>655.65997300000004</v>
      </c>
      <c r="I380" s="44">
        <v>615.11999500000002</v>
      </c>
      <c r="J380" s="44">
        <v>53.099997999999999</v>
      </c>
      <c r="K380" s="44">
        <v>100.639999</v>
      </c>
      <c r="L380" s="44">
        <f>AVERAGE(Table5[[#This Row],[SPX]:[AGG]])</f>
        <v>519.75999880000006</v>
      </c>
    </row>
    <row r="381" spans="5:12" x14ac:dyDescent="0.3">
      <c r="E381">
        <v>6</v>
      </c>
      <c r="F381" s="43">
        <v>38440</v>
      </c>
      <c r="G381" s="44">
        <v>1165.3599850000001</v>
      </c>
      <c r="H381" s="44">
        <v>648.28997800000002</v>
      </c>
      <c r="I381" s="44">
        <v>604.63000499999998</v>
      </c>
      <c r="J381" s="44">
        <v>52.549999</v>
      </c>
      <c r="K381" s="44">
        <v>100.58000199999999</v>
      </c>
      <c r="L381" s="44">
        <f>AVERAGE(Table5[[#This Row],[SPX]:[AGG]])</f>
        <v>514.28199380000001</v>
      </c>
    </row>
    <row r="382" spans="5:12" x14ac:dyDescent="0.3">
      <c r="E382">
        <v>6</v>
      </c>
      <c r="F382" s="43">
        <v>38441</v>
      </c>
      <c r="G382" s="44">
        <v>1181.410034</v>
      </c>
      <c r="H382" s="44">
        <v>656.30999799999995</v>
      </c>
      <c r="I382" s="44">
        <v>614.90002400000003</v>
      </c>
      <c r="J382" s="44">
        <v>52.98</v>
      </c>
      <c r="K382" s="44">
        <v>100.879997</v>
      </c>
      <c r="L382" s="44">
        <f>AVERAGE(Table5[[#This Row],[SPX]:[AGG]])</f>
        <v>521.29601059999993</v>
      </c>
    </row>
    <row r="383" spans="5:12" x14ac:dyDescent="0.3">
      <c r="E383">
        <v>6</v>
      </c>
      <c r="F383" s="43">
        <v>38442</v>
      </c>
      <c r="G383" s="44">
        <v>1180.589966</v>
      </c>
      <c r="H383" s="44">
        <v>658.86999500000002</v>
      </c>
      <c r="I383" s="44">
        <v>615.07000700000003</v>
      </c>
      <c r="J383" s="44">
        <v>52.956665000000001</v>
      </c>
      <c r="K383" s="44">
        <v>100.93</v>
      </c>
      <c r="L383" s="44">
        <f>AVERAGE(Table5[[#This Row],[SPX]:[AGG]])</f>
        <v>521.68332659999999</v>
      </c>
    </row>
    <row r="384" spans="5:12" x14ac:dyDescent="0.3">
      <c r="E384">
        <v>7</v>
      </c>
      <c r="F384" s="43">
        <v>38443</v>
      </c>
      <c r="G384" s="44">
        <v>1172.920044</v>
      </c>
      <c r="H384" s="44">
        <v>656.669983</v>
      </c>
      <c r="I384" s="44">
        <v>611.54998799999998</v>
      </c>
      <c r="J384" s="44">
        <v>52.833331999999999</v>
      </c>
      <c r="K384" s="44">
        <v>101.18</v>
      </c>
      <c r="L384" s="44">
        <f>AVERAGE(Table5[[#This Row],[SPX]:[AGG]])</f>
        <v>519.03066939999997</v>
      </c>
    </row>
    <row r="385" spans="5:12" x14ac:dyDescent="0.3">
      <c r="E385">
        <v>7</v>
      </c>
      <c r="F385" s="43">
        <v>38446</v>
      </c>
      <c r="G385" s="44">
        <v>1176.119995</v>
      </c>
      <c r="H385" s="44">
        <v>657.55999799999995</v>
      </c>
      <c r="I385" s="44">
        <v>613.76000999999997</v>
      </c>
      <c r="J385" s="44">
        <v>52.849997999999999</v>
      </c>
      <c r="K385" s="44">
        <v>101.05999799999999</v>
      </c>
      <c r="L385" s="44">
        <f>AVERAGE(Table5[[#This Row],[SPX]:[AGG]])</f>
        <v>520.26999980000005</v>
      </c>
    </row>
    <row r="386" spans="5:12" x14ac:dyDescent="0.3">
      <c r="E386">
        <v>7</v>
      </c>
      <c r="F386" s="43">
        <v>38447</v>
      </c>
      <c r="G386" s="44">
        <v>1181.3900149999999</v>
      </c>
      <c r="H386" s="44">
        <v>658.25</v>
      </c>
      <c r="I386" s="44">
        <v>614.5</v>
      </c>
      <c r="J386" s="44">
        <v>53.133335000000002</v>
      </c>
      <c r="K386" s="44">
        <v>100.860001</v>
      </c>
      <c r="L386" s="44">
        <f>AVERAGE(Table5[[#This Row],[SPX]:[AGG]])</f>
        <v>521.62667020000004</v>
      </c>
    </row>
    <row r="387" spans="5:12" x14ac:dyDescent="0.3">
      <c r="E387">
        <v>7</v>
      </c>
      <c r="F387" s="43">
        <v>38448</v>
      </c>
      <c r="G387" s="44">
        <v>1184.0699460000001</v>
      </c>
      <c r="H387" s="44">
        <v>659.44000200000005</v>
      </c>
      <c r="I387" s="44">
        <v>616.21002199999998</v>
      </c>
      <c r="J387" s="44">
        <v>53.283332999999999</v>
      </c>
      <c r="K387" s="44">
        <v>101.120003</v>
      </c>
      <c r="L387" s="44">
        <f>AVERAGE(Table5[[#This Row],[SPX]:[AGG]])</f>
        <v>522.82466120000004</v>
      </c>
    </row>
    <row r="388" spans="5:12" x14ac:dyDescent="0.3">
      <c r="E388">
        <v>7</v>
      </c>
      <c r="F388" s="43">
        <v>38449</v>
      </c>
      <c r="G388" s="44">
        <v>1191.1400149999999</v>
      </c>
      <c r="H388" s="44">
        <v>662.419983</v>
      </c>
      <c r="I388" s="44">
        <v>619.76000999999997</v>
      </c>
      <c r="J388" s="44">
        <v>53.5</v>
      </c>
      <c r="K388" s="44">
        <v>101</v>
      </c>
      <c r="L388" s="44">
        <f>AVERAGE(Table5[[#This Row],[SPX]:[AGG]])</f>
        <v>525.56400159999998</v>
      </c>
    </row>
    <row r="389" spans="5:12" x14ac:dyDescent="0.3">
      <c r="E389">
        <v>7</v>
      </c>
      <c r="F389" s="43">
        <v>38450</v>
      </c>
      <c r="G389" s="44">
        <v>1181.1999510000001</v>
      </c>
      <c r="H389" s="44">
        <v>655.57000700000003</v>
      </c>
      <c r="I389" s="44">
        <v>610.75</v>
      </c>
      <c r="J389" s="44">
        <v>53.5</v>
      </c>
      <c r="K389" s="44">
        <v>101</v>
      </c>
      <c r="L389" s="44">
        <f>AVERAGE(Table5[[#This Row],[SPX]:[AGG]])</f>
        <v>520.40399159999993</v>
      </c>
    </row>
    <row r="390" spans="5:12" x14ac:dyDescent="0.3">
      <c r="E390">
        <v>7</v>
      </c>
      <c r="F390" s="43">
        <v>38453</v>
      </c>
      <c r="G390" s="44">
        <v>1181.209961</v>
      </c>
      <c r="H390" s="44">
        <v>653.26000999999997</v>
      </c>
      <c r="I390" s="44">
        <v>607.169983</v>
      </c>
      <c r="J390" s="44">
        <v>53.700001</v>
      </c>
      <c r="K390" s="44">
        <v>101.19000200000001</v>
      </c>
      <c r="L390" s="44">
        <f>AVERAGE(Table5[[#This Row],[SPX]:[AGG]])</f>
        <v>519.30599140000004</v>
      </c>
    </row>
    <row r="391" spans="5:12" x14ac:dyDescent="0.3">
      <c r="E391">
        <v>7</v>
      </c>
      <c r="F391" s="43">
        <v>38454</v>
      </c>
      <c r="G391" s="44">
        <v>1187.76001</v>
      </c>
      <c r="H391" s="44">
        <v>656.53002900000001</v>
      </c>
      <c r="I391" s="44">
        <v>613.03002900000001</v>
      </c>
      <c r="J391" s="44">
        <v>53.833331999999999</v>
      </c>
      <c r="K391" s="44">
        <v>101.470001</v>
      </c>
      <c r="L391" s="44">
        <f>AVERAGE(Table5[[#This Row],[SPX]:[AGG]])</f>
        <v>522.52468020000003</v>
      </c>
    </row>
    <row r="392" spans="5:12" x14ac:dyDescent="0.3">
      <c r="E392">
        <v>7</v>
      </c>
      <c r="F392" s="43">
        <v>38455</v>
      </c>
      <c r="G392" s="44">
        <v>1173.790039</v>
      </c>
      <c r="H392" s="44">
        <v>647.69000200000005</v>
      </c>
      <c r="I392" s="44">
        <v>602.53997800000002</v>
      </c>
      <c r="J392" s="44">
        <v>53.266666000000001</v>
      </c>
      <c r="K392" s="44">
        <v>101.610001</v>
      </c>
      <c r="L392" s="44">
        <f>AVERAGE(Table5[[#This Row],[SPX]:[AGG]])</f>
        <v>515.77933719999999</v>
      </c>
    </row>
    <row r="393" spans="5:12" x14ac:dyDescent="0.3">
      <c r="E393">
        <v>7</v>
      </c>
      <c r="F393" s="43">
        <v>38456</v>
      </c>
      <c r="G393" s="44">
        <v>1162.0500489999999</v>
      </c>
      <c r="H393" s="44">
        <v>638.40997300000004</v>
      </c>
      <c r="I393" s="44">
        <v>591.94000200000005</v>
      </c>
      <c r="J393" s="44">
        <v>52.566665999999998</v>
      </c>
      <c r="K393" s="44">
        <v>101.699997</v>
      </c>
      <c r="L393" s="44">
        <f>AVERAGE(Table5[[#This Row],[SPX]:[AGG]])</f>
        <v>509.33333740000006</v>
      </c>
    </row>
    <row r="394" spans="5:12" x14ac:dyDescent="0.3">
      <c r="E394">
        <v>7</v>
      </c>
      <c r="F394" s="43">
        <v>38457</v>
      </c>
      <c r="G394" s="44">
        <v>1142.619995</v>
      </c>
      <c r="H394" s="44">
        <v>627.38000499999998</v>
      </c>
      <c r="I394" s="44">
        <v>580.78002900000001</v>
      </c>
      <c r="J394" s="44">
        <v>51.923332000000002</v>
      </c>
      <c r="K394" s="44">
        <v>102.05999799999999</v>
      </c>
      <c r="L394" s="44">
        <f>AVERAGE(Table5[[#This Row],[SPX]:[AGG]])</f>
        <v>500.95267180000002</v>
      </c>
    </row>
    <row r="395" spans="5:12" x14ac:dyDescent="0.3">
      <c r="E395">
        <v>7</v>
      </c>
      <c r="F395" s="43">
        <v>38460</v>
      </c>
      <c r="G395" s="44">
        <v>1145.9799800000001</v>
      </c>
      <c r="H395" s="44">
        <v>631.25</v>
      </c>
      <c r="I395" s="44">
        <v>585.330017</v>
      </c>
      <c r="J395" s="44">
        <v>51.733333999999999</v>
      </c>
      <c r="K395" s="44">
        <v>101.94000200000001</v>
      </c>
      <c r="L395" s="44">
        <f>AVERAGE(Table5[[#This Row],[SPX]:[AGG]])</f>
        <v>503.24666660000003</v>
      </c>
    </row>
    <row r="396" spans="5:12" x14ac:dyDescent="0.3">
      <c r="E396">
        <v>7</v>
      </c>
      <c r="F396" s="43">
        <v>38461</v>
      </c>
      <c r="G396" s="44">
        <v>1152.780029</v>
      </c>
      <c r="H396" s="44">
        <v>639.20001200000002</v>
      </c>
      <c r="I396" s="44">
        <v>594.94000200000005</v>
      </c>
      <c r="J396" s="44">
        <v>52.419998</v>
      </c>
      <c r="K396" s="44">
        <v>102.07</v>
      </c>
      <c r="L396" s="44">
        <f>AVERAGE(Table5[[#This Row],[SPX]:[AGG]])</f>
        <v>508.28200820000001</v>
      </c>
    </row>
    <row r="397" spans="5:12" x14ac:dyDescent="0.3">
      <c r="E397">
        <v>7</v>
      </c>
      <c r="F397" s="43">
        <v>38462</v>
      </c>
      <c r="G397" s="44">
        <v>1137.5</v>
      </c>
      <c r="H397" s="44">
        <v>629.09997599999997</v>
      </c>
      <c r="I397" s="44">
        <v>584.96002199999998</v>
      </c>
      <c r="J397" s="44">
        <v>51.75</v>
      </c>
      <c r="K397" s="44">
        <v>102.139999</v>
      </c>
      <c r="L397" s="44">
        <f>AVERAGE(Table5[[#This Row],[SPX]:[AGG]])</f>
        <v>501.08999939999995</v>
      </c>
    </row>
    <row r="398" spans="5:12" x14ac:dyDescent="0.3">
      <c r="E398">
        <v>7</v>
      </c>
      <c r="F398" s="43">
        <v>38463</v>
      </c>
      <c r="G398" s="44">
        <v>1159.9499510000001</v>
      </c>
      <c r="H398" s="44">
        <v>640.38000499999998</v>
      </c>
      <c r="I398" s="44">
        <v>598.97997999999995</v>
      </c>
      <c r="J398" s="44">
        <v>52.686667999999997</v>
      </c>
      <c r="K398" s="44">
        <v>101.889999</v>
      </c>
      <c r="L398" s="44">
        <f>AVERAGE(Table5[[#This Row],[SPX]:[AGG]])</f>
        <v>510.7773206</v>
      </c>
    </row>
    <row r="399" spans="5:12" x14ac:dyDescent="0.3">
      <c r="E399">
        <v>7</v>
      </c>
      <c r="F399" s="43">
        <v>38464</v>
      </c>
      <c r="G399" s="44">
        <v>1152.119995</v>
      </c>
      <c r="H399" s="44">
        <v>634.53997800000002</v>
      </c>
      <c r="I399" s="44">
        <v>589.53002900000001</v>
      </c>
      <c r="J399" s="44">
        <v>52.5</v>
      </c>
      <c r="K399" s="44">
        <v>102.099998</v>
      </c>
      <c r="L399" s="44">
        <f>AVERAGE(Table5[[#This Row],[SPX]:[AGG]])</f>
        <v>506.15800000000007</v>
      </c>
    </row>
    <row r="400" spans="5:12" x14ac:dyDescent="0.3">
      <c r="E400">
        <v>7</v>
      </c>
      <c r="F400" s="43">
        <v>38467</v>
      </c>
      <c r="G400" s="44">
        <v>1162.099976</v>
      </c>
      <c r="H400" s="44">
        <v>642.70001200000002</v>
      </c>
      <c r="I400" s="44">
        <v>596.44000200000005</v>
      </c>
      <c r="J400" s="44">
        <v>52.776668999999998</v>
      </c>
      <c r="K400" s="44">
        <v>102.05999799999999</v>
      </c>
      <c r="L400" s="44">
        <f>AVERAGE(Table5[[#This Row],[SPX]:[AGG]])</f>
        <v>511.21533140000003</v>
      </c>
    </row>
    <row r="401" spans="5:12" x14ac:dyDescent="0.3">
      <c r="E401">
        <v>7</v>
      </c>
      <c r="F401" s="43">
        <v>38468</v>
      </c>
      <c r="G401" s="44">
        <v>1151.829956</v>
      </c>
      <c r="H401" s="44">
        <v>636.10998500000005</v>
      </c>
      <c r="I401" s="44">
        <v>587.65997300000004</v>
      </c>
      <c r="J401" s="44">
        <v>52.116664999999998</v>
      </c>
      <c r="K401" s="44">
        <v>101.80999799999999</v>
      </c>
      <c r="L401" s="44">
        <f>AVERAGE(Table5[[#This Row],[SPX]:[AGG]])</f>
        <v>505.90531540000012</v>
      </c>
    </row>
    <row r="402" spans="5:12" x14ac:dyDescent="0.3">
      <c r="E402">
        <v>7</v>
      </c>
      <c r="F402" s="43">
        <v>38469</v>
      </c>
      <c r="G402" s="44">
        <v>1156.380005</v>
      </c>
      <c r="H402" s="44">
        <v>636.51000999999997</v>
      </c>
      <c r="I402" s="44">
        <v>587.14001499999995</v>
      </c>
      <c r="J402" s="44">
        <v>51.976664999999997</v>
      </c>
      <c r="K402" s="44">
        <v>102.230003</v>
      </c>
      <c r="L402" s="44">
        <f>AVERAGE(Table5[[#This Row],[SPX]:[AGG]])</f>
        <v>506.84733960000005</v>
      </c>
    </row>
    <row r="403" spans="5:12" x14ac:dyDescent="0.3">
      <c r="E403">
        <v>7</v>
      </c>
      <c r="F403" s="43">
        <v>38470</v>
      </c>
      <c r="G403" s="44">
        <v>1143.219971</v>
      </c>
      <c r="H403" s="44">
        <v>628.22997999999995</v>
      </c>
      <c r="I403" s="44">
        <v>575.02002000000005</v>
      </c>
      <c r="J403" s="44">
        <v>51.276668999999998</v>
      </c>
      <c r="K403" s="44">
        <v>102.489998</v>
      </c>
      <c r="L403" s="44">
        <f>AVERAGE(Table5[[#This Row],[SPX]:[AGG]])</f>
        <v>500.04732759999996</v>
      </c>
    </row>
    <row r="404" spans="5:12" x14ac:dyDescent="0.3">
      <c r="E404">
        <v>7</v>
      </c>
      <c r="F404" s="43">
        <v>38471</v>
      </c>
      <c r="G404" s="44">
        <v>1156.849976</v>
      </c>
      <c r="H404" s="44">
        <v>632.76000999999997</v>
      </c>
      <c r="I404" s="44">
        <v>579.38000499999998</v>
      </c>
      <c r="J404" s="44">
        <v>52.099997999999999</v>
      </c>
      <c r="K404" s="44">
        <v>102.32</v>
      </c>
      <c r="L404" s="44">
        <f>AVERAGE(Table5[[#This Row],[SPX]:[AGG]])</f>
        <v>504.68199780000003</v>
      </c>
    </row>
    <row r="405" spans="5:12" x14ac:dyDescent="0.3">
      <c r="E405">
        <v>7</v>
      </c>
      <c r="F405" s="43">
        <v>38474</v>
      </c>
      <c r="G405" s="44">
        <v>1162.160034</v>
      </c>
      <c r="H405" s="44">
        <v>637.48999000000003</v>
      </c>
      <c r="I405" s="44">
        <v>585.85998500000005</v>
      </c>
      <c r="J405" s="44">
        <v>52.083331999999999</v>
      </c>
      <c r="K405" s="44">
        <v>101.989998</v>
      </c>
      <c r="L405" s="44">
        <f>AVERAGE(Table5[[#This Row],[SPX]:[AGG]])</f>
        <v>507.91666780000003</v>
      </c>
    </row>
    <row r="406" spans="5:12" x14ac:dyDescent="0.3">
      <c r="E406">
        <v>7</v>
      </c>
      <c r="F406" s="43">
        <v>38475</v>
      </c>
      <c r="G406" s="44">
        <v>1161.170044</v>
      </c>
      <c r="H406" s="44">
        <v>635.29998799999998</v>
      </c>
      <c r="I406" s="44">
        <v>584.47997999999995</v>
      </c>
      <c r="J406" s="44">
        <v>52.196666999999998</v>
      </c>
      <c r="K406" s="44">
        <v>101.91999800000001</v>
      </c>
      <c r="L406" s="44">
        <f>AVERAGE(Table5[[#This Row],[SPX]:[AGG]])</f>
        <v>507.01333539999996</v>
      </c>
    </row>
    <row r="407" spans="5:12" x14ac:dyDescent="0.3">
      <c r="E407">
        <v>7</v>
      </c>
      <c r="F407" s="43">
        <v>38476</v>
      </c>
      <c r="G407" s="44">
        <v>1175.650024</v>
      </c>
      <c r="H407" s="44">
        <v>643.84997599999997</v>
      </c>
      <c r="I407" s="44">
        <v>595.21997099999999</v>
      </c>
      <c r="J407" s="44">
        <v>52.816665999999998</v>
      </c>
      <c r="K407" s="44">
        <v>102.029999</v>
      </c>
      <c r="L407" s="44">
        <f>AVERAGE(Table5[[#This Row],[SPX]:[AGG]])</f>
        <v>513.91332720000003</v>
      </c>
    </row>
    <row r="408" spans="5:12" x14ac:dyDescent="0.3">
      <c r="E408">
        <v>7</v>
      </c>
      <c r="F408" s="43">
        <v>38477</v>
      </c>
      <c r="G408" s="44">
        <v>1172.630005</v>
      </c>
      <c r="H408" s="44">
        <v>645.36999500000002</v>
      </c>
      <c r="I408" s="44">
        <v>595.64001499999995</v>
      </c>
      <c r="J408" s="44">
        <v>52.893332999999998</v>
      </c>
      <c r="K408" s="44">
        <v>102.099998</v>
      </c>
      <c r="L408" s="44">
        <f>AVERAGE(Table5[[#This Row],[SPX]:[AGG]])</f>
        <v>513.72666920000006</v>
      </c>
    </row>
    <row r="409" spans="5:12" x14ac:dyDescent="0.3">
      <c r="E409">
        <v>7</v>
      </c>
      <c r="F409" s="43">
        <v>38478</v>
      </c>
      <c r="G409" s="44">
        <v>1171.349976</v>
      </c>
      <c r="H409" s="44">
        <v>647.25</v>
      </c>
      <c r="I409" s="44">
        <v>596.52002000000005</v>
      </c>
      <c r="J409" s="44">
        <v>52.663333999999999</v>
      </c>
      <c r="K409" s="44">
        <v>101.720001</v>
      </c>
      <c r="L409" s="44">
        <f>AVERAGE(Table5[[#This Row],[SPX]:[AGG]])</f>
        <v>513.90066619999993</v>
      </c>
    </row>
    <row r="410" spans="5:12" x14ac:dyDescent="0.3">
      <c r="E410">
        <v>7</v>
      </c>
      <c r="F410" s="43">
        <v>38481</v>
      </c>
      <c r="G410" s="44">
        <v>1178.839966</v>
      </c>
      <c r="H410" s="44">
        <v>650.77002000000005</v>
      </c>
      <c r="I410" s="44">
        <v>602.90997300000004</v>
      </c>
      <c r="J410" s="44">
        <v>52.783332999999999</v>
      </c>
      <c r="K410" s="44">
        <v>101.639999</v>
      </c>
      <c r="L410" s="44">
        <f>AVERAGE(Table5[[#This Row],[SPX]:[AGG]])</f>
        <v>517.38865820000001</v>
      </c>
    </row>
    <row r="411" spans="5:12" x14ac:dyDescent="0.3">
      <c r="E411">
        <v>7</v>
      </c>
      <c r="F411" s="43">
        <v>38482</v>
      </c>
      <c r="G411" s="44">
        <v>1166.219971</v>
      </c>
      <c r="H411" s="44">
        <v>646.20001200000002</v>
      </c>
      <c r="I411" s="44">
        <v>595.03997800000002</v>
      </c>
      <c r="J411" s="44">
        <v>52.049999</v>
      </c>
      <c r="K411" s="44">
        <v>101.75</v>
      </c>
      <c r="L411" s="44">
        <f>AVERAGE(Table5[[#This Row],[SPX]:[AGG]])</f>
        <v>512.25199199999997</v>
      </c>
    </row>
    <row r="412" spans="5:12" x14ac:dyDescent="0.3">
      <c r="E412">
        <v>7</v>
      </c>
      <c r="F412" s="43">
        <v>38483</v>
      </c>
      <c r="G412" s="44">
        <v>1171.1099850000001</v>
      </c>
      <c r="H412" s="44">
        <v>648.78002900000001</v>
      </c>
      <c r="I412" s="44">
        <v>595.57000700000003</v>
      </c>
      <c r="J412" s="44">
        <v>52.283332999999999</v>
      </c>
      <c r="K412" s="44">
        <v>101.91999800000001</v>
      </c>
      <c r="L412" s="44">
        <f>AVERAGE(Table5[[#This Row],[SPX]:[AGG]])</f>
        <v>513.93267039999989</v>
      </c>
    </row>
    <row r="413" spans="5:12" x14ac:dyDescent="0.3">
      <c r="E413">
        <v>7</v>
      </c>
      <c r="F413" s="43">
        <v>38484</v>
      </c>
      <c r="G413" s="44">
        <v>1159.3599850000001</v>
      </c>
      <c r="H413" s="44">
        <v>639.79998799999998</v>
      </c>
      <c r="I413" s="44">
        <v>586.89001499999995</v>
      </c>
      <c r="J413" s="44">
        <v>51.633335000000002</v>
      </c>
      <c r="K413" s="44">
        <v>102.160004</v>
      </c>
      <c r="L413" s="44">
        <f>AVERAGE(Table5[[#This Row],[SPX]:[AGG]])</f>
        <v>507.96866539999991</v>
      </c>
    </row>
    <row r="414" spans="5:12" x14ac:dyDescent="0.3">
      <c r="E414">
        <v>7</v>
      </c>
      <c r="F414" s="43">
        <v>38485</v>
      </c>
      <c r="G414" s="44">
        <v>1154.0500489999999</v>
      </c>
      <c r="H414" s="44">
        <v>636.05999799999995</v>
      </c>
      <c r="I414" s="44">
        <v>582.02002000000005</v>
      </c>
      <c r="J414" s="44">
        <v>51.333331999999999</v>
      </c>
      <c r="K414" s="44">
        <v>102.260002</v>
      </c>
      <c r="L414" s="44">
        <f>AVERAGE(Table5[[#This Row],[SPX]:[AGG]])</f>
        <v>505.14468020000004</v>
      </c>
    </row>
    <row r="415" spans="5:12" x14ac:dyDescent="0.3">
      <c r="E415">
        <v>7</v>
      </c>
      <c r="F415" s="43">
        <v>38488</v>
      </c>
      <c r="G415" s="44">
        <v>1165.6899410000001</v>
      </c>
      <c r="H415" s="44">
        <v>644.419983</v>
      </c>
      <c r="I415" s="44">
        <v>591.71002199999998</v>
      </c>
      <c r="J415" s="44">
        <v>51.540000999999997</v>
      </c>
      <c r="K415" s="44">
        <v>102.110001</v>
      </c>
      <c r="L415" s="44">
        <f>AVERAGE(Table5[[#This Row],[SPX]:[AGG]])</f>
        <v>511.09398959999999</v>
      </c>
    </row>
    <row r="416" spans="5:12" x14ac:dyDescent="0.3">
      <c r="E416">
        <v>7</v>
      </c>
      <c r="F416" s="43">
        <v>38489</v>
      </c>
      <c r="G416" s="44">
        <v>1173.8000489999999</v>
      </c>
      <c r="H416" s="44">
        <v>649.94000200000005</v>
      </c>
      <c r="I416" s="44">
        <v>595.27002000000005</v>
      </c>
      <c r="J416" s="44">
        <v>51.533332999999999</v>
      </c>
      <c r="K416" s="44">
        <v>102.230003</v>
      </c>
      <c r="L416" s="44">
        <f>AVERAGE(Table5[[#This Row],[SPX]:[AGG]])</f>
        <v>514.55468140000005</v>
      </c>
    </row>
    <row r="417" spans="5:12" x14ac:dyDescent="0.3">
      <c r="E417">
        <v>7</v>
      </c>
      <c r="F417" s="43">
        <v>38490</v>
      </c>
      <c r="G417" s="44">
        <v>1185.5600589999999</v>
      </c>
      <c r="H417" s="44">
        <v>660.22997999999995</v>
      </c>
      <c r="I417" s="44">
        <v>607.88000499999998</v>
      </c>
      <c r="J417" s="44">
        <v>52.116664999999998</v>
      </c>
      <c r="K417" s="44">
        <v>102.5</v>
      </c>
      <c r="L417" s="44">
        <f>AVERAGE(Table5[[#This Row],[SPX]:[AGG]])</f>
        <v>521.65734180000004</v>
      </c>
    </row>
    <row r="418" spans="5:12" x14ac:dyDescent="0.3">
      <c r="E418">
        <v>7</v>
      </c>
      <c r="F418" s="43">
        <v>38491</v>
      </c>
      <c r="G418" s="44">
        <v>1191.079956</v>
      </c>
      <c r="H418" s="44">
        <v>663.14001499999995</v>
      </c>
      <c r="I418" s="44">
        <v>610.46002199999998</v>
      </c>
      <c r="J418" s="44">
        <v>52.153331999999999</v>
      </c>
      <c r="K418" s="44">
        <v>102.25</v>
      </c>
      <c r="L418" s="44">
        <f>AVERAGE(Table5[[#This Row],[SPX]:[AGG]])</f>
        <v>523.81666499999994</v>
      </c>
    </row>
    <row r="419" spans="5:12" x14ac:dyDescent="0.3">
      <c r="E419">
        <v>7</v>
      </c>
      <c r="F419" s="43">
        <v>38492</v>
      </c>
      <c r="G419" s="44">
        <v>1189.280029</v>
      </c>
      <c r="H419" s="44">
        <v>662.92999299999997</v>
      </c>
      <c r="I419" s="44">
        <v>609.40997300000004</v>
      </c>
      <c r="J419" s="44">
        <v>51.933334000000002</v>
      </c>
      <c r="K419" s="44">
        <v>102.129997</v>
      </c>
      <c r="L419" s="44">
        <f>AVERAGE(Table5[[#This Row],[SPX]:[AGG]])</f>
        <v>523.13666519999992</v>
      </c>
    </row>
    <row r="420" spans="5:12" x14ac:dyDescent="0.3">
      <c r="E420">
        <v>7</v>
      </c>
      <c r="F420" s="43">
        <v>38495</v>
      </c>
      <c r="G420" s="44">
        <v>1193.8599850000001</v>
      </c>
      <c r="H420" s="44">
        <v>667.15002400000003</v>
      </c>
      <c r="I420" s="44">
        <v>612.86999500000002</v>
      </c>
      <c r="J420" s="44">
        <v>52.363334999999999</v>
      </c>
      <c r="K420" s="44">
        <v>102.470001</v>
      </c>
      <c r="L420" s="44">
        <f>AVERAGE(Table5[[#This Row],[SPX]:[AGG]])</f>
        <v>525.74266800000009</v>
      </c>
    </row>
    <row r="421" spans="5:12" x14ac:dyDescent="0.3">
      <c r="E421">
        <v>7</v>
      </c>
      <c r="F421" s="43">
        <v>38496</v>
      </c>
      <c r="G421" s="44">
        <v>1194.0699460000001</v>
      </c>
      <c r="H421" s="44">
        <v>666.669983</v>
      </c>
      <c r="I421" s="44">
        <v>612.95001200000002</v>
      </c>
      <c r="J421" s="44">
        <v>52.226664999999997</v>
      </c>
      <c r="K421" s="44">
        <v>102.650002</v>
      </c>
      <c r="L421" s="44">
        <f>AVERAGE(Table5[[#This Row],[SPX]:[AGG]])</f>
        <v>525.71332159999997</v>
      </c>
    </row>
    <row r="422" spans="5:12" x14ac:dyDescent="0.3">
      <c r="E422">
        <v>7</v>
      </c>
      <c r="F422" s="43">
        <v>38497</v>
      </c>
      <c r="G422" s="44">
        <v>1190.01001</v>
      </c>
      <c r="H422" s="44">
        <v>661.46002199999998</v>
      </c>
      <c r="I422" s="44">
        <v>606.40002400000003</v>
      </c>
      <c r="J422" s="44">
        <v>52.083331999999999</v>
      </c>
      <c r="K422" s="44">
        <v>102.629997</v>
      </c>
      <c r="L422" s="44">
        <f>AVERAGE(Table5[[#This Row],[SPX]:[AGG]])</f>
        <v>522.51667699999996</v>
      </c>
    </row>
    <row r="423" spans="5:12" x14ac:dyDescent="0.3">
      <c r="E423">
        <v>7</v>
      </c>
      <c r="F423" s="43">
        <v>38498</v>
      </c>
      <c r="G423" s="44">
        <v>1197.619995</v>
      </c>
      <c r="H423" s="44">
        <v>667.97997999999995</v>
      </c>
      <c r="I423" s="44">
        <v>614.70001200000002</v>
      </c>
      <c r="J423" s="44">
        <v>52.116664999999998</v>
      </c>
      <c r="K423" s="44">
        <v>102.620003</v>
      </c>
      <c r="L423" s="44">
        <f>AVERAGE(Table5[[#This Row],[SPX]:[AGG]])</f>
        <v>527.00733100000002</v>
      </c>
    </row>
    <row r="424" spans="5:12" x14ac:dyDescent="0.3">
      <c r="E424">
        <v>7</v>
      </c>
      <c r="F424" s="43">
        <v>38499</v>
      </c>
      <c r="G424" s="44">
        <v>1198.780029</v>
      </c>
      <c r="H424" s="44">
        <v>669.94000200000005</v>
      </c>
      <c r="I424" s="44">
        <v>616.90002400000003</v>
      </c>
      <c r="J424" s="44">
        <v>52.333331999999999</v>
      </c>
      <c r="K424" s="44">
        <v>102.550003</v>
      </c>
      <c r="L424" s="44">
        <f>AVERAGE(Table5[[#This Row],[SPX]:[AGG]])</f>
        <v>528.10067800000002</v>
      </c>
    </row>
    <row r="425" spans="5:12" x14ac:dyDescent="0.3">
      <c r="E425">
        <v>7</v>
      </c>
      <c r="F425" s="43">
        <v>38503</v>
      </c>
      <c r="G425" s="44">
        <v>1191.5</v>
      </c>
      <c r="H425" s="44">
        <v>670.04998799999998</v>
      </c>
      <c r="I425" s="44">
        <v>616.71002199999998</v>
      </c>
      <c r="J425" s="44">
        <v>51.650002000000001</v>
      </c>
      <c r="K425" s="44">
        <v>102.83000199999999</v>
      </c>
      <c r="L425" s="44">
        <f>AVERAGE(Table5[[#This Row],[SPX]:[AGG]])</f>
        <v>526.54800279999995</v>
      </c>
    </row>
    <row r="426" spans="5:12" x14ac:dyDescent="0.3">
      <c r="E426">
        <v>7</v>
      </c>
      <c r="F426" s="43">
        <v>38504</v>
      </c>
      <c r="G426" s="44">
        <v>1202.219971</v>
      </c>
      <c r="H426" s="44">
        <v>675.48999000000003</v>
      </c>
      <c r="I426" s="44">
        <v>623.73999000000003</v>
      </c>
      <c r="J426" s="44">
        <v>51.963332999999999</v>
      </c>
      <c r="K426" s="44">
        <v>103.239998</v>
      </c>
      <c r="L426" s="44">
        <f>AVERAGE(Table5[[#This Row],[SPX]:[AGG]])</f>
        <v>531.33065640000007</v>
      </c>
    </row>
    <row r="427" spans="5:12" x14ac:dyDescent="0.3">
      <c r="E427">
        <v>7</v>
      </c>
      <c r="F427" s="43">
        <v>38505</v>
      </c>
      <c r="G427" s="44">
        <v>1204.290039</v>
      </c>
      <c r="H427" s="44">
        <v>678.28002900000001</v>
      </c>
      <c r="I427" s="44">
        <v>625.23999000000003</v>
      </c>
      <c r="J427" s="44">
        <v>52.406666000000001</v>
      </c>
      <c r="K427" s="44">
        <v>103.16999800000001</v>
      </c>
      <c r="L427" s="44">
        <f>AVERAGE(Table5[[#This Row],[SPX]:[AGG]])</f>
        <v>532.67734439999992</v>
      </c>
    </row>
    <row r="428" spans="5:12" x14ac:dyDescent="0.3">
      <c r="E428">
        <v>7</v>
      </c>
      <c r="F428" s="43">
        <v>38506</v>
      </c>
      <c r="G428" s="44">
        <v>1196.0200199999999</v>
      </c>
      <c r="H428" s="44">
        <v>674.580017</v>
      </c>
      <c r="I428" s="44">
        <v>620.29998799999998</v>
      </c>
      <c r="J428" s="44">
        <v>51.916668000000001</v>
      </c>
      <c r="K428" s="44">
        <v>102.910004</v>
      </c>
      <c r="L428" s="44">
        <f>AVERAGE(Table5[[#This Row],[SPX]:[AGG]])</f>
        <v>529.1453393999999</v>
      </c>
    </row>
    <row r="429" spans="5:12" x14ac:dyDescent="0.3">
      <c r="E429">
        <v>7</v>
      </c>
      <c r="F429" s="43">
        <v>38509</v>
      </c>
      <c r="G429" s="44">
        <v>1197.51001</v>
      </c>
      <c r="H429" s="44">
        <v>677.15997300000004</v>
      </c>
      <c r="I429" s="44">
        <v>622.94000200000005</v>
      </c>
      <c r="J429" s="44">
        <v>52.259998000000003</v>
      </c>
      <c r="K429" s="44">
        <v>102.93</v>
      </c>
      <c r="L429" s="44">
        <f>AVERAGE(Table5[[#This Row],[SPX]:[AGG]])</f>
        <v>530.55999659999998</v>
      </c>
    </row>
    <row r="430" spans="5:12" x14ac:dyDescent="0.3">
      <c r="E430">
        <v>7</v>
      </c>
      <c r="F430" s="43">
        <v>38510</v>
      </c>
      <c r="G430" s="44">
        <v>1197.26001</v>
      </c>
      <c r="H430" s="44">
        <v>677.39001499999995</v>
      </c>
      <c r="I430" s="44">
        <v>623.78002900000001</v>
      </c>
      <c r="J430" s="44">
        <v>52.526668999999998</v>
      </c>
      <c r="K430" s="44">
        <v>103.199997</v>
      </c>
      <c r="L430" s="44">
        <f>AVERAGE(Table5[[#This Row],[SPX]:[AGG]])</f>
        <v>530.83134399999994</v>
      </c>
    </row>
    <row r="431" spans="5:12" x14ac:dyDescent="0.3">
      <c r="E431">
        <v>7</v>
      </c>
      <c r="F431" s="43">
        <v>38511</v>
      </c>
      <c r="G431" s="44">
        <v>1194.670044</v>
      </c>
      <c r="H431" s="44">
        <v>674.35998500000005</v>
      </c>
      <c r="I431" s="44">
        <v>620.46997099999999</v>
      </c>
      <c r="J431" s="44">
        <v>52.333331999999999</v>
      </c>
      <c r="K431" s="44">
        <v>103.010002</v>
      </c>
      <c r="L431" s="44">
        <f>AVERAGE(Table5[[#This Row],[SPX]:[AGG]])</f>
        <v>528.96866680000005</v>
      </c>
    </row>
    <row r="432" spans="5:12" x14ac:dyDescent="0.3">
      <c r="E432">
        <v>7</v>
      </c>
      <c r="F432" s="43">
        <v>38512</v>
      </c>
      <c r="G432" s="44">
        <v>1200.9300539999999</v>
      </c>
      <c r="H432" s="44">
        <v>679.65002400000003</v>
      </c>
      <c r="I432" s="44">
        <v>626.22997999999995</v>
      </c>
      <c r="J432" s="44">
        <v>52.540000999999997</v>
      </c>
      <c r="K432" s="44">
        <v>103</v>
      </c>
      <c r="L432" s="44">
        <f>AVERAGE(Table5[[#This Row],[SPX]:[AGG]])</f>
        <v>532.47001179999995</v>
      </c>
    </row>
    <row r="433" spans="5:12" x14ac:dyDescent="0.3">
      <c r="E433">
        <v>7</v>
      </c>
      <c r="F433" s="43">
        <v>38513</v>
      </c>
      <c r="G433" s="44">
        <v>1198.1099850000001</v>
      </c>
      <c r="H433" s="44">
        <v>679.05999799999995</v>
      </c>
      <c r="I433" s="44">
        <v>626.330017</v>
      </c>
      <c r="J433" s="44">
        <v>52.34</v>
      </c>
      <c r="K433" s="44">
        <v>102.599998</v>
      </c>
      <c r="L433" s="44">
        <f>AVERAGE(Table5[[#This Row],[SPX]:[AGG]])</f>
        <v>531.68799960000001</v>
      </c>
    </row>
    <row r="434" spans="5:12" x14ac:dyDescent="0.3">
      <c r="E434">
        <v>7</v>
      </c>
      <c r="F434" s="43">
        <v>38516</v>
      </c>
      <c r="G434" s="44">
        <v>1200.8199460000001</v>
      </c>
      <c r="H434" s="44">
        <v>681.75</v>
      </c>
      <c r="I434" s="44">
        <v>629.02002000000005</v>
      </c>
      <c r="J434" s="44">
        <v>52.16</v>
      </c>
      <c r="K434" s="44">
        <v>102.510002</v>
      </c>
      <c r="L434" s="44">
        <f>AVERAGE(Table5[[#This Row],[SPX]:[AGG]])</f>
        <v>533.25199359999999</v>
      </c>
    </row>
    <row r="435" spans="5:12" x14ac:dyDescent="0.3">
      <c r="E435">
        <v>7</v>
      </c>
      <c r="F435" s="43">
        <v>38517</v>
      </c>
      <c r="G435" s="44">
        <v>1203.910034</v>
      </c>
      <c r="H435" s="44">
        <v>684.13000499999998</v>
      </c>
      <c r="I435" s="44">
        <v>634.39001499999995</v>
      </c>
      <c r="J435" s="44">
        <v>52.099997999999999</v>
      </c>
      <c r="K435" s="44">
        <v>102.379997</v>
      </c>
      <c r="L435" s="44">
        <f>AVERAGE(Table5[[#This Row],[SPX]:[AGG]])</f>
        <v>535.38200979999999</v>
      </c>
    </row>
    <row r="436" spans="5:12" x14ac:dyDescent="0.3">
      <c r="E436">
        <v>7</v>
      </c>
      <c r="F436" s="43">
        <v>38518</v>
      </c>
      <c r="G436" s="44">
        <v>1206.579956</v>
      </c>
      <c r="H436" s="44">
        <v>686.19000200000005</v>
      </c>
      <c r="I436" s="44">
        <v>637.19000200000005</v>
      </c>
      <c r="J436" s="44">
        <v>52.41</v>
      </c>
      <c r="K436" s="44">
        <v>102.32</v>
      </c>
      <c r="L436" s="44">
        <f>AVERAGE(Table5[[#This Row],[SPX]:[AGG]])</f>
        <v>536.93799200000001</v>
      </c>
    </row>
    <row r="437" spans="5:12" x14ac:dyDescent="0.3">
      <c r="E437">
        <v>7</v>
      </c>
      <c r="F437" s="43">
        <v>38519</v>
      </c>
      <c r="G437" s="44">
        <v>1210.959961</v>
      </c>
      <c r="H437" s="44">
        <v>692.11999500000002</v>
      </c>
      <c r="I437" s="44">
        <v>644.03002900000001</v>
      </c>
      <c r="J437" s="44">
        <v>52.580002</v>
      </c>
      <c r="K437" s="44">
        <v>102.629997</v>
      </c>
      <c r="L437" s="44">
        <f>AVERAGE(Table5[[#This Row],[SPX]:[AGG]])</f>
        <v>540.46399680000002</v>
      </c>
    </row>
    <row r="438" spans="5:12" x14ac:dyDescent="0.3">
      <c r="E438">
        <v>7</v>
      </c>
      <c r="F438" s="43">
        <v>38520</v>
      </c>
      <c r="G438" s="44">
        <v>1216.959961</v>
      </c>
      <c r="H438" s="44">
        <v>693.27002000000005</v>
      </c>
      <c r="I438" s="44">
        <v>644.19000200000005</v>
      </c>
      <c r="J438" s="44">
        <v>53.369999</v>
      </c>
      <c r="K438" s="44">
        <v>102.629997</v>
      </c>
      <c r="L438" s="44">
        <f>AVERAGE(Table5[[#This Row],[SPX]:[AGG]])</f>
        <v>542.08399579999991</v>
      </c>
    </row>
    <row r="439" spans="5:12" x14ac:dyDescent="0.3">
      <c r="E439">
        <v>7</v>
      </c>
      <c r="F439" s="43">
        <v>38523</v>
      </c>
      <c r="G439" s="44">
        <v>1216.099976</v>
      </c>
      <c r="H439" s="44">
        <v>691.09002699999996</v>
      </c>
      <c r="I439" s="44">
        <v>641.84002699999996</v>
      </c>
      <c r="J439" s="44">
        <v>52.869999</v>
      </c>
      <c r="K439" s="44">
        <v>102.400002</v>
      </c>
      <c r="L439" s="44">
        <f>AVERAGE(Table5[[#This Row],[SPX]:[AGG]])</f>
        <v>540.86000619999993</v>
      </c>
    </row>
    <row r="440" spans="5:12" x14ac:dyDescent="0.3">
      <c r="E440">
        <v>7</v>
      </c>
      <c r="F440" s="43">
        <v>38524</v>
      </c>
      <c r="G440" s="44">
        <v>1213.6099850000001</v>
      </c>
      <c r="H440" s="44">
        <v>688.88000499999998</v>
      </c>
      <c r="I440" s="44">
        <v>641.03997800000002</v>
      </c>
      <c r="J440" s="44">
        <v>53.27</v>
      </c>
      <c r="K440" s="44">
        <v>102.82</v>
      </c>
      <c r="L440" s="44">
        <f>AVERAGE(Table5[[#This Row],[SPX]:[AGG]])</f>
        <v>539.92399360000002</v>
      </c>
    </row>
    <row r="441" spans="5:12" x14ac:dyDescent="0.3">
      <c r="E441">
        <v>7</v>
      </c>
      <c r="F441" s="43">
        <v>38525</v>
      </c>
      <c r="G441" s="44">
        <v>1213.880005</v>
      </c>
      <c r="H441" s="44">
        <v>689.52002000000005</v>
      </c>
      <c r="I441" s="44">
        <v>643.45001200000002</v>
      </c>
      <c r="J441" s="44">
        <v>53.110000999999997</v>
      </c>
      <c r="K441" s="44">
        <v>103.260002</v>
      </c>
      <c r="L441" s="44">
        <f>AVERAGE(Table5[[#This Row],[SPX]:[AGG]])</f>
        <v>540.64400799999999</v>
      </c>
    </row>
    <row r="442" spans="5:12" x14ac:dyDescent="0.3">
      <c r="E442">
        <v>7</v>
      </c>
      <c r="F442" s="43">
        <v>38526</v>
      </c>
      <c r="G442" s="44">
        <v>1200.7299800000001</v>
      </c>
      <c r="H442" s="44">
        <v>683.32000700000003</v>
      </c>
      <c r="I442" s="44">
        <v>634.11999500000002</v>
      </c>
      <c r="J442" s="44">
        <v>52.509998000000003</v>
      </c>
      <c r="K442" s="44">
        <v>103.160004</v>
      </c>
      <c r="L442" s="44">
        <f>AVERAGE(Table5[[#This Row],[SPX]:[AGG]])</f>
        <v>534.76799679999999</v>
      </c>
    </row>
    <row r="443" spans="5:12" x14ac:dyDescent="0.3">
      <c r="E443">
        <v>7</v>
      </c>
      <c r="F443" s="43">
        <v>38527</v>
      </c>
      <c r="G443" s="44">
        <v>1191.5699460000001</v>
      </c>
      <c r="H443" s="44">
        <v>676.42999299999997</v>
      </c>
      <c r="I443" s="44">
        <v>630.40997300000004</v>
      </c>
      <c r="J443" s="44">
        <v>52.5</v>
      </c>
      <c r="K443" s="44">
        <v>103.32</v>
      </c>
      <c r="L443" s="44">
        <f>AVERAGE(Table5[[#This Row],[SPX]:[AGG]])</f>
        <v>530.84598240000003</v>
      </c>
    </row>
    <row r="444" spans="5:12" x14ac:dyDescent="0.3">
      <c r="E444">
        <v>7</v>
      </c>
      <c r="F444" s="43">
        <v>38530</v>
      </c>
      <c r="G444" s="44">
        <v>1190.6899410000001</v>
      </c>
      <c r="H444" s="44">
        <v>677.580017</v>
      </c>
      <c r="I444" s="44">
        <v>628.30999799999995</v>
      </c>
      <c r="J444" s="44">
        <v>52.380001</v>
      </c>
      <c r="K444" s="44">
        <v>103.400002</v>
      </c>
      <c r="L444" s="44">
        <f>AVERAGE(Table5[[#This Row],[SPX]:[AGG]])</f>
        <v>530.47199179999996</v>
      </c>
    </row>
    <row r="445" spans="5:12" x14ac:dyDescent="0.3">
      <c r="E445">
        <v>7</v>
      </c>
      <c r="F445" s="43">
        <v>38531</v>
      </c>
      <c r="G445" s="44">
        <v>1201.5699460000001</v>
      </c>
      <c r="H445" s="44">
        <v>686.01000999999997</v>
      </c>
      <c r="I445" s="44">
        <v>641.47997999999995</v>
      </c>
      <c r="J445" s="44">
        <v>52.68</v>
      </c>
      <c r="K445" s="44">
        <v>103.099998</v>
      </c>
      <c r="L445" s="44">
        <f>AVERAGE(Table5[[#This Row],[SPX]:[AGG]])</f>
        <v>536.96798680000006</v>
      </c>
    </row>
    <row r="446" spans="5:12" x14ac:dyDescent="0.3">
      <c r="E446">
        <v>7</v>
      </c>
      <c r="F446" s="43">
        <v>38532</v>
      </c>
      <c r="G446" s="44">
        <v>1199.849976</v>
      </c>
      <c r="H446" s="44">
        <v>687.78002900000001</v>
      </c>
      <c r="I446" s="44">
        <v>642.76000999999997</v>
      </c>
      <c r="J446" s="44">
        <v>52.459999000000003</v>
      </c>
      <c r="K446" s="44">
        <v>103.050003</v>
      </c>
      <c r="L446" s="44">
        <f>AVERAGE(Table5[[#This Row],[SPX]:[AGG]])</f>
        <v>537.18000340000003</v>
      </c>
    </row>
    <row r="447" spans="5:12" x14ac:dyDescent="0.3">
      <c r="E447">
        <v>7</v>
      </c>
      <c r="F447" s="43">
        <v>38533</v>
      </c>
      <c r="G447" s="44">
        <v>1191.329956</v>
      </c>
      <c r="H447" s="44">
        <v>684.94000200000005</v>
      </c>
      <c r="I447" s="44">
        <v>639.65997300000004</v>
      </c>
      <c r="J447" s="44">
        <v>52.389999000000003</v>
      </c>
      <c r="K447" s="44">
        <v>103.379997</v>
      </c>
      <c r="L447" s="44">
        <f>AVERAGE(Table5[[#This Row],[SPX]:[AGG]])</f>
        <v>534.33998540000005</v>
      </c>
    </row>
    <row r="448" spans="5:12" x14ac:dyDescent="0.3">
      <c r="E448">
        <v>8</v>
      </c>
      <c r="F448" s="43">
        <v>38534</v>
      </c>
      <c r="G448" s="44">
        <v>1194.4399410000001</v>
      </c>
      <c r="H448" s="44">
        <v>689.88000499999998</v>
      </c>
      <c r="I448" s="44">
        <v>643.03997800000002</v>
      </c>
      <c r="J448" s="44">
        <v>52.32</v>
      </c>
      <c r="K448" s="44">
        <v>102.68</v>
      </c>
      <c r="L448" s="44">
        <f>AVERAGE(Table5[[#This Row],[SPX]:[AGG]])</f>
        <v>536.47198480000009</v>
      </c>
    </row>
    <row r="449" spans="5:12" x14ac:dyDescent="0.3">
      <c r="E449">
        <v>8</v>
      </c>
      <c r="F449" s="43">
        <v>38538</v>
      </c>
      <c r="G449" s="44">
        <v>1204.98999</v>
      </c>
      <c r="H449" s="44">
        <v>696.53002900000001</v>
      </c>
      <c r="I449" s="44">
        <v>653.22997999999995</v>
      </c>
      <c r="J449" s="44">
        <v>52.380001</v>
      </c>
      <c r="K449" s="44">
        <v>102.300003</v>
      </c>
      <c r="L449" s="44">
        <f>AVERAGE(Table5[[#This Row],[SPX]:[AGG]])</f>
        <v>541.88600059999999</v>
      </c>
    </row>
    <row r="450" spans="5:12" x14ac:dyDescent="0.3">
      <c r="E450">
        <v>8</v>
      </c>
      <c r="F450" s="43">
        <v>38539</v>
      </c>
      <c r="G450" s="44">
        <v>1194.9399410000001</v>
      </c>
      <c r="H450" s="44">
        <v>692.03002900000001</v>
      </c>
      <c r="I450" s="44">
        <v>648.27002000000005</v>
      </c>
      <c r="J450" s="44">
        <v>52.240001999999997</v>
      </c>
      <c r="K450" s="44">
        <v>102.459999</v>
      </c>
      <c r="L450" s="44">
        <f>AVERAGE(Table5[[#This Row],[SPX]:[AGG]])</f>
        <v>537.98799819999999</v>
      </c>
    </row>
    <row r="451" spans="5:12" x14ac:dyDescent="0.3">
      <c r="E451">
        <v>8</v>
      </c>
      <c r="F451" s="43">
        <v>38540</v>
      </c>
      <c r="G451" s="44">
        <v>1197.869995</v>
      </c>
      <c r="H451" s="44">
        <v>694.59002699999996</v>
      </c>
      <c r="I451" s="44">
        <v>649.29998799999998</v>
      </c>
      <c r="J451" s="44">
        <v>51.950001</v>
      </c>
      <c r="K451" s="44">
        <v>102.589996</v>
      </c>
      <c r="L451" s="44">
        <f>AVERAGE(Table5[[#This Row],[SPX]:[AGG]])</f>
        <v>539.26000140000008</v>
      </c>
    </row>
    <row r="452" spans="5:12" x14ac:dyDescent="0.3">
      <c r="E452">
        <v>8</v>
      </c>
      <c r="F452" s="43">
        <v>38541</v>
      </c>
      <c r="G452" s="44">
        <v>1211.8599850000001</v>
      </c>
      <c r="H452" s="44">
        <v>702.830017</v>
      </c>
      <c r="I452" s="44">
        <v>662.14001499999995</v>
      </c>
      <c r="J452" s="44">
        <v>52.650002000000001</v>
      </c>
      <c r="K452" s="44">
        <v>102.41999800000001</v>
      </c>
      <c r="L452" s="44">
        <f>AVERAGE(Table5[[#This Row],[SPX]:[AGG]])</f>
        <v>546.38000339999996</v>
      </c>
    </row>
    <row r="453" spans="5:12" x14ac:dyDescent="0.3">
      <c r="E453">
        <v>8</v>
      </c>
      <c r="F453" s="43">
        <v>38544</v>
      </c>
      <c r="G453" s="44">
        <v>1219.4399410000001</v>
      </c>
      <c r="H453" s="44">
        <v>708.63000499999998</v>
      </c>
      <c r="I453" s="44">
        <v>671.73999000000003</v>
      </c>
      <c r="J453" s="44">
        <v>53.029998999999997</v>
      </c>
      <c r="K453" s="44">
        <v>102.43</v>
      </c>
      <c r="L453" s="44">
        <f>AVERAGE(Table5[[#This Row],[SPX]:[AGG]])</f>
        <v>551.05398700000001</v>
      </c>
    </row>
    <row r="454" spans="5:12" x14ac:dyDescent="0.3">
      <c r="E454">
        <v>8</v>
      </c>
      <c r="F454" s="43">
        <v>38545</v>
      </c>
      <c r="G454" s="44">
        <v>1222.209961</v>
      </c>
      <c r="H454" s="44">
        <v>709.69000200000005</v>
      </c>
      <c r="I454" s="44">
        <v>670.78997800000002</v>
      </c>
      <c r="J454" s="44">
        <v>53.580002</v>
      </c>
      <c r="K454" s="44">
        <v>102.379997</v>
      </c>
      <c r="L454" s="44">
        <f>AVERAGE(Table5[[#This Row],[SPX]:[AGG]])</f>
        <v>551.72998800000005</v>
      </c>
    </row>
    <row r="455" spans="5:12" x14ac:dyDescent="0.3">
      <c r="E455">
        <v>8</v>
      </c>
      <c r="F455" s="43">
        <v>38546</v>
      </c>
      <c r="G455" s="44">
        <v>1223.290039</v>
      </c>
      <c r="H455" s="44">
        <v>707.63000499999998</v>
      </c>
      <c r="I455" s="44">
        <v>667.65002400000003</v>
      </c>
      <c r="J455" s="44">
        <v>53.150002000000001</v>
      </c>
      <c r="K455" s="44">
        <v>102.239998</v>
      </c>
      <c r="L455" s="44">
        <f>AVERAGE(Table5[[#This Row],[SPX]:[AGG]])</f>
        <v>550.79201360000002</v>
      </c>
    </row>
    <row r="456" spans="5:12" x14ac:dyDescent="0.3">
      <c r="E456">
        <v>8</v>
      </c>
      <c r="F456" s="43">
        <v>38547</v>
      </c>
      <c r="G456" s="44">
        <v>1226.5</v>
      </c>
      <c r="H456" s="44">
        <v>705.22997999999995</v>
      </c>
      <c r="I456" s="44">
        <v>663.02002000000005</v>
      </c>
      <c r="J456" s="44">
        <v>53.299999</v>
      </c>
      <c r="K456" s="44">
        <v>102.239998</v>
      </c>
      <c r="L456" s="44">
        <f>AVERAGE(Table5[[#This Row],[SPX]:[AGG]])</f>
        <v>550.05799939999997</v>
      </c>
    </row>
    <row r="457" spans="5:12" x14ac:dyDescent="0.3">
      <c r="E457">
        <v>8</v>
      </c>
      <c r="F457" s="43">
        <v>38548</v>
      </c>
      <c r="G457" s="44">
        <v>1227.920044</v>
      </c>
      <c r="H457" s="44">
        <v>706.39001499999995</v>
      </c>
      <c r="I457" s="44">
        <v>663.73999000000003</v>
      </c>
      <c r="J457" s="44">
        <v>53.16</v>
      </c>
      <c r="K457" s="44">
        <v>102.290001</v>
      </c>
      <c r="L457" s="44">
        <f>AVERAGE(Table5[[#This Row],[SPX]:[AGG]])</f>
        <v>550.70000999999991</v>
      </c>
    </row>
    <row r="458" spans="5:12" x14ac:dyDescent="0.3">
      <c r="E458">
        <v>8</v>
      </c>
      <c r="F458" s="43">
        <v>38551</v>
      </c>
      <c r="G458" s="44">
        <v>1221.130005</v>
      </c>
      <c r="H458" s="44">
        <v>704.72997999999995</v>
      </c>
      <c r="I458" s="44">
        <v>658.55999799999995</v>
      </c>
      <c r="J458" s="44">
        <v>53.009998000000003</v>
      </c>
      <c r="K458" s="44">
        <v>102.110001</v>
      </c>
      <c r="L458" s="44">
        <f>AVERAGE(Table5[[#This Row],[SPX]:[AGG]])</f>
        <v>547.9079964</v>
      </c>
    </row>
    <row r="459" spans="5:12" x14ac:dyDescent="0.3">
      <c r="E459">
        <v>8</v>
      </c>
      <c r="F459" s="43">
        <v>38552</v>
      </c>
      <c r="G459" s="44">
        <v>1229.349976</v>
      </c>
      <c r="H459" s="44">
        <v>712.32000700000003</v>
      </c>
      <c r="I459" s="44">
        <v>668.85998500000005</v>
      </c>
      <c r="J459" s="44">
        <v>53.130001</v>
      </c>
      <c r="K459" s="44">
        <v>102.160004</v>
      </c>
      <c r="L459" s="44">
        <f>AVERAGE(Table5[[#This Row],[SPX]:[AGG]])</f>
        <v>553.16399459999991</v>
      </c>
    </row>
    <row r="460" spans="5:12" x14ac:dyDescent="0.3">
      <c r="E460">
        <v>8</v>
      </c>
      <c r="F460" s="43">
        <v>38553</v>
      </c>
      <c r="G460" s="44">
        <v>1235.1999510000001</v>
      </c>
      <c r="H460" s="44">
        <v>716.44000200000005</v>
      </c>
      <c r="I460" s="44">
        <v>677.55999799999995</v>
      </c>
      <c r="J460" s="44">
        <v>53.490001999999997</v>
      </c>
      <c r="K460" s="44">
        <v>102.33000199999999</v>
      </c>
      <c r="L460" s="44">
        <f>AVERAGE(Table5[[#This Row],[SPX]:[AGG]])</f>
        <v>557.00399100000004</v>
      </c>
    </row>
    <row r="461" spans="5:12" x14ac:dyDescent="0.3">
      <c r="E461">
        <v>8</v>
      </c>
      <c r="F461" s="43">
        <v>38554</v>
      </c>
      <c r="G461" s="44">
        <v>1227.040039</v>
      </c>
      <c r="H461" s="44">
        <v>709.44000200000005</v>
      </c>
      <c r="I461" s="44">
        <v>667.09997599999997</v>
      </c>
      <c r="J461" s="44">
        <v>53.599997999999999</v>
      </c>
      <c r="K461" s="44">
        <v>101.800003</v>
      </c>
      <c r="L461" s="44">
        <f>AVERAGE(Table5[[#This Row],[SPX]:[AGG]])</f>
        <v>551.79600360000006</v>
      </c>
    </row>
    <row r="462" spans="5:12" x14ac:dyDescent="0.3">
      <c r="E462">
        <v>8</v>
      </c>
      <c r="F462" s="43">
        <v>38555</v>
      </c>
      <c r="G462" s="44">
        <v>1233.6800539999999</v>
      </c>
      <c r="H462" s="44">
        <v>715.71002199999998</v>
      </c>
      <c r="I462" s="44">
        <v>677.78002900000001</v>
      </c>
      <c r="J462" s="44">
        <v>53.549999</v>
      </c>
      <c r="K462" s="44">
        <v>101.949997</v>
      </c>
      <c r="L462" s="44">
        <f>AVERAGE(Table5[[#This Row],[SPX]:[AGG]])</f>
        <v>556.53402019999999</v>
      </c>
    </row>
    <row r="463" spans="5:12" x14ac:dyDescent="0.3">
      <c r="E463">
        <v>8</v>
      </c>
      <c r="F463" s="43">
        <v>38558</v>
      </c>
      <c r="G463" s="44">
        <v>1229.030029</v>
      </c>
      <c r="H463" s="44">
        <v>711.63000499999998</v>
      </c>
      <c r="I463" s="44">
        <v>670.98999000000003</v>
      </c>
      <c r="J463" s="44">
        <v>53.400002000000001</v>
      </c>
      <c r="K463" s="44">
        <v>101.949997</v>
      </c>
      <c r="L463" s="44">
        <f>AVERAGE(Table5[[#This Row],[SPX]:[AGG]])</f>
        <v>553.40000459999999</v>
      </c>
    </row>
    <row r="464" spans="5:12" x14ac:dyDescent="0.3">
      <c r="E464">
        <v>8</v>
      </c>
      <c r="F464" s="43">
        <v>38559</v>
      </c>
      <c r="G464" s="44">
        <v>1231.160034</v>
      </c>
      <c r="H464" s="44">
        <v>714.10998500000005</v>
      </c>
      <c r="I464" s="44">
        <v>674.580017</v>
      </c>
      <c r="J464" s="44">
        <v>53.240001999999997</v>
      </c>
      <c r="K464" s="44">
        <v>102.05999799999999</v>
      </c>
      <c r="L464" s="44">
        <f>AVERAGE(Table5[[#This Row],[SPX]:[AGG]])</f>
        <v>555.0300072</v>
      </c>
    </row>
    <row r="465" spans="5:12" x14ac:dyDescent="0.3">
      <c r="E465">
        <v>8</v>
      </c>
      <c r="F465" s="43">
        <v>38560</v>
      </c>
      <c r="G465" s="44">
        <v>1236.790039</v>
      </c>
      <c r="H465" s="44">
        <v>715.73999000000003</v>
      </c>
      <c r="I465" s="44">
        <v>674.88000499999998</v>
      </c>
      <c r="J465" s="44">
        <v>53.849997999999999</v>
      </c>
      <c r="K465" s="44">
        <v>102</v>
      </c>
      <c r="L465" s="44">
        <f>AVERAGE(Table5[[#This Row],[SPX]:[AGG]])</f>
        <v>556.6520064</v>
      </c>
    </row>
    <row r="466" spans="5:12" x14ac:dyDescent="0.3">
      <c r="E466">
        <v>8</v>
      </c>
      <c r="F466" s="43">
        <v>38561</v>
      </c>
      <c r="G466" s="44">
        <v>1243.719971</v>
      </c>
      <c r="H466" s="44">
        <v>722.25</v>
      </c>
      <c r="I466" s="44">
        <v>683.03997800000002</v>
      </c>
      <c r="J466" s="44">
        <v>54.220001000000003</v>
      </c>
      <c r="K466" s="44">
        <v>102.300003</v>
      </c>
      <c r="L466" s="44">
        <f>AVERAGE(Table5[[#This Row],[SPX]:[AGG]])</f>
        <v>561.10599060000004</v>
      </c>
    </row>
    <row r="467" spans="5:12" x14ac:dyDescent="0.3">
      <c r="E467">
        <v>8</v>
      </c>
      <c r="F467" s="43">
        <v>38562</v>
      </c>
      <c r="G467" s="44">
        <v>1234.1800539999999</v>
      </c>
      <c r="H467" s="44">
        <v>720.38000499999998</v>
      </c>
      <c r="I467" s="44">
        <v>679.75</v>
      </c>
      <c r="J467" s="44">
        <v>53.959999000000003</v>
      </c>
      <c r="K467" s="44">
        <v>101.980003</v>
      </c>
      <c r="L467" s="44">
        <f>AVERAGE(Table5[[#This Row],[SPX]:[AGG]])</f>
        <v>558.05001220000008</v>
      </c>
    </row>
    <row r="468" spans="5:12" x14ac:dyDescent="0.3">
      <c r="E468">
        <v>8</v>
      </c>
      <c r="F468" s="43">
        <v>38565</v>
      </c>
      <c r="G468" s="44">
        <v>1235.349976</v>
      </c>
      <c r="H468" s="44">
        <v>721.13000499999998</v>
      </c>
      <c r="I468" s="44">
        <v>682.79998799999998</v>
      </c>
      <c r="J468" s="44">
        <v>54.490001999999997</v>
      </c>
      <c r="K468" s="44">
        <v>101.589996</v>
      </c>
      <c r="L468" s="44">
        <f>AVERAGE(Table5[[#This Row],[SPX]:[AGG]])</f>
        <v>559.07199340000011</v>
      </c>
    </row>
    <row r="469" spans="5:12" x14ac:dyDescent="0.3">
      <c r="E469">
        <v>8</v>
      </c>
      <c r="F469" s="43">
        <v>38566</v>
      </c>
      <c r="G469" s="44">
        <v>1244.119995</v>
      </c>
      <c r="H469" s="44">
        <v>725.02002000000005</v>
      </c>
      <c r="I469" s="44">
        <v>688.51000999999997</v>
      </c>
      <c r="J469" s="44">
        <v>54.880001</v>
      </c>
      <c r="K469" s="44">
        <v>101.370003</v>
      </c>
      <c r="L469" s="44">
        <f>AVERAGE(Table5[[#This Row],[SPX]:[AGG]])</f>
        <v>562.78000580000003</v>
      </c>
    </row>
    <row r="470" spans="5:12" x14ac:dyDescent="0.3">
      <c r="E470">
        <v>8</v>
      </c>
      <c r="F470" s="43">
        <v>38567</v>
      </c>
      <c r="G470" s="44">
        <v>1245.040039</v>
      </c>
      <c r="H470" s="44">
        <v>723.11999500000002</v>
      </c>
      <c r="I470" s="44">
        <v>683.38000499999998</v>
      </c>
      <c r="J470" s="44">
        <v>55.290000999999997</v>
      </c>
      <c r="K470" s="44">
        <v>101.699997</v>
      </c>
      <c r="L470" s="44">
        <f>AVERAGE(Table5[[#This Row],[SPX]:[AGG]])</f>
        <v>561.70600739999998</v>
      </c>
    </row>
    <row r="471" spans="5:12" x14ac:dyDescent="0.3">
      <c r="E471">
        <v>8</v>
      </c>
      <c r="F471" s="43">
        <v>38568</v>
      </c>
      <c r="G471" s="44">
        <v>1235.8599850000001</v>
      </c>
      <c r="H471" s="44">
        <v>716.32000700000003</v>
      </c>
      <c r="I471" s="44">
        <v>671.84002699999996</v>
      </c>
      <c r="J471" s="44">
        <v>54.84</v>
      </c>
      <c r="K471" s="44">
        <v>101.599998</v>
      </c>
      <c r="L471" s="44">
        <f>AVERAGE(Table5[[#This Row],[SPX]:[AGG]])</f>
        <v>556.09200340000007</v>
      </c>
    </row>
    <row r="472" spans="5:12" x14ac:dyDescent="0.3">
      <c r="E472">
        <v>8</v>
      </c>
      <c r="F472" s="43">
        <v>38569</v>
      </c>
      <c r="G472" s="44">
        <v>1226.420044</v>
      </c>
      <c r="H472" s="44">
        <v>708.48999000000003</v>
      </c>
      <c r="I472" s="44">
        <v>662.78997800000002</v>
      </c>
      <c r="J472" s="44">
        <v>54.639999000000003</v>
      </c>
      <c r="K472" s="44">
        <v>101.099998</v>
      </c>
      <c r="L472" s="44">
        <f>AVERAGE(Table5[[#This Row],[SPX]:[AGG]])</f>
        <v>550.68800180000005</v>
      </c>
    </row>
    <row r="473" spans="5:12" x14ac:dyDescent="0.3">
      <c r="E473">
        <v>8</v>
      </c>
      <c r="F473" s="43">
        <v>38572</v>
      </c>
      <c r="G473" s="44">
        <v>1223.130005</v>
      </c>
      <c r="H473" s="44">
        <v>704.830017</v>
      </c>
      <c r="I473" s="44">
        <v>659.59997599999997</v>
      </c>
      <c r="J473" s="44">
        <v>54.77</v>
      </c>
      <c r="K473" s="44">
        <v>101.08000199999999</v>
      </c>
      <c r="L473" s="44">
        <f>AVERAGE(Table5[[#This Row],[SPX]:[AGG]])</f>
        <v>548.68200000000002</v>
      </c>
    </row>
    <row r="474" spans="5:12" x14ac:dyDescent="0.3">
      <c r="E474">
        <v>8</v>
      </c>
      <c r="F474" s="43">
        <v>38573</v>
      </c>
      <c r="G474" s="44">
        <v>1231.380005</v>
      </c>
      <c r="H474" s="44">
        <v>707.30999799999995</v>
      </c>
      <c r="I474" s="44">
        <v>660.47997999999995</v>
      </c>
      <c r="J474" s="44">
        <v>55.470001000000003</v>
      </c>
      <c r="K474" s="44">
        <v>101.260002</v>
      </c>
      <c r="L474" s="44">
        <f>AVERAGE(Table5[[#This Row],[SPX]:[AGG]])</f>
        <v>551.1799972</v>
      </c>
    </row>
    <row r="475" spans="5:12" x14ac:dyDescent="0.3">
      <c r="E475">
        <v>8</v>
      </c>
      <c r="F475" s="43">
        <v>38574</v>
      </c>
      <c r="G475" s="44">
        <v>1229.130005</v>
      </c>
      <c r="H475" s="44">
        <v>708.20001200000002</v>
      </c>
      <c r="I475" s="44">
        <v>660.15997300000004</v>
      </c>
      <c r="J475" s="44">
        <v>55.849997999999999</v>
      </c>
      <c r="K475" s="44">
        <v>101.269997</v>
      </c>
      <c r="L475" s="44">
        <f>AVERAGE(Table5[[#This Row],[SPX]:[AGG]])</f>
        <v>550.92199700000003</v>
      </c>
    </row>
    <row r="476" spans="5:12" x14ac:dyDescent="0.3">
      <c r="E476">
        <v>8</v>
      </c>
      <c r="F476" s="43">
        <v>38575</v>
      </c>
      <c r="G476" s="44">
        <v>1237.8100589999999</v>
      </c>
      <c r="H476" s="44">
        <v>713.25</v>
      </c>
      <c r="I476" s="44">
        <v>666.36999500000002</v>
      </c>
      <c r="J476" s="44">
        <v>56.75</v>
      </c>
      <c r="K476" s="44">
        <v>101.540001</v>
      </c>
      <c r="L476" s="44">
        <f>AVERAGE(Table5[[#This Row],[SPX]:[AGG]])</f>
        <v>555.14401099999998</v>
      </c>
    </row>
    <row r="477" spans="5:12" x14ac:dyDescent="0.3">
      <c r="E477">
        <v>8</v>
      </c>
      <c r="F477" s="43">
        <v>38576</v>
      </c>
      <c r="G477" s="44">
        <v>1230.3900149999999</v>
      </c>
      <c r="H477" s="44">
        <v>711.77002000000005</v>
      </c>
      <c r="I477" s="44">
        <v>660</v>
      </c>
      <c r="J477" s="44">
        <v>56.400002000000001</v>
      </c>
      <c r="K477" s="44">
        <v>101.83000199999999</v>
      </c>
      <c r="L477" s="44">
        <f>AVERAGE(Table5[[#This Row],[SPX]:[AGG]])</f>
        <v>552.07800780000002</v>
      </c>
    </row>
    <row r="478" spans="5:12" x14ac:dyDescent="0.3">
      <c r="E478">
        <v>8</v>
      </c>
      <c r="F478" s="43">
        <v>38579</v>
      </c>
      <c r="G478" s="44">
        <v>1233.869995</v>
      </c>
      <c r="H478" s="44">
        <v>713.17999299999997</v>
      </c>
      <c r="I478" s="44">
        <v>665.64001499999995</v>
      </c>
      <c r="J478" s="44">
        <v>56.5</v>
      </c>
      <c r="K478" s="44">
        <v>101.739998</v>
      </c>
      <c r="L478" s="44">
        <f>AVERAGE(Table5[[#This Row],[SPX]:[AGG]])</f>
        <v>554.18600019999997</v>
      </c>
    </row>
    <row r="479" spans="5:12" x14ac:dyDescent="0.3">
      <c r="E479">
        <v>8</v>
      </c>
      <c r="F479" s="43">
        <v>38580</v>
      </c>
      <c r="G479" s="44">
        <v>1219.339966</v>
      </c>
      <c r="H479" s="44">
        <v>703.53002900000001</v>
      </c>
      <c r="I479" s="44">
        <v>654.60998500000005</v>
      </c>
      <c r="J479" s="44">
        <v>55.889999000000003</v>
      </c>
      <c r="K479" s="44">
        <v>101.980003</v>
      </c>
      <c r="L479" s="44">
        <f>AVERAGE(Table5[[#This Row],[SPX]:[AGG]])</f>
        <v>547.06999640000004</v>
      </c>
    </row>
    <row r="480" spans="5:12" x14ac:dyDescent="0.3">
      <c r="E480">
        <v>8</v>
      </c>
      <c r="F480" s="43">
        <v>38581</v>
      </c>
      <c r="G480" s="44">
        <v>1220.23999</v>
      </c>
      <c r="H480" s="44">
        <v>703.27002000000005</v>
      </c>
      <c r="I480" s="44">
        <v>654.82000700000003</v>
      </c>
      <c r="J480" s="44">
        <v>55.75</v>
      </c>
      <c r="K480" s="44">
        <v>101.769997</v>
      </c>
      <c r="L480" s="44">
        <f>AVERAGE(Table5[[#This Row],[SPX]:[AGG]])</f>
        <v>547.17000280000002</v>
      </c>
    </row>
    <row r="481" spans="5:12" x14ac:dyDescent="0.3">
      <c r="E481">
        <v>8</v>
      </c>
      <c r="F481" s="43">
        <v>38582</v>
      </c>
      <c r="G481" s="44">
        <v>1219.0200199999999</v>
      </c>
      <c r="H481" s="44">
        <v>701.65002400000003</v>
      </c>
      <c r="I481" s="44">
        <v>651.19000200000005</v>
      </c>
      <c r="J481" s="44">
        <v>55.150002000000001</v>
      </c>
      <c r="K481" s="44">
        <v>102.050003</v>
      </c>
      <c r="L481" s="44">
        <f>AVERAGE(Table5[[#This Row],[SPX]:[AGG]])</f>
        <v>545.81201019999992</v>
      </c>
    </row>
    <row r="482" spans="5:12" x14ac:dyDescent="0.3">
      <c r="E482">
        <v>8</v>
      </c>
      <c r="F482" s="43">
        <v>38583</v>
      </c>
      <c r="G482" s="44">
        <v>1219.709961</v>
      </c>
      <c r="H482" s="44">
        <v>702.95001200000002</v>
      </c>
      <c r="I482" s="44">
        <v>652.51000999999997</v>
      </c>
      <c r="J482" s="44">
        <v>55.419998</v>
      </c>
      <c r="K482" s="44">
        <v>101.949997</v>
      </c>
      <c r="L482" s="44">
        <f>AVERAGE(Table5[[#This Row],[SPX]:[AGG]])</f>
        <v>546.50799559999996</v>
      </c>
    </row>
    <row r="483" spans="5:12" x14ac:dyDescent="0.3">
      <c r="E483">
        <v>8</v>
      </c>
      <c r="F483" s="43">
        <v>38586</v>
      </c>
      <c r="G483" s="44">
        <v>1221.7299800000001</v>
      </c>
      <c r="H483" s="44">
        <v>704.96002199999998</v>
      </c>
      <c r="I483" s="44">
        <v>657.46997099999999</v>
      </c>
      <c r="J483" s="44">
        <v>56.029998999999997</v>
      </c>
      <c r="K483" s="44">
        <v>102.040001</v>
      </c>
      <c r="L483" s="44">
        <f>AVERAGE(Table5[[#This Row],[SPX]:[AGG]])</f>
        <v>548.44599459999995</v>
      </c>
    </row>
    <row r="484" spans="5:12" x14ac:dyDescent="0.3">
      <c r="E484">
        <v>8</v>
      </c>
      <c r="F484" s="43">
        <v>38587</v>
      </c>
      <c r="G484" s="44">
        <v>1217.589966</v>
      </c>
      <c r="H484" s="44">
        <v>703.15997300000004</v>
      </c>
      <c r="I484" s="44">
        <v>655.46997099999999</v>
      </c>
      <c r="J484" s="44">
        <v>55.790000999999997</v>
      </c>
      <c r="K484" s="44">
        <v>102.110001</v>
      </c>
      <c r="L484" s="44">
        <f>AVERAGE(Table5[[#This Row],[SPX]:[AGG]])</f>
        <v>546.82398239999998</v>
      </c>
    </row>
    <row r="485" spans="5:12" x14ac:dyDescent="0.3">
      <c r="E485">
        <v>8</v>
      </c>
      <c r="F485" s="43">
        <v>38588</v>
      </c>
      <c r="G485" s="44">
        <v>1209.589966</v>
      </c>
      <c r="H485" s="44">
        <v>702.35998500000005</v>
      </c>
      <c r="I485" s="44">
        <v>655.01000999999997</v>
      </c>
      <c r="J485" s="44">
        <v>55.200001</v>
      </c>
      <c r="K485" s="44">
        <v>102.239998</v>
      </c>
      <c r="L485" s="44">
        <f>AVERAGE(Table5[[#This Row],[SPX]:[AGG]])</f>
        <v>544.87999200000002</v>
      </c>
    </row>
    <row r="486" spans="5:12" x14ac:dyDescent="0.3">
      <c r="E486">
        <v>8</v>
      </c>
      <c r="F486" s="43">
        <v>38589</v>
      </c>
      <c r="G486" s="44">
        <v>1212.369995</v>
      </c>
      <c r="H486" s="44">
        <v>704.84997599999997</v>
      </c>
      <c r="I486" s="44">
        <v>657.70001200000002</v>
      </c>
      <c r="J486" s="44">
        <v>55.41</v>
      </c>
      <c r="K486" s="44">
        <v>102.239998</v>
      </c>
      <c r="L486" s="44">
        <f>AVERAGE(Table5[[#This Row],[SPX]:[AGG]])</f>
        <v>546.51399619999995</v>
      </c>
    </row>
    <row r="487" spans="5:12" x14ac:dyDescent="0.3">
      <c r="E487">
        <v>8</v>
      </c>
      <c r="F487" s="43">
        <v>38590</v>
      </c>
      <c r="G487" s="44">
        <v>1205.099976</v>
      </c>
      <c r="H487" s="44">
        <v>698.23999000000003</v>
      </c>
      <c r="I487" s="44">
        <v>648.64001499999995</v>
      </c>
      <c r="J487" s="44">
        <v>55.23</v>
      </c>
      <c r="K487" s="44">
        <v>102.160004</v>
      </c>
      <c r="L487" s="44">
        <f>AVERAGE(Table5[[#This Row],[SPX]:[AGG]])</f>
        <v>541.87399699999992</v>
      </c>
    </row>
    <row r="488" spans="5:12" x14ac:dyDescent="0.3">
      <c r="E488">
        <v>8</v>
      </c>
      <c r="F488" s="43">
        <v>38593</v>
      </c>
      <c r="G488" s="44">
        <v>1212.280029</v>
      </c>
      <c r="H488" s="44">
        <v>702.94000200000005</v>
      </c>
      <c r="I488" s="44">
        <v>655.32000700000003</v>
      </c>
      <c r="J488" s="44">
        <v>55.200001</v>
      </c>
      <c r="K488" s="44">
        <v>102.199997</v>
      </c>
      <c r="L488" s="44">
        <f>AVERAGE(Table5[[#This Row],[SPX]:[AGG]])</f>
        <v>545.58800720000011</v>
      </c>
    </row>
    <row r="489" spans="5:12" x14ac:dyDescent="0.3">
      <c r="E489">
        <v>8</v>
      </c>
      <c r="F489" s="43">
        <v>38594</v>
      </c>
      <c r="G489" s="44">
        <v>1208.410034</v>
      </c>
      <c r="H489" s="44">
        <v>700.15002400000003</v>
      </c>
      <c r="I489" s="44">
        <v>653.76000999999997</v>
      </c>
      <c r="J489" s="44">
        <v>55.040000999999997</v>
      </c>
      <c r="K489" s="44">
        <v>102.449997</v>
      </c>
      <c r="L489" s="44">
        <f>AVERAGE(Table5[[#This Row],[SPX]:[AGG]])</f>
        <v>543.9620132</v>
      </c>
    </row>
    <row r="490" spans="5:12" x14ac:dyDescent="0.3">
      <c r="E490">
        <v>8</v>
      </c>
      <c r="F490" s="43">
        <v>38595</v>
      </c>
      <c r="G490" s="44">
        <v>1220.329956</v>
      </c>
      <c r="H490" s="44">
        <v>711.48999000000003</v>
      </c>
      <c r="I490" s="44">
        <v>666.51000999999997</v>
      </c>
      <c r="J490" s="44">
        <v>56.029998999999997</v>
      </c>
      <c r="K490" s="44">
        <v>102.849998</v>
      </c>
      <c r="L490" s="44">
        <f>AVERAGE(Table5[[#This Row],[SPX]:[AGG]])</f>
        <v>551.44199060000005</v>
      </c>
    </row>
    <row r="491" spans="5:12" x14ac:dyDescent="0.3">
      <c r="E491">
        <v>8</v>
      </c>
      <c r="F491" s="43">
        <v>38596</v>
      </c>
      <c r="G491" s="44">
        <v>1221.589966</v>
      </c>
      <c r="H491" s="44">
        <v>711.46002199999998</v>
      </c>
      <c r="I491" s="44">
        <v>668.45001200000002</v>
      </c>
      <c r="J491" s="44">
        <v>56.700001</v>
      </c>
      <c r="K491" s="44">
        <v>102.650002</v>
      </c>
      <c r="L491" s="44">
        <f>AVERAGE(Table5[[#This Row],[SPX]:[AGG]])</f>
        <v>552.17000059999998</v>
      </c>
    </row>
    <row r="492" spans="5:12" x14ac:dyDescent="0.3">
      <c r="E492">
        <v>8</v>
      </c>
      <c r="F492" s="43">
        <v>38597</v>
      </c>
      <c r="G492" s="44">
        <v>1218.0200199999999</v>
      </c>
      <c r="H492" s="44">
        <v>707.55999799999995</v>
      </c>
      <c r="I492" s="44">
        <v>663.330017</v>
      </c>
      <c r="J492" s="44">
        <v>56.900002000000001</v>
      </c>
      <c r="K492" s="44">
        <v>102.599998</v>
      </c>
      <c r="L492" s="44">
        <f>AVERAGE(Table5[[#This Row],[SPX]:[AGG]])</f>
        <v>549.682007</v>
      </c>
    </row>
    <row r="493" spans="5:12" x14ac:dyDescent="0.3">
      <c r="E493">
        <v>8</v>
      </c>
      <c r="F493" s="43">
        <v>38601</v>
      </c>
      <c r="G493" s="44">
        <v>1233.3900149999999</v>
      </c>
      <c r="H493" s="44">
        <v>715.21002199999998</v>
      </c>
      <c r="I493" s="44">
        <v>674.47997999999995</v>
      </c>
      <c r="J493" s="44">
        <v>57.599997999999999</v>
      </c>
      <c r="K493" s="44">
        <v>102.400002</v>
      </c>
      <c r="L493" s="44">
        <f>AVERAGE(Table5[[#This Row],[SPX]:[AGG]])</f>
        <v>556.61600339999995</v>
      </c>
    </row>
    <row r="494" spans="5:12" x14ac:dyDescent="0.3">
      <c r="E494">
        <v>8</v>
      </c>
      <c r="F494" s="43">
        <v>38602</v>
      </c>
      <c r="G494" s="44">
        <v>1236.3599850000001</v>
      </c>
      <c r="H494" s="44">
        <v>718.34997599999997</v>
      </c>
      <c r="I494" s="44">
        <v>677.32000700000003</v>
      </c>
      <c r="J494" s="44">
        <v>57.439999</v>
      </c>
      <c r="K494" s="44">
        <v>102.230003</v>
      </c>
      <c r="L494" s="44">
        <f>AVERAGE(Table5[[#This Row],[SPX]:[AGG]])</f>
        <v>558.33999400000005</v>
      </c>
    </row>
    <row r="495" spans="5:12" x14ac:dyDescent="0.3">
      <c r="E495">
        <v>8</v>
      </c>
      <c r="F495" s="43">
        <v>38603</v>
      </c>
      <c r="G495" s="44">
        <v>1231.670044</v>
      </c>
      <c r="H495" s="44">
        <v>714.80999799999995</v>
      </c>
      <c r="I495" s="44">
        <v>673.46997099999999</v>
      </c>
      <c r="J495" s="44">
        <v>57</v>
      </c>
      <c r="K495" s="44">
        <v>102.220001</v>
      </c>
      <c r="L495" s="44">
        <f>AVERAGE(Table5[[#This Row],[SPX]:[AGG]])</f>
        <v>555.83400280000001</v>
      </c>
    </row>
    <row r="496" spans="5:12" x14ac:dyDescent="0.3">
      <c r="E496">
        <v>8</v>
      </c>
      <c r="F496" s="43">
        <v>38604</v>
      </c>
      <c r="G496" s="44">
        <v>1241.4799800000001</v>
      </c>
      <c r="H496" s="44">
        <v>720.55999799999995</v>
      </c>
      <c r="I496" s="44">
        <v>678.04998799999998</v>
      </c>
      <c r="J496" s="44">
        <v>57.75</v>
      </c>
      <c r="K496" s="44">
        <v>102.19000200000001</v>
      </c>
      <c r="L496" s="44">
        <f>AVERAGE(Table5[[#This Row],[SPX]:[AGG]])</f>
        <v>560.00599360000001</v>
      </c>
    </row>
    <row r="497" spans="5:12" x14ac:dyDescent="0.3">
      <c r="E497">
        <v>8</v>
      </c>
      <c r="F497" s="43">
        <v>38607</v>
      </c>
      <c r="G497" s="44">
        <v>1240.5600589999999</v>
      </c>
      <c r="H497" s="44">
        <v>720.84997599999997</v>
      </c>
      <c r="I497" s="44">
        <v>680.82000700000003</v>
      </c>
      <c r="J497" s="44">
        <v>57.299999</v>
      </c>
      <c r="K497" s="44">
        <v>102.050003</v>
      </c>
      <c r="L497" s="44">
        <f>AVERAGE(Table5[[#This Row],[SPX]:[AGG]])</f>
        <v>560.31600879999996</v>
      </c>
    </row>
    <row r="498" spans="5:12" x14ac:dyDescent="0.3">
      <c r="E498">
        <v>8</v>
      </c>
      <c r="F498" s="43">
        <v>38608</v>
      </c>
      <c r="G498" s="44">
        <v>1231.1999510000001</v>
      </c>
      <c r="H498" s="44">
        <v>715.65002400000003</v>
      </c>
      <c r="I498" s="44">
        <v>673.13000499999998</v>
      </c>
      <c r="J498" s="44">
        <v>56.91</v>
      </c>
      <c r="K498" s="44">
        <v>102.300003</v>
      </c>
      <c r="L498" s="44">
        <f>AVERAGE(Table5[[#This Row],[SPX]:[AGG]])</f>
        <v>555.8379966</v>
      </c>
    </row>
    <row r="499" spans="5:12" x14ac:dyDescent="0.3">
      <c r="E499">
        <v>8</v>
      </c>
      <c r="F499" s="43">
        <v>38609</v>
      </c>
      <c r="G499" s="44">
        <v>1227.160034</v>
      </c>
      <c r="H499" s="44">
        <v>712.59997599999997</v>
      </c>
      <c r="I499" s="44">
        <v>666.34997599999997</v>
      </c>
      <c r="J499" s="44">
        <v>56.950001</v>
      </c>
      <c r="K499" s="44">
        <v>102.19000200000001</v>
      </c>
      <c r="L499" s="44">
        <f>AVERAGE(Table5[[#This Row],[SPX]:[AGG]])</f>
        <v>553.04999780000003</v>
      </c>
    </row>
    <row r="500" spans="5:12" x14ac:dyDescent="0.3">
      <c r="E500">
        <v>8</v>
      </c>
      <c r="F500" s="43">
        <v>38610</v>
      </c>
      <c r="G500" s="44">
        <v>1227.7299800000001</v>
      </c>
      <c r="H500" s="44">
        <v>712.44000200000005</v>
      </c>
      <c r="I500" s="44">
        <v>665.419983</v>
      </c>
      <c r="J500" s="44">
        <v>56.990001999999997</v>
      </c>
      <c r="K500" s="44">
        <v>101.94000200000001</v>
      </c>
      <c r="L500" s="44">
        <f>AVERAGE(Table5[[#This Row],[SPX]:[AGG]])</f>
        <v>552.90399379999997</v>
      </c>
    </row>
    <row r="501" spans="5:12" x14ac:dyDescent="0.3">
      <c r="E501">
        <v>8</v>
      </c>
      <c r="F501" s="43">
        <v>38611</v>
      </c>
      <c r="G501" s="44">
        <v>1237.910034</v>
      </c>
      <c r="H501" s="44">
        <v>715.85998500000005</v>
      </c>
      <c r="I501" s="44">
        <v>671.97997999999995</v>
      </c>
      <c r="J501" s="44">
        <v>57.630001</v>
      </c>
      <c r="K501" s="44">
        <v>101.709999</v>
      </c>
      <c r="L501" s="44">
        <f>AVERAGE(Table5[[#This Row],[SPX]:[AGG]])</f>
        <v>557.0179998000001</v>
      </c>
    </row>
    <row r="502" spans="5:12" x14ac:dyDescent="0.3">
      <c r="E502">
        <v>8</v>
      </c>
      <c r="F502" s="43">
        <v>38614</v>
      </c>
      <c r="G502" s="44">
        <v>1231.0200199999999</v>
      </c>
      <c r="H502" s="44">
        <v>711.89001499999995</v>
      </c>
      <c r="I502" s="44">
        <v>667.02002000000005</v>
      </c>
      <c r="J502" s="44">
        <v>57.25</v>
      </c>
      <c r="K502" s="44">
        <v>101.800003</v>
      </c>
      <c r="L502" s="44">
        <f>AVERAGE(Table5[[#This Row],[SPX]:[AGG]])</f>
        <v>553.79601159999993</v>
      </c>
    </row>
    <row r="503" spans="5:12" x14ac:dyDescent="0.3">
      <c r="E503">
        <v>8</v>
      </c>
      <c r="F503" s="43">
        <v>38615</v>
      </c>
      <c r="G503" s="44">
        <v>1221.339966</v>
      </c>
      <c r="H503" s="44">
        <v>705.46997099999999</v>
      </c>
      <c r="I503" s="44">
        <v>660.63000499999998</v>
      </c>
      <c r="J503" s="44">
        <v>57.040000999999997</v>
      </c>
      <c r="K503" s="44">
        <v>101.730003</v>
      </c>
      <c r="L503" s="44">
        <f>AVERAGE(Table5[[#This Row],[SPX]:[AGG]])</f>
        <v>549.24198920000003</v>
      </c>
    </row>
    <row r="504" spans="5:12" x14ac:dyDescent="0.3">
      <c r="E504">
        <v>8</v>
      </c>
      <c r="F504" s="43">
        <v>38616</v>
      </c>
      <c r="G504" s="44">
        <v>1210.1999510000001</v>
      </c>
      <c r="H504" s="44">
        <v>696.36999500000002</v>
      </c>
      <c r="I504" s="44">
        <v>649.94000200000005</v>
      </c>
      <c r="J504" s="44">
        <v>57.099997999999999</v>
      </c>
      <c r="K504" s="44">
        <v>101.959999</v>
      </c>
      <c r="L504" s="44">
        <f>AVERAGE(Table5[[#This Row],[SPX]:[AGG]])</f>
        <v>543.11398900000006</v>
      </c>
    </row>
    <row r="505" spans="5:12" x14ac:dyDescent="0.3">
      <c r="E505">
        <v>8</v>
      </c>
      <c r="F505" s="43">
        <v>38617</v>
      </c>
      <c r="G505" s="44">
        <v>1214.619995</v>
      </c>
      <c r="H505" s="44">
        <v>697.89001499999995</v>
      </c>
      <c r="I505" s="44">
        <v>651.15997300000004</v>
      </c>
      <c r="J505" s="44">
        <v>57.040000999999997</v>
      </c>
      <c r="K505" s="44">
        <v>102.050003</v>
      </c>
      <c r="L505" s="44">
        <f>AVERAGE(Table5[[#This Row],[SPX]:[AGG]])</f>
        <v>544.55199739999989</v>
      </c>
    </row>
    <row r="506" spans="5:12" x14ac:dyDescent="0.3">
      <c r="E506">
        <v>8</v>
      </c>
      <c r="F506" s="43">
        <v>38618</v>
      </c>
      <c r="G506" s="44">
        <v>1215.290039</v>
      </c>
      <c r="H506" s="44">
        <v>700.77002000000005</v>
      </c>
      <c r="I506" s="44">
        <v>655.46002199999998</v>
      </c>
      <c r="J506" s="44">
        <v>56.799999</v>
      </c>
      <c r="K506" s="44">
        <v>101.870003</v>
      </c>
      <c r="L506" s="44">
        <f>AVERAGE(Table5[[#This Row],[SPX]:[AGG]])</f>
        <v>546.03801659999988</v>
      </c>
    </row>
    <row r="507" spans="5:12" x14ac:dyDescent="0.3">
      <c r="E507">
        <v>8</v>
      </c>
      <c r="F507" s="43">
        <v>38621</v>
      </c>
      <c r="G507" s="44">
        <v>1215.630005</v>
      </c>
      <c r="H507" s="44">
        <v>704.65002400000003</v>
      </c>
      <c r="I507" s="44">
        <v>660.20001200000002</v>
      </c>
      <c r="J507" s="44">
        <v>57.419998</v>
      </c>
      <c r="K507" s="44">
        <v>101.620003</v>
      </c>
      <c r="L507" s="44">
        <f>AVERAGE(Table5[[#This Row],[SPX]:[AGG]])</f>
        <v>547.90400839999995</v>
      </c>
    </row>
    <row r="508" spans="5:12" x14ac:dyDescent="0.3">
      <c r="E508">
        <v>8</v>
      </c>
      <c r="F508" s="43">
        <v>38622</v>
      </c>
      <c r="G508" s="44">
        <v>1215.660034</v>
      </c>
      <c r="H508" s="44">
        <v>703.96997099999999</v>
      </c>
      <c r="I508" s="44">
        <v>659.169983</v>
      </c>
      <c r="J508" s="44">
        <v>57.200001</v>
      </c>
      <c r="K508" s="44">
        <v>101.550003</v>
      </c>
      <c r="L508" s="44">
        <f>AVERAGE(Table5[[#This Row],[SPX]:[AGG]])</f>
        <v>547.50999839999997</v>
      </c>
    </row>
    <row r="509" spans="5:12" x14ac:dyDescent="0.3">
      <c r="E509">
        <v>8</v>
      </c>
      <c r="F509" s="43">
        <v>38623</v>
      </c>
      <c r="G509" s="44">
        <v>1216.8900149999999</v>
      </c>
      <c r="H509" s="44">
        <v>702.71002199999998</v>
      </c>
      <c r="I509" s="44">
        <v>656.03997800000002</v>
      </c>
      <c r="J509" s="44">
        <v>57.790000999999997</v>
      </c>
      <c r="K509" s="44">
        <v>101.83000199999999</v>
      </c>
      <c r="L509" s="44">
        <f>AVERAGE(Table5[[#This Row],[SPX]:[AGG]])</f>
        <v>547.05200360000003</v>
      </c>
    </row>
    <row r="510" spans="5:12" x14ac:dyDescent="0.3">
      <c r="E510">
        <v>8</v>
      </c>
      <c r="F510" s="43">
        <v>38624</v>
      </c>
      <c r="G510" s="44">
        <v>1227.6800539999999</v>
      </c>
      <c r="H510" s="44">
        <v>711.44000200000005</v>
      </c>
      <c r="I510" s="44">
        <v>665.03002900000001</v>
      </c>
      <c r="J510" s="44">
        <v>58.48</v>
      </c>
      <c r="K510" s="44">
        <v>101.599998</v>
      </c>
      <c r="L510" s="44">
        <f>AVERAGE(Table5[[#This Row],[SPX]:[AGG]])</f>
        <v>552.8460166000001</v>
      </c>
    </row>
    <row r="511" spans="5:12" x14ac:dyDescent="0.3">
      <c r="E511">
        <v>8</v>
      </c>
      <c r="F511" s="43">
        <v>38625</v>
      </c>
      <c r="G511" s="44">
        <v>1228.8100589999999</v>
      </c>
      <c r="H511" s="44">
        <v>716.330017</v>
      </c>
      <c r="I511" s="44">
        <v>667.79998799999998</v>
      </c>
      <c r="J511" s="44">
        <v>58.099997999999999</v>
      </c>
      <c r="K511" s="44">
        <v>101.550003</v>
      </c>
      <c r="L511" s="44">
        <f>AVERAGE(Table5[[#This Row],[SPX]:[AGG]])</f>
        <v>554.518013</v>
      </c>
    </row>
    <row r="512" spans="5:12" x14ac:dyDescent="0.3">
      <c r="E512">
        <v>9</v>
      </c>
      <c r="F512" s="43">
        <v>38628</v>
      </c>
      <c r="G512" s="44">
        <v>1226.6999510000001</v>
      </c>
      <c r="H512" s="44">
        <v>720.34997599999997</v>
      </c>
      <c r="I512" s="44">
        <v>670.54998799999998</v>
      </c>
      <c r="J512" s="44">
        <v>57.900002000000001</v>
      </c>
      <c r="K512" s="44">
        <v>100.870003</v>
      </c>
      <c r="L512" s="44">
        <f>AVERAGE(Table5[[#This Row],[SPX]:[AGG]])</f>
        <v>555.27398399999993</v>
      </c>
    </row>
    <row r="513" spans="5:12" x14ac:dyDescent="0.3">
      <c r="E513">
        <v>9</v>
      </c>
      <c r="F513" s="43">
        <v>38629</v>
      </c>
      <c r="G513" s="44">
        <v>1214.469971</v>
      </c>
      <c r="H513" s="44">
        <v>712.88000499999998</v>
      </c>
      <c r="I513" s="44">
        <v>663.84002699999996</v>
      </c>
      <c r="J513" s="44">
        <v>57.52</v>
      </c>
      <c r="K513" s="44">
        <v>101.010002</v>
      </c>
      <c r="L513" s="44">
        <f>AVERAGE(Table5[[#This Row],[SPX]:[AGG]])</f>
        <v>549.94400099999996</v>
      </c>
    </row>
    <row r="514" spans="5:12" x14ac:dyDescent="0.3">
      <c r="E514">
        <v>9</v>
      </c>
      <c r="F514" s="43">
        <v>38630</v>
      </c>
      <c r="G514" s="44">
        <v>1196.3900149999999</v>
      </c>
      <c r="H514" s="44">
        <v>696.17999299999997</v>
      </c>
      <c r="I514" s="44">
        <v>644.97997999999995</v>
      </c>
      <c r="J514" s="44">
        <v>57.02</v>
      </c>
      <c r="K514" s="44">
        <v>101.16999800000001</v>
      </c>
      <c r="L514" s="44">
        <f>AVERAGE(Table5[[#This Row],[SPX]:[AGG]])</f>
        <v>539.14799719999996</v>
      </c>
    </row>
    <row r="515" spans="5:12" x14ac:dyDescent="0.3">
      <c r="E515">
        <v>9</v>
      </c>
      <c r="F515" s="43">
        <v>38631</v>
      </c>
      <c r="G515" s="44">
        <v>1191.48999</v>
      </c>
      <c r="H515" s="44">
        <v>689.84997599999997</v>
      </c>
      <c r="I515" s="44">
        <v>639.45001200000002</v>
      </c>
      <c r="J515" s="44">
        <v>56.75</v>
      </c>
      <c r="K515" s="44">
        <v>101.099998</v>
      </c>
      <c r="L515" s="44">
        <f>AVERAGE(Table5[[#This Row],[SPX]:[AGG]])</f>
        <v>535.72799520000001</v>
      </c>
    </row>
    <row r="516" spans="5:12" x14ac:dyDescent="0.3">
      <c r="E516">
        <v>9</v>
      </c>
      <c r="F516" s="43">
        <v>38632</v>
      </c>
      <c r="G516" s="44">
        <v>1195.900024</v>
      </c>
      <c r="H516" s="44">
        <v>692.85998500000005</v>
      </c>
      <c r="I516" s="44">
        <v>644.330017</v>
      </c>
      <c r="J516" s="44">
        <v>56.950001</v>
      </c>
      <c r="K516" s="44">
        <v>101</v>
      </c>
      <c r="L516" s="44">
        <f>AVERAGE(Table5[[#This Row],[SPX]:[AGG]])</f>
        <v>538.20800540000005</v>
      </c>
    </row>
    <row r="517" spans="5:12" x14ac:dyDescent="0.3">
      <c r="E517">
        <v>9</v>
      </c>
      <c r="F517" s="43">
        <v>38635</v>
      </c>
      <c r="G517" s="44">
        <v>1187.329956</v>
      </c>
      <c r="H517" s="44">
        <v>687.79998799999998</v>
      </c>
      <c r="I517" s="44">
        <v>637.96997099999999</v>
      </c>
      <c r="J517" s="44">
        <v>56.669998</v>
      </c>
      <c r="K517" s="44">
        <v>101.129997</v>
      </c>
      <c r="L517" s="44">
        <f>AVERAGE(Table5[[#This Row],[SPX]:[AGG]])</f>
        <v>534.17998199999988</v>
      </c>
    </row>
    <row r="518" spans="5:12" x14ac:dyDescent="0.3">
      <c r="E518">
        <v>9</v>
      </c>
      <c r="F518" s="43">
        <v>38636</v>
      </c>
      <c r="G518" s="44">
        <v>1184.869995</v>
      </c>
      <c r="H518" s="44">
        <v>683.90997300000004</v>
      </c>
      <c r="I518" s="44">
        <v>630.080017</v>
      </c>
      <c r="J518" s="44">
        <v>56.740001999999997</v>
      </c>
      <c r="K518" s="44">
        <v>100.83000199999999</v>
      </c>
      <c r="L518" s="44">
        <f>AVERAGE(Table5[[#This Row],[SPX]:[AGG]])</f>
        <v>531.28599780000002</v>
      </c>
    </row>
    <row r="519" spans="5:12" x14ac:dyDescent="0.3">
      <c r="E519">
        <v>9</v>
      </c>
      <c r="F519" s="43">
        <v>38637</v>
      </c>
      <c r="G519" s="44">
        <v>1177.6800539999999</v>
      </c>
      <c r="H519" s="44">
        <v>675.03002900000001</v>
      </c>
      <c r="I519" s="44">
        <v>621.57000700000003</v>
      </c>
      <c r="J519" s="44">
        <v>56.360000999999997</v>
      </c>
      <c r="K519" s="44">
        <v>100.790001</v>
      </c>
      <c r="L519" s="44">
        <f>AVERAGE(Table5[[#This Row],[SPX]:[AGG]])</f>
        <v>526.28601839999999</v>
      </c>
    </row>
    <row r="520" spans="5:12" x14ac:dyDescent="0.3">
      <c r="E520">
        <v>9</v>
      </c>
      <c r="F520" s="43">
        <v>38638</v>
      </c>
      <c r="G520" s="44">
        <v>1176.839966</v>
      </c>
      <c r="H520" s="44">
        <v>672.11999500000002</v>
      </c>
      <c r="I520" s="44">
        <v>623.28002900000001</v>
      </c>
      <c r="J520" s="44">
        <v>56.240001999999997</v>
      </c>
      <c r="K520" s="44">
        <v>100.529999</v>
      </c>
      <c r="L520" s="44">
        <f>AVERAGE(Table5[[#This Row],[SPX]:[AGG]])</f>
        <v>525.80199819999996</v>
      </c>
    </row>
    <row r="521" spans="5:12" x14ac:dyDescent="0.3">
      <c r="E521">
        <v>9</v>
      </c>
      <c r="F521" s="43">
        <v>38639</v>
      </c>
      <c r="G521" s="44">
        <v>1186.5699460000001</v>
      </c>
      <c r="H521" s="44">
        <v>681.11999500000002</v>
      </c>
      <c r="I521" s="44">
        <v>633.15002400000003</v>
      </c>
      <c r="J521" s="44">
        <v>56.77</v>
      </c>
      <c r="K521" s="44">
        <v>100.5</v>
      </c>
      <c r="L521" s="44">
        <f>AVERAGE(Table5[[#This Row],[SPX]:[AGG]])</f>
        <v>531.62199299999997</v>
      </c>
    </row>
    <row r="522" spans="5:12" x14ac:dyDescent="0.3">
      <c r="E522">
        <v>9</v>
      </c>
      <c r="F522" s="43">
        <v>38642</v>
      </c>
      <c r="G522" s="44">
        <v>1190.099976</v>
      </c>
      <c r="H522" s="44">
        <v>684.28997800000002</v>
      </c>
      <c r="I522" s="44">
        <v>633.36999500000002</v>
      </c>
      <c r="J522" s="44">
        <v>56.200001</v>
      </c>
      <c r="K522" s="44">
        <v>100.660004</v>
      </c>
      <c r="L522" s="44">
        <f>AVERAGE(Table5[[#This Row],[SPX]:[AGG]])</f>
        <v>532.92399080000007</v>
      </c>
    </row>
    <row r="523" spans="5:12" x14ac:dyDescent="0.3">
      <c r="E523">
        <v>9</v>
      </c>
      <c r="F523" s="43">
        <v>38643</v>
      </c>
      <c r="G523" s="44">
        <v>1178.1400149999999</v>
      </c>
      <c r="H523" s="44">
        <v>675.96002199999998</v>
      </c>
      <c r="I523" s="44">
        <v>625.35998500000005</v>
      </c>
      <c r="J523" s="44">
        <v>55.549999</v>
      </c>
      <c r="K523" s="44">
        <v>100.620003</v>
      </c>
      <c r="L523" s="44">
        <f>AVERAGE(Table5[[#This Row],[SPX]:[AGG]])</f>
        <v>527.12600480000003</v>
      </c>
    </row>
    <row r="524" spans="5:12" x14ac:dyDescent="0.3">
      <c r="E524">
        <v>9</v>
      </c>
      <c r="F524" s="43">
        <v>38644</v>
      </c>
      <c r="G524" s="44">
        <v>1195.76001</v>
      </c>
      <c r="H524" s="44">
        <v>685.15997300000004</v>
      </c>
      <c r="I524" s="44">
        <v>638.28002900000001</v>
      </c>
      <c r="J524" s="44">
        <v>56</v>
      </c>
      <c r="K524" s="44">
        <v>100.800003</v>
      </c>
      <c r="L524" s="44">
        <f>AVERAGE(Table5[[#This Row],[SPX]:[AGG]])</f>
        <v>535.20000300000004</v>
      </c>
    </row>
    <row r="525" spans="5:12" x14ac:dyDescent="0.3">
      <c r="E525">
        <v>9</v>
      </c>
      <c r="F525" s="43">
        <v>38645</v>
      </c>
      <c r="G525" s="44">
        <v>1177.8000489999999</v>
      </c>
      <c r="H525" s="44">
        <v>676.04998799999998</v>
      </c>
      <c r="I525" s="44">
        <v>627.53997800000002</v>
      </c>
      <c r="J525" s="44">
        <v>54.720001000000003</v>
      </c>
      <c r="K525" s="44">
        <v>100.82</v>
      </c>
      <c r="L525" s="44">
        <f>AVERAGE(Table5[[#This Row],[SPX]:[AGG]])</f>
        <v>527.3860032</v>
      </c>
    </row>
    <row r="526" spans="5:12" x14ac:dyDescent="0.3">
      <c r="E526">
        <v>9</v>
      </c>
      <c r="F526" s="43">
        <v>38646</v>
      </c>
      <c r="G526" s="44">
        <v>1179.589966</v>
      </c>
      <c r="H526" s="44">
        <v>682.20001200000002</v>
      </c>
      <c r="I526" s="44">
        <v>632.72997999999995</v>
      </c>
      <c r="J526" s="44">
        <v>54.959999000000003</v>
      </c>
      <c r="K526" s="44">
        <v>101.05999799999999</v>
      </c>
      <c r="L526" s="44">
        <f>AVERAGE(Table5[[#This Row],[SPX]:[AGG]])</f>
        <v>530.10799100000008</v>
      </c>
    </row>
    <row r="527" spans="5:12" x14ac:dyDescent="0.3">
      <c r="E527">
        <v>9</v>
      </c>
      <c r="F527" s="43">
        <v>38649</v>
      </c>
      <c r="G527" s="44">
        <v>1199.380005</v>
      </c>
      <c r="H527" s="44">
        <v>695.42999299999997</v>
      </c>
      <c r="I527" s="44">
        <v>646.59997599999997</v>
      </c>
      <c r="J527" s="44">
        <v>55.82</v>
      </c>
      <c r="K527" s="44">
        <v>100.849998</v>
      </c>
      <c r="L527" s="44">
        <f>AVERAGE(Table5[[#This Row],[SPX]:[AGG]])</f>
        <v>539.61599440000009</v>
      </c>
    </row>
    <row r="528" spans="5:12" x14ac:dyDescent="0.3">
      <c r="E528">
        <v>9</v>
      </c>
      <c r="F528" s="43">
        <v>38650</v>
      </c>
      <c r="G528" s="44">
        <v>1196.540039</v>
      </c>
      <c r="H528" s="44">
        <v>693.90002400000003</v>
      </c>
      <c r="I528" s="44">
        <v>642.72997999999995</v>
      </c>
      <c r="J528" s="44">
        <v>55.880001</v>
      </c>
      <c r="K528" s="44">
        <v>100.550003</v>
      </c>
      <c r="L528" s="44">
        <f>AVERAGE(Table5[[#This Row],[SPX]:[AGG]])</f>
        <v>537.92000940000003</v>
      </c>
    </row>
    <row r="529" spans="5:12" x14ac:dyDescent="0.3">
      <c r="E529">
        <v>9</v>
      </c>
      <c r="F529" s="43">
        <v>38651</v>
      </c>
      <c r="G529" s="44">
        <v>1191.380005</v>
      </c>
      <c r="H529" s="44">
        <v>690.40997300000004</v>
      </c>
      <c r="I529" s="44">
        <v>638.40997300000004</v>
      </c>
      <c r="J529" s="44">
        <v>55.779998999999997</v>
      </c>
      <c r="K529" s="44">
        <v>100.150002</v>
      </c>
      <c r="L529" s="44">
        <f>AVERAGE(Table5[[#This Row],[SPX]:[AGG]])</f>
        <v>535.2259904</v>
      </c>
    </row>
    <row r="530" spans="5:12" x14ac:dyDescent="0.3">
      <c r="E530">
        <v>9</v>
      </c>
      <c r="F530" s="43">
        <v>38652</v>
      </c>
      <c r="G530" s="44">
        <v>1178.900024</v>
      </c>
      <c r="H530" s="44">
        <v>678.330017</v>
      </c>
      <c r="I530" s="44">
        <v>624.03002900000001</v>
      </c>
      <c r="J530" s="44">
        <v>55.669998</v>
      </c>
      <c r="K530" s="44">
        <v>100.379997</v>
      </c>
      <c r="L530" s="44">
        <f>AVERAGE(Table5[[#This Row],[SPX]:[AGG]])</f>
        <v>527.46201300000007</v>
      </c>
    </row>
    <row r="531" spans="5:12" x14ac:dyDescent="0.3">
      <c r="E531">
        <v>9</v>
      </c>
      <c r="F531" s="43">
        <v>38653</v>
      </c>
      <c r="G531" s="44">
        <v>1198.410034</v>
      </c>
      <c r="H531" s="44">
        <v>689.51000999999997</v>
      </c>
      <c r="I531" s="44">
        <v>635.330017</v>
      </c>
      <c r="J531" s="44">
        <v>56.150002000000001</v>
      </c>
      <c r="K531" s="44">
        <v>100.220001</v>
      </c>
      <c r="L531" s="44">
        <f>AVERAGE(Table5[[#This Row],[SPX]:[AGG]])</f>
        <v>535.9240127999999</v>
      </c>
    </row>
    <row r="532" spans="5:12" x14ac:dyDescent="0.3">
      <c r="E532">
        <v>9</v>
      </c>
      <c r="F532" s="43">
        <v>38656</v>
      </c>
      <c r="G532" s="44">
        <v>1207.01001</v>
      </c>
      <c r="H532" s="44">
        <v>700.38000499999998</v>
      </c>
      <c r="I532" s="44">
        <v>646.60998500000005</v>
      </c>
      <c r="J532" s="44">
        <v>56.25</v>
      </c>
      <c r="K532" s="44">
        <v>100.209999</v>
      </c>
      <c r="L532" s="44">
        <f>AVERAGE(Table5[[#This Row],[SPX]:[AGG]])</f>
        <v>542.09199980000005</v>
      </c>
    </row>
    <row r="533" spans="5:12" x14ac:dyDescent="0.3">
      <c r="E533">
        <v>9</v>
      </c>
      <c r="F533" s="43">
        <v>38657</v>
      </c>
      <c r="G533" s="44">
        <v>1202.76001</v>
      </c>
      <c r="H533" s="44">
        <v>700.5</v>
      </c>
      <c r="I533" s="44">
        <v>643.02002000000005</v>
      </c>
      <c r="J533" s="44">
        <v>56.73</v>
      </c>
      <c r="K533" s="44">
        <v>99.879997000000003</v>
      </c>
      <c r="L533" s="44">
        <f>AVERAGE(Table5[[#This Row],[SPX]:[AGG]])</f>
        <v>540.57800539999994</v>
      </c>
    </row>
    <row r="534" spans="5:12" x14ac:dyDescent="0.3">
      <c r="E534">
        <v>9</v>
      </c>
      <c r="F534" s="43">
        <v>38658</v>
      </c>
      <c r="G534" s="44">
        <v>1214.76001</v>
      </c>
      <c r="H534" s="44">
        <v>712.78002900000001</v>
      </c>
      <c r="I534" s="44">
        <v>657.04998799999998</v>
      </c>
      <c r="J534" s="44">
        <v>57.509998000000003</v>
      </c>
      <c r="K534" s="44">
        <v>99.790001000000004</v>
      </c>
      <c r="L534" s="44">
        <f>AVERAGE(Table5[[#This Row],[SPX]:[AGG]])</f>
        <v>548.37800519999996</v>
      </c>
    </row>
    <row r="535" spans="5:12" x14ac:dyDescent="0.3">
      <c r="E535">
        <v>9</v>
      </c>
      <c r="F535" s="43">
        <v>38659</v>
      </c>
      <c r="G535" s="44">
        <v>1219.9399410000001</v>
      </c>
      <c r="H535" s="44">
        <v>715.09997599999997</v>
      </c>
      <c r="I535" s="44">
        <v>658.77002000000005</v>
      </c>
      <c r="J535" s="44">
        <v>57.48</v>
      </c>
      <c r="K535" s="44">
        <v>99.449996999999996</v>
      </c>
      <c r="L535" s="44">
        <f>AVERAGE(Table5[[#This Row],[SPX]:[AGG]])</f>
        <v>550.14798680000001</v>
      </c>
    </row>
    <row r="536" spans="5:12" x14ac:dyDescent="0.3">
      <c r="E536">
        <v>9</v>
      </c>
      <c r="F536" s="43">
        <v>38660</v>
      </c>
      <c r="G536" s="44">
        <v>1220.1400149999999</v>
      </c>
      <c r="H536" s="44">
        <v>714.15997300000004</v>
      </c>
      <c r="I536" s="44">
        <v>658.15997300000004</v>
      </c>
      <c r="J536" s="44">
        <v>56.950001</v>
      </c>
      <c r="K536" s="44">
        <v>99.550003000000004</v>
      </c>
      <c r="L536" s="44">
        <f>AVERAGE(Table5[[#This Row],[SPX]:[AGG]])</f>
        <v>549.79199300000005</v>
      </c>
    </row>
    <row r="537" spans="5:12" x14ac:dyDescent="0.3">
      <c r="E537">
        <v>9</v>
      </c>
      <c r="F537" s="43">
        <v>38663</v>
      </c>
      <c r="G537" s="44">
        <v>1222.8100589999999</v>
      </c>
      <c r="H537" s="44">
        <v>715.78002900000001</v>
      </c>
      <c r="I537" s="44">
        <v>661.23999000000003</v>
      </c>
      <c r="J537" s="44">
        <v>57.279998999999997</v>
      </c>
      <c r="K537" s="44">
        <v>99.559997999999993</v>
      </c>
      <c r="L537" s="44">
        <f>AVERAGE(Table5[[#This Row],[SPX]:[AGG]])</f>
        <v>551.33401500000002</v>
      </c>
    </row>
    <row r="538" spans="5:12" x14ac:dyDescent="0.3">
      <c r="E538">
        <v>9</v>
      </c>
      <c r="F538" s="43">
        <v>38664</v>
      </c>
      <c r="G538" s="44">
        <v>1218.589966</v>
      </c>
      <c r="H538" s="44">
        <v>710.53002900000001</v>
      </c>
      <c r="I538" s="44">
        <v>656.22997999999995</v>
      </c>
      <c r="J538" s="44">
        <v>57.139999000000003</v>
      </c>
      <c r="K538" s="44">
        <v>99.900002000000001</v>
      </c>
      <c r="L538" s="44">
        <f>AVERAGE(Table5[[#This Row],[SPX]:[AGG]])</f>
        <v>548.47799520000001</v>
      </c>
    </row>
    <row r="539" spans="5:12" x14ac:dyDescent="0.3">
      <c r="E539">
        <v>9</v>
      </c>
      <c r="F539" s="43">
        <v>38665</v>
      </c>
      <c r="G539" s="44">
        <v>1220.650024</v>
      </c>
      <c r="H539" s="44">
        <v>713.55999799999995</v>
      </c>
      <c r="I539" s="44">
        <v>659.830017</v>
      </c>
      <c r="J539" s="44">
        <v>57.099997999999999</v>
      </c>
      <c r="K539" s="44">
        <v>99.639999000000003</v>
      </c>
      <c r="L539" s="44">
        <f>AVERAGE(Table5[[#This Row],[SPX]:[AGG]])</f>
        <v>550.15600719999998</v>
      </c>
    </row>
    <row r="540" spans="5:12" x14ac:dyDescent="0.3">
      <c r="E540">
        <v>9</v>
      </c>
      <c r="F540" s="43">
        <v>38666</v>
      </c>
      <c r="G540" s="44">
        <v>1230.959961</v>
      </c>
      <c r="H540" s="44">
        <v>716.97997999999995</v>
      </c>
      <c r="I540" s="44">
        <v>664.92999299999997</v>
      </c>
      <c r="J540" s="44">
        <v>57.029998999999997</v>
      </c>
      <c r="K540" s="44">
        <v>99.989998</v>
      </c>
      <c r="L540" s="44">
        <f>AVERAGE(Table5[[#This Row],[SPX]:[AGG]])</f>
        <v>553.97798620000003</v>
      </c>
    </row>
    <row r="541" spans="5:12" x14ac:dyDescent="0.3">
      <c r="E541">
        <v>9</v>
      </c>
      <c r="F541" s="43">
        <v>38667</v>
      </c>
      <c r="G541" s="44">
        <v>1234.719971</v>
      </c>
      <c r="H541" s="44">
        <v>719.46997099999999</v>
      </c>
      <c r="I541" s="44">
        <v>666.65997300000004</v>
      </c>
      <c r="J541" s="44">
        <v>57.330002</v>
      </c>
      <c r="K541" s="44">
        <v>100.089996</v>
      </c>
      <c r="L541" s="44">
        <f>AVERAGE(Table5[[#This Row],[SPX]:[AGG]])</f>
        <v>555.65398260000006</v>
      </c>
    </row>
    <row r="542" spans="5:12" x14ac:dyDescent="0.3">
      <c r="E542">
        <v>9</v>
      </c>
      <c r="F542" s="43">
        <v>38670</v>
      </c>
      <c r="G542" s="44">
        <v>1233.76001</v>
      </c>
      <c r="H542" s="44">
        <v>719.88000499999998</v>
      </c>
      <c r="I542" s="44">
        <v>663.92999299999997</v>
      </c>
      <c r="J542" s="44">
        <v>56.990001999999997</v>
      </c>
      <c r="K542" s="44">
        <v>99.75</v>
      </c>
      <c r="L542" s="44">
        <f>AVERAGE(Table5[[#This Row],[SPX]:[AGG]])</f>
        <v>554.86200199999996</v>
      </c>
    </row>
    <row r="543" spans="5:12" x14ac:dyDescent="0.3">
      <c r="E543">
        <v>9</v>
      </c>
      <c r="F543" s="43">
        <v>38671</v>
      </c>
      <c r="G543" s="44">
        <v>1229.01001</v>
      </c>
      <c r="H543" s="44">
        <v>715.98999000000003</v>
      </c>
      <c r="I543" s="44">
        <v>656.22997999999995</v>
      </c>
      <c r="J543" s="44">
        <v>56.68</v>
      </c>
      <c r="K543" s="44">
        <v>99.889999000000003</v>
      </c>
      <c r="L543" s="44">
        <f>AVERAGE(Table5[[#This Row],[SPX]:[AGG]])</f>
        <v>551.55999580000002</v>
      </c>
    </row>
    <row r="544" spans="5:12" x14ac:dyDescent="0.3">
      <c r="E544">
        <v>9</v>
      </c>
      <c r="F544" s="43">
        <v>38672</v>
      </c>
      <c r="G544" s="44">
        <v>1231.209961</v>
      </c>
      <c r="H544" s="44">
        <v>716.88000499999998</v>
      </c>
      <c r="I544" s="44">
        <v>654.64001499999995</v>
      </c>
      <c r="J544" s="44">
        <v>56.580002</v>
      </c>
      <c r="K544" s="44">
        <v>100.120003</v>
      </c>
      <c r="L544" s="44">
        <f>AVERAGE(Table5[[#This Row],[SPX]:[AGG]])</f>
        <v>551.88599720000002</v>
      </c>
    </row>
    <row r="545" spans="5:12" x14ac:dyDescent="0.3">
      <c r="E545">
        <v>9</v>
      </c>
      <c r="F545" s="43">
        <v>38673</v>
      </c>
      <c r="G545" s="44">
        <v>1242.8000489999999</v>
      </c>
      <c r="H545" s="44">
        <v>727.05999799999995</v>
      </c>
      <c r="I545" s="44">
        <v>667.14001499999995</v>
      </c>
      <c r="J545" s="44">
        <v>57.549999</v>
      </c>
      <c r="K545" s="44">
        <v>100.150002</v>
      </c>
      <c r="L545" s="44">
        <f>AVERAGE(Table5[[#This Row],[SPX]:[AGG]])</f>
        <v>558.94001259999993</v>
      </c>
    </row>
    <row r="546" spans="5:12" x14ac:dyDescent="0.3">
      <c r="E546">
        <v>9</v>
      </c>
      <c r="F546" s="43">
        <v>38674</v>
      </c>
      <c r="G546" s="44">
        <v>1248.2700199999999</v>
      </c>
      <c r="H546" s="44">
        <v>728.90002400000003</v>
      </c>
      <c r="I546" s="44">
        <v>672.21997099999999</v>
      </c>
      <c r="J546" s="44">
        <v>57.950001</v>
      </c>
      <c r="K546" s="44">
        <v>100.110001</v>
      </c>
      <c r="L546" s="44">
        <f>AVERAGE(Table5[[#This Row],[SPX]:[AGG]])</f>
        <v>561.49000339999998</v>
      </c>
    </row>
    <row r="547" spans="5:12" x14ac:dyDescent="0.3">
      <c r="E547">
        <v>9</v>
      </c>
      <c r="F547" s="43">
        <v>38677</v>
      </c>
      <c r="G547" s="44">
        <v>1254.849976</v>
      </c>
      <c r="H547" s="44">
        <v>735.07000700000003</v>
      </c>
      <c r="I547" s="44">
        <v>678.96002199999998</v>
      </c>
      <c r="J547" s="44">
        <v>58.029998999999997</v>
      </c>
      <c r="K547" s="44">
        <v>100.43</v>
      </c>
      <c r="L547" s="44">
        <f>AVERAGE(Table5[[#This Row],[SPX]:[AGG]])</f>
        <v>565.46800079999991</v>
      </c>
    </row>
    <row r="548" spans="5:12" x14ac:dyDescent="0.3">
      <c r="E548">
        <v>9</v>
      </c>
      <c r="F548" s="43">
        <v>38678</v>
      </c>
      <c r="G548" s="44">
        <v>1261.2299800000001</v>
      </c>
      <c r="H548" s="44">
        <v>739.77002000000005</v>
      </c>
      <c r="I548" s="44">
        <v>682.54998799999998</v>
      </c>
      <c r="J548" s="44">
        <v>58.220001000000003</v>
      </c>
      <c r="K548" s="44">
        <v>100.69000200000001</v>
      </c>
      <c r="L548" s="44">
        <f>AVERAGE(Table5[[#This Row],[SPX]:[AGG]])</f>
        <v>568.4919981999999</v>
      </c>
    </row>
    <row r="549" spans="5:12" x14ac:dyDescent="0.3">
      <c r="E549">
        <v>9</v>
      </c>
      <c r="F549" s="43">
        <v>38679</v>
      </c>
      <c r="G549" s="44">
        <v>1265.6099850000001</v>
      </c>
      <c r="H549" s="44">
        <v>741.14001499999995</v>
      </c>
      <c r="I549" s="44">
        <v>683.14001499999995</v>
      </c>
      <c r="J549" s="44">
        <v>58.5</v>
      </c>
      <c r="K549" s="44">
        <v>100.620003</v>
      </c>
      <c r="L549" s="44">
        <f>AVERAGE(Table5[[#This Row],[SPX]:[AGG]])</f>
        <v>569.80200360000003</v>
      </c>
    </row>
    <row r="550" spans="5:12" x14ac:dyDescent="0.3">
      <c r="E550">
        <v>9</v>
      </c>
      <c r="F550" s="43">
        <v>38681</v>
      </c>
      <c r="G550" s="44">
        <v>1268.25</v>
      </c>
      <c r="H550" s="44">
        <v>742.70001200000002</v>
      </c>
      <c r="I550" s="44">
        <v>683.580017</v>
      </c>
      <c r="J550" s="44">
        <v>57.939999</v>
      </c>
      <c r="K550" s="44">
        <v>100.709999</v>
      </c>
      <c r="L550" s="44">
        <f>AVERAGE(Table5[[#This Row],[SPX]:[AGG]])</f>
        <v>570.63600540000004</v>
      </c>
    </row>
    <row r="551" spans="5:12" x14ac:dyDescent="0.3">
      <c r="E551">
        <v>9</v>
      </c>
      <c r="F551" s="43">
        <v>38684</v>
      </c>
      <c r="G551" s="44">
        <v>1257.459961</v>
      </c>
      <c r="H551" s="44">
        <v>730.76000999999997</v>
      </c>
      <c r="I551" s="44">
        <v>671.5</v>
      </c>
      <c r="J551" s="44">
        <v>58.09</v>
      </c>
      <c r="K551" s="44">
        <v>100.57</v>
      </c>
      <c r="L551" s="44">
        <f>AVERAGE(Table5[[#This Row],[SPX]:[AGG]])</f>
        <v>563.6759942000001</v>
      </c>
    </row>
    <row r="552" spans="5:12" x14ac:dyDescent="0.3">
      <c r="E552">
        <v>9</v>
      </c>
      <c r="F552" s="43">
        <v>38685</v>
      </c>
      <c r="G552" s="44">
        <v>1257.4799800000001</v>
      </c>
      <c r="H552" s="44">
        <v>733.65997300000004</v>
      </c>
      <c r="I552" s="44">
        <v>673.69000200000005</v>
      </c>
      <c r="J552" s="44">
        <v>58</v>
      </c>
      <c r="K552" s="44">
        <v>100.43</v>
      </c>
      <c r="L552" s="44">
        <f>AVERAGE(Table5[[#This Row],[SPX]:[AGG]])</f>
        <v>564.65199099999995</v>
      </c>
    </row>
    <row r="553" spans="5:12" x14ac:dyDescent="0.3">
      <c r="E553">
        <v>9</v>
      </c>
      <c r="F553" s="43">
        <v>38686</v>
      </c>
      <c r="G553" s="44">
        <v>1249.4799800000001</v>
      </c>
      <c r="H553" s="44">
        <v>733.65997300000004</v>
      </c>
      <c r="I553" s="44">
        <v>677.28997800000002</v>
      </c>
      <c r="J553" s="44">
        <v>57.549999</v>
      </c>
      <c r="K553" s="44">
        <v>100.220001</v>
      </c>
      <c r="L553" s="44">
        <f>AVERAGE(Table5[[#This Row],[SPX]:[AGG]])</f>
        <v>563.63998620000007</v>
      </c>
    </row>
    <row r="554" spans="5:12" x14ac:dyDescent="0.3">
      <c r="E554">
        <v>9</v>
      </c>
      <c r="F554" s="43">
        <v>38687</v>
      </c>
      <c r="G554" s="44">
        <v>1264.670044</v>
      </c>
      <c r="H554" s="44">
        <v>745.419983</v>
      </c>
      <c r="I554" s="44">
        <v>690.21002199999998</v>
      </c>
      <c r="J554" s="44">
        <v>58.630001</v>
      </c>
      <c r="K554" s="44">
        <v>99.699996999999996</v>
      </c>
      <c r="L554" s="44">
        <f>AVERAGE(Table5[[#This Row],[SPX]:[AGG]])</f>
        <v>571.72600940000007</v>
      </c>
    </row>
    <row r="555" spans="5:12" x14ac:dyDescent="0.3">
      <c r="E555">
        <v>9</v>
      </c>
      <c r="F555" s="43">
        <v>38688</v>
      </c>
      <c r="G555" s="44">
        <v>1265.079956</v>
      </c>
      <c r="H555" s="44">
        <v>745.34002699999996</v>
      </c>
      <c r="I555" s="44">
        <v>690.57000700000003</v>
      </c>
      <c r="J555" s="44">
        <v>58.849997999999999</v>
      </c>
      <c r="K555" s="44">
        <v>99.699996999999996</v>
      </c>
      <c r="L555" s="44">
        <f>AVERAGE(Table5[[#This Row],[SPX]:[AGG]])</f>
        <v>571.90799700000002</v>
      </c>
    </row>
    <row r="556" spans="5:12" x14ac:dyDescent="0.3">
      <c r="E556">
        <v>9</v>
      </c>
      <c r="F556" s="43">
        <v>38691</v>
      </c>
      <c r="G556" s="44">
        <v>1262.089966</v>
      </c>
      <c r="H556" s="44">
        <v>742.21002199999998</v>
      </c>
      <c r="I556" s="44">
        <v>686.57000700000003</v>
      </c>
      <c r="J556" s="44">
        <v>59.110000999999997</v>
      </c>
      <c r="K556" s="44">
        <v>99.75</v>
      </c>
      <c r="L556" s="44">
        <f>AVERAGE(Table5[[#This Row],[SPX]:[AGG]])</f>
        <v>569.94599919999996</v>
      </c>
    </row>
    <row r="557" spans="5:12" x14ac:dyDescent="0.3">
      <c r="E557">
        <v>9</v>
      </c>
      <c r="F557" s="43">
        <v>38692</v>
      </c>
      <c r="G557" s="44">
        <v>1263.6999510000001</v>
      </c>
      <c r="H557" s="44">
        <v>742.03997800000002</v>
      </c>
      <c r="I557" s="44">
        <v>687.580017</v>
      </c>
      <c r="J557" s="44">
        <v>59.290000999999997</v>
      </c>
      <c r="K557" s="44">
        <v>99.919998000000007</v>
      </c>
      <c r="L557" s="44">
        <f>AVERAGE(Table5[[#This Row],[SPX]:[AGG]])</f>
        <v>570.505989</v>
      </c>
    </row>
    <row r="558" spans="5:12" x14ac:dyDescent="0.3">
      <c r="E558">
        <v>9</v>
      </c>
      <c r="F558" s="43">
        <v>38693</v>
      </c>
      <c r="G558" s="44">
        <v>1257.369995</v>
      </c>
      <c r="H558" s="44">
        <v>738.90002400000003</v>
      </c>
      <c r="I558" s="44">
        <v>683.01000999999997</v>
      </c>
      <c r="J558" s="44">
        <v>58.900002000000001</v>
      </c>
      <c r="K558" s="44">
        <v>99.790001000000004</v>
      </c>
      <c r="L558" s="44">
        <f>AVERAGE(Table5[[#This Row],[SPX]:[AGG]])</f>
        <v>567.5940063999999</v>
      </c>
    </row>
    <row r="559" spans="5:12" x14ac:dyDescent="0.3">
      <c r="E559">
        <v>9</v>
      </c>
      <c r="F559" s="43">
        <v>38694</v>
      </c>
      <c r="G559" s="44">
        <v>1255.839966</v>
      </c>
      <c r="H559" s="44">
        <v>741.05999799999995</v>
      </c>
      <c r="I559" s="44">
        <v>685.21997099999999</v>
      </c>
      <c r="J559" s="44">
        <v>58.889999000000003</v>
      </c>
      <c r="K559" s="44">
        <v>100.300003</v>
      </c>
      <c r="L559" s="44">
        <f>AVERAGE(Table5[[#This Row],[SPX]:[AGG]])</f>
        <v>568.26198739999995</v>
      </c>
    </row>
    <row r="560" spans="5:12" x14ac:dyDescent="0.3">
      <c r="E560">
        <v>9</v>
      </c>
      <c r="F560" s="43">
        <v>38695</v>
      </c>
      <c r="G560" s="44">
        <v>1259.369995</v>
      </c>
      <c r="H560" s="44">
        <v>744.53997800000002</v>
      </c>
      <c r="I560" s="44">
        <v>688.77002000000005</v>
      </c>
      <c r="J560" s="44">
        <v>59.48</v>
      </c>
      <c r="K560" s="44">
        <v>99.959998999999996</v>
      </c>
      <c r="L560" s="44">
        <f>AVERAGE(Table5[[#This Row],[SPX]:[AGG]])</f>
        <v>570.42399840000007</v>
      </c>
    </row>
    <row r="561" spans="5:12" x14ac:dyDescent="0.3">
      <c r="E561">
        <v>9</v>
      </c>
      <c r="F561" s="43">
        <v>38698</v>
      </c>
      <c r="G561" s="44">
        <v>1260.4300539999999</v>
      </c>
      <c r="H561" s="44">
        <v>745.21997099999999</v>
      </c>
      <c r="I561" s="44">
        <v>689.53997800000002</v>
      </c>
      <c r="J561" s="44">
        <v>60.23</v>
      </c>
      <c r="K561" s="44">
        <v>99.75</v>
      </c>
      <c r="L561" s="44">
        <f>AVERAGE(Table5[[#This Row],[SPX]:[AGG]])</f>
        <v>571.0340005999999</v>
      </c>
    </row>
    <row r="562" spans="5:12" x14ac:dyDescent="0.3">
      <c r="E562">
        <v>9</v>
      </c>
      <c r="F562" s="43">
        <v>38699</v>
      </c>
      <c r="G562" s="44">
        <v>1267.4300539999999</v>
      </c>
      <c r="H562" s="44">
        <v>746.28997800000002</v>
      </c>
      <c r="I562" s="44">
        <v>689.03002900000001</v>
      </c>
      <c r="J562" s="44">
        <v>60.52</v>
      </c>
      <c r="K562" s="44">
        <v>100.129997</v>
      </c>
      <c r="L562" s="44">
        <f>AVERAGE(Table5[[#This Row],[SPX]:[AGG]])</f>
        <v>572.68001159999994</v>
      </c>
    </row>
    <row r="563" spans="5:12" x14ac:dyDescent="0.3">
      <c r="E563">
        <v>9</v>
      </c>
      <c r="F563" s="43">
        <v>38700</v>
      </c>
      <c r="G563" s="44">
        <v>1272.73999</v>
      </c>
      <c r="H563" s="44">
        <v>749.60998500000005</v>
      </c>
      <c r="I563" s="44">
        <v>690.5</v>
      </c>
      <c r="J563" s="44">
        <v>60.490001999999997</v>
      </c>
      <c r="K563" s="44">
        <v>100.400002</v>
      </c>
      <c r="L563" s="44">
        <f>AVERAGE(Table5[[#This Row],[SPX]:[AGG]])</f>
        <v>574.74799580000001</v>
      </c>
    </row>
    <row r="564" spans="5:12" x14ac:dyDescent="0.3">
      <c r="E564">
        <v>9</v>
      </c>
      <c r="F564" s="43">
        <v>38701</v>
      </c>
      <c r="G564" s="44">
        <v>1270.9399410000001</v>
      </c>
      <c r="H564" s="44">
        <v>745.98999000000003</v>
      </c>
      <c r="I564" s="44">
        <v>684.73999000000003</v>
      </c>
      <c r="J564" s="44">
        <v>59.93</v>
      </c>
      <c r="K564" s="44">
        <v>100.300003</v>
      </c>
      <c r="L564" s="44">
        <f>AVERAGE(Table5[[#This Row],[SPX]:[AGG]])</f>
        <v>572.37998479999999</v>
      </c>
    </row>
    <row r="565" spans="5:12" x14ac:dyDescent="0.3">
      <c r="E565">
        <v>9</v>
      </c>
      <c r="F565" s="43">
        <v>38702</v>
      </c>
      <c r="G565" s="44">
        <v>1267.3199460000001</v>
      </c>
      <c r="H565" s="44">
        <v>742.15997300000004</v>
      </c>
      <c r="I565" s="44">
        <v>683.09002699999996</v>
      </c>
      <c r="J565" s="44">
        <v>60.400002000000001</v>
      </c>
      <c r="K565" s="44">
        <v>100.290001</v>
      </c>
      <c r="L565" s="44">
        <f>AVERAGE(Table5[[#This Row],[SPX]:[AGG]])</f>
        <v>570.65198979999991</v>
      </c>
    </row>
    <row r="566" spans="5:12" x14ac:dyDescent="0.3">
      <c r="E566">
        <v>9</v>
      </c>
      <c r="F566" s="43">
        <v>38705</v>
      </c>
      <c r="G566" s="44">
        <v>1259.920044</v>
      </c>
      <c r="H566" s="44">
        <v>733.90997300000004</v>
      </c>
      <c r="I566" s="44">
        <v>672.25</v>
      </c>
      <c r="J566" s="44">
        <v>60.290000999999997</v>
      </c>
      <c r="K566" s="44">
        <v>100.370003</v>
      </c>
      <c r="L566" s="44">
        <f>AVERAGE(Table5[[#This Row],[SPX]:[AGG]])</f>
        <v>565.34800419999999</v>
      </c>
    </row>
    <row r="567" spans="5:12" x14ac:dyDescent="0.3">
      <c r="E567">
        <v>9</v>
      </c>
      <c r="F567" s="43">
        <v>38706</v>
      </c>
      <c r="G567" s="44">
        <v>1259.619995</v>
      </c>
      <c r="H567" s="44">
        <v>736.14001499999995</v>
      </c>
      <c r="I567" s="44">
        <v>672.78002900000001</v>
      </c>
      <c r="J567" s="44">
        <v>60.299999</v>
      </c>
      <c r="K567" s="44">
        <v>100.400002</v>
      </c>
      <c r="L567" s="44">
        <f>AVERAGE(Table5[[#This Row],[SPX]:[AGG]])</f>
        <v>565.84800799999994</v>
      </c>
    </row>
    <row r="568" spans="5:12" x14ac:dyDescent="0.3">
      <c r="E568">
        <v>9</v>
      </c>
      <c r="F568" s="43">
        <v>38707</v>
      </c>
      <c r="G568" s="44">
        <v>1262.790039</v>
      </c>
      <c r="H568" s="44">
        <v>741.23999000000003</v>
      </c>
      <c r="I568" s="44">
        <v>679.73999000000003</v>
      </c>
      <c r="J568" s="44">
        <v>60.59</v>
      </c>
      <c r="K568" s="44">
        <v>100.400002</v>
      </c>
      <c r="L568" s="44">
        <f>AVERAGE(Table5[[#This Row],[SPX]:[AGG]])</f>
        <v>568.95200420000003</v>
      </c>
    </row>
    <row r="569" spans="5:12" x14ac:dyDescent="0.3">
      <c r="E569">
        <v>9</v>
      </c>
      <c r="F569" s="43">
        <v>38708</v>
      </c>
      <c r="G569" s="44">
        <v>1268.119995</v>
      </c>
      <c r="H569" s="44">
        <v>745.98999000000003</v>
      </c>
      <c r="I569" s="44">
        <v>684.080017</v>
      </c>
      <c r="J569" s="44">
        <v>60.939999</v>
      </c>
      <c r="K569" s="44">
        <v>100.620003</v>
      </c>
      <c r="L569" s="44">
        <f>AVERAGE(Table5[[#This Row],[SPX]:[AGG]])</f>
        <v>571.95000080000011</v>
      </c>
    </row>
    <row r="570" spans="5:12" x14ac:dyDescent="0.3">
      <c r="E570">
        <v>9</v>
      </c>
      <c r="F570" s="43">
        <v>38709</v>
      </c>
      <c r="G570" s="44">
        <v>1268.660034</v>
      </c>
      <c r="H570" s="44">
        <v>748.47997999999995</v>
      </c>
      <c r="I570" s="44">
        <v>686.44000200000005</v>
      </c>
      <c r="J570" s="44">
        <v>59.799999</v>
      </c>
      <c r="K570" s="44">
        <v>100.879997</v>
      </c>
      <c r="L570" s="44">
        <f>AVERAGE(Table5[[#This Row],[SPX]:[AGG]])</f>
        <v>572.85200239999995</v>
      </c>
    </row>
    <row r="571" spans="5:12" x14ac:dyDescent="0.3">
      <c r="E571">
        <v>9</v>
      </c>
      <c r="F571" s="43">
        <v>38713</v>
      </c>
      <c r="G571" s="44">
        <v>1256.540039</v>
      </c>
      <c r="H571" s="44">
        <v>739.25</v>
      </c>
      <c r="I571" s="44">
        <v>676.580017</v>
      </c>
      <c r="J571" s="44">
        <v>59.25</v>
      </c>
      <c r="K571" s="44">
        <v>101.139999</v>
      </c>
      <c r="L571" s="44">
        <f>AVERAGE(Table5[[#This Row],[SPX]:[AGG]])</f>
        <v>566.55201099999999</v>
      </c>
    </row>
    <row r="572" spans="5:12" x14ac:dyDescent="0.3">
      <c r="E572">
        <v>9</v>
      </c>
      <c r="F572" s="43">
        <v>38714</v>
      </c>
      <c r="G572" s="44">
        <v>1258.170044</v>
      </c>
      <c r="H572" s="44">
        <v>744.13000499999998</v>
      </c>
      <c r="I572" s="44">
        <v>680.080017</v>
      </c>
      <c r="J572" s="44">
        <v>59.68</v>
      </c>
      <c r="K572" s="44">
        <v>100.400002</v>
      </c>
      <c r="L572" s="44">
        <f>AVERAGE(Table5[[#This Row],[SPX]:[AGG]])</f>
        <v>568.49201359999984</v>
      </c>
    </row>
    <row r="573" spans="5:12" x14ac:dyDescent="0.3">
      <c r="E573">
        <v>9</v>
      </c>
      <c r="F573" s="43">
        <v>38715</v>
      </c>
      <c r="G573" s="44">
        <v>1254.420044</v>
      </c>
      <c r="H573" s="44">
        <v>742.21002199999998</v>
      </c>
      <c r="I573" s="44">
        <v>677.96002199999998</v>
      </c>
      <c r="J573" s="44">
        <v>59.700001</v>
      </c>
      <c r="K573" s="44">
        <v>100.470001</v>
      </c>
      <c r="L573" s="44">
        <f>AVERAGE(Table5[[#This Row],[SPX]:[AGG]])</f>
        <v>566.95201800000007</v>
      </c>
    </row>
    <row r="574" spans="5:12" x14ac:dyDescent="0.3">
      <c r="E574">
        <v>9</v>
      </c>
      <c r="F574" s="43">
        <v>38716</v>
      </c>
      <c r="G574" s="44">
        <v>1248.290039</v>
      </c>
      <c r="H574" s="44">
        <v>738.04998799999998</v>
      </c>
      <c r="I574" s="44">
        <v>673.21997099999999</v>
      </c>
      <c r="J574" s="44">
        <v>59.43</v>
      </c>
      <c r="K574" s="44">
        <v>100.589996</v>
      </c>
      <c r="L574" s="44">
        <f>AVERAGE(Table5[[#This Row],[SPX]:[AGG]])</f>
        <v>563.9159987999999</v>
      </c>
    </row>
    <row r="575" spans="5:12" x14ac:dyDescent="0.3">
      <c r="E575">
        <v>10</v>
      </c>
      <c r="F575" s="43">
        <v>38720</v>
      </c>
      <c r="G575" s="44">
        <v>1268.8000489999999</v>
      </c>
      <c r="H575" s="44">
        <v>749.02002000000005</v>
      </c>
      <c r="I575" s="44">
        <v>684.04998799999998</v>
      </c>
      <c r="J575" s="44">
        <v>61.419998</v>
      </c>
      <c r="K575" s="44">
        <v>100.639999</v>
      </c>
      <c r="L575" s="44">
        <f>AVERAGE(Table5[[#This Row],[SPX]:[AGG]])</f>
        <v>572.78601079999999</v>
      </c>
    </row>
    <row r="576" spans="5:12" x14ac:dyDescent="0.3">
      <c r="E576">
        <v>10</v>
      </c>
      <c r="F576" s="43">
        <v>38721</v>
      </c>
      <c r="G576" s="44">
        <v>1273.459961</v>
      </c>
      <c r="H576" s="44">
        <v>754.080017</v>
      </c>
      <c r="I576" s="44">
        <v>689.25</v>
      </c>
      <c r="J576" s="44">
        <v>61.93</v>
      </c>
      <c r="K576" s="44">
        <v>100.879997</v>
      </c>
      <c r="L576" s="44">
        <f>AVERAGE(Table5[[#This Row],[SPX]:[AGG]])</f>
        <v>575.91999499999997</v>
      </c>
    </row>
    <row r="577" spans="5:12" x14ac:dyDescent="0.3">
      <c r="E577">
        <v>10</v>
      </c>
      <c r="F577" s="43">
        <v>38722</v>
      </c>
      <c r="G577" s="44">
        <v>1273.4799800000001</v>
      </c>
      <c r="H577" s="44">
        <v>754.29998799999998</v>
      </c>
      <c r="I577" s="44">
        <v>691.77002000000005</v>
      </c>
      <c r="J577" s="44">
        <v>61.619999</v>
      </c>
      <c r="K577" s="44">
        <v>100.879997</v>
      </c>
      <c r="L577" s="44">
        <f>AVERAGE(Table5[[#This Row],[SPX]:[AGG]])</f>
        <v>576.40999680000004</v>
      </c>
    </row>
    <row r="578" spans="5:12" x14ac:dyDescent="0.3">
      <c r="E578">
        <v>10</v>
      </c>
      <c r="F578" s="43">
        <v>38723</v>
      </c>
      <c r="G578" s="44">
        <v>1285.4499510000001</v>
      </c>
      <c r="H578" s="44">
        <v>762.78002900000001</v>
      </c>
      <c r="I578" s="44">
        <v>699.39001499999995</v>
      </c>
      <c r="J578" s="44">
        <v>62.450001</v>
      </c>
      <c r="K578" s="44">
        <v>100.650002</v>
      </c>
      <c r="L578" s="44">
        <f>AVERAGE(Table5[[#This Row],[SPX]:[AGG]])</f>
        <v>582.14399960000003</v>
      </c>
    </row>
    <row r="579" spans="5:12" x14ac:dyDescent="0.3">
      <c r="E579">
        <v>10</v>
      </c>
      <c r="F579" s="43">
        <v>38726</v>
      </c>
      <c r="G579" s="44">
        <v>1290.150024</v>
      </c>
      <c r="H579" s="44">
        <v>768.71002199999998</v>
      </c>
      <c r="I579" s="44">
        <v>706.23999000000003</v>
      </c>
      <c r="J579" s="44">
        <v>62.48</v>
      </c>
      <c r="K579" s="44">
        <v>100.760002</v>
      </c>
      <c r="L579" s="44">
        <f>AVERAGE(Table5[[#This Row],[SPX]:[AGG]])</f>
        <v>585.66800760000001</v>
      </c>
    </row>
    <row r="580" spans="5:12" x14ac:dyDescent="0.3">
      <c r="E580">
        <v>10</v>
      </c>
      <c r="F580" s="43">
        <v>38727</v>
      </c>
      <c r="G580" s="44">
        <v>1289.6899410000001</v>
      </c>
      <c r="H580" s="44">
        <v>771.34002699999996</v>
      </c>
      <c r="I580" s="44">
        <v>710.98999000000003</v>
      </c>
      <c r="J580" s="44">
        <v>61.919998</v>
      </c>
      <c r="K580" s="44">
        <v>100.55999799999999</v>
      </c>
      <c r="L580" s="44">
        <f>AVERAGE(Table5[[#This Row],[SPX]:[AGG]])</f>
        <v>586.89999079999996</v>
      </c>
    </row>
    <row r="581" spans="5:12" x14ac:dyDescent="0.3">
      <c r="E581">
        <v>10</v>
      </c>
      <c r="F581" s="43">
        <v>38728</v>
      </c>
      <c r="G581" s="44">
        <v>1294.1800539999999</v>
      </c>
      <c r="H581" s="44">
        <v>772.40997300000004</v>
      </c>
      <c r="I581" s="44">
        <v>711.19000200000005</v>
      </c>
      <c r="J581" s="44">
        <v>62.450001</v>
      </c>
      <c r="K581" s="44">
        <v>100.489998</v>
      </c>
      <c r="L581" s="44">
        <f>AVERAGE(Table5[[#This Row],[SPX]:[AGG]])</f>
        <v>588.14400560000013</v>
      </c>
    </row>
    <row r="582" spans="5:12" x14ac:dyDescent="0.3">
      <c r="E582">
        <v>10</v>
      </c>
      <c r="F582" s="43">
        <v>38729</v>
      </c>
      <c r="G582" s="44">
        <v>1286.0600589999999</v>
      </c>
      <c r="H582" s="44">
        <v>767.03997800000002</v>
      </c>
      <c r="I582" s="44">
        <v>706.78997800000002</v>
      </c>
      <c r="J582" s="44">
        <v>61.939999</v>
      </c>
      <c r="K582" s="44">
        <v>100.75</v>
      </c>
      <c r="L582" s="44">
        <f>AVERAGE(Table5[[#This Row],[SPX]:[AGG]])</f>
        <v>584.51600280000002</v>
      </c>
    </row>
    <row r="583" spans="5:12" x14ac:dyDescent="0.3">
      <c r="E583">
        <v>10</v>
      </c>
      <c r="F583" s="43">
        <v>38730</v>
      </c>
      <c r="G583" s="44">
        <v>1287.6099850000001</v>
      </c>
      <c r="H583" s="44">
        <v>766.72997999999995</v>
      </c>
      <c r="I583" s="44">
        <v>708.44000200000005</v>
      </c>
      <c r="J583" s="44">
        <v>62.18</v>
      </c>
      <c r="K583" s="44">
        <v>101.029999</v>
      </c>
      <c r="L583" s="44">
        <f>AVERAGE(Table5[[#This Row],[SPX]:[AGG]])</f>
        <v>585.19799320000004</v>
      </c>
    </row>
    <row r="584" spans="5:12" x14ac:dyDescent="0.3">
      <c r="E584">
        <v>10</v>
      </c>
      <c r="F584" s="43">
        <v>38734</v>
      </c>
      <c r="G584" s="44">
        <v>1282.9300539999999</v>
      </c>
      <c r="H584" s="44">
        <v>763.44000200000005</v>
      </c>
      <c r="I584" s="44">
        <v>703.61999500000002</v>
      </c>
      <c r="J584" s="44">
        <v>61.400002000000001</v>
      </c>
      <c r="K584" s="44">
        <v>101.08000199999999</v>
      </c>
      <c r="L584" s="44">
        <f>AVERAGE(Table5[[#This Row],[SPX]:[AGG]])</f>
        <v>582.494011</v>
      </c>
    </row>
    <row r="585" spans="5:12" x14ac:dyDescent="0.3">
      <c r="E585">
        <v>10</v>
      </c>
      <c r="F585" s="43">
        <v>38735</v>
      </c>
      <c r="G585" s="44">
        <v>1277.9300539999999</v>
      </c>
      <c r="H585" s="44">
        <v>761.79998799999998</v>
      </c>
      <c r="I585" s="44">
        <v>703.78002900000001</v>
      </c>
      <c r="J585" s="44">
        <v>60.57</v>
      </c>
      <c r="K585" s="44">
        <v>101.199997</v>
      </c>
      <c r="L585" s="44">
        <f>AVERAGE(Table5[[#This Row],[SPX]:[AGG]])</f>
        <v>581.05601360000003</v>
      </c>
    </row>
    <row r="586" spans="5:12" x14ac:dyDescent="0.3">
      <c r="E586">
        <v>10</v>
      </c>
      <c r="F586" s="43">
        <v>38736</v>
      </c>
      <c r="G586" s="44">
        <v>1285.040039</v>
      </c>
      <c r="H586" s="44">
        <v>771.47997999999995</v>
      </c>
      <c r="I586" s="44">
        <v>714.94000200000005</v>
      </c>
      <c r="J586" s="44">
        <v>61.259998000000003</v>
      </c>
      <c r="K586" s="44">
        <v>101.050003</v>
      </c>
      <c r="L586" s="44">
        <f>AVERAGE(Table5[[#This Row],[SPX]:[AGG]])</f>
        <v>586.75400439999999</v>
      </c>
    </row>
    <row r="587" spans="5:12" x14ac:dyDescent="0.3">
      <c r="E587">
        <v>10</v>
      </c>
      <c r="F587" s="43">
        <v>38737</v>
      </c>
      <c r="G587" s="44">
        <v>1261.48999</v>
      </c>
      <c r="H587" s="44">
        <v>758.60998500000005</v>
      </c>
      <c r="I587" s="44">
        <v>704.59997599999997</v>
      </c>
      <c r="J587" s="44">
        <v>60.330002</v>
      </c>
      <c r="K587" s="44">
        <v>101.099998</v>
      </c>
      <c r="L587" s="44">
        <f>AVERAGE(Table5[[#This Row],[SPX]:[AGG]])</f>
        <v>577.22599020000007</v>
      </c>
    </row>
    <row r="588" spans="5:12" x14ac:dyDescent="0.3">
      <c r="E588">
        <v>10</v>
      </c>
      <c r="F588" s="43">
        <v>38740</v>
      </c>
      <c r="G588" s="44">
        <v>1263.8199460000001</v>
      </c>
      <c r="H588" s="44">
        <v>761.34002699999996</v>
      </c>
      <c r="I588" s="44">
        <v>707.82000700000003</v>
      </c>
      <c r="J588" s="44">
        <v>61.169998</v>
      </c>
      <c r="K588" s="44">
        <v>101.099998</v>
      </c>
      <c r="L588" s="44">
        <f>AVERAGE(Table5[[#This Row],[SPX]:[AGG]])</f>
        <v>579.04999520000001</v>
      </c>
    </row>
    <row r="589" spans="5:12" x14ac:dyDescent="0.3">
      <c r="E589">
        <v>10</v>
      </c>
      <c r="F589" s="43">
        <v>38741</v>
      </c>
      <c r="G589" s="44">
        <v>1266.8599850000001</v>
      </c>
      <c r="H589" s="44">
        <v>767.95001200000002</v>
      </c>
      <c r="I589" s="44">
        <v>718.02002000000005</v>
      </c>
      <c r="J589" s="44">
        <v>61.48</v>
      </c>
      <c r="K589" s="44">
        <v>100.93</v>
      </c>
      <c r="L589" s="44">
        <f>AVERAGE(Table5[[#This Row],[SPX]:[AGG]])</f>
        <v>583.04800339999997</v>
      </c>
    </row>
    <row r="590" spans="5:12" x14ac:dyDescent="0.3">
      <c r="E590">
        <v>10</v>
      </c>
      <c r="F590" s="43">
        <v>38742</v>
      </c>
      <c r="G590" s="44">
        <v>1264.6800539999999</v>
      </c>
      <c r="H590" s="44">
        <v>762.96002199999998</v>
      </c>
      <c r="I590" s="44">
        <v>716.45001200000002</v>
      </c>
      <c r="J590" s="44">
        <v>61.689999</v>
      </c>
      <c r="K590" s="44">
        <v>100.68</v>
      </c>
      <c r="L590" s="44">
        <f>AVERAGE(Table5[[#This Row],[SPX]:[AGG]])</f>
        <v>581.29201739999996</v>
      </c>
    </row>
    <row r="591" spans="5:12" x14ac:dyDescent="0.3">
      <c r="E591">
        <v>10</v>
      </c>
      <c r="F591" s="43">
        <v>38743</v>
      </c>
      <c r="G591" s="44">
        <v>1273.829956</v>
      </c>
      <c r="H591" s="44">
        <v>771.75</v>
      </c>
      <c r="I591" s="44">
        <v>728.47997999999995</v>
      </c>
      <c r="J591" s="44">
        <v>62.419998</v>
      </c>
      <c r="K591" s="44">
        <v>100.370003</v>
      </c>
      <c r="L591" s="44">
        <f>AVERAGE(Table5[[#This Row],[SPX]:[AGG]])</f>
        <v>587.36998740000001</v>
      </c>
    </row>
    <row r="592" spans="5:12" x14ac:dyDescent="0.3">
      <c r="E592">
        <v>10</v>
      </c>
      <c r="F592" s="43">
        <v>38744</v>
      </c>
      <c r="G592" s="44">
        <v>1283.719971</v>
      </c>
      <c r="H592" s="44">
        <v>775.27002000000005</v>
      </c>
      <c r="I592" s="44">
        <v>732.21997099999999</v>
      </c>
      <c r="J592" s="44">
        <v>62.75</v>
      </c>
      <c r="K592" s="44">
        <v>100.5</v>
      </c>
      <c r="L592" s="44">
        <f>AVERAGE(Table5[[#This Row],[SPX]:[AGG]])</f>
        <v>590.89199239999994</v>
      </c>
    </row>
    <row r="593" spans="5:12" x14ac:dyDescent="0.3">
      <c r="E593">
        <v>10</v>
      </c>
      <c r="F593" s="43">
        <v>38747</v>
      </c>
      <c r="G593" s="44">
        <v>1285.1899410000001</v>
      </c>
      <c r="H593" s="44">
        <v>776.55999799999995</v>
      </c>
      <c r="I593" s="44">
        <v>730.86999500000002</v>
      </c>
      <c r="J593" s="44">
        <v>62.799999</v>
      </c>
      <c r="K593" s="44">
        <v>100.510002</v>
      </c>
      <c r="L593" s="44">
        <f>AVERAGE(Table5[[#This Row],[SPX]:[AGG]])</f>
        <v>591.18598700000007</v>
      </c>
    </row>
    <row r="594" spans="5:12" x14ac:dyDescent="0.3">
      <c r="E594">
        <v>10</v>
      </c>
      <c r="F594" s="43">
        <v>38748</v>
      </c>
      <c r="G594" s="44">
        <v>1280.079956</v>
      </c>
      <c r="H594" s="44">
        <v>781.02002000000005</v>
      </c>
      <c r="I594" s="44">
        <v>733.20001200000002</v>
      </c>
      <c r="J594" s="44">
        <v>62.860000999999997</v>
      </c>
      <c r="K594" s="44">
        <v>100.529999</v>
      </c>
      <c r="L594" s="44">
        <f>AVERAGE(Table5[[#This Row],[SPX]:[AGG]])</f>
        <v>591.53799759999993</v>
      </c>
    </row>
    <row r="595" spans="5:12" x14ac:dyDescent="0.3">
      <c r="E595">
        <v>10</v>
      </c>
      <c r="F595" s="43">
        <v>38749</v>
      </c>
      <c r="G595" s="44">
        <v>1282.459961</v>
      </c>
      <c r="H595" s="44">
        <v>781.92999299999997</v>
      </c>
      <c r="I595" s="44">
        <v>735.47997999999995</v>
      </c>
      <c r="J595" s="44">
        <v>63.049999</v>
      </c>
      <c r="K595" s="44">
        <v>99.879997000000003</v>
      </c>
      <c r="L595" s="44">
        <f>AVERAGE(Table5[[#This Row],[SPX]:[AGG]])</f>
        <v>592.55998599999998</v>
      </c>
    </row>
    <row r="596" spans="5:12" x14ac:dyDescent="0.3">
      <c r="E596">
        <v>10</v>
      </c>
      <c r="F596" s="43">
        <v>38750</v>
      </c>
      <c r="G596" s="44">
        <v>1270.839966</v>
      </c>
      <c r="H596" s="44">
        <v>774.98999000000003</v>
      </c>
      <c r="I596" s="44">
        <v>726.25</v>
      </c>
      <c r="J596" s="44">
        <v>62.34</v>
      </c>
      <c r="K596" s="44">
        <v>99.949996999999996</v>
      </c>
      <c r="L596" s="44">
        <f>AVERAGE(Table5[[#This Row],[SPX]:[AGG]])</f>
        <v>586.87399060000007</v>
      </c>
    </row>
    <row r="597" spans="5:12" x14ac:dyDescent="0.3">
      <c r="E597">
        <v>10</v>
      </c>
      <c r="F597" s="43">
        <v>38751</v>
      </c>
      <c r="G597" s="44">
        <v>1264.030029</v>
      </c>
      <c r="H597" s="44">
        <v>772.54998799999998</v>
      </c>
      <c r="I597" s="44">
        <v>724.21997099999999</v>
      </c>
      <c r="J597" s="44">
        <v>62.18</v>
      </c>
      <c r="K597" s="44">
        <v>100.230003</v>
      </c>
      <c r="L597" s="44">
        <f>AVERAGE(Table5[[#This Row],[SPX]:[AGG]])</f>
        <v>584.64199819999999</v>
      </c>
    </row>
    <row r="598" spans="5:12" x14ac:dyDescent="0.3">
      <c r="E598">
        <v>10</v>
      </c>
      <c r="F598" s="43">
        <v>38754</v>
      </c>
      <c r="G598" s="44">
        <v>1265.0200199999999</v>
      </c>
      <c r="H598" s="44">
        <v>776.02002000000005</v>
      </c>
      <c r="I598" s="44">
        <v>727.89001499999995</v>
      </c>
      <c r="J598" s="44">
        <v>62.09</v>
      </c>
      <c r="K598" s="44">
        <v>100.209999</v>
      </c>
      <c r="L598" s="44">
        <f>AVERAGE(Table5[[#This Row],[SPX]:[AGG]])</f>
        <v>586.24601080000002</v>
      </c>
    </row>
    <row r="599" spans="5:12" x14ac:dyDescent="0.3">
      <c r="E599">
        <v>10</v>
      </c>
      <c r="F599" s="43">
        <v>38755</v>
      </c>
      <c r="G599" s="44">
        <v>1254.780029</v>
      </c>
      <c r="H599" s="44">
        <v>765.85998500000005</v>
      </c>
      <c r="I599" s="44">
        <v>717.17999299999997</v>
      </c>
      <c r="J599" s="44">
        <v>61.630001</v>
      </c>
      <c r="K599" s="44">
        <v>100.139999</v>
      </c>
      <c r="L599" s="44">
        <f>AVERAGE(Table5[[#This Row],[SPX]:[AGG]])</f>
        <v>579.91800140000009</v>
      </c>
    </row>
    <row r="600" spans="5:12" x14ac:dyDescent="0.3">
      <c r="E600">
        <v>10</v>
      </c>
      <c r="F600" s="43">
        <v>38756</v>
      </c>
      <c r="G600" s="44">
        <v>1265.650024</v>
      </c>
      <c r="H600" s="44">
        <v>768.26000999999997</v>
      </c>
      <c r="I600" s="44">
        <v>721.15997300000004</v>
      </c>
      <c r="J600" s="44">
        <v>61.849997999999999</v>
      </c>
      <c r="K600" s="44">
        <v>100.089996</v>
      </c>
      <c r="L600" s="44">
        <f>AVERAGE(Table5[[#This Row],[SPX]:[AGG]])</f>
        <v>583.40200020000009</v>
      </c>
    </row>
    <row r="601" spans="5:12" x14ac:dyDescent="0.3">
      <c r="E601">
        <v>10</v>
      </c>
      <c r="F601" s="43">
        <v>38757</v>
      </c>
      <c r="G601" s="44">
        <v>1263.780029</v>
      </c>
      <c r="H601" s="44">
        <v>765.21997099999999</v>
      </c>
      <c r="I601" s="44">
        <v>718.15997300000004</v>
      </c>
      <c r="J601" s="44">
        <v>61.970001000000003</v>
      </c>
      <c r="K601" s="44">
        <v>100.150002</v>
      </c>
      <c r="L601" s="44">
        <f>AVERAGE(Table5[[#This Row],[SPX]:[AGG]])</f>
        <v>581.85599519999994</v>
      </c>
    </row>
    <row r="602" spans="5:12" x14ac:dyDescent="0.3">
      <c r="E602">
        <v>10</v>
      </c>
      <c r="F602" s="43">
        <v>38758</v>
      </c>
      <c r="G602" s="44">
        <v>1266.98999</v>
      </c>
      <c r="H602" s="44">
        <v>765.46997099999999</v>
      </c>
      <c r="I602" s="44">
        <v>717.13000499999998</v>
      </c>
      <c r="J602" s="44">
        <v>61.830002</v>
      </c>
      <c r="K602" s="44">
        <v>99.940002000000007</v>
      </c>
      <c r="L602" s="44">
        <f>AVERAGE(Table5[[#This Row],[SPX]:[AGG]])</f>
        <v>582.27199399999995</v>
      </c>
    </row>
    <row r="603" spans="5:12" x14ac:dyDescent="0.3">
      <c r="E603">
        <v>10</v>
      </c>
      <c r="F603" s="43">
        <v>38761</v>
      </c>
      <c r="G603" s="44">
        <v>1262.8599850000001</v>
      </c>
      <c r="H603" s="44">
        <v>759.52002000000005</v>
      </c>
      <c r="I603" s="44">
        <v>710.53002900000001</v>
      </c>
      <c r="J603" s="44">
        <v>61.400002000000001</v>
      </c>
      <c r="K603" s="44">
        <v>100.010002</v>
      </c>
      <c r="L603" s="44">
        <f>AVERAGE(Table5[[#This Row],[SPX]:[AGG]])</f>
        <v>578.86400759999992</v>
      </c>
    </row>
    <row r="604" spans="5:12" x14ac:dyDescent="0.3">
      <c r="E604">
        <v>10</v>
      </c>
      <c r="F604" s="43">
        <v>38762</v>
      </c>
      <c r="G604" s="44">
        <v>1275.530029</v>
      </c>
      <c r="H604" s="44">
        <v>765.51000999999997</v>
      </c>
      <c r="I604" s="44">
        <v>719.70001200000002</v>
      </c>
      <c r="J604" s="44">
        <v>62.080002</v>
      </c>
      <c r="K604" s="44">
        <v>99.849997999999999</v>
      </c>
      <c r="L604" s="44">
        <f>AVERAGE(Table5[[#This Row],[SPX]:[AGG]])</f>
        <v>584.53401020000001</v>
      </c>
    </row>
    <row r="605" spans="5:12" x14ac:dyDescent="0.3">
      <c r="E605">
        <v>10</v>
      </c>
      <c r="F605" s="43">
        <v>38763</v>
      </c>
      <c r="G605" s="44">
        <v>1280</v>
      </c>
      <c r="H605" s="44">
        <v>767.94000200000005</v>
      </c>
      <c r="I605" s="44">
        <v>725.09997599999997</v>
      </c>
      <c r="J605" s="44">
        <v>61.52</v>
      </c>
      <c r="K605" s="44">
        <v>99.959998999999996</v>
      </c>
      <c r="L605" s="44">
        <f>AVERAGE(Table5[[#This Row],[SPX]:[AGG]])</f>
        <v>586.90399539999999</v>
      </c>
    </row>
    <row r="606" spans="5:12" x14ac:dyDescent="0.3">
      <c r="E606">
        <v>10</v>
      </c>
      <c r="F606" s="43">
        <v>38764</v>
      </c>
      <c r="G606" s="44">
        <v>1289.380005</v>
      </c>
      <c r="H606" s="44">
        <v>774.72997999999995</v>
      </c>
      <c r="I606" s="44">
        <v>731.919983</v>
      </c>
      <c r="J606" s="44">
        <v>62.110000999999997</v>
      </c>
      <c r="K606" s="44">
        <v>99.860000999999997</v>
      </c>
      <c r="L606" s="44">
        <f>AVERAGE(Table5[[#This Row],[SPX]:[AGG]])</f>
        <v>591.59999399999992</v>
      </c>
    </row>
    <row r="607" spans="5:12" x14ac:dyDescent="0.3">
      <c r="E607">
        <v>10</v>
      </c>
      <c r="F607" s="43">
        <v>38765</v>
      </c>
      <c r="G607" s="44">
        <v>1287.23999</v>
      </c>
      <c r="H607" s="44">
        <v>774.60998500000005</v>
      </c>
      <c r="I607" s="44">
        <v>730.94000200000005</v>
      </c>
      <c r="J607" s="44">
        <v>61.93</v>
      </c>
      <c r="K607" s="44">
        <v>100.269997</v>
      </c>
      <c r="L607" s="44">
        <f>AVERAGE(Table5[[#This Row],[SPX]:[AGG]])</f>
        <v>590.99799480000001</v>
      </c>
    </row>
    <row r="608" spans="5:12" x14ac:dyDescent="0.3">
      <c r="E608">
        <v>10</v>
      </c>
      <c r="F608" s="43">
        <v>38769</v>
      </c>
      <c r="G608" s="44">
        <v>1283.030029</v>
      </c>
      <c r="H608" s="44">
        <v>772.59997599999997</v>
      </c>
      <c r="I608" s="44">
        <v>726.78002900000001</v>
      </c>
      <c r="J608" s="44">
        <v>61.939999</v>
      </c>
      <c r="K608" s="44">
        <v>99.900002000000001</v>
      </c>
      <c r="L608" s="44">
        <f>AVERAGE(Table5[[#This Row],[SPX]:[AGG]])</f>
        <v>588.85000700000001</v>
      </c>
    </row>
    <row r="609" spans="5:12" x14ac:dyDescent="0.3">
      <c r="E609">
        <v>10</v>
      </c>
      <c r="F609" s="43">
        <v>38770</v>
      </c>
      <c r="G609" s="44">
        <v>1292.670044</v>
      </c>
      <c r="H609" s="44">
        <v>779.44000200000005</v>
      </c>
      <c r="I609" s="44">
        <v>733.53002900000001</v>
      </c>
      <c r="J609" s="44">
        <v>62.41</v>
      </c>
      <c r="K609" s="44">
        <v>100.300003</v>
      </c>
      <c r="L609" s="44">
        <f>AVERAGE(Table5[[#This Row],[SPX]:[AGG]])</f>
        <v>593.67001559999994</v>
      </c>
    </row>
    <row r="610" spans="5:12" x14ac:dyDescent="0.3">
      <c r="E610">
        <v>10</v>
      </c>
      <c r="F610" s="43">
        <v>38771</v>
      </c>
      <c r="G610" s="44">
        <v>1287.790039</v>
      </c>
      <c r="H610" s="44">
        <v>777.29998799999998</v>
      </c>
      <c r="I610" s="44">
        <v>732.45001200000002</v>
      </c>
      <c r="J610" s="44">
        <v>62.57</v>
      </c>
      <c r="K610" s="44">
        <v>100.239998</v>
      </c>
      <c r="L610" s="44">
        <f>AVERAGE(Table5[[#This Row],[SPX]:[AGG]])</f>
        <v>592.07000740000012</v>
      </c>
    </row>
    <row r="611" spans="5:12" x14ac:dyDescent="0.3">
      <c r="E611">
        <v>10</v>
      </c>
      <c r="F611" s="43">
        <v>38772</v>
      </c>
      <c r="G611" s="44">
        <v>1289.4300539999999</v>
      </c>
      <c r="H611" s="44">
        <v>780.65002400000003</v>
      </c>
      <c r="I611" s="44">
        <v>736.59997599999997</v>
      </c>
      <c r="J611" s="44">
        <v>62.779998999999997</v>
      </c>
      <c r="K611" s="44">
        <v>100.32</v>
      </c>
      <c r="L611" s="44">
        <f>AVERAGE(Table5[[#This Row],[SPX]:[AGG]])</f>
        <v>593.95601060000001</v>
      </c>
    </row>
    <row r="612" spans="5:12" x14ac:dyDescent="0.3">
      <c r="E612">
        <v>10</v>
      </c>
      <c r="F612" s="43">
        <v>38775</v>
      </c>
      <c r="G612" s="44">
        <v>1294.119995</v>
      </c>
      <c r="H612" s="44">
        <v>782.39001499999995</v>
      </c>
      <c r="I612" s="44">
        <v>740.63000499999998</v>
      </c>
      <c r="J612" s="44">
        <v>63</v>
      </c>
      <c r="K612" s="44">
        <v>100.110001</v>
      </c>
      <c r="L612" s="44">
        <f>AVERAGE(Table5[[#This Row],[SPX]:[AGG]])</f>
        <v>596.05000319999999</v>
      </c>
    </row>
    <row r="613" spans="5:12" x14ac:dyDescent="0.3">
      <c r="E613">
        <v>10</v>
      </c>
      <c r="F613" s="43">
        <v>38776</v>
      </c>
      <c r="G613" s="44">
        <v>1280.660034</v>
      </c>
      <c r="H613" s="44">
        <v>773.59997599999997</v>
      </c>
      <c r="I613" s="44">
        <v>730.64001499999995</v>
      </c>
      <c r="J613" s="44">
        <v>62.419998</v>
      </c>
      <c r="K613" s="44">
        <v>100.32</v>
      </c>
      <c r="L613" s="44">
        <f>AVERAGE(Table5[[#This Row],[SPX]:[AGG]])</f>
        <v>589.52800460000003</v>
      </c>
    </row>
    <row r="614" spans="5:12" x14ac:dyDescent="0.3">
      <c r="E614">
        <v>10</v>
      </c>
      <c r="F614" s="43">
        <v>38777</v>
      </c>
      <c r="G614" s="44">
        <v>1291.23999</v>
      </c>
      <c r="H614" s="44">
        <v>785.15002400000003</v>
      </c>
      <c r="I614" s="44">
        <v>742.34997599999997</v>
      </c>
      <c r="J614" s="44">
        <v>63.060001</v>
      </c>
      <c r="K614" s="44">
        <v>99.949996999999996</v>
      </c>
      <c r="L614" s="44">
        <f>AVERAGE(Table5[[#This Row],[SPX]:[AGG]])</f>
        <v>596.34999760000005</v>
      </c>
    </row>
    <row r="615" spans="5:12" x14ac:dyDescent="0.3">
      <c r="E615">
        <v>10</v>
      </c>
      <c r="F615" s="43">
        <v>38778</v>
      </c>
      <c r="G615" s="44">
        <v>1289.1400149999999</v>
      </c>
      <c r="H615" s="44">
        <v>782.30999799999995</v>
      </c>
      <c r="I615" s="44">
        <v>740.15997300000004</v>
      </c>
      <c r="J615" s="44">
        <v>62.939999</v>
      </c>
      <c r="K615" s="44">
        <v>99.699996999999996</v>
      </c>
      <c r="L615" s="44">
        <f>AVERAGE(Table5[[#This Row],[SPX]:[AGG]])</f>
        <v>594.84999640000001</v>
      </c>
    </row>
    <row r="616" spans="5:12" x14ac:dyDescent="0.3">
      <c r="E616">
        <v>10</v>
      </c>
      <c r="F616" s="43">
        <v>38779</v>
      </c>
      <c r="G616" s="44">
        <v>1287.2299800000001</v>
      </c>
      <c r="H616" s="44">
        <v>779.86999500000002</v>
      </c>
      <c r="I616" s="44">
        <v>738.44000200000005</v>
      </c>
      <c r="J616" s="44">
        <v>62.68</v>
      </c>
      <c r="K616" s="44">
        <v>99.5</v>
      </c>
      <c r="L616" s="44">
        <f>AVERAGE(Table5[[#This Row],[SPX]:[AGG]])</f>
        <v>593.54399540000009</v>
      </c>
    </row>
    <row r="617" spans="5:12" x14ac:dyDescent="0.3">
      <c r="E617">
        <v>10</v>
      </c>
      <c r="F617" s="43">
        <v>38782</v>
      </c>
      <c r="G617" s="44">
        <v>1278.26001</v>
      </c>
      <c r="H617" s="44">
        <v>772.34002699999996</v>
      </c>
      <c r="I617" s="44">
        <v>731.15997300000004</v>
      </c>
      <c r="J617" s="44">
        <v>62.439999</v>
      </c>
      <c r="K617" s="44">
        <v>98.949996999999996</v>
      </c>
      <c r="L617" s="44">
        <f>AVERAGE(Table5[[#This Row],[SPX]:[AGG]])</f>
        <v>588.63000120000004</v>
      </c>
    </row>
    <row r="618" spans="5:12" x14ac:dyDescent="0.3">
      <c r="E618">
        <v>10</v>
      </c>
      <c r="F618" s="43">
        <v>38783</v>
      </c>
      <c r="G618" s="44">
        <v>1275.880005</v>
      </c>
      <c r="H618" s="44">
        <v>763.330017</v>
      </c>
      <c r="I618" s="44">
        <v>721.05999799999995</v>
      </c>
      <c r="J618" s="44">
        <v>61.68</v>
      </c>
      <c r="K618" s="44">
        <v>99.199996999999996</v>
      </c>
      <c r="L618" s="44">
        <f>AVERAGE(Table5[[#This Row],[SPX]:[AGG]])</f>
        <v>584.23000339999999</v>
      </c>
    </row>
    <row r="619" spans="5:12" x14ac:dyDescent="0.3">
      <c r="E619">
        <v>10</v>
      </c>
      <c r="F619" s="43">
        <v>38784</v>
      </c>
      <c r="G619" s="44">
        <v>1278.469971</v>
      </c>
      <c r="H619" s="44">
        <v>763.86999500000002</v>
      </c>
      <c r="I619" s="44">
        <v>721.84002699999996</v>
      </c>
      <c r="J619" s="44">
        <v>61.889999000000003</v>
      </c>
      <c r="K619" s="44">
        <v>99.25</v>
      </c>
      <c r="L619" s="44">
        <f>AVERAGE(Table5[[#This Row],[SPX]:[AGG]])</f>
        <v>585.06399839999995</v>
      </c>
    </row>
    <row r="620" spans="5:12" x14ac:dyDescent="0.3">
      <c r="E620">
        <v>10</v>
      </c>
      <c r="F620" s="43">
        <v>38785</v>
      </c>
      <c r="G620" s="44">
        <v>1272.2299800000001</v>
      </c>
      <c r="H620" s="44">
        <v>760.26000999999997</v>
      </c>
      <c r="I620" s="44">
        <v>718.28002900000001</v>
      </c>
      <c r="J620" s="44">
        <v>61.82</v>
      </c>
      <c r="K620" s="44">
        <v>99.120002999999997</v>
      </c>
      <c r="L620" s="44">
        <f>AVERAGE(Table5[[#This Row],[SPX]:[AGG]])</f>
        <v>582.34200440000006</v>
      </c>
    </row>
    <row r="621" spans="5:12" x14ac:dyDescent="0.3">
      <c r="E621">
        <v>10</v>
      </c>
      <c r="F621" s="43">
        <v>38786</v>
      </c>
      <c r="G621" s="44">
        <v>1281.420044</v>
      </c>
      <c r="H621" s="44">
        <v>765.20001200000002</v>
      </c>
      <c r="I621" s="44">
        <v>726.34002699999996</v>
      </c>
      <c r="J621" s="44">
        <v>62.759998000000003</v>
      </c>
      <c r="K621" s="44">
        <v>99.160004000000001</v>
      </c>
      <c r="L621" s="44">
        <f>AVERAGE(Table5[[#This Row],[SPX]:[AGG]])</f>
        <v>586.97601699999996</v>
      </c>
    </row>
    <row r="622" spans="5:12" x14ac:dyDescent="0.3">
      <c r="E622">
        <v>10</v>
      </c>
      <c r="F622" s="43">
        <v>38789</v>
      </c>
      <c r="G622" s="44">
        <v>1284.130005</v>
      </c>
      <c r="H622" s="44">
        <v>768.53997800000002</v>
      </c>
      <c r="I622" s="44">
        <v>728.03997800000002</v>
      </c>
      <c r="J622" s="44">
        <v>63.279998999999997</v>
      </c>
      <c r="K622" s="44">
        <v>99.339995999999999</v>
      </c>
      <c r="L622" s="44">
        <f>AVERAGE(Table5[[#This Row],[SPX]:[AGG]])</f>
        <v>588.66599119999989</v>
      </c>
    </row>
    <row r="623" spans="5:12" x14ac:dyDescent="0.3">
      <c r="E623">
        <v>10</v>
      </c>
      <c r="F623" s="43">
        <v>38790</v>
      </c>
      <c r="G623" s="44">
        <v>1297.4799800000001</v>
      </c>
      <c r="H623" s="44">
        <v>776.70001200000002</v>
      </c>
      <c r="I623" s="44">
        <v>736.09997599999997</v>
      </c>
      <c r="J623" s="44">
        <v>63.950001</v>
      </c>
      <c r="K623" s="44">
        <v>99.669998000000007</v>
      </c>
      <c r="L623" s="44">
        <f>AVERAGE(Table5[[#This Row],[SPX]:[AGG]])</f>
        <v>594.77999340000008</v>
      </c>
    </row>
    <row r="624" spans="5:12" x14ac:dyDescent="0.3">
      <c r="E624">
        <v>10</v>
      </c>
      <c r="F624" s="43">
        <v>38791</v>
      </c>
      <c r="G624" s="44">
        <v>1303.0200199999999</v>
      </c>
      <c r="H624" s="44">
        <v>782.13000499999998</v>
      </c>
      <c r="I624" s="44">
        <v>742.94000200000005</v>
      </c>
      <c r="J624" s="44">
        <v>64.180000000000007</v>
      </c>
      <c r="K624" s="44">
        <v>99.400002000000001</v>
      </c>
      <c r="L624" s="44">
        <f>AVERAGE(Table5[[#This Row],[SPX]:[AGG]])</f>
        <v>598.3340058</v>
      </c>
    </row>
    <row r="625" spans="5:12" x14ac:dyDescent="0.3">
      <c r="E625">
        <v>10</v>
      </c>
      <c r="F625" s="43">
        <v>38792</v>
      </c>
      <c r="G625" s="44">
        <v>1305.329956</v>
      </c>
      <c r="H625" s="44">
        <v>782.51000999999997</v>
      </c>
      <c r="I625" s="44">
        <v>743.78997800000002</v>
      </c>
      <c r="J625" s="44">
        <v>64.389999000000003</v>
      </c>
      <c r="K625" s="44">
        <v>99.82</v>
      </c>
      <c r="L625" s="44">
        <f>AVERAGE(Table5[[#This Row],[SPX]:[AGG]])</f>
        <v>599.16798860000006</v>
      </c>
    </row>
    <row r="626" spans="5:12" x14ac:dyDescent="0.3">
      <c r="E626">
        <v>10</v>
      </c>
      <c r="F626" s="43">
        <v>38793</v>
      </c>
      <c r="G626" s="44">
        <v>1307.25</v>
      </c>
      <c r="H626" s="44">
        <v>784.59002699999996</v>
      </c>
      <c r="I626" s="44">
        <v>746.09002699999996</v>
      </c>
      <c r="J626" s="44">
        <v>64.699996999999996</v>
      </c>
      <c r="K626" s="44">
        <v>99.599997999999999</v>
      </c>
      <c r="L626" s="44">
        <f>AVERAGE(Table5[[#This Row],[SPX]:[AGG]])</f>
        <v>600.44600980000018</v>
      </c>
    </row>
    <row r="627" spans="5:12" x14ac:dyDescent="0.3">
      <c r="E627">
        <v>10</v>
      </c>
      <c r="F627" s="43">
        <v>38796</v>
      </c>
      <c r="G627" s="44">
        <v>1305.079956</v>
      </c>
      <c r="H627" s="44">
        <v>781.94000200000005</v>
      </c>
      <c r="I627" s="44">
        <v>745.61999500000002</v>
      </c>
      <c r="J627" s="44">
        <v>64.830001999999993</v>
      </c>
      <c r="K627" s="44">
        <v>99.559997999999993</v>
      </c>
      <c r="L627" s="44">
        <f>AVERAGE(Table5[[#This Row],[SPX]:[AGG]])</f>
        <v>599.4059906</v>
      </c>
    </row>
    <row r="628" spans="5:12" x14ac:dyDescent="0.3">
      <c r="E628">
        <v>10</v>
      </c>
      <c r="F628" s="43">
        <v>38797</v>
      </c>
      <c r="G628" s="44">
        <v>1297.2299800000001</v>
      </c>
      <c r="H628" s="44">
        <v>775.28002900000001</v>
      </c>
      <c r="I628" s="44">
        <v>736.09997599999997</v>
      </c>
      <c r="J628" s="44">
        <v>64.160004000000001</v>
      </c>
      <c r="K628" s="44">
        <v>99.300003000000004</v>
      </c>
      <c r="L628" s="44">
        <f>AVERAGE(Table5[[#This Row],[SPX]:[AGG]])</f>
        <v>594.41399839999997</v>
      </c>
    </row>
    <row r="629" spans="5:12" x14ac:dyDescent="0.3">
      <c r="E629">
        <v>10</v>
      </c>
      <c r="F629" s="43">
        <v>38798</v>
      </c>
      <c r="G629" s="44">
        <v>1305.040039</v>
      </c>
      <c r="H629" s="44">
        <v>781.330017</v>
      </c>
      <c r="I629" s="44">
        <v>744.84997599999997</v>
      </c>
      <c r="J629" s="44">
        <v>64.760002</v>
      </c>
      <c r="K629" s="44">
        <v>99.480002999999996</v>
      </c>
      <c r="L629" s="44">
        <f>AVERAGE(Table5[[#This Row],[SPX]:[AGG]])</f>
        <v>599.09200739999994</v>
      </c>
    </row>
    <row r="630" spans="5:12" x14ac:dyDescent="0.3">
      <c r="E630">
        <v>10</v>
      </c>
      <c r="F630" s="43">
        <v>38799</v>
      </c>
      <c r="G630" s="44">
        <v>1301.670044</v>
      </c>
      <c r="H630" s="44">
        <v>782.28002900000001</v>
      </c>
      <c r="I630" s="44">
        <v>747.59997599999997</v>
      </c>
      <c r="J630" s="44">
        <v>63.98</v>
      </c>
      <c r="K630" s="44">
        <v>99.400002000000001</v>
      </c>
      <c r="L630" s="44">
        <f>AVERAGE(Table5[[#This Row],[SPX]:[AGG]])</f>
        <v>598.98601020000001</v>
      </c>
    </row>
    <row r="631" spans="5:12" x14ac:dyDescent="0.3">
      <c r="E631">
        <v>10</v>
      </c>
      <c r="F631" s="43">
        <v>38800</v>
      </c>
      <c r="G631" s="44">
        <v>1302.9499510000001</v>
      </c>
      <c r="H631" s="44">
        <v>786.28997800000002</v>
      </c>
      <c r="I631" s="44">
        <v>753.830017</v>
      </c>
      <c r="J631" s="44">
        <v>64.489998</v>
      </c>
      <c r="K631" s="44">
        <v>99.57</v>
      </c>
      <c r="L631" s="44">
        <f>AVERAGE(Table5[[#This Row],[SPX]:[AGG]])</f>
        <v>601.42598880000014</v>
      </c>
    </row>
    <row r="632" spans="5:12" x14ac:dyDescent="0.3">
      <c r="E632">
        <v>10</v>
      </c>
      <c r="F632" s="43">
        <v>38803</v>
      </c>
      <c r="G632" s="44">
        <v>1301.6099850000001</v>
      </c>
      <c r="H632" s="44">
        <v>785.94000200000005</v>
      </c>
      <c r="I632" s="44">
        <v>754.03002900000001</v>
      </c>
      <c r="J632" s="44">
        <v>64.379997000000003</v>
      </c>
      <c r="K632" s="44">
        <v>99.650002000000001</v>
      </c>
      <c r="L632" s="44">
        <f>AVERAGE(Table5[[#This Row],[SPX]:[AGG]])</f>
        <v>601.12200300000006</v>
      </c>
    </row>
    <row r="633" spans="5:12" x14ac:dyDescent="0.3">
      <c r="E633">
        <v>10</v>
      </c>
      <c r="F633" s="43">
        <v>38804</v>
      </c>
      <c r="G633" s="44">
        <v>1293.2299800000001</v>
      </c>
      <c r="H633" s="44">
        <v>783.53002900000001</v>
      </c>
      <c r="I633" s="44">
        <v>751.27002000000005</v>
      </c>
      <c r="J633" s="44">
        <v>63.759998000000003</v>
      </c>
      <c r="K633" s="44">
        <v>99.400002000000001</v>
      </c>
      <c r="L633" s="44">
        <f>AVERAGE(Table5[[#This Row],[SPX]:[AGG]])</f>
        <v>598.2380058</v>
      </c>
    </row>
    <row r="634" spans="5:12" x14ac:dyDescent="0.3">
      <c r="E634">
        <v>10</v>
      </c>
      <c r="F634" s="43">
        <v>38805</v>
      </c>
      <c r="G634" s="44">
        <v>1302.8900149999999</v>
      </c>
      <c r="H634" s="44">
        <v>791.64001499999995</v>
      </c>
      <c r="I634" s="44">
        <v>764.169983</v>
      </c>
      <c r="J634" s="44">
        <v>64.599997999999999</v>
      </c>
      <c r="K634" s="44">
        <v>99.199996999999996</v>
      </c>
      <c r="L634" s="44">
        <f>AVERAGE(Table5[[#This Row],[SPX]:[AGG]])</f>
        <v>604.50000160000002</v>
      </c>
    </row>
    <row r="635" spans="5:12" x14ac:dyDescent="0.3">
      <c r="E635">
        <v>10</v>
      </c>
      <c r="F635" s="43">
        <v>38806</v>
      </c>
      <c r="G635" s="44">
        <v>1300.25</v>
      </c>
      <c r="H635" s="44">
        <v>791.84997599999997</v>
      </c>
      <c r="I635" s="44">
        <v>762.59002699999996</v>
      </c>
      <c r="J635" s="44">
        <v>65.379997000000003</v>
      </c>
      <c r="K635" s="44">
        <v>98.75</v>
      </c>
      <c r="L635" s="44">
        <f>AVERAGE(Table5[[#This Row],[SPX]:[AGG]])</f>
        <v>603.7639999999999</v>
      </c>
    </row>
    <row r="636" spans="5:12" x14ac:dyDescent="0.3">
      <c r="E636">
        <v>10</v>
      </c>
      <c r="F636" s="43">
        <v>38807</v>
      </c>
      <c r="G636" s="44">
        <v>1294.869995</v>
      </c>
      <c r="H636" s="44">
        <v>792.10998500000005</v>
      </c>
      <c r="I636" s="44">
        <v>765.14001499999995</v>
      </c>
      <c r="J636" s="44">
        <v>64.919998000000007</v>
      </c>
      <c r="K636" s="44">
        <v>99.080001999999993</v>
      </c>
      <c r="L636" s="44">
        <f>AVERAGE(Table5[[#This Row],[SPX]:[AGG]])</f>
        <v>603.22399900000005</v>
      </c>
    </row>
    <row r="637" spans="5:12" x14ac:dyDescent="0.3">
      <c r="E637">
        <v>11</v>
      </c>
      <c r="F637" s="43">
        <v>38810</v>
      </c>
      <c r="G637" s="44">
        <v>1297.8100589999999</v>
      </c>
      <c r="H637" s="44">
        <v>791.10998500000005</v>
      </c>
      <c r="I637" s="44">
        <v>759.21997099999999</v>
      </c>
      <c r="J637" s="44">
        <v>65.629997000000003</v>
      </c>
      <c r="K637" s="44">
        <v>98.599997999999999</v>
      </c>
      <c r="L637" s="44">
        <f>AVERAGE(Table5[[#This Row],[SPX]:[AGG]])</f>
        <v>602.47400200000004</v>
      </c>
    </row>
    <row r="638" spans="5:12" x14ac:dyDescent="0.3">
      <c r="E638">
        <v>11</v>
      </c>
      <c r="F638" s="43">
        <v>38811</v>
      </c>
      <c r="G638" s="44">
        <v>1305.9300539999999</v>
      </c>
      <c r="H638" s="44">
        <v>793.65002400000003</v>
      </c>
      <c r="I638" s="44">
        <v>762.32000700000003</v>
      </c>
      <c r="J638" s="44">
        <v>66.150002000000001</v>
      </c>
      <c r="K638" s="44">
        <v>98.730002999999996</v>
      </c>
      <c r="L638" s="44">
        <f>AVERAGE(Table5[[#This Row],[SPX]:[AGG]])</f>
        <v>605.35601800000006</v>
      </c>
    </row>
    <row r="639" spans="5:12" x14ac:dyDescent="0.3">
      <c r="E639">
        <v>11</v>
      </c>
      <c r="F639" s="43">
        <v>38812</v>
      </c>
      <c r="G639" s="44">
        <v>1311.5600589999999</v>
      </c>
      <c r="H639" s="44">
        <v>799.51000999999997</v>
      </c>
      <c r="I639" s="44">
        <v>766.26000999999997</v>
      </c>
      <c r="J639" s="44">
        <v>66.370002999999997</v>
      </c>
      <c r="K639" s="44">
        <v>98.800003000000004</v>
      </c>
      <c r="L639" s="44">
        <f>AVERAGE(Table5[[#This Row],[SPX]:[AGG]])</f>
        <v>608.50001699999996</v>
      </c>
    </row>
    <row r="640" spans="5:12" x14ac:dyDescent="0.3">
      <c r="E640">
        <v>11</v>
      </c>
      <c r="F640" s="43">
        <v>38813</v>
      </c>
      <c r="G640" s="44">
        <v>1309.040039</v>
      </c>
      <c r="H640" s="44">
        <v>799.90002400000003</v>
      </c>
      <c r="I640" s="44">
        <v>766.22997999999995</v>
      </c>
      <c r="J640" s="44">
        <v>66.430000000000007</v>
      </c>
      <c r="K640" s="44">
        <v>98.720000999999996</v>
      </c>
      <c r="L640" s="44">
        <f>AVERAGE(Table5[[#This Row],[SPX]:[AGG]])</f>
        <v>608.06400880000001</v>
      </c>
    </row>
    <row r="641" spans="5:12" x14ac:dyDescent="0.3">
      <c r="E641">
        <v>11</v>
      </c>
      <c r="F641" s="43">
        <v>38814</v>
      </c>
      <c r="G641" s="44">
        <v>1295.5</v>
      </c>
      <c r="H641" s="44">
        <v>792.03997800000002</v>
      </c>
      <c r="I641" s="44">
        <v>756.13000499999998</v>
      </c>
      <c r="J641" s="44">
        <v>65.669998000000007</v>
      </c>
      <c r="K641" s="44">
        <v>98.389999000000003</v>
      </c>
      <c r="L641" s="44">
        <f>AVERAGE(Table5[[#This Row],[SPX]:[AGG]])</f>
        <v>601.54599599999995</v>
      </c>
    </row>
    <row r="642" spans="5:12" x14ac:dyDescent="0.3">
      <c r="E642">
        <v>11</v>
      </c>
      <c r="F642" s="43">
        <v>38817</v>
      </c>
      <c r="G642" s="44">
        <v>1296.619995</v>
      </c>
      <c r="H642" s="44">
        <v>789.20001200000002</v>
      </c>
      <c r="I642" s="44">
        <v>752.95001200000002</v>
      </c>
      <c r="J642" s="44">
        <v>65.790001000000004</v>
      </c>
      <c r="K642" s="44">
        <v>98.300003000000004</v>
      </c>
      <c r="L642" s="44">
        <f>AVERAGE(Table5[[#This Row],[SPX]:[AGG]])</f>
        <v>600.57200460000001</v>
      </c>
    </row>
    <row r="643" spans="5:12" x14ac:dyDescent="0.3">
      <c r="E643">
        <v>11</v>
      </c>
      <c r="F643" s="43">
        <v>38818</v>
      </c>
      <c r="G643" s="44">
        <v>1286.5699460000001</v>
      </c>
      <c r="H643" s="44">
        <v>781.330017</v>
      </c>
      <c r="I643" s="44">
        <v>742.10998500000005</v>
      </c>
      <c r="J643" s="44">
        <v>65.349